4E-4</v>
      </c>
      <c r="CA5516" s="34">
        <f t="shared" si="5923"/>
        <v>1.4232182299273321E-2</v>
      </c>
    </row>
    <row r="5517" spans="1:79" x14ac:dyDescent="0.2">
      <c r="A5517" s="75">
        <f t="shared" si="5831"/>
        <v>15.021917808217408</v>
      </c>
      <c r="B5517" s="34">
        <f t="shared" si="5860"/>
        <v>5482.9999999993543</v>
      </c>
      <c r="C5517">
        <f t="shared" si="5832"/>
        <v>15</v>
      </c>
      <c r="D5517" s="35">
        <f t="shared" si="5861"/>
        <v>3000</v>
      </c>
      <c r="E5517" s="27">
        <v>0</v>
      </c>
      <c r="F5517" s="64">
        <f t="shared" si="5862"/>
        <v>0.46593146951268899</v>
      </c>
      <c r="G5517" s="34">
        <v>0</v>
      </c>
      <c r="H5517" s="34">
        <f t="shared" si="5863"/>
        <v>1</v>
      </c>
      <c r="I5517" s="34">
        <f t="shared" si="5864"/>
        <v>6192.2292298236371</v>
      </c>
      <c r="J5517" s="34">
        <f t="shared" si="5865"/>
        <v>20264.339268092554</v>
      </c>
      <c r="K5517" s="34">
        <f t="shared" si="5866"/>
        <v>17982.828959564595</v>
      </c>
      <c r="L5517" s="36">
        <f t="shared" si="5867"/>
        <v>2072.0306651357482</v>
      </c>
      <c r="M5517" s="34">
        <f t="shared" si="5868"/>
        <v>20.399243190166207</v>
      </c>
      <c r="N5517" s="34">
        <f t="shared" si="5869"/>
        <v>66.757409888333257</v>
      </c>
      <c r="O5517" s="34">
        <f t="shared" si="5870"/>
        <v>9.4970811430771391</v>
      </c>
      <c r="P5517">
        <f t="shared" si="5871"/>
        <v>56.223552450680842</v>
      </c>
      <c r="Q5517" s="36">
        <f t="shared" si="5872"/>
        <v>63.341531185753013</v>
      </c>
      <c r="R5517" s="34">
        <f t="shared" si="5873"/>
        <v>56.333919300231976</v>
      </c>
      <c r="S5517" s="34">
        <f t="shared" si="5874"/>
        <v>5.1790944654762701</v>
      </c>
      <c r="T5517" s="36">
        <f t="shared" si="5875"/>
        <v>9.0339010310409785E-14</v>
      </c>
      <c r="U5517" s="36">
        <f t="shared" si="5876"/>
        <v>3446.2876697264714</v>
      </c>
      <c r="V5517" s="36">
        <f t="shared" si="5877"/>
        <v>9.9117631200265209E-4</v>
      </c>
      <c r="W5517" s="68">
        <f t="shared" si="5878"/>
        <v>5.9200876146735659</v>
      </c>
      <c r="X5517">
        <f t="shared" si="5879"/>
        <v>10.993723874591682</v>
      </c>
      <c r="Y5517">
        <f t="shared" si="5880"/>
        <v>5.9191933886892012E-3</v>
      </c>
      <c r="Z5517" s="34">
        <f t="shared" si="5881"/>
        <v>1.8175536138477263E-3</v>
      </c>
      <c r="AA5517" s="36">
        <f t="shared" si="5882"/>
        <v>1.6742595321493493E-4</v>
      </c>
      <c r="AB5517" s="34">
        <f t="shared" si="5883"/>
        <v>2.2083287929023406E-4</v>
      </c>
      <c r="AC5517" s="36">
        <f t="shared" si="5884"/>
        <v>1.4129090601411305E-2</v>
      </c>
      <c r="AD5517" s="34">
        <f t="shared" si="5885"/>
        <v>0</v>
      </c>
      <c r="AE5517">
        <f t="shared" si="5886"/>
        <v>63.980919176631588</v>
      </c>
      <c r="AF5517" s="36">
        <f t="shared" si="5887"/>
        <v>0</v>
      </c>
      <c r="AG5517" s="34">
        <f t="shared" si="5888"/>
        <v>1.9247551789944901</v>
      </c>
      <c r="AH5517">
        <f t="shared" si="5889"/>
        <v>5.1305402243755349E-3</v>
      </c>
      <c r="AI5517" s="29">
        <f t="shared" si="5890"/>
        <v>1.9247551789944901</v>
      </c>
      <c r="AJ5517">
        <f t="shared" si="5891"/>
        <v>1.9247551789944901</v>
      </c>
      <c r="AK5517" s="36">
        <f t="shared" si="5892"/>
        <v>0</v>
      </c>
      <c r="AL5517" s="36">
        <f t="shared" si="5893"/>
        <v>-5.9410688825841255E-7</v>
      </c>
      <c r="AM5517" s="36">
        <f t="shared" si="5894"/>
        <v>-8.3998435771347167E-9</v>
      </c>
      <c r="AN5517" s="37">
        <f t="shared" si="5895"/>
        <v>2.6610477441831696E-306</v>
      </c>
      <c r="AO5517" s="36">
        <f t="shared" si="5896"/>
        <v>9.8002071304943857E-4</v>
      </c>
      <c r="AP5517" s="36">
        <f t="shared" si="5897"/>
        <v>3.8028704025713591E-5</v>
      </c>
      <c r="AQ5517" s="74">
        <f t="shared" si="5898"/>
        <v>0</v>
      </c>
      <c r="AR5517" s="73">
        <f t="shared" si="5899"/>
        <v>0</v>
      </c>
      <c r="AS5517" s="72">
        <f t="shared" si="5900"/>
        <v>9.4125167969940078E-10</v>
      </c>
      <c r="AT5517" s="37">
        <f t="shared" si="5901"/>
        <v>5.7671461570800768E-296</v>
      </c>
      <c r="AU5517" s="37">
        <f t="shared" si="5902"/>
        <v>7.7575678162738419E-4</v>
      </c>
      <c r="AV5517" s="34">
        <f t="shared" si="5903"/>
        <v>2.6508200396167179E-4</v>
      </c>
      <c r="AW5517" s="34">
        <f t="shared" si="5904"/>
        <v>0.55673768654699307</v>
      </c>
      <c r="AX5517" s="37">
        <f t="shared" si="5905"/>
        <v>2.8023883121182922</v>
      </c>
      <c r="AY5517" s="7">
        <f t="shared" si="5906"/>
        <v>9.2794786953428137</v>
      </c>
      <c r="AZ5517" s="37">
        <f t="shared" si="5907"/>
        <v>8.7224759267918586</v>
      </c>
      <c r="BA5517" s="2">
        <f>BE5517*'mass balance'!$B$17+BF5517*'mass balance'!$C$17+BG5517*'mass balance'!$D$17+BH5517*'mass balance'!$E$17</f>
        <v>9.7563266056528765E-5</v>
      </c>
      <c r="BB5517" s="2">
        <f>BE5517*'mass balance'!$B$18+BF5517*'mass balance'!$C$18+BG5517*'mass balance'!$D$18+BH5517*'mass balance'!$E$18</f>
        <v>9.9064239380475402E-5</v>
      </c>
      <c r="BC5517" s="2">
        <f>BE5517*'mass balance'!$B$19+BF5517*'mass balance'!$C$19+BG5517*'mass balance'!$D$19+BH5517*'mass balance'!$E$19</f>
        <v>-1.2383029922559424E-4</v>
      </c>
      <c r="BD5517" s="2">
        <f>BE5517*'mass balance'!$B$20+BF5517*'mass balance'!$C$20+BG5517*'mass balance'!$D$20+BH5517*'mass balance'!$E$20</f>
        <v>4.5029199718397894E-6</v>
      </c>
      <c r="BE5517" s="2">
        <f>N5517*'mass balance'!$H$11+R5517*'mass balance'!$I$11+S5517*'mass balance'!$J$11</f>
        <v>-1.5894621401984108E-4</v>
      </c>
      <c r="BF5517" s="2">
        <f>N5517*'mass balance'!$H$12+R5517*'mass balance'!$I$12+S5517*'mass balance'!$J$12</f>
        <v>1.2441543665305283E-5</v>
      </c>
      <c r="BG5517" s="2">
        <f>N5517*'mass balance'!$H$13+R5517*'mass balance'!$I$13+S5517*'mass balance'!$J$13</f>
        <v>9.0420622803879468E-6</v>
      </c>
      <c r="BH5517" s="2">
        <f>N5517*'mass balance'!$H$14+R5517*'mass balance'!$I$14+S5517*'mass balance'!$J$14</f>
        <v>1.7384742158420116E-5</v>
      </c>
      <c r="BI5517" s="36">
        <f t="shared" si="5908"/>
        <v>1.984873985993231E-16</v>
      </c>
      <c r="BJ5517" s="36">
        <f t="shared" si="5909"/>
        <v>3.4380413596566435E-19</v>
      </c>
      <c r="BK5517" s="36">
        <f t="shared" si="5910"/>
        <v>1.6291149681876241E-15</v>
      </c>
      <c r="BL5517" s="36">
        <f t="shared" si="5911"/>
        <v>1.171048214492741E-15</v>
      </c>
      <c r="BM5517" s="36">
        <f t="shared" si="5912"/>
        <v>2.735936364100223E-12</v>
      </c>
      <c r="BN5517" s="36">
        <f t="shared" ca="1" si="5825"/>
        <v>2.856293023824974E-2</v>
      </c>
      <c r="BO5517" s="36">
        <f t="shared" ca="1" si="5913"/>
        <v>1</v>
      </c>
      <c r="BP5517" s="36">
        <f t="shared" si="5914"/>
        <v>-2.7359363509921208E-12</v>
      </c>
      <c r="BQ5517" s="36">
        <f t="shared" si="5915"/>
        <v>0.99999999520891558</v>
      </c>
      <c r="BR5517" s="2">
        <f t="shared" si="5848"/>
        <v>-5</v>
      </c>
      <c r="BS5517">
        <v>0</v>
      </c>
      <c r="BT5517" s="37">
        <f t="shared" si="5916"/>
        <v>0.12413987497365821</v>
      </c>
      <c r="BU5517" s="34">
        <f t="shared" si="5917"/>
        <v>-5</v>
      </c>
      <c r="BV5517" s="34">
        <f t="shared" si="5918"/>
        <v>-5</v>
      </c>
      <c r="BW5517" s="34">
        <f t="shared" si="5919"/>
        <v>-5</v>
      </c>
      <c r="BX5517" s="34">
        <f t="shared" si="5920"/>
        <v>-5</v>
      </c>
      <c r="BY5517" s="34">
        <f t="shared" si="5921"/>
        <v>5.444862160272181</v>
      </c>
      <c r="BZ5517" s="36">
        <f t="shared" si="5922"/>
        <v>1.2383029922559424E-4</v>
      </c>
      <c r="CA5517" s="34">
        <f t="shared" si="5923"/>
        <v>1.4232183157118447E-2</v>
      </c>
    </row>
    <row r="5518" spans="1:79" x14ac:dyDescent="0.2">
      <c r="A5518" s="75">
        <f t="shared" si="5831"/>
        <v>15.024657534244804</v>
      </c>
      <c r="B5518" s="34">
        <f t="shared" si="5860"/>
        <v>5483.9999999993533</v>
      </c>
      <c r="C5518">
        <f t="shared" si="5832"/>
        <v>15</v>
      </c>
      <c r="D5518" s="35">
        <f t="shared" si="5861"/>
        <v>3000</v>
      </c>
      <c r="E5518" s="27">
        <v>0</v>
      </c>
      <c r="F5518" s="64">
        <f t="shared" si="5862"/>
        <v>0.46593146951268899</v>
      </c>
      <c r="G5518" s="34">
        <v>0</v>
      </c>
      <c r="H5518" s="34">
        <f t="shared" si="5863"/>
        <v>1</v>
      </c>
      <c r="I5518" s="34">
        <f t="shared" si="5864"/>
        <v>6192.2292298236371</v>
      </c>
      <c r="J5518" s="34">
        <f t="shared" si="5865"/>
        <v>20266.60105586065</v>
      </c>
      <c r="K5518" s="34">
        <f t="shared" si="5866"/>
        <v>17984.836098412718</v>
      </c>
      <c r="L5518" s="36">
        <f t="shared" si="5867"/>
        <v>2072.3775768449491</v>
      </c>
      <c r="M5518" s="34">
        <f t="shared" si="5868"/>
        <v>20.399243190166207</v>
      </c>
      <c r="N5518" s="34">
        <f t="shared" si="5869"/>
        <v>66.76486096241554</v>
      </c>
      <c r="O5518" s="34">
        <f t="shared" si="5870"/>
        <v>9.4970811430771391</v>
      </c>
      <c r="P5518">
        <f t="shared" si="5871"/>
        <v>56.232965732543022</v>
      </c>
      <c r="Q5518" s="36">
        <f t="shared" si="5872"/>
        <v>63.34986345940893</v>
      </c>
      <c r="R5518" s="34">
        <f t="shared" si="5873"/>
        <v>56.343345334638983</v>
      </c>
      <c r="S5518" s="34">
        <f t="shared" si="5874"/>
        <v>5.1777584063733988</v>
      </c>
      <c r="T5518" s="36">
        <f t="shared" si="5875"/>
        <v>9.0333969174772718E-14</v>
      </c>
      <c r="U5518" s="36">
        <f t="shared" si="5876"/>
        <v>3446.2876697264714</v>
      </c>
      <c r="V5518" s="36">
        <f t="shared" si="5877"/>
        <v>9.9092061669857606E-4</v>
      </c>
      <c r="W5518" s="68">
        <f t="shared" si="5878"/>
        <v>5.9210787909855682</v>
      </c>
      <c r="X5518">
        <f t="shared" si="5879"/>
        <v>10.994337385253449</v>
      </c>
      <c r="Y5518">
        <f t="shared" si="5880"/>
        <v>5.9191933886892012E-3</v>
      </c>
      <c r="Z5518" s="34">
        <f t="shared" si="5881"/>
        <v>1.8175536138477263E-3</v>
      </c>
      <c r="AA5518" s="36">
        <f t="shared" si="5882"/>
        <v>1.6735474255251997E-4</v>
      </c>
      <c r="AB5518" s="34">
        <f t="shared" si="5883"/>
        <v>2.2083287929023406E-4</v>
      </c>
      <c r="AC5518" s="36">
        <f t="shared" si="5884"/>
        <v>1.4129090601411305E-2</v>
      </c>
      <c r="AD5518" s="34">
        <f t="shared" si="5885"/>
        <v>0</v>
      </c>
      <c r="AE5518">
        <f t="shared" si="5886"/>
        <v>63.980919176631588</v>
      </c>
      <c r="AF5518" s="36">
        <f t="shared" si="5887"/>
        <v>0</v>
      </c>
      <c r="AG5518" s="34">
        <f t="shared" si="5888"/>
        <v>1.9250102298910976</v>
      </c>
      <c r="AH5518">
        <f t="shared" si="5889"/>
        <v>5.1290641097643253E-3</v>
      </c>
      <c r="AI5518" s="29">
        <f t="shared" si="5890"/>
        <v>1.9250102298910976</v>
      </c>
      <c r="AJ5518">
        <f t="shared" si="5891"/>
        <v>0</v>
      </c>
      <c r="AK5518" s="36">
        <f t="shared" si="5892"/>
        <v>0</v>
      </c>
      <c r="AL5518" s="36">
        <f t="shared" si="5893"/>
        <v>-5.9374672954954431E-7</v>
      </c>
      <c r="AM5518" s="36">
        <f t="shared" si="5894"/>
        <v>-8.3979882056744471E-9</v>
      </c>
      <c r="AN5518" s="37">
        <f t="shared" si="5895"/>
        <v>2.6610477441831696E-306</v>
      </c>
      <c r="AO5518" s="36">
        <f t="shared" si="5896"/>
        <v>9.794266061611801E-4</v>
      </c>
      <c r="AP5518" s="36">
        <f t="shared" si="5897"/>
        <v>3.8020304182136455E-5</v>
      </c>
      <c r="AQ5518" s="74">
        <f t="shared" si="5898"/>
        <v>0</v>
      </c>
      <c r="AR5518" s="73">
        <f t="shared" si="5899"/>
        <v>0</v>
      </c>
      <c r="AS5518" s="72">
        <f t="shared" si="5900"/>
        <v>9.3954090409772487E-10</v>
      </c>
      <c r="AT5518" s="37">
        <f t="shared" si="5901"/>
        <v>5.7776473421735629E-296</v>
      </c>
      <c r="AU5518" s="37">
        <f t="shared" si="5902"/>
        <v>7.755854311754948E-4</v>
      </c>
      <c r="AV5518" s="34">
        <f t="shared" si="5903"/>
        <v>7.0450938059406531E-7</v>
      </c>
      <c r="AW5518" s="34">
        <f t="shared" si="5904"/>
        <v>0.55683089888485382</v>
      </c>
      <c r="AX5518" s="37">
        <f t="shared" si="5905"/>
        <v>2.8028575046527267</v>
      </c>
      <c r="AY5518" s="7">
        <f t="shared" si="5906"/>
        <v>9.2807678990325293</v>
      </c>
      <c r="AZ5518" s="37">
        <f t="shared" si="5907"/>
        <v>8.7239362956382944</v>
      </c>
      <c r="BA5518" s="2">
        <f>BE5518*'mass balance'!$B$17+BF5518*'mass balance'!$C$17+BG5518*'mass balance'!$D$17+BH5518*'mass balance'!$E$17</f>
        <v>9.7579606558481226E-5</v>
      </c>
      <c r="BB5518" s="2">
        <f>BE5518*'mass balance'!$B$18+BF5518*'mass balance'!$C$18+BG5518*'mass balance'!$D$18+BH5518*'mass balance'!$E$18</f>
        <v>9.9080831274765569E-5</v>
      </c>
      <c r="BC5518" s="2">
        <f>BE5518*'mass balance'!$B$19+BF5518*'mass balance'!$C$19+BG5518*'mass balance'!$D$19+BH5518*'mass balance'!$E$19</f>
        <v>-1.2385103909345695E-4</v>
      </c>
      <c r="BD5518" s="2">
        <f>BE5518*'mass balance'!$B$20+BF5518*'mass balance'!$C$20+BG5518*'mass balance'!$D$20+BH5518*'mass balance'!$E$20</f>
        <v>4.5036741488529795E-6</v>
      </c>
      <c r="BE5518" s="2">
        <f>N5518*'mass balance'!$H$11+R5518*'mass balance'!$I$11+S5518*'mass balance'!$J$11</f>
        <v>-1.5896395467241794E-4</v>
      </c>
      <c r="BF5518" s="2">
        <f>N5518*'mass balance'!$H$12+R5518*'mass balance'!$I$12+S5518*'mass balance'!$J$12</f>
        <v>1.2438334100818942E-5</v>
      </c>
      <c r="BG5518" s="2">
        <f>N5518*'mass balance'!$H$13+R5518*'mass balance'!$I$13+S5518*'mass balance'!$J$13</f>
        <v>9.0409607265571719E-6</v>
      </c>
      <c r="BH5518" s="2">
        <f>N5518*'mass balance'!$H$14+R5518*'mass balance'!$I$14+S5518*'mass balance'!$J$14</f>
        <v>1.7386682542295712E-5</v>
      </c>
      <c r="BI5518" s="36">
        <f t="shared" si="5908"/>
        <v>1.984873985993231E-16</v>
      </c>
      <c r="BJ5518" s="36">
        <f t="shared" si="5909"/>
        <v>3.4384061565513042E-19</v>
      </c>
      <c r="BK5518" s="36">
        <f t="shared" si="5910"/>
        <v>1.6294587723235897E-15</v>
      </c>
      <c r="BL5518" s="36">
        <f t="shared" si="5911"/>
        <v>1.1713908659970663E-15</v>
      </c>
      <c r="BM5518" s="36">
        <f t="shared" si="5912"/>
        <v>2.7371074123147155E-12</v>
      </c>
      <c r="BN5518" s="36">
        <f t="shared" ca="1" si="5825"/>
        <v>9.9184581440659669E-2</v>
      </c>
      <c r="BO5518" s="36">
        <f t="shared" ca="1" si="5913"/>
        <v>1</v>
      </c>
      <c r="BP5518" s="36">
        <f t="shared" si="5914"/>
        <v>-2.7371073991935142E-12</v>
      </c>
      <c r="BQ5518" s="36">
        <f t="shared" si="5915"/>
        <v>0.99999999520617966</v>
      </c>
      <c r="BR5518" s="2">
        <f t="shared" si="5848"/>
        <v>-5</v>
      </c>
      <c r="BS5518">
        <v>0</v>
      </c>
      <c r="BT5518" s="37">
        <f t="shared" si="5916"/>
        <v>0.12416066669119059</v>
      </c>
      <c r="BU5518" s="34">
        <f t="shared" si="5917"/>
        <v>-5</v>
      </c>
      <c r="BV5518" s="34">
        <f t="shared" si="5918"/>
        <v>-5</v>
      </c>
      <c r="BW5518" s="34">
        <f t="shared" si="5919"/>
        <v>-5</v>
      </c>
      <c r="BX5518" s="34">
        <f t="shared" si="5920"/>
        <v>-5</v>
      </c>
      <c r="BY5518" s="34">
        <f t="shared" si="5921"/>
        <v>5.445469884139718</v>
      </c>
      <c r="BZ5518" s="36">
        <f t="shared" si="5922"/>
        <v>1.2385103909345695E-4</v>
      </c>
      <c r="CA5518" s="34">
        <f t="shared" si="5923"/>
        <v>1.4232184014602123E-2</v>
      </c>
    </row>
    <row r="5519" spans="1:79" x14ac:dyDescent="0.2">
      <c r="A5519" s="75">
        <f t="shared" si="5831"/>
        <v>15.027397260272201</v>
      </c>
      <c r="B5519" s="34">
        <f t="shared" si="5860"/>
        <v>5484.9999999993533</v>
      </c>
      <c r="C5519">
        <f t="shared" si="5832"/>
        <v>15</v>
      </c>
      <c r="D5519" s="35">
        <f t="shared" si="5861"/>
        <v>3000</v>
      </c>
      <c r="E5519" s="27">
        <v>0</v>
      </c>
      <c r="F5519" s="64">
        <f t="shared" si="5862"/>
        <v>0.46593146951268899</v>
      </c>
      <c r="G5519" s="34">
        <v>0</v>
      </c>
      <c r="H5519" s="34">
        <f t="shared" si="5863"/>
        <v>1</v>
      </c>
      <c r="I5519" s="34">
        <f t="shared" si="5864"/>
        <v>6192.2292298236371</v>
      </c>
      <c r="J5519" s="34">
        <f t="shared" si="5865"/>
        <v>20268.862133997965</v>
      </c>
      <c r="K5519" s="34">
        <f t="shared" si="5866"/>
        <v>17986.842607525581</v>
      </c>
      <c r="L5519" s="36">
        <f t="shared" si="5867"/>
        <v>2072.7243990607931</v>
      </c>
      <c r="M5519" s="34">
        <f t="shared" si="5868"/>
        <v>20.399243190166207</v>
      </c>
      <c r="N5519" s="34">
        <f t="shared" si="5869"/>
        <v>66.772309698740244</v>
      </c>
      <c r="O5519" s="34">
        <f t="shared" si="5870"/>
        <v>9.4970811430771391</v>
      </c>
      <c r="P5519">
        <f t="shared" si="5871"/>
        <v>56.242376586046156</v>
      </c>
      <c r="Q5519" s="36">
        <f t="shared" si="5872"/>
        <v>63.358193330066698</v>
      </c>
      <c r="R5519" s="34">
        <f t="shared" si="5873"/>
        <v>56.352768937009159</v>
      </c>
      <c r="S5519" s="34">
        <f t="shared" si="5874"/>
        <v>5.1764224461871988</v>
      </c>
      <c r="T5519" s="36">
        <f t="shared" si="5875"/>
        <v>9.0328930464212011E-14</v>
      </c>
      <c r="U5519" s="36">
        <f t="shared" si="5876"/>
        <v>3446.2876697264714</v>
      </c>
      <c r="V5519" s="36">
        <f t="shared" si="5877"/>
        <v>9.9066494032519167E-4</v>
      </c>
      <c r="W5519" s="68">
        <f t="shared" si="5878"/>
        <v>5.9220697116022665</v>
      </c>
      <c r="X5519">
        <f t="shared" si="5879"/>
        <v>10.994950669210274</v>
      </c>
      <c r="Y5519">
        <f t="shared" si="5880"/>
        <v>5.9191933886892012E-3</v>
      </c>
      <c r="Z5519" s="34">
        <f t="shared" si="5881"/>
        <v>1.8175536138477263E-3</v>
      </c>
      <c r="AA5519" s="36">
        <f t="shared" si="5882"/>
        <v>1.6728356614653203E-4</v>
      </c>
      <c r="AB5519" s="34">
        <f t="shared" si="5883"/>
        <v>2.2083287929023406E-4</v>
      </c>
      <c r="AC5519" s="36">
        <f t="shared" si="5884"/>
        <v>1.4129090601411305E-2</v>
      </c>
      <c r="AD5519" s="34">
        <f t="shared" si="5885"/>
        <v>0</v>
      </c>
      <c r="AE5519">
        <f t="shared" si="5886"/>
        <v>63.980919176631588</v>
      </c>
      <c r="AF5519" s="36">
        <f t="shared" si="5887"/>
        <v>0</v>
      </c>
      <c r="AG5519" s="34">
        <f t="shared" si="5888"/>
        <v>1.9252652072319318</v>
      </c>
      <c r="AH5519">
        <f t="shared" si="5889"/>
        <v>5.1275882451102817E-3</v>
      </c>
      <c r="AI5519" s="29">
        <f t="shared" si="5890"/>
        <v>1.9252652072319318</v>
      </c>
      <c r="AJ5519">
        <f t="shared" si="5891"/>
        <v>1.9252652072319318</v>
      </c>
      <c r="AK5519" s="36">
        <f t="shared" si="5892"/>
        <v>0</v>
      </c>
      <c r="AL5519" s="36">
        <f t="shared" si="5893"/>
        <v>-5.9338678917562216E-7</v>
      </c>
      <c r="AM5519" s="36">
        <f t="shared" si="5894"/>
        <v>-8.3961332440317213E-9</v>
      </c>
      <c r="AN5519" s="37">
        <f t="shared" si="5895"/>
        <v>2.6610477441831696E-306</v>
      </c>
      <c r="AO5519" s="36">
        <f t="shared" si="5896"/>
        <v>9.7883285943163047E-4</v>
      </c>
      <c r="AP5519" s="36">
        <f t="shared" si="5897"/>
        <v>3.8011906193930779E-5</v>
      </c>
      <c r="AQ5519" s="74">
        <f t="shared" si="5898"/>
        <v>0</v>
      </c>
      <c r="AR5519" s="73">
        <f t="shared" si="5899"/>
        <v>0</v>
      </c>
      <c r="AS5519" s="72">
        <f t="shared" si="5900"/>
        <v>9.3783323792280743E-10</v>
      </c>
      <c r="AT5519" s="37">
        <f t="shared" si="5901"/>
        <v>5.7881676484901572E-296</v>
      </c>
      <c r="AU5519" s="37">
        <f t="shared" si="5902"/>
        <v>7.7541411857177912E-4</v>
      </c>
      <c r="AV5519" s="34">
        <f t="shared" si="5903"/>
        <v>2.6515165409138678E-4</v>
      </c>
      <c r="AW5519" s="34">
        <f t="shared" si="5904"/>
        <v>0.55692408717658182</v>
      </c>
      <c r="AX5519" s="37">
        <f t="shared" si="5905"/>
        <v>2.8033265761488297</v>
      </c>
      <c r="AY5519" s="7">
        <f t="shared" si="5906"/>
        <v>9.2825855265817676</v>
      </c>
      <c r="AZ5519" s="37">
        <f t="shared" si="5907"/>
        <v>8.7253962877510958</v>
      </c>
      <c r="BA5519" s="2">
        <f>BE5519*'mass balance'!$B$17+BF5519*'mass balance'!$C$17+BG5519*'mass balance'!$D$17+BH5519*'mass balance'!$E$17</f>
        <v>9.7595942846055736E-5</v>
      </c>
      <c r="BB5519" s="2">
        <f>BE5519*'mass balance'!$B$18+BF5519*'mass balance'!$C$18+BG5519*'mass balance'!$D$18+BH5519*'mass balance'!$E$18</f>
        <v>9.9097418889841207E-5</v>
      </c>
      <c r="BC5519" s="2">
        <f>BE5519*'mass balance'!$B$19+BF5519*'mass balance'!$C$19+BG5519*'mass balance'!$D$19+BH5519*'mass balance'!$E$19</f>
        <v>-1.238717736123015E-4</v>
      </c>
      <c r="BD5519" s="2">
        <f>BE5519*'mass balance'!$B$20+BF5519*'mass balance'!$C$20+BG5519*'mass balance'!$D$20+BH5519*'mass balance'!$E$20</f>
        <v>4.504428131356418E-6</v>
      </c>
      <c r="BE5519" s="2">
        <f>N5519*'mass balance'!$H$11+R5519*'mass balance'!$I$11+S5519*'mass balance'!$J$11</f>
        <v>-1.5898168975890533E-4</v>
      </c>
      <c r="BF5519" s="2">
        <f>N5519*'mass balance'!$H$12+R5519*'mass balance'!$I$12+S5519*'mass balance'!$J$12</f>
        <v>1.2435124773956396E-5</v>
      </c>
      <c r="BG5519" s="2">
        <f>N5519*'mass balance'!$H$13+R5519*'mass balance'!$I$13+S5519*'mass balance'!$J$13</f>
        <v>9.0398591647308329E-6</v>
      </c>
      <c r="BH5519" s="2">
        <f>N5519*'mass balance'!$H$14+R5519*'mass balance'!$I$14+S5519*'mass balance'!$J$14</f>
        <v>1.7388622317380269E-5</v>
      </c>
      <c r="BI5519" s="36">
        <f t="shared" si="5908"/>
        <v>1.984873985993231E-16</v>
      </c>
      <c r="BJ5519" s="36">
        <f t="shared" si="5909"/>
        <v>3.4387709302399188E-19</v>
      </c>
      <c r="BK5519" s="36">
        <f t="shared" si="5910"/>
        <v>1.6298026129392448E-15</v>
      </c>
      <c r="BL5519" s="36">
        <f t="shared" si="5911"/>
        <v>1.1717335696397173E-15</v>
      </c>
      <c r="BM5519" s="36">
        <f t="shared" si="5912"/>
        <v>2.7382788031807127E-12</v>
      </c>
      <c r="BN5519" s="36">
        <f t="shared" ca="1" si="5825"/>
        <v>0.11845068526648161</v>
      </c>
      <c r="BO5519" s="36">
        <f t="shared" ca="1" si="5913"/>
        <v>1</v>
      </c>
      <c r="BP5519" s="36">
        <f t="shared" si="5914"/>
        <v>-2.7382787900464008E-12</v>
      </c>
      <c r="BQ5519" s="36">
        <f t="shared" si="5915"/>
        <v>0.99999999520344252</v>
      </c>
      <c r="BR5519" s="2">
        <f t="shared" si="5848"/>
        <v>-5</v>
      </c>
      <c r="BS5519">
        <v>0</v>
      </c>
      <c r="BT5519" s="37">
        <f t="shared" si="5916"/>
        <v>0.12418145304633225</v>
      </c>
      <c r="BU5519" s="34">
        <f t="shared" si="5917"/>
        <v>-5</v>
      </c>
      <c r="BV5519" s="34">
        <f t="shared" si="5918"/>
        <v>-5</v>
      </c>
      <c r="BW5519" s="34">
        <f t="shared" si="5919"/>
        <v>-5</v>
      </c>
      <c r="BX5519" s="34">
        <f t="shared" si="5920"/>
        <v>-5</v>
      </c>
      <c r="BY5519" s="34">
        <f t="shared" si="5921"/>
        <v>5.4460774173352693</v>
      </c>
      <c r="BZ5519" s="36">
        <f t="shared" si="5922"/>
        <v>1.238717736123015E-4</v>
      </c>
      <c r="CA5519" s="34">
        <f t="shared" si="5923"/>
        <v>1.42321848717245E-2</v>
      </c>
    </row>
    <row r="5520" spans="1:79" x14ac:dyDescent="0.2">
      <c r="A5520" s="75">
        <f t="shared" si="5831"/>
        <v>15.030136986299597</v>
      </c>
      <c r="B5520" s="34">
        <f t="shared" si="5860"/>
        <v>5485.9999999993533</v>
      </c>
      <c r="C5520">
        <f t="shared" si="5832"/>
        <v>15</v>
      </c>
      <c r="D5520" s="35">
        <f t="shared" si="5861"/>
        <v>3000</v>
      </c>
      <c r="E5520" s="27">
        <v>0</v>
      </c>
      <c r="F5520" s="64">
        <f t="shared" si="5862"/>
        <v>0.46593146951268899</v>
      </c>
      <c r="G5520" s="34">
        <v>0</v>
      </c>
      <c r="H5520" s="34">
        <f t="shared" si="5863"/>
        <v>1</v>
      </c>
      <c r="I5520" s="34">
        <f t="shared" si="5864"/>
        <v>6192.2292298236371</v>
      </c>
      <c r="J5520" s="34">
        <f t="shared" si="5865"/>
        <v>20271.122502673479</v>
      </c>
      <c r="K5520" s="34">
        <f t="shared" si="5866"/>
        <v>17988.848487053132</v>
      </c>
      <c r="L5520" s="36">
        <f t="shared" si="5867"/>
        <v>2073.0711317899068</v>
      </c>
      <c r="M5520" s="34">
        <f t="shared" si="5868"/>
        <v>20.399243190166207</v>
      </c>
      <c r="N5520" s="34">
        <f t="shared" si="5869"/>
        <v>66.779756097864023</v>
      </c>
      <c r="O5520" s="34">
        <f t="shared" si="5870"/>
        <v>9.4970811430771391</v>
      </c>
      <c r="P5520">
        <f t="shared" si="5871"/>
        <v>56.251785011370025</v>
      </c>
      <c r="Q5520" s="36">
        <f t="shared" si="5872"/>
        <v>63.366520798138133</v>
      </c>
      <c r="R5520" s="34">
        <f t="shared" si="5873"/>
        <v>56.362190107522913</v>
      </c>
      <c r="S5520" s="34">
        <f t="shared" si="5874"/>
        <v>5.1750865851370982</v>
      </c>
      <c r="T5520" s="36">
        <f t="shared" si="5875"/>
        <v>9.0323894177322167E-14</v>
      </c>
      <c r="U5520" s="36">
        <f t="shared" si="5876"/>
        <v>3446.2876697264714</v>
      </c>
      <c r="V5520" s="36">
        <f t="shared" si="5877"/>
        <v>9.9040928292450071E-4</v>
      </c>
      <c r="W5520" s="68">
        <f t="shared" si="5878"/>
        <v>5.9230603765425913</v>
      </c>
      <c r="X5520">
        <f t="shared" si="5879"/>
        <v>10.995563726545925</v>
      </c>
      <c r="Y5520">
        <f t="shared" si="5880"/>
        <v>5.9191933886892012E-3</v>
      </c>
      <c r="Z5520" s="34">
        <f t="shared" si="5881"/>
        <v>1.8175536138477263E-3</v>
      </c>
      <c r="AA5520" s="36">
        <f t="shared" si="5882"/>
        <v>1.6721242397711676E-4</v>
      </c>
      <c r="AB5520" s="34">
        <f t="shared" si="5883"/>
        <v>2.2083287929023406E-4</v>
      </c>
      <c r="AC5520" s="36">
        <f t="shared" si="5884"/>
        <v>1.4129090601411305E-2</v>
      </c>
      <c r="AD5520" s="34">
        <f t="shared" si="5885"/>
        <v>0</v>
      </c>
      <c r="AE5520">
        <f t="shared" si="5886"/>
        <v>63.980919176631588</v>
      </c>
      <c r="AF5520" s="36">
        <f t="shared" si="5887"/>
        <v>0</v>
      </c>
      <c r="AG5520" s="34">
        <f t="shared" si="5888"/>
        <v>1.9255201110295985</v>
      </c>
      <c r="AH5520">
        <f t="shared" si="5889"/>
        <v>5.1261126305215399E-3</v>
      </c>
      <c r="AI5520" s="29">
        <f t="shared" si="5890"/>
        <v>1.9255201110295985</v>
      </c>
      <c r="AJ5520">
        <f t="shared" si="5891"/>
        <v>0</v>
      </c>
      <c r="AK5520" s="36">
        <f t="shared" si="5892"/>
        <v>0</v>
      </c>
      <c r="AL5520" s="36">
        <f t="shared" si="5893"/>
        <v>-5.930270670042879E-7</v>
      </c>
      <c r="AM5520" s="36">
        <f t="shared" si="5894"/>
        <v>-8.3942786921160159E-9</v>
      </c>
      <c r="AN5520" s="37">
        <f t="shared" si="5895"/>
        <v>2.6610477441831696E-306</v>
      </c>
      <c r="AO5520" s="36">
        <f t="shared" si="5896"/>
        <v>9.7823947264245479E-4</v>
      </c>
      <c r="AP5520" s="36">
        <f t="shared" si="5897"/>
        <v>3.800351006068675E-5</v>
      </c>
      <c r="AQ5520" s="74">
        <f t="shared" si="5898"/>
        <v>0</v>
      </c>
      <c r="AR5520" s="73">
        <f t="shared" si="5899"/>
        <v>0</v>
      </c>
      <c r="AS5520" s="72">
        <f t="shared" si="5900"/>
        <v>9.36128675523098E-10</v>
      </c>
      <c r="AT5520" s="37">
        <f t="shared" si="5901"/>
        <v>5.7987071108469941E-296</v>
      </c>
      <c r="AU5520" s="37">
        <f t="shared" si="5902"/>
        <v>7.7524284380787708E-4</v>
      </c>
      <c r="AV5520" s="34">
        <f t="shared" si="5903"/>
        <v>7.0410397626129186E-7</v>
      </c>
      <c r="AW5520" s="34">
        <f t="shared" si="5904"/>
        <v>0.55701725142395764</v>
      </c>
      <c r="AX5520" s="37">
        <f t="shared" si="5905"/>
        <v>2.803795526615561</v>
      </c>
      <c r="AY5520" s="7">
        <f t="shared" si="5906"/>
        <v>9.2838738586860874</v>
      </c>
      <c r="AZ5520" s="37">
        <f t="shared" si="5907"/>
        <v>8.7268559031581532</v>
      </c>
      <c r="BA5520" s="2">
        <f>BE5520*'mass balance'!$B$17+BF5520*'mass balance'!$C$17+BG5520*'mass balance'!$D$17+BH5520*'mass balance'!$E$17</f>
        <v>9.7612274919563419E-5</v>
      </c>
      <c r="BB5520" s="2">
        <f>BE5520*'mass balance'!$B$18+BF5520*'mass balance'!$C$18+BG5520*'mass balance'!$D$18+BH5520*'mass balance'!$E$18</f>
        <v>9.9114002226018266E-5</v>
      </c>
      <c r="BC5520" s="2">
        <f>BE5520*'mass balance'!$B$19+BF5520*'mass balance'!$C$19+BG5520*'mass balance'!$D$19+BH5520*'mass balance'!$E$19</f>
        <v>-1.2389250278252282E-4</v>
      </c>
      <c r="BD5520" s="2">
        <f>BE5520*'mass balance'!$B$20+BF5520*'mass balance'!$C$20+BG5520*'mass balance'!$D$20+BH5520*'mass balance'!$E$20</f>
        <v>4.5051819193644662E-6</v>
      </c>
      <c r="BE5520" s="2">
        <f>N5520*'mass balance'!$H$11+R5520*'mass balance'!$I$11+S5520*'mass balance'!$J$11</f>
        <v>-1.5899941928062861E-4</v>
      </c>
      <c r="BF5520" s="2">
        <f>N5520*'mass balance'!$H$12+R5520*'mass balance'!$I$12+S5520*'mass balance'!$J$12</f>
        <v>1.243191568524477E-5</v>
      </c>
      <c r="BG5520" s="2">
        <f>N5520*'mass balance'!$H$13+R5520*'mass balance'!$I$13+S5520*'mass balance'!$J$13</f>
        <v>9.038757595179323E-6</v>
      </c>
      <c r="BH5520" s="2">
        <f>N5520*'mass balance'!$H$14+R5520*'mass balance'!$I$14+S5520*'mass balance'!$J$14</f>
        <v>1.7390561483818754E-5</v>
      </c>
      <c r="BI5520" s="36">
        <f t="shared" si="5908"/>
        <v>1.984873985993231E-16</v>
      </c>
      <c r="BJ5520" s="36">
        <f t="shared" si="5909"/>
        <v>3.4391356807128814E-19</v>
      </c>
      <c r="BK5520" s="36">
        <f t="shared" si="5910"/>
        <v>1.6301464900322687E-15</v>
      </c>
      <c r="BL5520" s="36">
        <f t="shared" si="5911"/>
        <v>1.1720763254168288E-15</v>
      </c>
      <c r="BM5520" s="36">
        <f t="shared" si="5912"/>
        <v>2.7394505367503525E-12</v>
      </c>
      <c r="BN5520" s="36">
        <f t="shared" ca="1" si="5825"/>
        <v>0.61772802690312312</v>
      </c>
      <c r="BO5520" s="36">
        <f t="shared" ca="1" si="5913"/>
        <v>1</v>
      </c>
      <c r="BP5520" s="36">
        <f t="shared" si="5914"/>
        <v>-2.7394505236029193E-12</v>
      </c>
      <c r="BQ5520" s="36">
        <f t="shared" si="5915"/>
        <v>0.99999999520070426</v>
      </c>
      <c r="BR5520" s="2">
        <f t="shared" si="5848"/>
        <v>-5</v>
      </c>
      <c r="BS5520">
        <v>0</v>
      </c>
      <c r="BT5520" s="37">
        <f t="shared" si="5916"/>
        <v>0.12420223403947912</v>
      </c>
      <c r="BU5520" s="34">
        <f t="shared" si="5917"/>
        <v>-5</v>
      </c>
      <c r="BV5520" s="34">
        <f t="shared" si="5918"/>
        <v>-5</v>
      </c>
      <c r="BW5520" s="34">
        <f t="shared" si="5919"/>
        <v>-5</v>
      </c>
      <c r="BX5520" s="34">
        <f t="shared" si="5920"/>
        <v>-5</v>
      </c>
      <c r="BY5520" s="34">
        <f t="shared" si="5921"/>
        <v>5.4466847599042394</v>
      </c>
      <c r="BZ5520" s="36">
        <f t="shared" si="5922"/>
        <v>1.2389250278252282E-4</v>
      </c>
      <c r="CA5520" s="34">
        <f t="shared" si="5923"/>
        <v>1.4232185728485754E-2</v>
      </c>
    </row>
    <row r="5521" spans="1:79" x14ac:dyDescent="0.2">
      <c r="A5521" s="75">
        <f t="shared" si="5831"/>
        <v>15.032876712326994</v>
      </c>
      <c r="B5521" s="34">
        <f t="shared" si="5860"/>
        <v>5486.9999999993524</v>
      </c>
      <c r="C5521">
        <f t="shared" si="5832"/>
        <v>15</v>
      </c>
      <c r="D5521" s="35">
        <f t="shared" si="5861"/>
        <v>3000</v>
      </c>
      <c r="E5521" s="27">
        <v>0</v>
      </c>
      <c r="F5521" s="64">
        <f t="shared" si="5862"/>
        <v>0.46593146951268899</v>
      </c>
      <c r="G5521" s="34">
        <v>0</v>
      </c>
      <c r="H5521" s="34">
        <f t="shared" si="5863"/>
        <v>1</v>
      </c>
      <c r="I5521" s="34">
        <f t="shared" si="5864"/>
        <v>6192.2292298236371</v>
      </c>
      <c r="J5521" s="34">
        <f t="shared" si="5865"/>
        <v>20273.382162056154</v>
      </c>
      <c r="K5521" s="34">
        <f t="shared" si="5866"/>
        <v>17990.853737145324</v>
      </c>
      <c r="L5521" s="36">
        <f t="shared" si="5867"/>
        <v>2073.4177750389308</v>
      </c>
      <c r="M5521" s="34">
        <f t="shared" si="5868"/>
        <v>20.399243190166207</v>
      </c>
      <c r="N5521" s="34">
        <f t="shared" si="5869"/>
        <v>66.787200160343517</v>
      </c>
      <c r="O5521" s="34">
        <f t="shared" si="5870"/>
        <v>9.4970811430771391</v>
      </c>
      <c r="P5521">
        <f t="shared" si="5871"/>
        <v>56.261191008694816</v>
      </c>
      <c r="Q5521" s="36">
        <f t="shared" si="5872"/>
        <v>63.374845864035329</v>
      </c>
      <c r="R5521" s="34">
        <f t="shared" si="5873"/>
        <v>56.371608846361056</v>
      </c>
      <c r="S5521" s="34">
        <f t="shared" si="5874"/>
        <v>5.1737508234423899</v>
      </c>
      <c r="T5521" s="36">
        <f t="shared" si="5875"/>
        <v>9.0318860312698736E-14</v>
      </c>
      <c r="U5521" s="36">
        <f t="shared" si="5876"/>
        <v>3446.2876697264714</v>
      </c>
      <c r="V5521" s="36">
        <f t="shared" si="5877"/>
        <v>9.9015364453846483E-4</v>
      </c>
      <c r="W5521" s="68">
        <f t="shared" si="5878"/>
        <v>5.924050785825516</v>
      </c>
      <c r="X5521">
        <f t="shared" si="5879"/>
        <v>10.996176557344123</v>
      </c>
      <c r="Y5521">
        <f t="shared" si="5880"/>
        <v>5.9191933886892012E-3</v>
      </c>
      <c r="Z5521" s="34">
        <f t="shared" si="5881"/>
        <v>1.8175536138477263E-3</v>
      </c>
      <c r="AA5521" s="36">
        <f t="shared" si="5882"/>
        <v>1.6714131602443496E-4</v>
      </c>
      <c r="AB5521" s="34">
        <f t="shared" si="5883"/>
        <v>2.2083287929023406E-4</v>
      </c>
      <c r="AC5521" s="36">
        <f t="shared" si="5884"/>
        <v>1.4129090601411305E-2</v>
      </c>
      <c r="AD5521" s="34">
        <f t="shared" si="5885"/>
        <v>0</v>
      </c>
      <c r="AE5521">
        <f t="shared" si="5886"/>
        <v>63.980919176631588</v>
      </c>
      <c r="AF5521" s="36">
        <f t="shared" si="5887"/>
        <v>0</v>
      </c>
      <c r="AG5521" s="34">
        <f t="shared" si="5888"/>
        <v>1.9257749412967118</v>
      </c>
      <c r="AH5521">
        <f t="shared" si="5889"/>
        <v>5.1246372661086781E-3</v>
      </c>
      <c r="AI5521" s="29">
        <f t="shared" si="5890"/>
        <v>1.9257749412967118</v>
      </c>
      <c r="AJ5521">
        <f t="shared" si="5891"/>
        <v>1.9257749412967118</v>
      </c>
      <c r="AK5521" s="36">
        <f t="shared" si="5892"/>
        <v>0</v>
      </c>
      <c r="AL5521" s="36">
        <f t="shared" si="5893"/>
        <v>-5.9266756290326251E-7</v>
      </c>
      <c r="AM5521" s="36">
        <f t="shared" si="5894"/>
        <v>-8.3924245498368325E-9</v>
      </c>
      <c r="AN5521" s="37">
        <f t="shared" si="5895"/>
        <v>2.6610477441831696E-306</v>
      </c>
      <c r="AO5521" s="36">
        <f t="shared" si="5896"/>
        <v>9.7764644557545043E-4</v>
      </c>
      <c r="AP5521" s="36">
        <f t="shared" si="5897"/>
        <v>3.7995115781994633E-5</v>
      </c>
      <c r="AQ5521" s="74">
        <f t="shared" si="5898"/>
        <v>0</v>
      </c>
      <c r="AR5521" s="73">
        <f t="shared" si="5899"/>
        <v>0</v>
      </c>
      <c r="AS5521" s="72">
        <f t="shared" si="5900"/>
        <v>9.3442721125731787E-10</v>
      </c>
      <c r="AT5521" s="37">
        <f t="shared" si="5901"/>
        <v>5.809265764124605E-296</v>
      </c>
      <c r="AU5521" s="37">
        <f t="shared" si="5902"/>
        <v>7.7507160687543056E-4</v>
      </c>
      <c r="AV5521" s="34">
        <f t="shared" si="5903"/>
        <v>2.6522126395201958E-4</v>
      </c>
      <c r="AW5521" s="34">
        <f t="shared" si="5904"/>
        <v>0.55711039162876541</v>
      </c>
      <c r="AX5521" s="37">
        <f t="shared" si="5905"/>
        <v>2.8042643560619025</v>
      </c>
      <c r="AY5521" s="7">
        <f t="shared" si="5906"/>
        <v>9.2856907547801342</v>
      </c>
      <c r="AZ5521" s="37">
        <f t="shared" si="5907"/>
        <v>8.7283151418874176</v>
      </c>
      <c r="BA5521" s="2">
        <f>BE5521*'mass balance'!$B$17+BF5521*'mass balance'!$C$17+BG5521*'mass balance'!$D$17+BH5521*'mass balance'!$E$17</f>
        <v>9.7628602779316052E-5</v>
      </c>
      <c r="BB5521" s="2">
        <f>BE5521*'mass balance'!$B$18+BF5521*'mass balance'!$C$18+BG5521*'mass balance'!$D$18+BH5521*'mass balance'!$E$18</f>
        <v>9.9130581283613225E-5</v>
      </c>
      <c r="BC5521" s="2">
        <f>BE5521*'mass balance'!$B$19+BF5521*'mass balance'!$C$19+BG5521*'mass balance'!$D$19+BH5521*'mass balance'!$E$19</f>
        <v>-1.2391322660451653E-4</v>
      </c>
      <c r="BD5521" s="2">
        <f>BE5521*'mass balance'!$B$20+BF5521*'mass balance'!$C$20+BG5521*'mass balance'!$D$20+BH5521*'mass balance'!$E$20</f>
        <v>4.5059355128915102E-6</v>
      </c>
      <c r="BE5521" s="2">
        <f>N5521*'mass balance'!$H$11+R5521*'mass balance'!$I$11+S5521*'mass balance'!$J$11</f>
        <v>-1.5901714323891312E-4</v>
      </c>
      <c r="BF5521" s="2">
        <f>N5521*'mass balance'!$H$12+R5521*'mass balance'!$I$12+S5521*'mass balance'!$J$12</f>
        <v>1.2428706835210861E-5</v>
      </c>
      <c r="BG5521" s="2">
        <f>N5521*'mass balance'!$H$13+R5521*'mass balance'!$I$13+S5521*'mass balance'!$J$13</f>
        <v>9.0376560181725374E-6</v>
      </c>
      <c r="BH5521" s="2">
        <f>N5521*'mass balance'!$H$14+R5521*'mass balance'!$I$14+S5521*'mass balance'!$J$14</f>
        <v>1.7392500041756122E-5</v>
      </c>
      <c r="BI5521" s="36">
        <f t="shared" si="5908"/>
        <v>1.984873985993231E-16</v>
      </c>
      <c r="BJ5521" s="36">
        <f t="shared" si="5909"/>
        <v>3.4395004079605882E-19</v>
      </c>
      <c r="BK5521" s="36">
        <f t="shared" si="5910"/>
        <v>1.63049040360034E-15</v>
      </c>
      <c r="BL5521" s="36">
        <f t="shared" si="5911"/>
        <v>1.17241913332453E-15</v>
      </c>
      <c r="BM5521" s="36">
        <f t="shared" si="5912"/>
        <v>2.7406226130757694E-12</v>
      </c>
      <c r="BN5521" s="36">
        <f t="shared" ca="1" si="5825"/>
        <v>0.48214137270089463</v>
      </c>
      <c r="BO5521" s="36">
        <f t="shared" ca="1" si="5913"/>
        <v>1</v>
      </c>
      <c r="BP5521" s="36">
        <f t="shared" si="5914"/>
        <v>-2.7406225999152031E-12</v>
      </c>
      <c r="BQ5521" s="36">
        <f t="shared" si="5915"/>
        <v>0.99999999519796479</v>
      </c>
      <c r="BR5521" s="2">
        <f t="shared" si="5848"/>
        <v>-5</v>
      </c>
      <c r="BS5521">
        <v>0</v>
      </c>
      <c r="BT5521" s="37">
        <f t="shared" si="5916"/>
        <v>0.12422300967102783</v>
      </c>
      <c r="BU5521" s="34">
        <f t="shared" si="5917"/>
        <v>-5</v>
      </c>
      <c r="BV5521" s="34">
        <f t="shared" si="5918"/>
        <v>-5</v>
      </c>
      <c r="BW5521" s="34">
        <f t="shared" si="5919"/>
        <v>-5</v>
      </c>
      <c r="BX5521" s="34">
        <f t="shared" si="5920"/>
        <v>-5</v>
      </c>
      <c r="BY5521" s="34">
        <f t="shared" si="5921"/>
        <v>5.4472919118920267</v>
      </c>
      <c r="BZ5521" s="36">
        <f t="shared" si="5922"/>
        <v>1.2391322660451653E-4</v>
      </c>
      <c r="CA5521" s="34">
        <f t="shared" si="5923"/>
        <v>1.4232186584886043E-2</v>
      </c>
    </row>
    <row r="5522" spans="1:79" x14ac:dyDescent="0.2">
      <c r="A5522" s="75">
        <f t="shared" si="5831"/>
        <v>15.03561643835439</v>
      </c>
      <c r="B5522" s="34">
        <f t="shared" si="5860"/>
        <v>5487.9999999993524</v>
      </c>
      <c r="C5522">
        <f t="shared" si="5832"/>
        <v>15</v>
      </c>
      <c r="D5522" s="35">
        <f t="shared" si="5861"/>
        <v>3000</v>
      </c>
      <c r="E5522" s="27">
        <v>0</v>
      </c>
      <c r="F5522" s="64">
        <f t="shared" si="5862"/>
        <v>0.46593146951268899</v>
      </c>
      <c r="G5522" s="34">
        <v>0</v>
      </c>
      <c r="H5522" s="34">
        <f t="shared" si="5863"/>
        <v>1</v>
      </c>
      <c r="I5522" s="34">
        <f t="shared" si="5864"/>
        <v>6192.2292298236371</v>
      </c>
      <c r="J5522" s="34">
        <f t="shared" si="5865"/>
        <v>20275.641112314977</v>
      </c>
      <c r="K5522" s="34">
        <f t="shared" si="5866"/>
        <v>17992.858357952115</v>
      </c>
      <c r="L5522" s="36">
        <f t="shared" si="5867"/>
        <v>2073.7643288145191</v>
      </c>
      <c r="M5522" s="34">
        <f t="shared" si="5868"/>
        <v>20.399243190166207</v>
      </c>
      <c r="N5522" s="34">
        <f t="shared" si="5869"/>
        <v>66.79464188673542</v>
      </c>
      <c r="O5522" s="34">
        <f t="shared" si="5870"/>
        <v>9.4970811430771391</v>
      </c>
      <c r="P5522">
        <f t="shared" si="5871"/>
        <v>56.270594578201113</v>
      </c>
      <c r="Q5522" s="36">
        <f t="shared" si="5872"/>
        <v>63.383168528170494</v>
      </c>
      <c r="R5522" s="34">
        <f t="shared" si="5873"/>
        <v>56.381025153704812</v>
      </c>
      <c r="S5522" s="34">
        <f t="shared" si="5874"/>
        <v>5.1724151613220801</v>
      </c>
      <c r="T5522" s="36">
        <f t="shared" si="5875"/>
        <v>9.031382886893824E-14</v>
      </c>
      <c r="U5522" s="36">
        <f t="shared" si="5876"/>
        <v>3446.2876697264714</v>
      </c>
      <c r="V5522" s="36">
        <f t="shared" si="5877"/>
        <v>9.8989802520900276E-4</v>
      </c>
      <c r="W5522" s="68">
        <f t="shared" si="5878"/>
        <v>5.9250409394700547</v>
      </c>
      <c r="X5522">
        <f t="shared" si="5879"/>
        <v>10.99678916168857</v>
      </c>
      <c r="Y5522">
        <f t="shared" si="5880"/>
        <v>5.9191933886892012E-3</v>
      </c>
      <c r="Z5522" s="34">
        <f t="shared" si="5881"/>
        <v>1.8175536138477263E-3</v>
      </c>
      <c r="AA5522" s="36">
        <f t="shared" si="5882"/>
        <v>1.6707024226866198E-4</v>
      </c>
      <c r="AB5522" s="34">
        <f t="shared" si="5883"/>
        <v>2.2083287929023406E-4</v>
      </c>
      <c r="AC5522" s="36">
        <f t="shared" si="5884"/>
        <v>1.4129090601411305E-2</v>
      </c>
      <c r="AD5522" s="34">
        <f t="shared" si="5885"/>
        <v>0</v>
      </c>
      <c r="AE5522">
        <f t="shared" si="5886"/>
        <v>63.980919176631588</v>
      </c>
      <c r="AF5522" s="36">
        <f t="shared" si="5887"/>
        <v>0</v>
      </c>
      <c r="AG5522" s="34">
        <f t="shared" si="5888"/>
        <v>1.9260296980458891</v>
      </c>
      <c r="AH5522">
        <f t="shared" si="5889"/>
        <v>5.1231621519804982E-3</v>
      </c>
      <c r="AI5522" s="29">
        <f t="shared" si="5890"/>
        <v>1.9260296980458891</v>
      </c>
      <c r="AJ5522">
        <f t="shared" si="5891"/>
        <v>0</v>
      </c>
      <c r="AK5522" s="36">
        <f t="shared" si="5892"/>
        <v>0</v>
      </c>
      <c r="AL5522" s="36">
        <f t="shared" si="5893"/>
        <v>-5.9230827674034818E-7</v>
      </c>
      <c r="AM5522" s="36">
        <f t="shared" si="5894"/>
        <v>-8.3905708171036873E-9</v>
      </c>
      <c r="AN5522" s="37">
        <f t="shared" si="5895"/>
        <v>2.6610477441831696E-306</v>
      </c>
      <c r="AO5522" s="36">
        <f t="shared" si="5896"/>
        <v>9.7705377801254726E-4</v>
      </c>
      <c r="AP5522" s="36">
        <f t="shared" si="5897"/>
        <v>3.7986723357444796E-5</v>
      </c>
      <c r="AQ5522" s="74">
        <f t="shared" si="5898"/>
        <v>0</v>
      </c>
      <c r="AR5522" s="73">
        <f t="shared" si="5899"/>
        <v>0</v>
      </c>
      <c r="AS5522" s="72">
        <f t="shared" si="5900"/>
        <v>9.3272883949444246E-10</v>
      </c>
      <c r="AT5522" s="37">
        <f t="shared" si="5901"/>
        <v>5.819843643267032E-296</v>
      </c>
      <c r="AU5522" s="37">
        <f t="shared" si="5902"/>
        <v>7.7490040776608329E-4</v>
      </c>
      <c r="AV5522" s="34">
        <f t="shared" si="5903"/>
        <v>7.0369870938122921E-7</v>
      </c>
      <c r="AW5522" s="34">
        <f t="shared" si="5904"/>
        <v>0.55720350779279304</v>
      </c>
      <c r="AX5522" s="37">
        <f t="shared" si="5905"/>
        <v>2.8047330644968556</v>
      </c>
      <c r="AY5522" s="7">
        <f t="shared" si="5906"/>
        <v>9.2869782154584115</v>
      </c>
      <c r="AZ5522" s="37">
        <f t="shared" si="5907"/>
        <v>8.7297740039669094</v>
      </c>
      <c r="BA5522" s="2">
        <f>BE5522*'mass balance'!$B$17+BF5522*'mass balance'!$C$17+BG5522*'mass balance'!$D$17+BH5522*'mass balance'!$E$17</f>
        <v>9.7644926425626076E-5</v>
      </c>
      <c r="BB5522" s="2">
        <f>BE5522*'mass balance'!$B$18+BF5522*'mass balance'!$C$18+BG5522*'mass balance'!$D$18+BH5522*'mass balance'!$E$18</f>
        <v>9.9147156062943416E-5</v>
      </c>
      <c r="BC5522" s="2">
        <f>BE5522*'mass balance'!$B$19+BF5522*'mass balance'!$C$19+BG5522*'mass balance'!$D$19+BH5522*'mass balance'!$E$19</f>
        <v>-1.2393394507867928E-4</v>
      </c>
      <c r="BD5522" s="2">
        <f>BE5522*'mass balance'!$B$20+BF5522*'mass balance'!$C$20+BG5522*'mass balance'!$D$20+BH5522*'mass balance'!$E$20</f>
        <v>4.5066889119519741E-6</v>
      </c>
      <c r="BE5522" s="2">
        <f>N5522*'mass balance'!$H$11+R5522*'mass balance'!$I$11+S5522*'mass balance'!$J$11</f>
        <v>-1.5903486163508431E-4</v>
      </c>
      <c r="BF5522" s="2">
        <f>N5522*'mass balance'!$H$12+R5522*'mass balance'!$I$12+S5522*'mass balance'!$J$12</f>
        <v>1.2425498224380782E-5</v>
      </c>
      <c r="BG5522" s="2">
        <f>N5522*'mass balance'!$H$13+R5522*'mass balance'!$I$13+S5522*'mass balance'!$J$13</f>
        <v>9.0365544339802189E-6</v>
      </c>
      <c r="BH5522" s="2">
        <f>N5522*'mass balance'!$H$14+R5522*'mass balance'!$I$14+S5522*'mass balance'!$J$14</f>
        <v>1.7394437991337345E-5</v>
      </c>
      <c r="BI5522" s="36">
        <f t="shared" si="5908"/>
        <v>1.984873985993231E-16</v>
      </c>
      <c r="BJ5522" s="36">
        <f t="shared" si="5909"/>
        <v>3.4398651119734245E-19</v>
      </c>
      <c r="BK5522" s="36">
        <f t="shared" si="5910"/>
        <v>1.6308343536411361E-15</v>
      </c>
      <c r="BL5522" s="36">
        <f t="shared" si="5911"/>
        <v>1.172761993358949E-15</v>
      </c>
      <c r="BM5522" s="36">
        <f t="shared" si="5912"/>
        <v>2.7417950322090938E-12</v>
      </c>
      <c r="BN5522" s="36">
        <f t="shared" ca="1" si="5825"/>
        <v>1.1120611596021956E-2</v>
      </c>
      <c r="BO5522" s="36">
        <f t="shared" ca="1" si="5913"/>
        <v>1</v>
      </c>
      <c r="BP5522" s="36">
        <f t="shared" si="5914"/>
        <v>-2.7417950190353834E-12</v>
      </c>
      <c r="BQ5522" s="36">
        <f t="shared" si="5915"/>
        <v>0.9999999951952242</v>
      </c>
      <c r="BR5522" s="2">
        <f t="shared" si="5848"/>
        <v>-5</v>
      </c>
      <c r="BS5522">
        <v>0</v>
      </c>
      <c r="BT5522" s="37">
        <f t="shared" si="5916"/>
        <v>0.12424377994137596</v>
      </c>
      <c r="BU5522" s="34">
        <f t="shared" si="5917"/>
        <v>-5</v>
      </c>
      <c r="BV5522" s="34">
        <f t="shared" si="5918"/>
        <v>-5</v>
      </c>
      <c r="BW5522" s="34">
        <f t="shared" si="5919"/>
        <v>-5</v>
      </c>
      <c r="BX5522" s="34">
        <f t="shared" si="5920"/>
        <v>-5</v>
      </c>
      <c r="BY5522" s="34">
        <f t="shared" si="5921"/>
        <v>5.4478988733440383</v>
      </c>
      <c r="BZ5522" s="36">
        <f t="shared" si="5922"/>
        <v>1.2393394507867928E-4</v>
      </c>
      <c r="CA5522" s="34">
        <f t="shared" si="5923"/>
        <v>1.4232187440925522E-2</v>
      </c>
    </row>
    <row r="5523" spans="1:79" x14ac:dyDescent="0.2">
      <c r="A5523" s="75">
        <f t="shared" si="5831"/>
        <v>15.038356164381787</v>
      </c>
      <c r="B5523" s="34">
        <f t="shared" si="5860"/>
        <v>5488.9999999993524</v>
      </c>
      <c r="C5523">
        <f t="shared" si="5832"/>
        <v>15</v>
      </c>
      <c r="D5523" s="35">
        <f t="shared" si="5861"/>
        <v>3000</v>
      </c>
      <c r="E5523" s="27">
        <v>0</v>
      </c>
      <c r="F5523" s="64">
        <f t="shared" si="5862"/>
        <v>0.46593146951268899</v>
      </c>
      <c r="G5523" s="34">
        <v>0</v>
      </c>
      <c r="H5523" s="34">
        <f t="shared" si="5863"/>
        <v>1</v>
      </c>
      <c r="I5523" s="34">
        <f t="shared" si="5864"/>
        <v>6192.2292298236371</v>
      </c>
      <c r="J5523" s="34">
        <f t="shared" si="5865"/>
        <v>20277.899353618937</v>
      </c>
      <c r="K5523" s="34">
        <f t="shared" si="5866"/>
        <v>17994.862349623454</v>
      </c>
      <c r="L5523" s="36">
        <f t="shared" si="5867"/>
        <v>2074.1107931233423</v>
      </c>
      <c r="M5523" s="34">
        <f t="shared" si="5868"/>
        <v>20.399243190166207</v>
      </c>
      <c r="N5523" s="34">
        <f t="shared" si="5869"/>
        <v>66.8020812775964</v>
      </c>
      <c r="O5523" s="34">
        <f t="shared" si="5870"/>
        <v>9.4970811430771391</v>
      </c>
      <c r="P5523">
        <f t="shared" si="5871"/>
        <v>56.279995720069898</v>
      </c>
      <c r="Q5523" s="36">
        <f t="shared" si="5872"/>
        <v>63.391488790956039</v>
      </c>
      <c r="R5523" s="34">
        <f t="shared" si="5873"/>
        <v>56.390439029735795</v>
      </c>
      <c r="S5523" s="34">
        <f t="shared" si="5874"/>
        <v>5.1710795989949752</v>
      </c>
      <c r="T5523" s="36">
        <f t="shared" si="5875"/>
        <v>9.0308799844638272E-14</v>
      </c>
      <c r="U5523" s="36">
        <f t="shared" si="5876"/>
        <v>3446.2876697264714</v>
      </c>
      <c r="V5523" s="36">
        <f t="shared" si="5877"/>
        <v>9.8964242497798336E-4</v>
      </c>
      <c r="W5523" s="68">
        <f t="shared" si="5878"/>
        <v>5.9260308374952642</v>
      </c>
      <c r="X5523">
        <f t="shared" si="5879"/>
        <v>10.997401539662929</v>
      </c>
      <c r="Y5523">
        <f t="shared" si="5880"/>
        <v>5.9191933886892012E-3</v>
      </c>
      <c r="Z5523" s="34">
        <f t="shared" si="5881"/>
        <v>1.8175536138477263E-3</v>
      </c>
      <c r="AA5523" s="36">
        <f t="shared" si="5882"/>
        <v>1.6699920268998673E-4</v>
      </c>
      <c r="AB5523" s="34">
        <f t="shared" si="5883"/>
        <v>2.2083287929023406E-4</v>
      </c>
      <c r="AC5523" s="36">
        <f t="shared" si="5884"/>
        <v>1.4129090601411305E-2</v>
      </c>
      <c r="AD5523" s="34">
        <f t="shared" si="5885"/>
        <v>0</v>
      </c>
      <c r="AE5523">
        <f t="shared" si="5886"/>
        <v>63.980919176631588</v>
      </c>
      <c r="AF5523" s="36">
        <f t="shared" si="5887"/>
        <v>0</v>
      </c>
      <c r="AG5523" s="34">
        <f t="shared" si="5888"/>
        <v>1.9262843812897548</v>
      </c>
      <c r="AH5523">
        <f t="shared" si="5889"/>
        <v>5.1216872882471343E-3</v>
      </c>
      <c r="AI5523" s="29">
        <f t="shared" si="5890"/>
        <v>1.9262843812897548</v>
      </c>
      <c r="AJ5523">
        <f t="shared" si="5891"/>
        <v>1.9262843812897548</v>
      </c>
      <c r="AK5523" s="36">
        <f t="shared" si="5892"/>
        <v>0</v>
      </c>
      <c r="AL5523" s="36">
        <f t="shared" si="5893"/>
        <v>-5.919492083834265E-7</v>
      </c>
      <c r="AM5523" s="36">
        <f t="shared" si="5894"/>
        <v>-8.3887174938261216E-9</v>
      </c>
      <c r="AN5523" s="37">
        <f t="shared" si="5895"/>
        <v>2.6610477441831696E-306</v>
      </c>
      <c r="AO5523" s="36">
        <f t="shared" si="5896"/>
        <v>9.7646146973580687E-4</v>
      </c>
      <c r="AP5523" s="36">
        <f t="shared" si="5897"/>
        <v>3.797833278662769E-5</v>
      </c>
      <c r="AQ5523" s="74">
        <f t="shared" si="5898"/>
        <v>0</v>
      </c>
      <c r="AR5523" s="73">
        <f t="shared" si="5899"/>
        <v>0</v>
      </c>
      <c r="AS5523" s="72">
        <f t="shared" si="5900"/>
        <v>9.3103355461368024E-10</v>
      </c>
      <c r="AT5523" s="37">
        <f t="shared" si="5901"/>
        <v>5.8304407832819529E-296</v>
      </c>
      <c r="AU5523" s="37">
        <f t="shared" si="5902"/>
        <v>7.7472924647148085E-4</v>
      </c>
      <c r="AV5523" s="34">
        <f t="shared" si="5903"/>
        <v>2.6529083355755312E-4</v>
      </c>
      <c r="AW5523" s="34">
        <f t="shared" si="5904"/>
        <v>0.55729659991783298</v>
      </c>
      <c r="AX5523" s="37">
        <f t="shared" si="5905"/>
        <v>2.8052016519294405</v>
      </c>
      <c r="AY5523" s="7">
        <f t="shared" si="5906"/>
        <v>9.2887943801760962</v>
      </c>
      <c r="AZ5523" s="37">
        <f t="shared" si="5907"/>
        <v>8.7312324894247055</v>
      </c>
      <c r="BA5523" s="2">
        <f>BE5523*'mass balance'!$B$17+BF5523*'mass balance'!$C$17+BG5523*'mass balance'!$D$17+BH5523*'mass balance'!$E$17</f>
        <v>9.7661245858806714E-5</v>
      </c>
      <c r="BB5523" s="2">
        <f>BE5523*'mass balance'!$B$18+BF5523*'mass balance'!$C$18+BG5523*'mass balance'!$D$18+BH5523*'mass balance'!$E$18</f>
        <v>9.9163726564326823E-5</v>
      </c>
      <c r="BC5523" s="2">
        <f>BE5523*'mass balance'!$B$19+BF5523*'mass balance'!$C$19+BG5523*'mass balance'!$D$19+BH5523*'mass balance'!$E$19</f>
        <v>-1.2395465820540854E-4</v>
      </c>
      <c r="BD5523" s="2">
        <f>BE5523*'mass balance'!$B$20+BF5523*'mass balance'!$C$20+BG5523*'mass balance'!$D$20+BH5523*'mass balance'!$E$20</f>
        <v>4.5074421165603099E-6</v>
      </c>
      <c r="BE5523" s="2">
        <f>N5523*'mass balance'!$H$11+R5523*'mass balance'!$I$11+S5523*'mass balance'!$J$11</f>
        <v>-1.5905257447046761E-4</v>
      </c>
      <c r="BF5523" s="2">
        <f>N5523*'mass balance'!$H$12+R5523*'mass balance'!$I$12+S5523*'mass balance'!$J$12</f>
        <v>1.2422289853280164E-5</v>
      </c>
      <c r="BG5523" s="2">
        <f>N5523*'mass balance'!$H$13+R5523*'mass balance'!$I$13+S5523*'mass balance'!$J$13</f>
        <v>9.0354528428717714E-6</v>
      </c>
      <c r="BH5523" s="2">
        <f>N5523*'mass balance'!$H$14+R5523*'mass balance'!$I$14+S5523*'mass balance'!$J$14</f>
        <v>1.7396375332707393E-5</v>
      </c>
      <c r="BI5523" s="36">
        <f t="shared" si="5908"/>
        <v>1.984873985993231E-16</v>
      </c>
      <c r="BJ5523" s="36">
        <f t="shared" si="5909"/>
        <v>3.4402297927417972E-19</v>
      </c>
      <c r="BK5523" s="36">
        <f t="shared" si="5910"/>
        <v>1.6311783401523335E-15</v>
      </c>
      <c r="BL5523" s="36">
        <f t="shared" si="5911"/>
        <v>1.1731049055162124E-15</v>
      </c>
      <c r="BM5523" s="36">
        <f t="shared" si="5912"/>
        <v>2.7429677942024526E-12</v>
      </c>
      <c r="BN5523" s="36">
        <f t="shared" ca="1" si="5825"/>
        <v>0.57144626198275572</v>
      </c>
      <c r="BO5523" s="36">
        <f t="shared" ca="1" si="5913"/>
        <v>1</v>
      </c>
      <c r="BP5523" s="36">
        <f t="shared" si="5914"/>
        <v>-2.7429677810155865E-12</v>
      </c>
      <c r="BQ5523" s="36">
        <f t="shared" si="5915"/>
        <v>0.99999999519248239</v>
      </c>
      <c r="BR5523" s="2">
        <f t="shared" si="5848"/>
        <v>-5</v>
      </c>
      <c r="BS5523">
        <v>0</v>
      </c>
      <c r="BT5523" s="37">
        <f t="shared" si="5916"/>
        <v>0.12426454485092205</v>
      </c>
      <c r="BU5523" s="34">
        <f t="shared" si="5917"/>
        <v>-5</v>
      </c>
      <c r="BV5523" s="34">
        <f t="shared" si="5918"/>
        <v>-5</v>
      </c>
      <c r="BW5523" s="34">
        <f t="shared" si="5919"/>
        <v>-5</v>
      </c>
      <c r="BX5523" s="34">
        <f t="shared" si="5920"/>
        <v>-5</v>
      </c>
      <c r="BY5523" s="34">
        <f t="shared" si="5921"/>
        <v>5.4485056443056781</v>
      </c>
      <c r="BZ5523" s="36">
        <f t="shared" si="5922"/>
        <v>1.2395465820540854E-4</v>
      </c>
      <c r="CA5523" s="34">
        <f t="shared" si="5923"/>
        <v>1.4232188296604361E-2</v>
      </c>
    </row>
    <row r="5524" spans="1:79" x14ac:dyDescent="0.2">
      <c r="A5524" s="75">
        <f t="shared" si="5831"/>
        <v>15.041095890409183</v>
      </c>
      <c r="B5524" s="34">
        <f t="shared" si="5860"/>
        <v>5489.9999999993515</v>
      </c>
      <c r="C5524">
        <f t="shared" si="5832"/>
        <v>15</v>
      </c>
      <c r="D5524" s="35">
        <f t="shared" si="5861"/>
        <v>3000</v>
      </c>
      <c r="E5524" s="27">
        <v>0</v>
      </c>
      <c r="F5524" s="64">
        <f t="shared" si="5862"/>
        <v>0.46593146951268899</v>
      </c>
      <c r="G5524" s="34">
        <v>0</v>
      </c>
      <c r="H5524" s="34">
        <f t="shared" si="5863"/>
        <v>1</v>
      </c>
      <c r="I5524" s="34">
        <f t="shared" si="5864"/>
        <v>6192.2292298236371</v>
      </c>
      <c r="J5524" s="34">
        <f t="shared" si="5865"/>
        <v>20280.156886137011</v>
      </c>
      <c r="K5524" s="34">
        <f t="shared" si="5866"/>
        <v>17996.865712309311</v>
      </c>
      <c r="L5524" s="36">
        <f t="shared" si="5867"/>
        <v>2074.4571679720848</v>
      </c>
      <c r="M5524" s="34">
        <f t="shared" si="5868"/>
        <v>20.399243190166207</v>
      </c>
      <c r="N5524" s="34">
        <f t="shared" si="5869"/>
        <v>66.809518333483183</v>
      </c>
      <c r="O5524" s="34">
        <f t="shared" si="5870"/>
        <v>9.4970811430771391</v>
      </c>
      <c r="P5524">
        <f t="shared" si="5871"/>
        <v>56.289394434482546</v>
      </c>
      <c r="Q5524" s="36">
        <f t="shared" si="5872"/>
        <v>63.399806652804479</v>
      </c>
      <c r="R5524" s="34">
        <f t="shared" si="5873"/>
        <v>56.399850474635997</v>
      </c>
      <c r="S5524" s="34">
        <f t="shared" si="5874"/>
        <v>5.1697441366795864</v>
      </c>
      <c r="T5524" s="36">
        <f t="shared" si="5875"/>
        <v>9.0303773238397401E-14</v>
      </c>
      <c r="U5524" s="36">
        <f t="shared" si="5876"/>
        <v>3446.2876697264714</v>
      </c>
      <c r="V5524" s="36">
        <f t="shared" si="5877"/>
        <v>9.8938684388723557E-4</v>
      </c>
      <c r="W5524" s="68">
        <f t="shared" si="5878"/>
        <v>5.9270204799202419</v>
      </c>
      <c r="X5524">
        <f t="shared" si="5879"/>
        <v>10.99801369135084</v>
      </c>
      <c r="Y5524">
        <f t="shared" si="5880"/>
        <v>5.9191933886892012E-3</v>
      </c>
      <c r="Z5524" s="34">
        <f t="shared" si="5881"/>
        <v>1.8175536138477263E-3</v>
      </c>
      <c r="AA5524" s="36">
        <f t="shared" si="5882"/>
        <v>1.6692819726861304E-4</v>
      </c>
      <c r="AB5524" s="34">
        <f t="shared" si="5883"/>
        <v>2.2083287929023406E-4</v>
      </c>
      <c r="AC5524" s="36">
        <f t="shared" si="5884"/>
        <v>1.4129090601411305E-2</v>
      </c>
      <c r="AD5524" s="34">
        <f t="shared" si="5885"/>
        <v>0</v>
      </c>
      <c r="AE5524">
        <f t="shared" si="5886"/>
        <v>63.980919176631588</v>
      </c>
      <c r="AF5524" s="36">
        <f t="shared" si="5887"/>
        <v>0</v>
      </c>
      <c r="AG5524" s="34">
        <f t="shared" si="5888"/>
        <v>1.9265389910409354</v>
      </c>
      <c r="AH5524">
        <f t="shared" si="5889"/>
        <v>5.1202126750153898E-3</v>
      </c>
      <c r="AI5524" s="29">
        <f t="shared" si="5890"/>
        <v>1.9265389910409354</v>
      </c>
      <c r="AJ5524">
        <f t="shared" si="5891"/>
        <v>0</v>
      </c>
      <c r="AK5524" s="36">
        <f t="shared" si="5892"/>
        <v>0</v>
      </c>
      <c r="AL5524" s="36">
        <f t="shared" si="5893"/>
        <v>-5.9159035770045934E-7</v>
      </c>
      <c r="AM5524" s="36">
        <f t="shared" si="5894"/>
        <v>-8.3868645799136914E-9</v>
      </c>
      <c r="AN5524" s="37">
        <f t="shared" si="5895"/>
        <v>2.6610477441831696E-306</v>
      </c>
      <c r="AO5524" s="36">
        <f t="shared" si="5896"/>
        <v>9.7586952052742344E-4</v>
      </c>
      <c r="AP5524" s="36">
        <f t="shared" si="5897"/>
        <v>3.7969944069133864E-5</v>
      </c>
      <c r="AQ5524" s="74">
        <f t="shared" si="5898"/>
        <v>0</v>
      </c>
      <c r="AR5524" s="73">
        <f t="shared" si="5899"/>
        <v>0</v>
      </c>
      <c r="AS5524" s="72">
        <f t="shared" si="5900"/>
        <v>9.2934135100445734E-10</v>
      </c>
      <c r="AT5524" s="37">
        <f t="shared" si="5901"/>
        <v>5.841057219240782E-296</v>
      </c>
      <c r="AU5524" s="37">
        <f t="shared" si="5902"/>
        <v>7.7455812298327076E-4</v>
      </c>
      <c r="AV5524" s="34">
        <f t="shared" si="5903"/>
        <v>7.0329358007395287E-7</v>
      </c>
      <c r="AW5524" s="34">
        <f t="shared" si="5904"/>
        <v>0.55738966800568113</v>
      </c>
      <c r="AX5524" s="37">
        <f t="shared" si="5905"/>
        <v>2.8056701183686967</v>
      </c>
      <c r="AY5524" s="7">
        <f t="shared" si="5906"/>
        <v>9.2900809695881996</v>
      </c>
      <c r="AZ5524" s="37">
        <f t="shared" si="5907"/>
        <v>8.7326905982889382</v>
      </c>
      <c r="BA5524" s="2">
        <f>BE5524*'mass balance'!$B$17+BF5524*'mass balance'!$C$17+BG5524*'mass balance'!$D$17+BH5524*'mass balance'!$E$17</f>
        <v>9.7677561079171778E-5</v>
      </c>
      <c r="BB5524" s="2">
        <f>BE5524*'mass balance'!$B$18+BF5524*'mass balance'!$C$18+BG5524*'mass balance'!$D$18+BH5524*'mass balance'!$E$18</f>
        <v>9.9180292788082118E-5</v>
      </c>
      <c r="BC5524" s="2">
        <f>BE5524*'mass balance'!$B$19+BF5524*'mass balance'!$C$19+BG5524*'mass balance'!$D$19+BH5524*'mass balance'!$E$19</f>
        <v>-1.2397536598510262E-4</v>
      </c>
      <c r="BD5524" s="2">
        <f>BE5524*'mass balance'!$B$20+BF5524*'mass balance'!$C$20+BG5524*'mass balance'!$D$20+BH5524*'mass balance'!$E$20</f>
        <v>4.5081951267310053E-6</v>
      </c>
      <c r="BE5524" s="2">
        <f>N5524*'mass balance'!$H$11+R5524*'mass balance'!$I$11+S5524*'mass balance'!$J$11</f>
        <v>-1.5907028174638851E-4</v>
      </c>
      <c r="BF5524" s="2">
        <f>N5524*'mass balance'!$H$12+R5524*'mass balance'!$I$12+S5524*'mass balance'!$J$12</f>
        <v>1.2419081722433924E-5</v>
      </c>
      <c r="BG5524" s="2">
        <f>N5524*'mass balance'!$H$13+R5524*'mass balance'!$I$13+S5524*'mass balance'!$J$13</f>
        <v>9.0343512451165546E-6</v>
      </c>
      <c r="BH5524" s="2">
        <f>N5524*'mass balance'!$H$14+R5524*'mass balance'!$I$14+S5524*'mass balance'!$J$14</f>
        <v>1.7398312066011241E-5</v>
      </c>
      <c r="BI5524" s="36">
        <f t="shared" si="5908"/>
        <v>1.984873985993231E-16</v>
      </c>
      <c r="BJ5524" s="36">
        <f t="shared" si="5909"/>
        <v>3.4405944502561101E-19</v>
      </c>
      <c r="BK5524" s="36">
        <f t="shared" si="5910"/>
        <v>1.6315223631316077E-15</v>
      </c>
      <c r="BL5524" s="36">
        <f t="shared" si="5911"/>
        <v>1.1734478697924436E-15</v>
      </c>
      <c r="BM5524" s="36">
        <f t="shared" si="5912"/>
        <v>2.7441408991079687E-12</v>
      </c>
      <c r="BN5524" s="36">
        <f t="shared" ca="1" si="5825"/>
        <v>0.71793299826649093</v>
      </c>
      <c r="BO5524" s="36">
        <f t="shared" ca="1" si="5913"/>
        <v>1</v>
      </c>
      <c r="BP5524" s="36">
        <f t="shared" si="5914"/>
        <v>-2.744140885907936E-12</v>
      </c>
      <c r="BQ5524" s="36">
        <f t="shared" si="5915"/>
        <v>0.99999999518973948</v>
      </c>
      <c r="BR5524" s="2">
        <f t="shared" si="5848"/>
        <v>-5</v>
      </c>
      <c r="BS5524">
        <v>0</v>
      </c>
      <c r="BT5524" s="37">
        <f t="shared" si="5916"/>
        <v>0.12428530440006537</v>
      </c>
      <c r="BU5524" s="34">
        <f t="shared" si="5917"/>
        <v>-5</v>
      </c>
      <c r="BV5524" s="34">
        <f t="shared" si="5918"/>
        <v>-5</v>
      </c>
      <c r="BW5524" s="34">
        <f t="shared" si="5919"/>
        <v>-5</v>
      </c>
      <c r="BX5524" s="34">
        <f t="shared" si="5920"/>
        <v>-5</v>
      </c>
      <c r="BY5524" s="34">
        <f t="shared" si="5921"/>
        <v>5.4491122248223496</v>
      </c>
      <c r="BZ5524" s="36">
        <f t="shared" si="5922"/>
        <v>1.2397536598510262E-4</v>
      </c>
      <c r="CA5524" s="34">
        <f t="shared" si="5923"/>
        <v>1.4232189151922722E-2</v>
      </c>
    </row>
    <row r="5525" spans="1:79" x14ac:dyDescent="0.2">
      <c r="A5525" s="75">
        <f t="shared" si="5831"/>
        <v>15.04383561643658</v>
      </c>
      <c r="B5525" s="34">
        <f t="shared" si="5860"/>
        <v>5490.9999999993515</v>
      </c>
      <c r="C5525">
        <f t="shared" si="5832"/>
        <v>15</v>
      </c>
      <c r="D5525" s="35">
        <f t="shared" si="5861"/>
        <v>3000</v>
      </c>
      <c r="E5525" s="27">
        <v>0</v>
      </c>
      <c r="F5525" s="64">
        <f t="shared" si="5862"/>
        <v>0.46593146951268899</v>
      </c>
      <c r="G5525" s="34">
        <v>0</v>
      </c>
      <c r="H5525" s="34">
        <f t="shared" si="5863"/>
        <v>1</v>
      </c>
      <c r="I5525" s="34">
        <f t="shared" si="5864"/>
        <v>6192.2292298236371</v>
      </c>
      <c r="J5525" s="34">
        <f t="shared" si="5865"/>
        <v>20282.413710038221</v>
      </c>
      <c r="K5525" s="34">
        <f t="shared" si="5866"/>
        <v>17998.868446159664</v>
      </c>
      <c r="L5525" s="36">
        <f t="shared" si="5867"/>
        <v>2074.8034533674454</v>
      </c>
      <c r="M5525" s="34">
        <f t="shared" si="5868"/>
        <v>20.399243190166207</v>
      </c>
      <c r="N5525" s="34">
        <f t="shared" si="5869"/>
        <v>66.816953054952535</v>
      </c>
      <c r="O5525" s="34">
        <f t="shared" si="5870"/>
        <v>9.4970811430771391</v>
      </c>
      <c r="P5525">
        <f t="shared" si="5871"/>
        <v>56.298790721620833</v>
      </c>
      <c r="Q5525" s="36">
        <f t="shared" si="5872"/>
        <v>63.408122114128609</v>
      </c>
      <c r="R5525" s="34">
        <f t="shared" si="5873"/>
        <v>56.409259488587843</v>
      </c>
      <c r="S5525" s="34">
        <f t="shared" si="5874"/>
        <v>5.1684087745942984</v>
      </c>
      <c r="T5525" s="36">
        <f t="shared" si="5875"/>
        <v>9.0298749048815226E-14</v>
      </c>
      <c r="U5525" s="36">
        <f t="shared" si="5876"/>
        <v>3446.2876697264714</v>
      </c>
      <c r="V5525" s="36">
        <f t="shared" si="5877"/>
        <v>9.8913128197854238E-4</v>
      </c>
      <c r="W5525" s="68">
        <f t="shared" si="5878"/>
        <v>5.9280098667641292</v>
      </c>
      <c r="X5525">
        <f t="shared" si="5879"/>
        <v>10.998625616835909</v>
      </c>
      <c r="Y5525">
        <f t="shared" si="5880"/>
        <v>5.9191933886892012E-3</v>
      </c>
      <c r="Z5525" s="34">
        <f t="shared" si="5881"/>
        <v>1.8175536138477263E-3</v>
      </c>
      <c r="AA5525" s="36">
        <f t="shared" si="5882"/>
        <v>1.6685722598475884E-4</v>
      </c>
      <c r="AB5525" s="34">
        <f t="shared" si="5883"/>
        <v>2.2083287929023406E-4</v>
      </c>
      <c r="AC5525" s="36">
        <f t="shared" si="5884"/>
        <v>1.4129090601411305E-2</v>
      </c>
      <c r="AD5525" s="34">
        <f t="shared" si="5885"/>
        <v>0</v>
      </c>
      <c r="AE5525">
        <f t="shared" si="5886"/>
        <v>63.980919176631588</v>
      </c>
      <c r="AF5525" s="36">
        <f t="shared" si="5887"/>
        <v>0</v>
      </c>
      <c r="AG5525" s="34">
        <f t="shared" si="5888"/>
        <v>1.9267935273120671</v>
      </c>
      <c r="AH5525">
        <f t="shared" si="5889"/>
        <v>5.1187383123962871E-3</v>
      </c>
      <c r="AI5525" s="29">
        <f t="shared" si="5890"/>
        <v>1.9267935273120671</v>
      </c>
      <c r="AJ5525">
        <f t="shared" si="5891"/>
        <v>1.9267935273120671</v>
      </c>
      <c r="AK5525" s="36">
        <f t="shared" si="5892"/>
        <v>0</v>
      </c>
      <c r="AL5525" s="36">
        <f t="shared" si="5893"/>
        <v>-5.9123172455948881E-7</v>
      </c>
      <c r="AM5525" s="36">
        <f t="shared" si="5894"/>
        <v>-8.3850120752759777E-9</v>
      </c>
      <c r="AN5525" s="37">
        <f t="shared" si="5895"/>
        <v>2.6610477441831696E-306</v>
      </c>
      <c r="AO5525" s="36">
        <f t="shared" si="5896"/>
        <v>9.7527793016972302E-4</v>
      </c>
      <c r="AP5525" s="36">
        <f t="shared" si="5897"/>
        <v>3.7961557204553952E-5</v>
      </c>
      <c r="AQ5525" s="74">
        <f t="shared" si="5898"/>
        <v>0</v>
      </c>
      <c r="AR5525" s="73">
        <f t="shared" si="5899"/>
        <v>0</v>
      </c>
      <c r="AS5525" s="72">
        <f t="shared" si="5900"/>
        <v>9.2765222306639685E-10</v>
      </c>
      <c r="AT5525" s="37">
        <f t="shared" si="5901"/>
        <v>5.8516929862787948E-296</v>
      </c>
      <c r="AU5525" s="37">
        <f t="shared" si="5902"/>
        <v>7.7438703729310206E-4</v>
      </c>
      <c r="AV5525" s="34">
        <f t="shared" si="5903"/>
        <v>2.653603629219809E-4</v>
      </c>
      <c r="AW5525" s="34">
        <f t="shared" si="5904"/>
        <v>0.55748271205813749</v>
      </c>
      <c r="AX5525" s="37">
        <f t="shared" si="5905"/>
        <v>2.8061384638236859</v>
      </c>
      <c r="AY5525" s="7">
        <f t="shared" si="5906"/>
        <v>9.2918964030088738</v>
      </c>
      <c r="AZ5525" s="37">
        <f t="shared" si="5907"/>
        <v>8.7341483305878143</v>
      </c>
      <c r="BA5525" s="2">
        <f>BE5525*'mass balance'!$B$17+BF5525*'mass balance'!$C$17+BG5525*'mass balance'!$D$17+BH5525*'mass balance'!$E$17</f>
        <v>9.7693872087035807E-5</v>
      </c>
      <c r="BB5525" s="2">
        <f>BE5525*'mass balance'!$B$18+BF5525*'mass balance'!$C$18+BG5525*'mass balance'!$D$18+BH5525*'mass balance'!$E$18</f>
        <v>9.9196854734528669E-5</v>
      </c>
      <c r="BC5525" s="2">
        <f>BE5525*'mass balance'!$B$19+BF5525*'mass balance'!$C$19+BG5525*'mass balance'!$D$19+BH5525*'mass balance'!$E$19</f>
        <v>-1.2399606841816084E-4</v>
      </c>
      <c r="BD5525" s="2">
        <f>BE5525*'mass balance'!$B$20+BF5525*'mass balance'!$C$20+BG5525*'mass balance'!$D$20+BH5525*'mass balance'!$E$20</f>
        <v>4.5089479424785759E-6</v>
      </c>
      <c r="BE5525" s="2">
        <f>N5525*'mass balance'!$H$11+R5525*'mass balance'!$I$11+S5525*'mass balance'!$J$11</f>
        <v>-1.5908798346417268E-4</v>
      </c>
      <c r="BF5525" s="2">
        <f>N5525*'mass balance'!$H$12+R5525*'mass balance'!$I$12+S5525*'mass balance'!$J$12</f>
        <v>1.2415873832366684E-5</v>
      </c>
      <c r="BG5525" s="2">
        <f>N5525*'mass balance'!$H$13+R5525*'mass balance'!$I$13+S5525*'mass balance'!$J$13</f>
        <v>9.0332496409834288E-6</v>
      </c>
      <c r="BH5525" s="2">
        <f>N5525*'mass balance'!$H$14+R5525*'mass balance'!$I$14+S5525*'mass balance'!$J$14</f>
        <v>1.7400248191393885E-5</v>
      </c>
      <c r="BI5525" s="36">
        <f t="shared" si="5908"/>
        <v>1.984873985993231E-16</v>
      </c>
      <c r="BJ5525" s="36">
        <f t="shared" si="5909"/>
        <v>3.4409590845067674E-19</v>
      </c>
      <c r="BK5525" s="36">
        <f t="shared" si="5910"/>
        <v>1.6318664225766334E-15</v>
      </c>
      <c r="BL5525" s="36">
        <f t="shared" si="5911"/>
        <v>1.1737908861837646E-15</v>
      </c>
      <c r="BM5525" s="36">
        <f t="shared" si="5912"/>
        <v>2.745314346977761E-12</v>
      </c>
      <c r="BN5525" s="36">
        <f t="shared" ca="1" si="5825"/>
        <v>0.60842344487672906</v>
      </c>
      <c r="BO5525" s="36">
        <f t="shared" ca="1" si="5913"/>
        <v>1</v>
      </c>
      <c r="BP5525" s="36">
        <f t="shared" si="5914"/>
        <v>-2.7453143337645503E-12</v>
      </c>
      <c r="BQ5525" s="36">
        <f t="shared" si="5915"/>
        <v>0.99999999518699534</v>
      </c>
      <c r="BR5525" s="2">
        <f t="shared" si="5848"/>
        <v>-5</v>
      </c>
      <c r="BS5525">
        <v>0</v>
      </c>
      <c r="BT5525" s="37">
        <f t="shared" si="5916"/>
        <v>0.12430605858920624</v>
      </c>
      <c r="BU5525" s="34">
        <f t="shared" si="5917"/>
        <v>-5</v>
      </c>
      <c r="BV5525" s="34">
        <f t="shared" si="5918"/>
        <v>-5</v>
      </c>
      <c r="BW5525" s="34">
        <f t="shared" si="5919"/>
        <v>-5</v>
      </c>
      <c r="BX5525" s="34">
        <f t="shared" si="5920"/>
        <v>-5</v>
      </c>
      <c r="BY5525" s="34">
        <f t="shared" si="5921"/>
        <v>5.4497186149394672</v>
      </c>
      <c r="BZ5525" s="36">
        <f t="shared" si="5922"/>
        <v>1.2399606841816084E-4</v>
      </c>
      <c r="CA5525" s="34">
        <f t="shared" si="5923"/>
        <v>1.4232190006880769E-2</v>
      </c>
    </row>
    <row r="5526" spans="1:79" x14ac:dyDescent="0.2">
      <c r="A5526" s="75">
        <f t="shared" si="5831"/>
        <v>15.046575342463976</v>
      </c>
      <c r="B5526" s="34">
        <f t="shared" si="5860"/>
        <v>5491.9999999993515</v>
      </c>
      <c r="C5526">
        <f t="shared" si="5832"/>
        <v>15</v>
      </c>
      <c r="D5526" s="35">
        <f t="shared" si="5861"/>
        <v>3000</v>
      </c>
      <c r="E5526" s="27">
        <v>0</v>
      </c>
      <c r="F5526" s="64">
        <f t="shared" si="5862"/>
        <v>0.46593146951268899</v>
      </c>
      <c r="G5526" s="34">
        <v>0</v>
      </c>
      <c r="H5526" s="34">
        <f t="shared" si="5863"/>
        <v>1</v>
      </c>
      <c r="I5526" s="34">
        <f t="shared" si="5864"/>
        <v>6192.2292298236371</v>
      </c>
      <c r="J5526" s="34">
        <f t="shared" si="5865"/>
        <v>20284.669825491557</v>
      </c>
      <c r="K5526" s="34">
        <f t="shared" si="5866"/>
        <v>18000.870551324489</v>
      </c>
      <c r="L5526" s="36">
        <f t="shared" si="5867"/>
        <v>2075.1496493161376</v>
      </c>
      <c r="M5526" s="34">
        <f t="shared" si="5868"/>
        <v>20.399243190166207</v>
      </c>
      <c r="N5526" s="34">
        <f t="shared" si="5869"/>
        <v>66.824385442561194</v>
      </c>
      <c r="O5526" s="34">
        <f t="shared" si="5870"/>
        <v>9.4970811430771391</v>
      </c>
      <c r="P5526">
        <f t="shared" si="5871"/>
        <v>56.308184581666943</v>
      </c>
      <c r="Q5526" s="36">
        <f t="shared" si="5872"/>
        <v>63.416435175341306</v>
      </c>
      <c r="R5526" s="34">
        <f t="shared" si="5873"/>
        <v>56.41866607177414</v>
      </c>
      <c r="S5526" s="34">
        <f t="shared" si="5874"/>
        <v>5.1670735129571641</v>
      </c>
      <c r="T5526" s="36">
        <f t="shared" si="5875"/>
        <v>9.029372727449236E-14</v>
      </c>
      <c r="U5526" s="36">
        <f t="shared" si="5876"/>
        <v>3446.2876697264714</v>
      </c>
      <c r="V5526" s="36">
        <f t="shared" si="5877"/>
        <v>9.8887573929364535E-4</v>
      </c>
      <c r="W5526" s="68">
        <f t="shared" si="5878"/>
        <v>5.928998998046108</v>
      </c>
      <c r="X5526">
        <f t="shared" si="5879"/>
        <v>10.999237316201707</v>
      </c>
      <c r="Y5526">
        <f t="shared" si="5880"/>
        <v>5.9191933886892012E-3</v>
      </c>
      <c r="Z5526" s="34">
        <f t="shared" si="5881"/>
        <v>1.8175536138477263E-3</v>
      </c>
      <c r="AA5526" s="36">
        <f t="shared" si="5882"/>
        <v>1.6678628881865688E-4</v>
      </c>
      <c r="AB5526" s="34">
        <f t="shared" si="5883"/>
        <v>2.2083287929023406E-4</v>
      </c>
      <c r="AC5526" s="36">
        <f t="shared" si="5884"/>
        <v>1.4129090601411305E-2</v>
      </c>
      <c r="AD5526" s="34">
        <f t="shared" si="5885"/>
        <v>0</v>
      </c>
      <c r="AE5526">
        <f t="shared" si="5886"/>
        <v>63.980919176631588</v>
      </c>
      <c r="AF5526" s="36">
        <f t="shared" si="5887"/>
        <v>0</v>
      </c>
      <c r="AG5526" s="34">
        <f t="shared" si="5888"/>
        <v>1.9270479901157878</v>
      </c>
      <c r="AH5526">
        <f t="shared" si="5889"/>
        <v>5.1172642004970736E-3</v>
      </c>
      <c r="AI5526" s="29">
        <f t="shared" si="5890"/>
        <v>1.9270479901157878</v>
      </c>
      <c r="AJ5526">
        <f t="shared" si="5891"/>
        <v>0</v>
      </c>
      <c r="AK5526" s="36">
        <f t="shared" si="5892"/>
        <v>0</v>
      </c>
      <c r="AL5526" s="36">
        <f t="shared" si="5893"/>
        <v>-5.9087330882863696E-7</v>
      </c>
      <c r="AM5526" s="36">
        <f t="shared" si="5894"/>
        <v>-8.3831599798225778E-9</v>
      </c>
      <c r="AN5526" s="37">
        <f t="shared" si="5895"/>
        <v>2.6610477441831696E-306</v>
      </c>
      <c r="AO5526" s="36">
        <f t="shared" si="5896"/>
        <v>9.7468669844516357E-4</v>
      </c>
      <c r="AP5526" s="36">
        <f t="shared" si="5897"/>
        <v>3.7953172192478674E-5</v>
      </c>
      <c r="AQ5526" s="74">
        <f t="shared" si="5898"/>
        <v>0</v>
      </c>
      <c r="AR5526" s="73">
        <f t="shared" si="5899"/>
        <v>0</v>
      </c>
      <c r="AS5526" s="72">
        <f t="shared" si="5900"/>
        <v>9.2596616520930082E-10</v>
      </c>
      <c r="AT5526" s="37">
        <f t="shared" si="5901"/>
        <v>5.8623481195952472E-296</v>
      </c>
      <c r="AU5526" s="37">
        <f t="shared" si="5902"/>
        <v>7.7421598939262607E-4</v>
      </c>
      <c r="AV5526" s="34">
        <f t="shared" si="5903"/>
        <v>7.0288858845908072E-7</v>
      </c>
      <c r="AW5526" s="34">
        <f t="shared" si="5904"/>
        <v>0.55757573207700595</v>
      </c>
      <c r="AX5526" s="37">
        <f t="shared" si="5905"/>
        <v>2.8066066883034888</v>
      </c>
      <c r="AY5526" s="7">
        <f t="shared" si="5906"/>
        <v>9.2931821213151906</v>
      </c>
      <c r="AZ5526" s="37">
        <f t="shared" si="5907"/>
        <v>8.7356056863495972</v>
      </c>
      <c r="BA5526" s="2">
        <f>BE5526*'mass balance'!$B$17+BF5526*'mass balance'!$C$17+BG5526*'mass balance'!$D$17+BH5526*'mass balance'!$E$17</f>
        <v>9.7710178882714073E-5</v>
      </c>
      <c r="BB5526" s="2">
        <f>BE5526*'mass balance'!$B$18+BF5526*'mass balance'!$C$18+BG5526*'mass balance'!$D$18+BH5526*'mass balance'!$E$18</f>
        <v>9.9213412403986612E-5</v>
      </c>
      <c r="BC5526" s="2">
        <f>BE5526*'mass balance'!$B$19+BF5526*'mass balance'!$C$19+BG5526*'mass balance'!$D$19+BH5526*'mass balance'!$E$19</f>
        <v>-1.2401676550498325E-4</v>
      </c>
      <c r="BD5526" s="2">
        <f>BE5526*'mass balance'!$B$20+BF5526*'mass balance'!$C$20+BG5526*'mass balance'!$D$20+BH5526*'mass balance'!$E$20</f>
        <v>4.509700563817573E-6</v>
      </c>
      <c r="BE5526" s="2">
        <f>N5526*'mass balance'!$H$11+R5526*'mass balance'!$I$11+S5526*'mass balance'!$J$11</f>
        <v>-1.591056796251457E-4</v>
      </c>
      <c r="BF5526" s="2">
        <f>N5526*'mass balance'!$H$12+R5526*'mass balance'!$I$12+S5526*'mass balance'!$J$12</f>
        <v>1.2412666183602261E-5</v>
      </c>
      <c r="BG5526" s="2">
        <f>N5526*'mass balance'!$H$13+R5526*'mass balance'!$I$13+S5526*'mass balance'!$J$13</f>
        <v>9.032148030741188E-6</v>
      </c>
      <c r="BH5526" s="2">
        <f>N5526*'mass balance'!$H$14+R5526*'mass balance'!$I$14+S5526*'mass balance'!$J$14</f>
        <v>1.7402183709000307E-5</v>
      </c>
      <c r="BI5526" s="36">
        <f t="shared" si="5908"/>
        <v>1.984873985993231E-16</v>
      </c>
      <c r="BJ5526" s="36">
        <f t="shared" si="5909"/>
        <v>3.441323695484172E-19</v>
      </c>
      <c r="BK5526" s="36">
        <f t="shared" si="5910"/>
        <v>1.632210518485084E-15</v>
      </c>
      <c r="BL5526" s="36">
        <f t="shared" si="5911"/>
        <v>1.174133954686293E-15</v>
      </c>
      <c r="BM5526" s="36">
        <f t="shared" si="5912"/>
        <v>2.7464881378639446E-12</v>
      </c>
      <c r="BN5526" s="36">
        <f t="shared" ca="1" si="5825"/>
        <v>0.12466238719936751</v>
      </c>
      <c r="BO5526" s="36">
        <f t="shared" ca="1" si="5913"/>
        <v>1</v>
      </c>
      <c r="BP5526" s="36">
        <f t="shared" si="5914"/>
        <v>-2.7464881246375443E-12</v>
      </c>
      <c r="BQ5526" s="36">
        <f t="shared" si="5915"/>
        <v>0.99999999518424998</v>
      </c>
      <c r="BR5526" s="2">
        <f t="shared" si="5848"/>
        <v>-5</v>
      </c>
      <c r="BS5526">
        <v>0</v>
      </c>
      <c r="BT5526" s="37">
        <f t="shared" si="5916"/>
        <v>0.1243268074187457</v>
      </c>
      <c r="BU5526" s="34">
        <f t="shared" si="5917"/>
        <v>-5</v>
      </c>
      <c r="BV5526" s="34">
        <f t="shared" si="5918"/>
        <v>-5</v>
      </c>
      <c r="BW5526" s="34">
        <f t="shared" si="5919"/>
        <v>-5</v>
      </c>
      <c r="BX5526" s="34">
        <f t="shared" si="5920"/>
        <v>-5</v>
      </c>
      <c r="BY5526" s="34">
        <f t="shared" si="5921"/>
        <v>5.4503248147024381</v>
      </c>
      <c r="BZ5526" s="36">
        <f t="shared" si="5922"/>
        <v>1.2401676550498325E-4</v>
      </c>
      <c r="CA5526" s="34">
        <f t="shared" si="5923"/>
        <v>1.4232190861478655E-2</v>
      </c>
    </row>
    <row r="5527" spans="1:79" x14ac:dyDescent="0.2">
      <c r="A5527" s="75">
        <f t="shared" si="5831"/>
        <v>15.049315068491373</v>
      </c>
      <c r="B5527" s="34">
        <f t="shared" si="5860"/>
        <v>5492.9999999993506</v>
      </c>
      <c r="C5527">
        <f t="shared" si="5832"/>
        <v>15</v>
      </c>
      <c r="D5527" s="35">
        <f t="shared" si="5861"/>
        <v>3000</v>
      </c>
      <c r="E5527" s="27">
        <v>0</v>
      </c>
      <c r="F5527" s="64">
        <f t="shared" si="5862"/>
        <v>0.46593146951268899</v>
      </c>
      <c r="G5527" s="34">
        <v>0</v>
      </c>
      <c r="H5527" s="34">
        <f t="shared" si="5863"/>
        <v>1</v>
      </c>
      <c r="I5527" s="34">
        <f t="shared" si="5864"/>
        <v>6192.2292298236371</v>
      </c>
      <c r="J5527" s="34">
        <f t="shared" si="5865"/>
        <v>20286.925232666032</v>
      </c>
      <c r="K5527" s="34">
        <f t="shared" si="5866"/>
        <v>18002.872027953763</v>
      </c>
      <c r="L5527" s="36">
        <f t="shared" si="5867"/>
        <v>2075.4957558248907</v>
      </c>
      <c r="M5527" s="34">
        <f t="shared" si="5868"/>
        <v>20.399243190166207</v>
      </c>
      <c r="N5527" s="34">
        <f t="shared" si="5869"/>
        <v>66.831815496865929</v>
      </c>
      <c r="O5527" s="34">
        <f t="shared" si="5870"/>
        <v>9.4970811430771391</v>
      </c>
      <c r="P5527">
        <f t="shared" si="5871"/>
        <v>56.317576014803436</v>
      </c>
      <c r="Q5527" s="36">
        <f t="shared" si="5872"/>
        <v>63.424745836855671</v>
      </c>
      <c r="R5527" s="34">
        <f t="shared" si="5873"/>
        <v>56.428070224378082</v>
      </c>
      <c r="S5527" s="34">
        <f t="shared" si="5874"/>
        <v>5.1657383519860813</v>
      </c>
      <c r="T5527" s="36">
        <f t="shared" si="5875"/>
        <v>9.0288707914030448E-14</v>
      </c>
      <c r="U5527" s="36">
        <f t="shared" si="5876"/>
        <v>3446.2876697264714</v>
      </c>
      <c r="V5527" s="36">
        <f t="shared" si="5877"/>
        <v>9.8862021587423944E-4</v>
      </c>
      <c r="W5527" s="68">
        <f t="shared" si="5878"/>
        <v>5.9299878737854019</v>
      </c>
      <c r="X5527">
        <f t="shared" si="5879"/>
        <v>10.99984878953178</v>
      </c>
      <c r="Y5527">
        <f t="shared" si="5880"/>
        <v>5.9191933886892012E-3</v>
      </c>
      <c r="Z5527" s="34">
        <f t="shared" si="5881"/>
        <v>1.8175536138477263E-3</v>
      </c>
      <c r="AA5527" s="36">
        <f t="shared" si="5882"/>
        <v>1.6671538575055377E-4</v>
      </c>
      <c r="AB5527" s="34">
        <f t="shared" si="5883"/>
        <v>2.2083287929023406E-4</v>
      </c>
      <c r="AC5527" s="36">
        <f t="shared" si="5884"/>
        <v>1.4129090601411305E-2</v>
      </c>
      <c r="AD5527" s="34">
        <f t="shared" si="5885"/>
        <v>0</v>
      </c>
      <c r="AE5527">
        <f t="shared" si="5886"/>
        <v>63.980919176631588</v>
      </c>
      <c r="AF5527" s="36">
        <f t="shared" si="5887"/>
        <v>0</v>
      </c>
      <c r="AG5527" s="34">
        <f t="shared" si="5888"/>
        <v>1.9273023794647424</v>
      </c>
      <c r="AH5527">
        <f t="shared" si="5889"/>
        <v>5.1157903394267734E-3</v>
      </c>
      <c r="AI5527" s="29">
        <f t="shared" si="5890"/>
        <v>1.9273023794647424</v>
      </c>
      <c r="AJ5527">
        <f t="shared" si="5891"/>
        <v>1.9273023794647424</v>
      </c>
      <c r="AK5527" s="36">
        <f t="shared" si="5892"/>
        <v>0</v>
      </c>
      <c r="AL5527" s="36">
        <f t="shared" si="5893"/>
        <v>-5.9051511037610536E-7</v>
      </c>
      <c r="AM5527" s="36">
        <f t="shared" si="5894"/>
        <v>-8.3813082934631107E-9</v>
      </c>
      <c r="AN5527" s="37">
        <f t="shared" si="5895"/>
        <v>2.6610477441831696E-306</v>
      </c>
      <c r="AO5527" s="36">
        <f t="shared" si="5896"/>
        <v>9.7409582513633493E-4</v>
      </c>
      <c r="AP5527" s="36">
        <f t="shared" si="5897"/>
        <v>3.7944789032498851E-5</v>
      </c>
      <c r="AQ5527" s="74">
        <f t="shared" si="5898"/>
        <v>0</v>
      </c>
      <c r="AR5527" s="73">
        <f t="shared" si="5899"/>
        <v>0</v>
      </c>
      <c r="AS5527" s="72">
        <f t="shared" si="5900"/>
        <v>9.2428317185313148E-10</v>
      </c>
      <c r="AT5527" s="37">
        <f t="shared" si="5901"/>
        <v>5.8730226544534868E-296</v>
      </c>
      <c r="AU5527" s="37">
        <f t="shared" si="5902"/>
        <v>7.7404497927349551E-4</v>
      </c>
      <c r="AV5527" s="34">
        <f t="shared" si="5903"/>
        <v>2.6542985205930828E-4</v>
      </c>
      <c r="AW5527" s="34">
        <f t="shared" si="5904"/>
        <v>0.55766872806409451</v>
      </c>
      <c r="AX5527" s="37">
        <f t="shared" si="5905"/>
        <v>2.8070747918172052</v>
      </c>
      <c r="AY5527" s="7">
        <f t="shared" si="5906"/>
        <v>9.2949968235187601</v>
      </c>
      <c r="AZ5527" s="37">
        <f t="shared" si="5907"/>
        <v>8.7370626656026076</v>
      </c>
      <c r="BA5527" s="2">
        <f>BE5527*'mass balance'!$B$17+BF5527*'mass balance'!$C$17+BG5527*'mass balance'!$D$17+BH5527*'mass balance'!$E$17</f>
        <v>9.7726481466522445E-5</v>
      </c>
      <c r="BB5527" s="2">
        <f>BE5527*'mass balance'!$B$18+BF5527*'mass balance'!$C$18+BG5527*'mass balance'!$D$18+BH5527*'mass balance'!$E$18</f>
        <v>9.9229965796776641E-5</v>
      </c>
      <c r="BC5527" s="2">
        <f>BE5527*'mass balance'!$B$19+BF5527*'mass balance'!$C$19+BG5527*'mass balance'!$D$19+BH5527*'mass balance'!$E$19</f>
        <v>-1.2403745724597081E-4</v>
      </c>
      <c r="BD5527" s="2">
        <f>BE5527*'mass balance'!$B$20+BF5527*'mass balance'!$C$20+BG5527*'mass balance'!$D$20+BH5527*'mass balance'!$E$20</f>
        <v>4.5104529907625738E-6</v>
      </c>
      <c r="BE5527" s="2">
        <f>N5527*'mass balance'!$H$11+R5527*'mass balance'!$I$11+S5527*'mass balance'!$J$11</f>
        <v>-1.5912337023063315E-4</v>
      </c>
      <c r="BF5527" s="2">
        <f>N5527*'mass balance'!$H$12+R5527*'mass balance'!$I$12+S5527*'mass balance'!$J$12</f>
        <v>1.2409458776664103E-5</v>
      </c>
      <c r="BG5527" s="2">
        <f>N5527*'mass balance'!$H$13+R5527*'mass balance'!$I$13+S5527*'mass balance'!$J$13</f>
        <v>9.0310464146582179E-6</v>
      </c>
      <c r="BH5527" s="2">
        <f>N5527*'mass balance'!$H$14+R5527*'mass balance'!$I$14+S5527*'mass balance'!$J$14</f>
        <v>1.74041186189755E-5</v>
      </c>
      <c r="BI5527" s="36">
        <f t="shared" si="5908"/>
        <v>1.984873985993231E-16</v>
      </c>
      <c r="BJ5527" s="36">
        <f t="shared" si="5909"/>
        <v>3.4416882831787369E-19</v>
      </c>
      <c r="BK5527" s="36">
        <f t="shared" si="5910"/>
        <v>1.6325546508546324E-15</v>
      </c>
      <c r="BL5527" s="36">
        <f t="shared" si="5911"/>
        <v>1.1744770752961465E-15</v>
      </c>
      <c r="BM5527" s="36">
        <f t="shared" si="5912"/>
        <v>2.7476622718186308E-12</v>
      </c>
      <c r="BN5527" s="36">
        <f t="shared" ca="1" si="5825"/>
        <v>0.91319793996114718</v>
      </c>
      <c r="BO5527" s="36">
        <f t="shared" ca="1" si="5913"/>
        <v>1</v>
      </c>
      <c r="BP5527" s="36">
        <f t="shared" si="5914"/>
        <v>-2.7476622585790299E-12</v>
      </c>
      <c r="BQ5527" s="36">
        <f t="shared" si="5915"/>
        <v>0.99999999518150351</v>
      </c>
      <c r="BR5527" s="2">
        <f t="shared" si="5848"/>
        <v>-5</v>
      </c>
      <c r="BS5527">
        <v>0</v>
      </c>
      <c r="BT5527" s="37">
        <f t="shared" si="5916"/>
        <v>0.12434755088908572</v>
      </c>
      <c r="BU5527" s="34">
        <f t="shared" si="5917"/>
        <v>-5</v>
      </c>
      <c r="BV5527" s="34">
        <f t="shared" si="5918"/>
        <v>-5</v>
      </c>
      <c r="BW5527" s="34">
        <f t="shared" si="5919"/>
        <v>-5</v>
      </c>
      <c r="BX5527" s="34">
        <f t="shared" si="5920"/>
        <v>-5</v>
      </c>
      <c r="BY5527" s="34">
        <f t="shared" si="5921"/>
        <v>5.4509308241566741</v>
      </c>
      <c r="BZ5527" s="36">
        <f t="shared" si="5922"/>
        <v>1.2403745724597081E-4</v>
      </c>
      <c r="CA5527" s="34">
        <f t="shared" si="5923"/>
        <v>1.4232191715716542E-2</v>
      </c>
    </row>
    <row r="5528" spans="1:79" x14ac:dyDescent="0.2">
      <c r="A5528" s="75">
        <f t="shared" si="5831"/>
        <v>15.052054794518769</v>
      </c>
      <c r="B5528" s="34">
        <f t="shared" si="5860"/>
        <v>5493.9999999993506</v>
      </c>
      <c r="C5528">
        <f t="shared" si="5832"/>
        <v>15</v>
      </c>
      <c r="D5528" s="35">
        <f t="shared" si="5861"/>
        <v>3000</v>
      </c>
      <c r="E5528" s="27">
        <v>0</v>
      </c>
      <c r="F5528" s="64">
        <f t="shared" si="5862"/>
        <v>0.46593146951268899</v>
      </c>
      <c r="G5528" s="34">
        <v>0</v>
      </c>
      <c r="H5528" s="34">
        <f t="shared" si="5863"/>
        <v>1</v>
      </c>
      <c r="I5528" s="34">
        <f t="shared" si="5864"/>
        <v>6192.2292298236371</v>
      </c>
      <c r="J5528" s="34">
        <f t="shared" si="5865"/>
        <v>20289.179931730669</v>
      </c>
      <c r="K5528" s="34">
        <f t="shared" si="5866"/>
        <v>18004.872876197478</v>
      </c>
      <c r="L5528" s="36">
        <f t="shared" si="5867"/>
        <v>2075.8417729004468</v>
      </c>
      <c r="M5528" s="34">
        <f t="shared" si="5868"/>
        <v>20.399243190166207</v>
      </c>
      <c r="N5528" s="34">
        <f t="shared" si="5869"/>
        <v>66.839243218423562</v>
      </c>
      <c r="O5528" s="34">
        <f t="shared" si="5870"/>
        <v>9.4970811430771391</v>
      </c>
      <c r="P5528">
        <f t="shared" si="5871"/>
        <v>56.32696502121329</v>
      </c>
      <c r="Q5528" s="36">
        <f t="shared" si="5872"/>
        <v>63.433054099084963</v>
      </c>
      <c r="R5528" s="34">
        <f t="shared" si="5873"/>
        <v>56.43747194658328</v>
      </c>
      <c r="S5528" s="34">
        <f t="shared" si="5874"/>
        <v>5.1644032918986804</v>
      </c>
      <c r="T5528" s="36">
        <f t="shared" si="5875"/>
        <v>9.0283690966032135E-14</v>
      </c>
      <c r="U5528" s="36">
        <f t="shared" si="5876"/>
        <v>3446.2876697264714</v>
      </c>
      <c r="V5528" s="36">
        <f t="shared" si="5877"/>
        <v>9.8836471176197579E-4</v>
      </c>
      <c r="W5528" s="68">
        <f t="shared" si="5878"/>
        <v>5.9309764940012766</v>
      </c>
      <c r="X5528">
        <f t="shared" si="5879"/>
        <v>11.000460036909638</v>
      </c>
      <c r="Y5528">
        <f t="shared" si="5880"/>
        <v>5.9191933886892012E-3</v>
      </c>
      <c r="Z5528" s="34">
        <f t="shared" si="5881"/>
        <v>1.8175536138477263E-3</v>
      </c>
      <c r="AA5528" s="36">
        <f t="shared" si="5882"/>
        <v>1.666445167607105E-4</v>
      </c>
      <c r="AB5528" s="34">
        <f t="shared" si="5883"/>
        <v>2.2083287929023406E-4</v>
      </c>
      <c r="AC5528" s="36">
        <f t="shared" si="5884"/>
        <v>1.4129090601411305E-2</v>
      </c>
      <c r="AD5528" s="34">
        <f t="shared" si="5885"/>
        <v>0</v>
      </c>
      <c r="AE5528">
        <f t="shared" si="5886"/>
        <v>63.980919176631588</v>
      </c>
      <c r="AF5528" s="36">
        <f t="shared" si="5887"/>
        <v>0</v>
      </c>
      <c r="AG5528" s="34">
        <f t="shared" si="5888"/>
        <v>1.927556695371581</v>
      </c>
      <c r="AH5528">
        <f t="shared" si="5889"/>
        <v>5.1143167292941882E-3</v>
      </c>
      <c r="AI5528" s="29">
        <f t="shared" si="5890"/>
        <v>1.927556695371581</v>
      </c>
      <c r="AJ5528">
        <f t="shared" si="5891"/>
        <v>0</v>
      </c>
      <c r="AK5528" s="36">
        <f t="shared" si="5892"/>
        <v>0</v>
      </c>
      <c r="AL5528" s="36">
        <f t="shared" si="5893"/>
        <v>-5.9015712907017615E-7</v>
      </c>
      <c r="AM5528" s="36">
        <f t="shared" si="5894"/>
        <v>-8.3794570161072168E-9</v>
      </c>
      <c r="AN5528" s="37">
        <f t="shared" si="5895"/>
        <v>2.6610477441831696E-306</v>
      </c>
      <c r="AO5528" s="36">
        <f t="shared" si="5896"/>
        <v>9.7350531002595884E-4</v>
      </c>
      <c r="AP5528" s="36">
        <f t="shared" si="5897"/>
        <v>3.7936407724205388E-5</v>
      </c>
      <c r="AQ5528" s="74">
        <f t="shared" si="5898"/>
        <v>0</v>
      </c>
      <c r="AR5528" s="73">
        <f t="shared" si="5899"/>
        <v>0</v>
      </c>
      <c r="AS5528" s="72">
        <f t="shared" si="5900"/>
        <v>9.2260323742799392E-10</v>
      </c>
      <c r="AT5528" s="37">
        <f t="shared" si="5901"/>
        <v>5.8837166261810678E-296</v>
      </c>
      <c r="AU5528" s="37">
        <f t="shared" si="5902"/>
        <v>7.7387400692736539E-4</v>
      </c>
      <c r="AV5528" s="34">
        <f t="shared" si="5903"/>
        <v>7.0248373465592582E-7</v>
      </c>
      <c r="AW5528" s="34">
        <f t="shared" si="5904"/>
        <v>0.55776170002121472</v>
      </c>
      <c r="AX5528" s="37">
        <f t="shared" si="5905"/>
        <v>2.8075427743739541</v>
      </c>
      <c r="AY5528" s="7">
        <f t="shared" si="5906"/>
        <v>9.2962816708801821</v>
      </c>
      <c r="AZ5528" s="37">
        <f t="shared" si="5907"/>
        <v>8.7385192683752315</v>
      </c>
      <c r="BA5528" s="2">
        <f>BE5528*'mass balance'!$B$17+BF5528*'mass balance'!$C$17+BG5528*'mass balance'!$D$17+BH5528*'mass balance'!$E$17</f>
        <v>9.774277983877762E-5</v>
      </c>
      <c r="BB5528" s="2">
        <f>BE5528*'mass balance'!$B$18+BF5528*'mass balance'!$C$18+BG5528*'mass balance'!$D$18+BH5528*'mass balance'!$E$18</f>
        <v>9.9246514913220357E-5</v>
      </c>
      <c r="BC5528" s="2">
        <f>BE5528*'mass balance'!$B$19+BF5528*'mass balance'!$C$19+BG5528*'mass balance'!$D$19+BH5528*'mass balance'!$E$19</f>
        <v>-1.2405814364152546E-4</v>
      </c>
      <c r="BD5528" s="2">
        <f>BE5528*'mass balance'!$B$20+BF5528*'mass balance'!$C$20+BG5528*'mass balance'!$D$20+BH5528*'mass balance'!$E$20</f>
        <v>4.5112052233281966E-6</v>
      </c>
      <c r="BE5528" s="2">
        <f>N5528*'mass balance'!$H$11+R5528*'mass balance'!$I$11+S5528*'mass balance'!$J$11</f>
        <v>-1.5914105528196085E-4</v>
      </c>
      <c r="BF5528" s="2">
        <f>N5528*'mass balance'!$H$12+R5528*'mass balance'!$I$12+S5528*'mass balance'!$J$12</f>
        <v>1.2406251612075018E-5</v>
      </c>
      <c r="BG5528" s="2">
        <f>N5528*'mass balance'!$H$13+R5528*'mass balance'!$I$13+S5528*'mass balance'!$J$13</f>
        <v>9.0299447930027655E-6</v>
      </c>
      <c r="BH5528" s="2">
        <f>N5528*'mass balance'!$H$14+R5528*'mass balance'!$I$14+S5528*'mass balance'!$J$14</f>
        <v>1.7406052921464468E-5</v>
      </c>
      <c r="BI5528" s="36">
        <f t="shared" si="5908"/>
        <v>1.984873985993231E-16</v>
      </c>
      <c r="BJ5528" s="36">
        <f t="shared" si="5909"/>
        <v>3.4420528475808779E-19</v>
      </c>
      <c r="BK5528" s="36">
        <f t="shared" si="5910"/>
        <v>1.6328988196829503E-15</v>
      </c>
      <c r="BL5528" s="36">
        <f t="shared" si="5911"/>
        <v>1.1748202480094393E-15</v>
      </c>
      <c r="BM5528" s="36">
        <f t="shared" si="5912"/>
        <v>2.748836748893927E-12</v>
      </c>
      <c r="BN5528" s="36">
        <f t="shared" ca="1" si="5825"/>
        <v>0.94605257579153557</v>
      </c>
      <c r="BO5528" s="36">
        <f t="shared" ca="1" si="5913"/>
        <v>1</v>
      </c>
      <c r="BP5528" s="36">
        <f t="shared" si="5914"/>
        <v>-2.7488367356411139E-12</v>
      </c>
      <c r="BQ5528" s="36">
        <f t="shared" si="5915"/>
        <v>0.99999999517875582</v>
      </c>
      <c r="BR5528" s="2">
        <f t="shared" si="5848"/>
        <v>-5</v>
      </c>
      <c r="BS5528">
        <v>0</v>
      </c>
      <c r="BT5528" s="37">
        <f t="shared" si="5916"/>
        <v>0.12436828900062925</v>
      </c>
      <c r="BU5528" s="34">
        <f t="shared" si="5917"/>
        <v>-5</v>
      </c>
      <c r="BV5528" s="34">
        <f t="shared" si="5918"/>
        <v>-5</v>
      </c>
      <c r="BW5528" s="34">
        <f t="shared" si="5919"/>
        <v>-5</v>
      </c>
      <c r="BX5528" s="34">
        <f t="shared" si="5920"/>
        <v>-5</v>
      </c>
      <c r="BY5528" s="34">
        <f t="shared" si="5921"/>
        <v>5.4515366433475894</v>
      </c>
      <c r="BZ5528" s="36">
        <f t="shared" si="5922"/>
        <v>1.2405814364152546E-4</v>
      </c>
      <c r="CA5528" s="34">
        <f t="shared" si="5923"/>
        <v>1.4232192569594605E-2</v>
      </c>
    </row>
    <row r="5529" spans="1:79" x14ac:dyDescent="0.2">
      <c r="A5529" s="75">
        <f t="shared" si="5831"/>
        <v>15.054794520546166</v>
      </c>
      <c r="B5529" s="34">
        <f t="shared" si="5860"/>
        <v>5494.9999999993506</v>
      </c>
      <c r="C5529">
        <f t="shared" si="5832"/>
        <v>15</v>
      </c>
      <c r="D5529" s="35">
        <f t="shared" si="5861"/>
        <v>3000</v>
      </c>
      <c r="E5529" s="27">
        <v>0</v>
      </c>
      <c r="F5529" s="64">
        <f t="shared" si="5862"/>
        <v>0.46593146951268899</v>
      </c>
      <c r="G5529" s="34">
        <v>0</v>
      </c>
      <c r="H5529" s="34">
        <f t="shared" si="5863"/>
        <v>1</v>
      </c>
      <c r="I5529" s="34">
        <f t="shared" si="5864"/>
        <v>6192.2292298236371</v>
      </c>
      <c r="J5529" s="34">
        <f t="shared" si="5865"/>
        <v>20291.433922854489</v>
      </c>
      <c r="K5529" s="34">
        <f t="shared" si="5866"/>
        <v>18006.873096205632</v>
      </c>
      <c r="L5529" s="36">
        <f t="shared" si="5867"/>
        <v>2076.1877005495635</v>
      </c>
      <c r="M5529" s="34">
        <f t="shared" si="5868"/>
        <v>20.399243190166207</v>
      </c>
      <c r="N5529" s="34">
        <f t="shared" si="5869"/>
        <v>66.846668607790903</v>
      </c>
      <c r="O5529" s="34">
        <f t="shared" si="5870"/>
        <v>9.4970811430771391</v>
      </c>
      <c r="P5529">
        <f t="shared" si="5871"/>
        <v>56.336351601079841</v>
      </c>
      <c r="Q5529" s="36">
        <f t="shared" si="5872"/>
        <v>63.441359962442583</v>
      </c>
      <c r="R5529" s="34">
        <f t="shared" si="5873"/>
        <v>56.446871238573699</v>
      </c>
      <c r="S5529" s="34">
        <f t="shared" si="5874"/>
        <v>5.1630683329123732</v>
      </c>
      <c r="T5529" s="36">
        <f t="shared" si="5875"/>
        <v>9.027867642910106E-14</v>
      </c>
      <c r="U5529" s="36">
        <f t="shared" si="5876"/>
        <v>3446.2876697264714</v>
      </c>
      <c r="V5529" s="36">
        <f t="shared" si="5877"/>
        <v>9.8810922699846325E-4</v>
      </c>
      <c r="W5529" s="68">
        <f t="shared" si="5878"/>
        <v>5.9319648587130382</v>
      </c>
      <c r="X5529">
        <f t="shared" si="5879"/>
        <v>11.001071058418768</v>
      </c>
      <c r="Y5529">
        <f t="shared" si="5880"/>
        <v>5.9191933886892012E-3</v>
      </c>
      <c r="Z5529" s="34">
        <f t="shared" si="5881"/>
        <v>1.8175536138477263E-3</v>
      </c>
      <c r="AA5529" s="36">
        <f t="shared" si="5882"/>
        <v>1.6657368182940266E-4</v>
      </c>
      <c r="AB5529" s="34">
        <f t="shared" si="5883"/>
        <v>2.2083287929023406E-4</v>
      </c>
      <c r="AC5529" s="36">
        <f t="shared" si="5884"/>
        <v>1.4129090601411305E-2</v>
      </c>
      <c r="AD5529" s="34">
        <f t="shared" si="5885"/>
        <v>0</v>
      </c>
      <c r="AE5529">
        <f t="shared" si="5886"/>
        <v>63.980919176631588</v>
      </c>
      <c r="AF5529" s="36">
        <f t="shared" si="5887"/>
        <v>0</v>
      </c>
      <c r="AG5529" s="34">
        <f t="shared" si="5888"/>
        <v>1.9278109378489579</v>
      </c>
      <c r="AH5529">
        <f t="shared" si="5889"/>
        <v>5.1128433702063436E-3</v>
      </c>
      <c r="AI5529" s="29">
        <f t="shared" si="5890"/>
        <v>1.9278109378489579</v>
      </c>
      <c r="AJ5529">
        <f t="shared" si="5891"/>
        <v>1.9278109378489579</v>
      </c>
      <c r="AK5529" s="36">
        <f t="shared" si="5892"/>
        <v>0</v>
      </c>
      <c r="AL5529" s="36">
        <f t="shared" si="5893"/>
        <v>-5.8979936477921088E-7</v>
      </c>
      <c r="AM5529" s="36">
        <f t="shared" si="5894"/>
        <v>-8.3776061476645515E-9</v>
      </c>
      <c r="AN5529" s="37">
        <f t="shared" si="5895"/>
        <v>2.6610477441831696E-306</v>
      </c>
      <c r="AO5529" s="36">
        <f t="shared" si="5896"/>
        <v>9.729151528968887E-4</v>
      </c>
      <c r="AP5529" s="36">
        <f t="shared" si="5897"/>
        <v>3.7928028267189282E-5</v>
      </c>
      <c r="AQ5529" s="74">
        <f t="shared" si="5898"/>
        <v>0</v>
      </c>
      <c r="AR5529" s="73">
        <f t="shared" si="5899"/>
        <v>0</v>
      </c>
      <c r="AS5529" s="72">
        <f t="shared" si="5900"/>
        <v>9.2092635637411599E-10</v>
      </c>
      <c r="AT5529" s="37">
        <f t="shared" si="5901"/>
        <v>5.8944300701698736E-296</v>
      </c>
      <c r="AU5529" s="37">
        <f t="shared" si="5902"/>
        <v>7.7370307234589234E-4</v>
      </c>
      <c r="AV5529" s="34">
        <f t="shared" si="5903"/>
        <v>2.6549930098355182E-4</v>
      </c>
      <c r="AW5529" s="34">
        <f t="shared" si="5904"/>
        <v>0.55785464795018247</v>
      </c>
      <c r="AX5529" s="37">
        <f t="shared" si="5905"/>
        <v>2.8080106359828743</v>
      </c>
      <c r="AY5529" s="7">
        <f t="shared" si="5906"/>
        <v>9.2980956419470786</v>
      </c>
      <c r="AZ5529" s="37">
        <f t="shared" si="5907"/>
        <v>8.7399754946959121</v>
      </c>
      <c r="BA5529" s="2">
        <f>BE5529*'mass balance'!$B$17+BF5529*'mass balance'!$C$17+BG5529*'mass balance'!$D$17+BH5529*'mass balance'!$E$17</f>
        <v>9.7759073999796793E-5</v>
      </c>
      <c r="BB5529" s="2">
        <f>BE5529*'mass balance'!$B$18+BF5529*'mass balance'!$C$18+BG5529*'mass balance'!$D$18+BH5529*'mass balance'!$E$18</f>
        <v>9.926305975363985E-5</v>
      </c>
      <c r="BC5529" s="2">
        <f>BE5529*'mass balance'!$B$19+BF5529*'mass balance'!$C$19+BG5529*'mass balance'!$D$19+BH5529*'mass balance'!$E$19</f>
        <v>-1.2407882469204977E-4</v>
      </c>
      <c r="BD5529" s="2">
        <f>BE5529*'mass balance'!$B$20+BF5529*'mass balance'!$C$20+BG5529*'mass balance'!$D$20+BH5529*'mass balance'!$E$20</f>
        <v>4.5119572615290822E-6</v>
      </c>
      <c r="BE5529" s="2">
        <f>N5529*'mass balance'!$H$11+R5529*'mass balance'!$I$11+S5529*'mass balance'!$J$11</f>
        <v>-1.5915873478045451E-4</v>
      </c>
      <c r="BF5529" s="2">
        <f>N5529*'mass balance'!$H$12+R5529*'mass balance'!$I$12+S5529*'mass balance'!$J$12</f>
        <v>1.2403044690357283E-5</v>
      </c>
      <c r="BG5529" s="2">
        <f>N5529*'mass balance'!$H$13+R5529*'mass balance'!$I$13+S5529*'mass balance'!$J$13</f>
        <v>9.0288431660428081E-6</v>
      </c>
      <c r="BH5529" s="2">
        <f>N5529*'mass balance'!$H$14+R5529*'mass balance'!$I$14+S5529*'mass balance'!$J$14</f>
        <v>1.7407986616612211E-5</v>
      </c>
      <c r="BI5529" s="36">
        <f t="shared" si="5908"/>
        <v>1.984873985993231E-16</v>
      </c>
      <c r="BJ5529" s="36">
        <f t="shared" si="5909"/>
        <v>3.4424173886810109E-19</v>
      </c>
      <c r="BK5529" s="36">
        <f t="shared" si="5910"/>
        <v>1.6332430249677083E-15</v>
      </c>
      <c r="BL5529" s="36">
        <f t="shared" si="5911"/>
        <v>1.1751634728222829E-15</v>
      </c>
      <c r="BM5529" s="36">
        <f t="shared" si="5912"/>
        <v>2.7500115691419364E-12</v>
      </c>
      <c r="BN5529" s="36">
        <f t="shared" ca="1" si="5825"/>
        <v>0.2473692310790323</v>
      </c>
      <c r="BO5529" s="36">
        <f t="shared" ca="1" si="5913"/>
        <v>1</v>
      </c>
      <c r="BP5529" s="36">
        <f t="shared" si="5914"/>
        <v>-2.7500115558758997E-12</v>
      </c>
      <c r="BQ5529" s="36">
        <f t="shared" si="5915"/>
        <v>0.99999999517600702</v>
      </c>
      <c r="BR5529" s="2">
        <f t="shared" si="5848"/>
        <v>-5</v>
      </c>
      <c r="BS5529">
        <v>0</v>
      </c>
      <c r="BT5529" s="37">
        <f t="shared" si="5916"/>
        <v>0.1243890217537799</v>
      </c>
      <c r="BU5529" s="34">
        <f t="shared" si="5917"/>
        <v>-5</v>
      </c>
      <c r="BV5529" s="34">
        <f t="shared" si="5918"/>
        <v>-5</v>
      </c>
      <c r="BW5529" s="34">
        <f t="shared" si="5919"/>
        <v>-5</v>
      </c>
      <c r="BX5529" s="34">
        <f t="shared" si="5920"/>
        <v>-5</v>
      </c>
      <c r="BY5529" s="34">
        <f t="shared" si="5921"/>
        <v>5.452142272320601</v>
      </c>
      <c r="BZ5529" s="36">
        <f t="shared" si="5922"/>
        <v>1.2407882469204977E-4</v>
      </c>
      <c r="CA5529" s="34">
        <f t="shared" si="5923"/>
        <v>1.4232193423112995E-2</v>
      </c>
    </row>
    <row r="5530" spans="1:79" x14ac:dyDescent="0.2">
      <c r="A5530" s="75">
        <f t="shared" si="5831"/>
        <v>15.057534246573562</v>
      </c>
      <c r="B5530" s="34">
        <f t="shared" si="5860"/>
        <v>5495.9999999993497</v>
      </c>
      <c r="C5530">
        <f t="shared" si="5832"/>
        <v>15</v>
      </c>
      <c r="D5530" s="35">
        <f t="shared" si="5861"/>
        <v>3000</v>
      </c>
      <c r="E5530" s="27">
        <v>0</v>
      </c>
      <c r="F5530" s="64">
        <f t="shared" si="5862"/>
        <v>0.46593146951268899</v>
      </c>
      <c r="G5530" s="34">
        <v>0</v>
      </c>
      <c r="H5530" s="34">
        <f t="shared" si="5863"/>
        <v>1</v>
      </c>
      <c r="I5530" s="34">
        <f t="shared" si="5864"/>
        <v>6192.2292298236371</v>
      </c>
      <c r="J5530" s="34">
        <f t="shared" si="5865"/>
        <v>20293.687206206512</v>
      </c>
      <c r="K5530" s="34">
        <f t="shared" si="5866"/>
        <v>18008.872688128209</v>
      </c>
      <c r="L5530" s="36">
        <f t="shared" si="5867"/>
        <v>2076.5335387790128</v>
      </c>
      <c r="M5530" s="34">
        <f t="shared" si="5868"/>
        <v>20.399243190166207</v>
      </c>
      <c r="N5530" s="34">
        <f t="shared" si="5869"/>
        <v>66.854091665524763</v>
      </c>
      <c r="O5530" s="34">
        <f t="shared" si="5870"/>
        <v>9.4970811430771391</v>
      </c>
      <c r="P5530">
        <f t="shared" si="5871"/>
        <v>56.345735754586869</v>
      </c>
      <c r="Q5530" s="36">
        <f t="shared" si="5872"/>
        <v>63.449663427342159</v>
      </c>
      <c r="R5530" s="34">
        <f t="shared" si="5873"/>
        <v>56.456268100533755</v>
      </c>
      <c r="S5530" s="34">
        <f t="shared" si="5874"/>
        <v>5.1617334752443451</v>
      </c>
      <c r="T5530" s="36">
        <f t="shared" si="5875"/>
        <v>9.0273664301841936E-14</v>
      </c>
      <c r="U5530" s="36">
        <f t="shared" si="5876"/>
        <v>3446.2876697264714</v>
      </c>
      <c r="V5530" s="36">
        <f t="shared" si="5877"/>
        <v>9.8785376162526515E-4</v>
      </c>
      <c r="W5530" s="68">
        <f t="shared" si="5878"/>
        <v>5.9329529679400368</v>
      </c>
      <c r="X5530">
        <f t="shared" si="5879"/>
        <v>11.001681854142614</v>
      </c>
      <c r="Y5530">
        <f t="shared" si="5880"/>
        <v>5.9191933886892012E-3</v>
      </c>
      <c r="Z5530" s="34">
        <f t="shared" si="5881"/>
        <v>1.8175536138477263E-3</v>
      </c>
      <c r="AA5530" s="36">
        <f t="shared" si="5882"/>
        <v>1.6650288093691986E-4</v>
      </c>
      <c r="AB5530" s="34">
        <f t="shared" si="5883"/>
        <v>2.2083287929023406E-4</v>
      </c>
      <c r="AC5530" s="36">
        <f t="shared" si="5884"/>
        <v>1.4129090601411305E-2</v>
      </c>
      <c r="AD5530" s="34">
        <f t="shared" si="5885"/>
        <v>0</v>
      </c>
      <c r="AE5530">
        <f t="shared" si="5886"/>
        <v>63.980919176631588</v>
      </c>
      <c r="AF5530" s="36">
        <f t="shared" si="5887"/>
        <v>0</v>
      </c>
      <c r="AG5530" s="34">
        <f t="shared" si="5888"/>
        <v>1.9280651069095338</v>
      </c>
      <c r="AH5530">
        <f t="shared" si="5889"/>
        <v>5.1113702622720414E-3</v>
      </c>
      <c r="AI5530" s="29">
        <f t="shared" si="5890"/>
        <v>1.9280651069095338</v>
      </c>
      <c r="AJ5530">
        <f t="shared" si="5891"/>
        <v>0</v>
      </c>
      <c r="AK5530" s="36">
        <f t="shared" si="5892"/>
        <v>0</v>
      </c>
      <c r="AL5530" s="36">
        <f t="shared" si="5893"/>
        <v>-5.8944181737165105E-7</v>
      </c>
      <c r="AM5530" s="36">
        <f t="shared" si="5894"/>
        <v>-8.3757556880447966E-9</v>
      </c>
      <c r="AN5530" s="37">
        <f t="shared" si="5895"/>
        <v>2.6610477441831696E-306</v>
      </c>
      <c r="AO5530" s="36">
        <f t="shared" si="5896"/>
        <v>9.7232535353210952E-4</v>
      </c>
      <c r="AP5530" s="36">
        <f t="shared" si="5897"/>
        <v>3.7919650661041621E-5</v>
      </c>
      <c r="AQ5530" s="74">
        <f t="shared" si="5898"/>
        <v>0</v>
      </c>
      <c r="AR5530" s="73">
        <f t="shared" si="5899"/>
        <v>0</v>
      </c>
      <c r="AS5530" s="72">
        <f t="shared" si="5900"/>
        <v>9.1925252314183117E-10</v>
      </c>
      <c r="AT5530" s="37">
        <f t="shared" si="5901"/>
        <v>5.9051630218762325E-296</v>
      </c>
      <c r="AU5530" s="37">
        <f t="shared" si="5902"/>
        <v>7.7353217552073473E-4</v>
      </c>
      <c r="AV5530" s="34">
        <f t="shared" si="5903"/>
        <v>7.0207901878334352E-7</v>
      </c>
      <c r="AW5530" s="34">
        <f t="shared" si="5904"/>
        <v>0.55794757185281707</v>
      </c>
      <c r="AX5530" s="37">
        <f t="shared" si="5905"/>
        <v>2.8084783766531256</v>
      </c>
      <c r="AY5530" s="7">
        <f t="shared" si="5906"/>
        <v>9.2993796185249984</v>
      </c>
      <c r="AZ5530" s="37">
        <f t="shared" si="5907"/>
        <v>8.7414313445931633</v>
      </c>
      <c r="BA5530" s="2">
        <f>BE5530*'mass balance'!$B$17+BF5530*'mass balance'!$C$17+BG5530*'mass balance'!$D$17+BH5530*'mass balance'!$E$17</f>
        <v>9.7775363949898015E-5</v>
      </c>
      <c r="BB5530" s="2">
        <f>BE5530*'mass balance'!$B$18+BF5530*'mass balance'!$C$18+BG5530*'mass balance'!$D$18+BH5530*'mass balance'!$E$18</f>
        <v>9.9279600318357995E-5</v>
      </c>
      <c r="BC5530" s="2">
        <f>BE5530*'mass balance'!$B$19+BF5530*'mass balance'!$C$19+BG5530*'mass balance'!$D$19+BH5530*'mass balance'!$E$19</f>
        <v>-1.2409950039794749E-4</v>
      </c>
      <c r="BD5530" s="2">
        <f>BE5530*'mass balance'!$B$20+BF5530*'mass balance'!$C$20+BG5530*'mass balance'!$D$20+BH5530*'mass balance'!$E$20</f>
        <v>4.5127091053799073E-6</v>
      </c>
      <c r="BE5530" s="2">
        <f>N5530*'mass balance'!$H$11+R5530*'mass balance'!$I$11+S5530*'mass balance'!$J$11</f>
        <v>-1.5917640872743991E-4</v>
      </c>
      <c r="BF5530" s="2">
        <f>N5530*'mass balance'!$H$12+R5530*'mass balance'!$I$12+S5530*'mass balance'!$J$12</f>
        <v>1.2399838012032638E-5</v>
      </c>
      <c r="BG5530" s="2">
        <f>N5530*'mass balance'!$H$13+R5530*'mass balance'!$I$13+S5530*'mass balance'!$J$13</f>
        <v>9.027741534045966E-6</v>
      </c>
      <c r="BH5530" s="2">
        <f>N5530*'mass balance'!$H$14+R5530*'mass balance'!$I$14+S5530*'mass balance'!$J$14</f>
        <v>1.7409919704563736E-5</v>
      </c>
      <c r="BI5530" s="36">
        <f t="shared" si="5908"/>
        <v>1.984873985993231E-16</v>
      </c>
      <c r="BJ5530" s="36">
        <f t="shared" si="5909"/>
        <v>3.4427819064695535E-19</v>
      </c>
      <c r="BK5530" s="36">
        <f t="shared" si="5910"/>
        <v>1.6335872667065764E-15</v>
      </c>
      <c r="BL5530" s="36">
        <f t="shared" si="5911"/>
        <v>1.1755067497307876E-15</v>
      </c>
      <c r="BM5530" s="36">
        <f t="shared" si="5912"/>
        <v>2.7511867326147588E-12</v>
      </c>
      <c r="BN5530" s="36">
        <f t="shared" ca="1" si="5825"/>
        <v>0.43785587643941959</v>
      </c>
      <c r="BO5530" s="36">
        <f t="shared" ca="1" si="5913"/>
        <v>1</v>
      </c>
      <c r="BP5530" s="36">
        <f t="shared" si="5914"/>
        <v>-2.7511867193354876E-12</v>
      </c>
      <c r="BQ5530" s="36">
        <f t="shared" si="5915"/>
        <v>0.99999999517325699</v>
      </c>
      <c r="BR5530" s="2">
        <f t="shared" si="5848"/>
        <v>-5</v>
      </c>
      <c r="BS5530">
        <v>0</v>
      </c>
      <c r="BT5530" s="37">
        <f t="shared" si="5916"/>
        <v>0.12440974914894236</v>
      </c>
      <c r="BU5530" s="34">
        <f t="shared" si="5917"/>
        <v>-5</v>
      </c>
      <c r="BV5530" s="34">
        <f t="shared" si="5918"/>
        <v>-5</v>
      </c>
      <c r="BW5530" s="34">
        <f t="shared" si="5919"/>
        <v>-5</v>
      </c>
      <c r="BX5530" s="34">
        <f t="shared" si="5920"/>
        <v>-5</v>
      </c>
      <c r="BY5530" s="34">
        <f t="shared" si="5921"/>
        <v>5.4527477111211207</v>
      </c>
      <c r="BZ5530" s="36">
        <f t="shared" si="5922"/>
        <v>1.2409950039794749E-4</v>
      </c>
      <c r="CA5530" s="34">
        <f t="shared" si="5923"/>
        <v>1.4232194276271874E-2</v>
      </c>
    </row>
    <row r="5531" spans="1:79" x14ac:dyDescent="0.2">
      <c r="A5531" s="75">
        <f t="shared" si="5831"/>
        <v>15.060273972600958</v>
      </c>
      <c r="B5531" s="34">
        <f t="shared" si="5860"/>
        <v>5496.9999999993497</v>
      </c>
      <c r="C5531">
        <f t="shared" si="5832"/>
        <v>15</v>
      </c>
      <c r="D5531" s="35">
        <f t="shared" si="5861"/>
        <v>3000</v>
      </c>
      <c r="E5531" s="27">
        <v>0</v>
      </c>
      <c r="F5531" s="64">
        <f t="shared" si="5862"/>
        <v>0.46593146951268899</v>
      </c>
      <c r="G5531" s="34">
        <v>0</v>
      </c>
      <c r="H5531" s="34">
        <f t="shared" si="5863"/>
        <v>1</v>
      </c>
      <c r="I5531" s="34">
        <f t="shared" si="5864"/>
        <v>6192.2292298236371</v>
      </c>
      <c r="J5531" s="34">
        <f t="shared" si="5865"/>
        <v>20295.939781955789</v>
      </c>
      <c r="K5531" s="34">
        <f t="shared" si="5866"/>
        <v>18010.871652115231</v>
      </c>
      <c r="L5531" s="36">
        <f t="shared" si="5867"/>
        <v>2076.8792875955819</v>
      </c>
      <c r="M5531" s="34">
        <f t="shared" si="5868"/>
        <v>20.399243190166207</v>
      </c>
      <c r="N5531" s="34">
        <f t="shared" si="5869"/>
        <v>66.86151239218205</v>
      </c>
      <c r="O5531" s="34">
        <f t="shared" si="5870"/>
        <v>9.4970811430771391</v>
      </c>
      <c r="P5531">
        <f t="shared" si="5871"/>
        <v>56.355117481918519</v>
      </c>
      <c r="Q5531" s="36">
        <f t="shared" si="5872"/>
        <v>63.457964494197455</v>
      </c>
      <c r="R5531" s="34">
        <f t="shared" si="5873"/>
        <v>56.465662532648224</v>
      </c>
      <c r="S5531" s="34">
        <f t="shared" si="5874"/>
        <v>5.1603987191115497</v>
      </c>
      <c r="T5531" s="36">
        <f t="shared" si="5875"/>
        <v>9.0268654582860425E-14</v>
      </c>
      <c r="U5531" s="36">
        <f t="shared" si="5876"/>
        <v>3446.2876697264714</v>
      </c>
      <c r="V5531" s="36">
        <f t="shared" si="5877"/>
        <v>9.8759831568390427E-4</v>
      </c>
      <c r="W5531" s="68">
        <f t="shared" si="5878"/>
        <v>5.933940821701662</v>
      </c>
      <c r="X5531">
        <f t="shared" si="5879"/>
        <v>11.002292424164599</v>
      </c>
      <c r="Y5531">
        <f t="shared" si="5880"/>
        <v>5.9191933886892012E-3</v>
      </c>
      <c r="Z5531" s="34">
        <f t="shared" si="5881"/>
        <v>1.8175536138477263E-3</v>
      </c>
      <c r="AA5531" s="36">
        <f t="shared" si="5882"/>
        <v>1.6643211406356645E-4</v>
      </c>
      <c r="AB5531" s="34">
        <f t="shared" si="5883"/>
        <v>2.2083287929023406E-4</v>
      </c>
      <c r="AC5531" s="36">
        <f t="shared" si="5884"/>
        <v>1.4129090601411305E-2</v>
      </c>
      <c r="AD5531" s="34">
        <f t="shared" si="5885"/>
        <v>0</v>
      </c>
      <c r="AE5531">
        <f t="shared" si="5886"/>
        <v>63.980919176631588</v>
      </c>
      <c r="AF5531" s="36">
        <f t="shared" si="5887"/>
        <v>0</v>
      </c>
      <c r="AG5531" s="34">
        <f t="shared" si="5888"/>
        <v>1.9283192025659743</v>
      </c>
      <c r="AH5531">
        <f t="shared" si="5889"/>
        <v>5.1098974055989732E-3</v>
      </c>
      <c r="AI5531" s="29">
        <f t="shared" si="5890"/>
        <v>1.9283192025659743</v>
      </c>
      <c r="AJ5531">
        <f t="shared" si="5891"/>
        <v>1.9283192025659743</v>
      </c>
      <c r="AK5531" s="36">
        <f t="shared" si="5892"/>
        <v>0</v>
      </c>
      <c r="AL5531" s="36">
        <f t="shared" si="5893"/>
        <v>-5.8908448671601786E-7</v>
      </c>
      <c r="AM5531" s="36">
        <f t="shared" si="5894"/>
        <v>-8.3739056371576487E-9</v>
      </c>
      <c r="AN5531" s="37">
        <f t="shared" si="5895"/>
        <v>2.6610477441831696E-306</v>
      </c>
      <c r="AO5531" s="36">
        <f t="shared" si="5896"/>
        <v>9.7173591171473782E-4</v>
      </c>
      <c r="AP5531" s="36">
        <f t="shared" si="5897"/>
        <v>3.7911274905353578E-5</v>
      </c>
      <c r="AQ5531" s="74">
        <f t="shared" si="5898"/>
        <v>0</v>
      </c>
      <c r="AR5531" s="73">
        <f t="shared" si="5899"/>
        <v>0</v>
      </c>
      <c r="AS5531" s="72">
        <f t="shared" si="5900"/>
        <v>9.175817321915593E-10</v>
      </c>
      <c r="AT5531" s="37">
        <f t="shared" si="5901"/>
        <v>5.9159155168210322E-296</v>
      </c>
      <c r="AU5531" s="37">
        <f t="shared" si="5902"/>
        <v>7.7336131644355297E-4</v>
      </c>
      <c r="AV5531" s="34">
        <f t="shared" si="5903"/>
        <v>2.6556870970873909E-4</v>
      </c>
      <c r="AW5531" s="34">
        <f t="shared" si="5904"/>
        <v>0.5580404717309424</v>
      </c>
      <c r="AX5531" s="37">
        <f t="shared" si="5905"/>
        <v>2.8089459963938879</v>
      </c>
      <c r="AY5531" s="7">
        <f t="shared" si="5906"/>
        <v>9.3011928585362007</v>
      </c>
      <c r="AZ5531" s="37">
        <f t="shared" si="5907"/>
        <v>8.742886818095549</v>
      </c>
      <c r="BA5531" s="2">
        <f>BE5531*'mass balance'!$B$17+BF5531*'mass balance'!$C$17+BG5531*'mass balance'!$D$17+BH5531*'mass balance'!$E$17</f>
        <v>9.7791649689399934E-5</v>
      </c>
      <c r="BB5531" s="2">
        <f>BE5531*'mass balance'!$B$18+BF5531*'mass balance'!$C$18+BG5531*'mass balance'!$D$18+BH5531*'mass balance'!$E$18</f>
        <v>9.9296136607698399E-5</v>
      </c>
      <c r="BC5531" s="2">
        <f>BE5531*'mass balance'!$B$19+BF5531*'mass balance'!$C$19+BG5531*'mass balance'!$D$19+BH5531*'mass balance'!$E$19</f>
        <v>-1.2412017075962302E-4</v>
      </c>
      <c r="BD5531" s="2">
        <f>BE5531*'mass balance'!$B$20+BF5531*'mass balance'!$C$20+BG5531*'mass balance'!$D$20+BH5531*'mass balance'!$E$20</f>
        <v>4.5134607548953805E-6</v>
      </c>
      <c r="BE5531" s="2">
        <f>N5531*'mass balance'!$H$11+R5531*'mass balance'!$I$11+S5531*'mass balance'!$J$11</f>
        <v>-1.5919407712424295E-4</v>
      </c>
      <c r="BF5531" s="2">
        <f>N5531*'mass balance'!$H$12+R5531*'mass balance'!$I$12+S5531*'mass balance'!$J$12</f>
        <v>1.2396631577622259E-5</v>
      </c>
      <c r="BG5531" s="2">
        <f>N5531*'mass balance'!$H$13+R5531*'mass balance'!$I$13+S5531*'mass balance'!$J$13</f>
        <v>9.0266398972797846E-6</v>
      </c>
      <c r="BH5531" s="2">
        <f>N5531*'mass balance'!$H$14+R5531*'mass balance'!$I$14+S5531*'mass balance'!$J$14</f>
        <v>1.7411852185464071E-5</v>
      </c>
      <c r="BI5531" s="36">
        <f t="shared" si="5908"/>
        <v>1.984873985993231E-16</v>
      </c>
      <c r="BJ5531" s="36">
        <f t="shared" si="5909"/>
        <v>3.4431464009369238E-19</v>
      </c>
      <c r="BK5531" s="36">
        <f t="shared" si="5910"/>
        <v>1.6339315448972233E-15</v>
      </c>
      <c r="BL5531" s="36">
        <f t="shared" si="5911"/>
        <v>1.1758500787310594E-15</v>
      </c>
      <c r="BM5531" s="36">
        <f t="shared" si="5912"/>
        <v>2.7523622393644896E-12</v>
      </c>
      <c r="BN5531" s="36">
        <f t="shared" ca="1" si="5825"/>
        <v>0.73215974823711116</v>
      </c>
      <c r="BO5531" s="36">
        <f t="shared" ca="1" si="5913"/>
        <v>1</v>
      </c>
      <c r="BP5531" s="36">
        <f t="shared" si="5914"/>
        <v>-2.7523622260719722E-12</v>
      </c>
      <c r="BQ5531" s="36">
        <f t="shared" si="5915"/>
        <v>0.99999999517050586</v>
      </c>
      <c r="BR5531" s="2">
        <f t="shared" si="5848"/>
        <v>-5</v>
      </c>
      <c r="BS5531">
        <v>0</v>
      </c>
      <c r="BT5531" s="37">
        <f t="shared" si="5916"/>
        <v>0.12443047118652206</v>
      </c>
      <c r="BU5531" s="34">
        <f t="shared" si="5917"/>
        <v>-5</v>
      </c>
      <c r="BV5531" s="34">
        <f t="shared" si="5918"/>
        <v>-5</v>
      </c>
      <c r="BW5531" s="34">
        <f t="shared" si="5919"/>
        <v>-5</v>
      </c>
      <c r="BX5531" s="34">
        <f t="shared" si="5920"/>
        <v>-5</v>
      </c>
      <c r="BY5531" s="34">
        <f t="shared" si="5921"/>
        <v>5.4533529597945716</v>
      </c>
      <c r="BZ5531" s="36">
        <f t="shared" si="5922"/>
        <v>1.2412017075962302E-4</v>
      </c>
      <c r="CA5531" s="34">
        <f t="shared" si="5923"/>
        <v>1.4232195129071404E-2</v>
      </c>
    </row>
    <row r="5532" spans="1:79" x14ac:dyDescent="0.2">
      <c r="A5532" s="75">
        <f t="shared" si="5831"/>
        <v>15.063013698628355</v>
      </c>
      <c r="B5532" s="34">
        <f t="shared" si="5860"/>
        <v>5497.9999999993497</v>
      </c>
      <c r="C5532">
        <f t="shared" si="5832"/>
        <v>15</v>
      </c>
      <c r="D5532" s="35">
        <f t="shared" si="5861"/>
        <v>3000</v>
      </c>
      <c r="E5532" s="27">
        <v>0</v>
      </c>
      <c r="F5532" s="64">
        <f t="shared" si="5862"/>
        <v>0.46593146951268899</v>
      </c>
      <c r="G5532" s="34">
        <v>0</v>
      </c>
      <c r="H5532" s="34">
        <f t="shared" si="5863"/>
        <v>1</v>
      </c>
      <c r="I5532" s="34">
        <f t="shared" si="5864"/>
        <v>6192.2292298236371</v>
      </c>
      <c r="J5532" s="34">
        <f t="shared" si="5865"/>
        <v>20298.191650271354</v>
      </c>
      <c r="K5532" s="34">
        <f t="shared" si="5866"/>
        <v>18012.869988316699</v>
      </c>
      <c r="L5532" s="36">
        <f t="shared" si="5867"/>
        <v>2077.224947006071</v>
      </c>
      <c r="M5532" s="34">
        <f t="shared" si="5868"/>
        <v>20.399243190166207</v>
      </c>
      <c r="N5532" s="34">
        <f t="shared" si="5869"/>
        <v>66.868930788319616</v>
      </c>
      <c r="O5532" s="34">
        <f t="shared" si="5870"/>
        <v>9.4970811430771391</v>
      </c>
      <c r="P5532">
        <f t="shared" si="5871"/>
        <v>56.364496783259334</v>
      </c>
      <c r="Q5532" s="36">
        <f t="shared" si="5872"/>
        <v>63.466263163422376</v>
      </c>
      <c r="R5532" s="34">
        <f t="shared" si="5873"/>
        <v>56.475054535102288</v>
      </c>
      <c r="S5532" s="34">
        <f t="shared" si="5874"/>
        <v>5.1590640647306811</v>
      </c>
      <c r="T5532" s="36">
        <f t="shared" si="5875"/>
        <v>9.0263647270763207E-14</v>
      </c>
      <c r="U5532" s="36">
        <f t="shared" si="5876"/>
        <v>3446.2876697264714</v>
      </c>
      <c r="V5532" s="36">
        <f t="shared" si="5877"/>
        <v>9.8734288921585199E-4</v>
      </c>
      <c r="W5532" s="68">
        <f t="shared" si="5878"/>
        <v>5.9349284200173456</v>
      </c>
      <c r="X5532">
        <f t="shared" si="5879"/>
        <v>11.002902768568115</v>
      </c>
      <c r="Y5532">
        <f t="shared" si="5880"/>
        <v>5.9191933886892012E-3</v>
      </c>
      <c r="Z5532" s="34">
        <f t="shared" si="5881"/>
        <v>1.8175536138477263E-3</v>
      </c>
      <c r="AA5532" s="36">
        <f t="shared" si="5882"/>
        <v>1.6636138118965998E-4</v>
      </c>
      <c r="AB5532" s="34">
        <f t="shared" si="5883"/>
        <v>2.2083287929023406E-4</v>
      </c>
      <c r="AC5532" s="36">
        <f t="shared" si="5884"/>
        <v>1.4129090601411305E-2</v>
      </c>
      <c r="AD5532" s="34">
        <f t="shared" si="5885"/>
        <v>0</v>
      </c>
      <c r="AE5532">
        <f t="shared" si="5886"/>
        <v>63.980919176631588</v>
      </c>
      <c r="AF5532" s="36">
        <f t="shared" si="5887"/>
        <v>0</v>
      </c>
      <c r="AG5532" s="34">
        <f t="shared" si="5888"/>
        <v>1.9285732248309493</v>
      </c>
      <c r="AH5532">
        <f t="shared" si="5889"/>
        <v>5.1084248002939425E-3</v>
      </c>
      <c r="AI5532" s="29">
        <f t="shared" si="5890"/>
        <v>1.9285732248309493</v>
      </c>
      <c r="AJ5532">
        <f t="shared" si="5891"/>
        <v>0</v>
      </c>
      <c r="AK5532" s="36">
        <f t="shared" si="5892"/>
        <v>0</v>
      </c>
      <c r="AL5532" s="36">
        <f t="shared" si="5893"/>
        <v>-5.8872737268091237E-7</v>
      </c>
      <c r="AM5532" s="36">
        <f t="shared" si="5894"/>
        <v>-8.3720559949128261E-9</v>
      </c>
      <c r="AN5532" s="37">
        <f t="shared" si="5895"/>
        <v>2.6610477441831696E-306</v>
      </c>
      <c r="AO5532" s="36">
        <f t="shared" si="5896"/>
        <v>9.7114682722802186E-4</v>
      </c>
      <c r="AP5532" s="36">
        <f t="shared" si="5897"/>
        <v>3.7902900999716422E-5</v>
      </c>
      <c r="AQ5532" s="74">
        <f t="shared" si="5898"/>
        <v>0</v>
      </c>
      <c r="AR5532" s="73">
        <f t="shared" si="5899"/>
        <v>0</v>
      </c>
      <c r="AS5532" s="72">
        <f t="shared" si="5900"/>
        <v>9.1591397799378969E-10</v>
      </c>
      <c r="AT5532" s="37">
        <f t="shared" si="5901"/>
        <v>5.9266875905898377E-296</v>
      </c>
      <c r="AU5532" s="37">
        <f t="shared" si="5902"/>
        <v>7.7319049510600913E-4</v>
      </c>
      <c r="AV5532" s="34">
        <f t="shared" si="5903"/>
        <v>7.0167444095991504E-7</v>
      </c>
      <c r="AW5532" s="34">
        <f t="shared" si="5904"/>
        <v>0.55813334758638555</v>
      </c>
      <c r="AX5532" s="37">
        <f t="shared" si="5905"/>
        <v>2.8094134952143577</v>
      </c>
      <c r="AY5532" s="7">
        <f t="shared" si="5906"/>
        <v>9.3024759644925314</v>
      </c>
      <c r="AZ5532" s="37">
        <f t="shared" si="5907"/>
        <v>8.7443419152317041</v>
      </c>
      <c r="BA5532" s="2">
        <f>BE5532*'mass balance'!$B$17+BF5532*'mass balance'!$C$17+BG5532*'mass balance'!$D$17+BH5532*'mass balance'!$E$17</f>
        <v>9.7807931218621942E-5</v>
      </c>
      <c r="BB5532" s="2">
        <f>BE5532*'mass balance'!$B$18+BF5532*'mass balance'!$C$18+BG5532*'mass balance'!$D$18+BH5532*'mass balance'!$E$18</f>
        <v>9.9312668621985361E-5</v>
      </c>
      <c r="BC5532" s="2">
        <f>BE5532*'mass balance'!$B$19+BF5532*'mass balance'!$C$19+BG5532*'mass balance'!$D$19+BH5532*'mass balance'!$E$19</f>
        <v>-1.2414083577748169E-4</v>
      </c>
      <c r="BD5532" s="2">
        <f>BE5532*'mass balance'!$B$20+BF5532*'mass balance'!$C$20+BG5532*'mass balance'!$D$20+BH5532*'mass balance'!$E$20</f>
        <v>4.514212210090242E-6</v>
      </c>
      <c r="BE5532" s="2">
        <f>N5532*'mass balance'!$H$11+R5532*'mass balance'!$I$11+S5532*'mass balance'!$J$11</f>
        <v>-1.5921173997218954E-4</v>
      </c>
      <c r="BF5532" s="2">
        <f>N5532*'mass balance'!$H$12+R5532*'mass balance'!$I$12+S5532*'mass balance'!$J$12</f>
        <v>1.2393425387646703E-5</v>
      </c>
      <c r="BG5532" s="2">
        <f>N5532*'mass balance'!$H$13+R5532*'mass balance'!$I$13+S5532*'mass balance'!$J$13</f>
        <v>9.0255382560114571E-6</v>
      </c>
      <c r="BH5532" s="2">
        <f>N5532*'mass balance'!$H$14+R5532*'mass balance'!$I$14+S5532*'mass balance'!$J$14</f>
        <v>1.7413784059458232E-5</v>
      </c>
      <c r="BI5532" s="36">
        <f t="shared" si="5908"/>
        <v>1.984873985993231E-16</v>
      </c>
      <c r="BJ5532" s="36">
        <f t="shared" si="5909"/>
        <v>3.443510872073559E-19</v>
      </c>
      <c r="BK5532" s="36">
        <f t="shared" si="5910"/>
        <v>1.6342758595373171E-15</v>
      </c>
      <c r="BL5532" s="36">
        <f t="shared" si="5911"/>
        <v>1.1761934598192054E-15</v>
      </c>
      <c r="BM5532" s="36">
        <f t="shared" si="5912"/>
        <v>2.7535380894432206E-12</v>
      </c>
      <c r="BN5532" s="36">
        <f t="shared" ca="1" si="5825"/>
        <v>0.93117314633965065</v>
      </c>
      <c r="BO5532" s="36">
        <f t="shared" ca="1" si="5913"/>
        <v>1</v>
      </c>
      <c r="BP5532" s="36">
        <f t="shared" si="5914"/>
        <v>-2.7535380761374457E-12</v>
      </c>
      <c r="BQ5532" s="36">
        <f t="shared" si="5915"/>
        <v>0.99999999516775351</v>
      </c>
      <c r="BR5532" s="2">
        <f t="shared" si="5848"/>
        <v>-5</v>
      </c>
      <c r="BS5532">
        <v>0</v>
      </c>
      <c r="BT5532" s="37">
        <f t="shared" si="5916"/>
        <v>0.12445118786692538</v>
      </c>
      <c r="BU5532" s="34">
        <f t="shared" si="5917"/>
        <v>-5</v>
      </c>
      <c r="BV5532" s="34">
        <f t="shared" si="5918"/>
        <v>-5</v>
      </c>
      <c r="BW5532" s="34">
        <f t="shared" si="5919"/>
        <v>-5</v>
      </c>
      <c r="BX5532" s="34">
        <f t="shared" si="5920"/>
        <v>-5</v>
      </c>
      <c r="BY5532" s="34">
        <f t="shared" si="5921"/>
        <v>5.4539580183863734</v>
      </c>
      <c r="BZ5532" s="36">
        <f t="shared" si="5922"/>
        <v>1.2414083577748169E-4</v>
      </c>
      <c r="CA5532" s="34">
        <f t="shared" si="5923"/>
        <v>1.4232195981511746E-2</v>
      </c>
    </row>
    <row r="5533" spans="1:79" x14ac:dyDescent="0.2">
      <c r="A5533" s="75">
        <f t="shared" si="5831"/>
        <v>15.065753424655751</v>
      </c>
      <c r="B5533" s="34">
        <f t="shared" si="5860"/>
        <v>5498.9999999993497</v>
      </c>
      <c r="C5533">
        <f t="shared" si="5832"/>
        <v>15</v>
      </c>
      <c r="D5533" s="35">
        <f t="shared" si="5861"/>
        <v>3000</v>
      </c>
      <c r="E5533" s="27">
        <v>0</v>
      </c>
      <c r="F5533" s="64">
        <f t="shared" si="5862"/>
        <v>0.46593146951268899</v>
      </c>
      <c r="G5533" s="34">
        <v>0</v>
      </c>
      <c r="H5533" s="34">
        <f t="shared" si="5863"/>
        <v>1</v>
      </c>
      <c r="I5533" s="34">
        <f t="shared" si="5864"/>
        <v>6192.2292298236371</v>
      </c>
      <c r="J5533" s="34">
        <f t="shared" si="5865"/>
        <v>20300.442811322257</v>
      </c>
      <c r="K5533" s="34">
        <f t="shared" si="5866"/>
        <v>18014.867696882633</v>
      </c>
      <c r="L5533" s="36">
        <f t="shared" si="5867"/>
        <v>2077.5705170172964</v>
      </c>
      <c r="M5533" s="34">
        <f t="shared" si="5868"/>
        <v>20.399243190166207</v>
      </c>
      <c r="N5533" s="34">
        <f t="shared" si="5869"/>
        <v>66.876346854494358</v>
      </c>
      <c r="O5533" s="34">
        <f t="shared" si="5870"/>
        <v>9.4970811430771391</v>
      </c>
      <c r="P5533">
        <f t="shared" si="5871"/>
        <v>56.373873658794253</v>
      </c>
      <c r="Q5533" s="36">
        <f t="shared" si="5872"/>
        <v>63.474559435431068</v>
      </c>
      <c r="R5533" s="34">
        <f t="shared" si="5873"/>
        <v>56.484444108081519</v>
      </c>
      <c r="S5533" s="34">
        <f t="shared" si="5874"/>
        <v>5.1577295123182694</v>
      </c>
      <c r="T5533" s="36">
        <f t="shared" si="5875"/>
        <v>9.0258642364158001E-14</v>
      </c>
      <c r="U5533" s="36">
        <f t="shared" si="5876"/>
        <v>3446.2876697264714</v>
      </c>
      <c r="V5533" s="36">
        <f t="shared" si="5877"/>
        <v>9.8708748226254586E-4</v>
      </c>
      <c r="W5533" s="68">
        <f t="shared" si="5878"/>
        <v>5.9359157629065615</v>
      </c>
      <c r="X5533">
        <f t="shared" si="5879"/>
        <v>11.003512887436518</v>
      </c>
      <c r="Y5533">
        <f t="shared" si="5880"/>
        <v>5.9191933886892012E-3</v>
      </c>
      <c r="Z5533" s="34">
        <f t="shared" si="5881"/>
        <v>1.8175536138477263E-3</v>
      </c>
      <c r="AA5533" s="36">
        <f t="shared" si="5882"/>
        <v>1.6629068229553375E-4</v>
      </c>
      <c r="AB5533" s="34">
        <f t="shared" si="5883"/>
        <v>2.2083287929023406E-4</v>
      </c>
      <c r="AC5533" s="36">
        <f t="shared" si="5884"/>
        <v>1.4129090601411305E-2</v>
      </c>
      <c r="AD5533" s="34">
        <f t="shared" si="5885"/>
        <v>0</v>
      </c>
      <c r="AE5533">
        <f t="shared" si="5886"/>
        <v>63.980919176631588</v>
      </c>
      <c r="AF5533" s="36">
        <f t="shared" si="5887"/>
        <v>0</v>
      </c>
      <c r="AG5533" s="34">
        <f t="shared" si="5888"/>
        <v>1.9288271737171354</v>
      </c>
      <c r="AH5533">
        <f t="shared" si="5889"/>
        <v>5.1069524464653071E-3</v>
      </c>
      <c r="AI5533" s="29">
        <f t="shared" si="5890"/>
        <v>1.9288271737171354</v>
      </c>
      <c r="AJ5533">
        <f t="shared" si="5891"/>
        <v>1.9288271737171354</v>
      </c>
      <c r="AK5533" s="36">
        <f t="shared" si="5892"/>
        <v>0</v>
      </c>
      <c r="AL5533" s="36">
        <f t="shared" si="5893"/>
        <v>-5.8837047513501493E-7</v>
      </c>
      <c r="AM5533" s="36">
        <f t="shared" si="5894"/>
        <v>-8.3702067612200685E-9</v>
      </c>
      <c r="AN5533" s="37">
        <f t="shared" si="5895"/>
        <v>2.6610477441831696E-306</v>
      </c>
      <c r="AO5533" s="36">
        <f t="shared" si="5896"/>
        <v>9.7055809985534096E-4</v>
      </c>
      <c r="AP5533" s="36">
        <f t="shared" si="5897"/>
        <v>3.7894528943721512E-5</v>
      </c>
      <c r="AQ5533" s="74">
        <f t="shared" si="5898"/>
        <v>0</v>
      </c>
      <c r="AR5533" s="73">
        <f t="shared" si="5899"/>
        <v>0</v>
      </c>
      <c r="AS5533" s="72">
        <f t="shared" si="5900"/>
        <v>9.1424925502906052E-10</v>
      </c>
      <c r="AT5533" s="37">
        <f t="shared" si="5901"/>
        <v>5.9374792788330138E-296</v>
      </c>
      <c r="AU5533" s="37">
        <f t="shared" si="5902"/>
        <v>7.7301971149976731E-4</v>
      </c>
      <c r="AV5533" s="34">
        <f t="shared" si="5903"/>
        <v>2.6563807824890834E-4</v>
      </c>
      <c r="AW5533" s="34">
        <f t="shared" si="5904"/>
        <v>0.55822619942097795</v>
      </c>
      <c r="AX5533" s="37">
        <f t="shared" si="5905"/>
        <v>2.8098808731237548</v>
      </c>
      <c r="AY5533" s="7">
        <f t="shared" si="5906"/>
        <v>9.3042884735295441</v>
      </c>
      <c r="AZ5533" s="37">
        <f t="shared" si="5907"/>
        <v>8.7457966360303168</v>
      </c>
      <c r="BA5533" s="2">
        <f>BE5533*'mass balance'!$B$17+BF5533*'mass balance'!$C$17+BG5533*'mass balance'!$D$17+BH5533*'mass balance'!$E$17</f>
        <v>9.7824208537884014E-5</v>
      </c>
      <c r="BB5533" s="2">
        <f>BE5533*'mass balance'!$B$18+BF5533*'mass balance'!$C$18+BG5533*'mass balance'!$D$18+BH5533*'mass balance'!$E$18</f>
        <v>9.9329196361543789E-5</v>
      </c>
      <c r="BC5533" s="2">
        <f>BE5533*'mass balance'!$B$19+BF5533*'mass balance'!$C$19+BG5533*'mass balance'!$D$19+BH5533*'mass balance'!$E$19</f>
        <v>-1.2416149545192975E-4</v>
      </c>
      <c r="BD5533" s="2">
        <f>BE5533*'mass balance'!$B$20+BF5533*'mass balance'!$C$20+BG5533*'mass balance'!$D$20+BH5533*'mass balance'!$E$20</f>
        <v>4.5149634709792622E-6</v>
      </c>
      <c r="BE5533" s="2">
        <f>N5533*'mass balance'!$H$11+R5533*'mass balance'!$I$11+S5533*'mass balance'!$J$11</f>
        <v>-1.5922939727260559E-4</v>
      </c>
      <c r="BF5533" s="2">
        <f>N5533*'mass balance'!$H$12+R5533*'mass balance'!$I$12+S5533*'mass balance'!$J$12</f>
        <v>1.2390219442626132E-5</v>
      </c>
      <c r="BG5533" s="2">
        <f>N5533*'mass balance'!$H$13+R5533*'mass balance'!$I$13+S5533*'mass balance'!$J$13</f>
        <v>9.0244366105078784E-6</v>
      </c>
      <c r="BH5533" s="2">
        <f>N5533*'mass balance'!$H$14+R5533*'mass balance'!$I$14+S5533*'mass balance'!$J$14</f>
        <v>1.7415715326691237E-5</v>
      </c>
      <c r="BI5533" s="36">
        <f t="shared" si="5908"/>
        <v>1.984873985993231E-16</v>
      </c>
      <c r="BJ5533" s="36">
        <f t="shared" si="5909"/>
        <v>3.4438753198698708E-19</v>
      </c>
      <c r="BK5533" s="36">
        <f t="shared" si="5910"/>
        <v>1.6346202106245245E-15</v>
      </c>
      <c r="BL5533" s="36">
        <f t="shared" si="5911"/>
        <v>1.176536892991326E-15</v>
      </c>
      <c r="BM5533" s="36">
        <f t="shared" si="5912"/>
        <v>2.75471428290304E-12</v>
      </c>
      <c r="BN5533" s="36">
        <f t="shared" ca="1" si="5825"/>
        <v>0.40589886234382944</v>
      </c>
      <c r="BO5533" s="36">
        <f t="shared" ca="1" si="5913"/>
        <v>1</v>
      </c>
      <c r="BP5533" s="36">
        <f t="shared" si="5914"/>
        <v>-2.7547142695839963E-12</v>
      </c>
      <c r="BQ5533" s="36">
        <f t="shared" si="5915"/>
        <v>0.99999999516499993</v>
      </c>
      <c r="BR5533" s="2">
        <f t="shared" si="5848"/>
        <v>-5</v>
      </c>
      <c r="BS5533">
        <v>0</v>
      </c>
      <c r="BT5533" s="37">
        <f t="shared" si="5916"/>
        <v>0.12447189919055957</v>
      </c>
      <c r="BU5533" s="34">
        <f t="shared" si="5917"/>
        <v>-5</v>
      </c>
      <c r="BV5533" s="34">
        <f t="shared" si="5918"/>
        <v>-5</v>
      </c>
      <c r="BW5533" s="34">
        <f t="shared" si="5919"/>
        <v>-5</v>
      </c>
      <c r="BX5533" s="34">
        <f t="shared" si="5920"/>
        <v>-5</v>
      </c>
      <c r="BY5533" s="34">
        <f t="shared" si="5921"/>
        <v>5.4545628869419467</v>
      </c>
      <c r="BZ5533" s="36">
        <f t="shared" si="5922"/>
        <v>1.2416149545192975E-4</v>
      </c>
      <c r="CA5533" s="34">
        <f t="shared" si="5923"/>
        <v>1.4232196833593067E-2</v>
      </c>
    </row>
    <row r="5534" spans="1:79" x14ac:dyDescent="0.2">
      <c r="A5534" s="75">
        <f t="shared" si="5831"/>
        <v>15.068493150683148</v>
      </c>
      <c r="B5534" s="34">
        <f t="shared" si="5860"/>
        <v>5499.9999999993488</v>
      </c>
      <c r="C5534">
        <f t="shared" si="5832"/>
        <v>15</v>
      </c>
      <c r="D5534" s="35">
        <f t="shared" si="5861"/>
        <v>3000</v>
      </c>
      <c r="E5534" s="27">
        <v>0</v>
      </c>
      <c r="F5534" s="64">
        <f t="shared" si="5862"/>
        <v>0.46593146951268899</v>
      </c>
      <c r="G5534" s="34">
        <v>0</v>
      </c>
      <c r="H5534" s="34">
        <f t="shared" si="5863"/>
        <v>1</v>
      </c>
      <c r="I5534" s="34">
        <f t="shared" si="5864"/>
        <v>6192.2292298236371</v>
      </c>
      <c r="J5534" s="34">
        <f t="shared" si="5865"/>
        <v>20302.693265277543</v>
      </c>
      <c r="K5534" s="34">
        <f t="shared" si="5866"/>
        <v>18016.864777963041</v>
      </c>
      <c r="L5534" s="36">
        <f t="shared" si="5867"/>
        <v>2077.9159976360884</v>
      </c>
      <c r="M5534" s="34">
        <f t="shared" si="5868"/>
        <v>20.399243190166207</v>
      </c>
      <c r="N5534" s="34">
        <f t="shared" si="5869"/>
        <v>66.883760591263197</v>
      </c>
      <c r="O5534" s="34">
        <f t="shared" si="5870"/>
        <v>9.4970811430771391</v>
      </c>
      <c r="P5534">
        <f t="shared" si="5871"/>
        <v>56.383248108708621</v>
      </c>
      <c r="Q5534" s="36">
        <f t="shared" si="5872"/>
        <v>63.482853310637786</v>
      </c>
      <c r="R5534" s="34">
        <f t="shared" si="5873"/>
        <v>56.493831251771887</v>
      </c>
      <c r="S5534" s="34">
        <f t="shared" si="5874"/>
        <v>5.1563950620905405</v>
      </c>
      <c r="T5534" s="36">
        <f t="shared" si="5875"/>
        <v>9.025363986165352E-14</v>
      </c>
      <c r="U5534" s="36">
        <f t="shared" si="5876"/>
        <v>3446.2876697264714</v>
      </c>
      <c r="V5534" s="36">
        <f t="shared" si="5877"/>
        <v>9.868320948653714E-4</v>
      </c>
      <c r="W5534" s="68">
        <f t="shared" si="5878"/>
        <v>5.9369028503888241</v>
      </c>
      <c r="X5534">
        <f t="shared" si="5879"/>
        <v>11.004122780853136</v>
      </c>
      <c r="Y5534">
        <f t="shared" si="5880"/>
        <v>5.9191933886892012E-3</v>
      </c>
      <c r="Z5534" s="34">
        <f t="shared" si="5881"/>
        <v>1.8175536138477263E-3</v>
      </c>
      <c r="AA5534" s="36">
        <f t="shared" si="5882"/>
        <v>1.6622001736153405E-4</v>
      </c>
      <c r="AB5534" s="34">
        <f t="shared" si="5883"/>
        <v>2.2083287929023406E-4</v>
      </c>
      <c r="AC5534" s="36">
        <f t="shared" si="5884"/>
        <v>1.4129090601411305E-2</v>
      </c>
      <c r="AD5534" s="34">
        <f t="shared" si="5885"/>
        <v>0</v>
      </c>
      <c r="AE5534">
        <f t="shared" si="5886"/>
        <v>63.980919176631588</v>
      </c>
      <c r="AF5534" s="36">
        <f t="shared" si="5887"/>
        <v>0</v>
      </c>
      <c r="AG5534" s="34">
        <f t="shared" si="5888"/>
        <v>1.929081049237213</v>
      </c>
      <c r="AH5534">
        <f t="shared" si="5889"/>
        <v>5.1054803442196484E-3</v>
      </c>
      <c r="AI5534" s="29">
        <f t="shared" si="5890"/>
        <v>1.929081049237213</v>
      </c>
      <c r="AJ5534">
        <f t="shared" si="5891"/>
        <v>0</v>
      </c>
      <c r="AK5534" s="36">
        <f t="shared" si="5892"/>
        <v>0</v>
      </c>
      <c r="AL5534" s="36">
        <f t="shared" si="5893"/>
        <v>-5.8801379394708583E-7</v>
      </c>
      <c r="AM5534" s="36">
        <f t="shared" si="5894"/>
        <v>-8.3683579359891337E-9</v>
      </c>
      <c r="AN5534" s="37">
        <f t="shared" si="5895"/>
        <v>2.6610477441831696E-306</v>
      </c>
      <c r="AO5534" s="36">
        <f t="shared" si="5896"/>
        <v>9.6996972938020597E-4</v>
      </c>
      <c r="AP5534" s="36">
        <f t="shared" si="5897"/>
        <v>3.7886158736960292E-5</v>
      </c>
      <c r="AQ5534" s="74">
        <f t="shared" si="5898"/>
        <v>0</v>
      </c>
      <c r="AR5534" s="73">
        <f t="shared" si="5899"/>
        <v>0</v>
      </c>
      <c r="AS5534" s="72">
        <f t="shared" si="5900"/>
        <v>9.1258755778794299E-10</v>
      </c>
      <c r="AT5534" s="37">
        <f t="shared" si="5901"/>
        <v>5.9482906172658381E-296</v>
      </c>
      <c r="AU5534" s="37">
        <f t="shared" si="5902"/>
        <v>7.7284896561649315E-4</v>
      </c>
      <c r="AV5534" s="34">
        <f t="shared" si="5903"/>
        <v>7.0127000130373319E-7</v>
      </c>
      <c r="AW5534" s="34">
        <f t="shared" si="5904"/>
        <v>0.55831902723655502</v>
      </c>
      <c r="AX5534" s="37">
        <f t="shared" si="5905"/>
        <v>2.8103481301313153</v>
      </c>
      <c r="AY5534" s="7">
        <f t="shared" si="5906"/>
        <v>9.3055707090266964</v>
      </c>
      <c r="AZ5534" s="37">
        <f t="shared" si="5907"/>
        <v>8.7472509805201391</v>
      </c>
      <c r="BA5534" s="2">
        <f>BE5534*'mass balance'!$B$17+BF5534*'mass balance'!$C$17+BG5534*'mass balance'!$D$17+BH5534*'mass balance'!$E$17</f>
        <v>9.7840481647506965E-5</v>
      </c>
      <c r="BB5534" s="2">
        <f>BE5534*'mass balance'!$B$18+BF5534*'mass balance'!$C$18+BG5534*'mass balance'!$D$18+BH5534*'mass balance'!$E$18</f>
        <v>9.9345719826699405E-5</v>
      </c>
      <c r="BC5534" s="2">
        <f>BE5534*'mass balance'!$B$19+BF5534*'mass balance'!$C$19+BG5534*'mass balance'!$D$19+BH5534*'mass balance'!$E$19</f>
        <v>-1.2418214978337423E-4</v>
      </c>
      <c r="BD5534" s="2">
        <f>BE5534*'mass balance'!$B$20+BF5534*'mass balance'!$C$20+BG5534*'mass balance'!$D$20+BH5534*'mass balance'!$E$20</f>
        <v>4.5157145375772448E-6</v>
      </c>
      <c r="BE5534" s="2">
        <f>N5534*'mass balance'!$H$11+R5534*'mass balance'!$I$11+S5534*'mass balance'!$J$11</f>
        <v>-1.5924704902681711E-4</v>
      </c>
      <c r="BF5534" s="2">
        <f>N5534*'mass balance'!$H$12+R5534*'mass balance'!$I$12+S5534*'mass balance'!$J$12</f>
        <v>1.2387013743079977E-5</v>
      </c>
      <c r="BG5534" s="2">
        <f>N5534*'mass balance'!$H$13+R5534*'mass balance'!$I$13+S5534*'mass balance'!$J$13</f>
        <v>9.0233349610358148E-6</v>
      </c>
      <c r="BH5534" s="2">
        <f>N5534*'mass balance'!$H$14+R5534*'mass balance'!$I$14+S5534*'mass balance'!$J$14</f>
        <v>1.7417645987308123E-5</v>
      </c>
      <c r="BI5534" s="36">
        <f t="shared" si="5908"/>
        <v>1.984873985993231E-16</v>
      </c>
      <c r="BJ5534" s="36">
        <f t="shared" si="5909"/>
        <v>3.4442397443163048E-19</v>
      </c>
      <c r="BK5534" s="36">
        <f t="shared" si="5910"/>
        <v>1.6349645981565115E-15</v>
      </c>
      <c r="BL5534" s="36">
        <f t="shared" si="5911"/>
        <v>1.1768803782435229E-15</v>
      </c>
      <c r="BM5534" s="36">
        <f t="shared" si="5912"/>
        <v>2.7558908197960314E-12</v>
      </c>
      <c r="BN5534" s="36">
        <f t="shared" ca="1" si="5825"/>
        <v>0.35464749326223233</v>
      </c>
      <c r="BO5534" s="36">
        <f t="shared" ca="1" si="5913"/>
        <v>1</v>
      </c>
      <c r="BP5534" s="36">
        <f t="shared" si="5914"/>
        <v>-2.7558908064637076E-12</v>
      </c>
      <c r="BQ5534" s="36">
        <f t="shared" si="5915"/>
        <v>0.99999999516224525</v>
      </c>
      <c r="BR5534" s="2">
        <f t="shared" si="5848"/>
        <v>-5</v>
      </c>
      <c r="BS5534">
        <v>0</v>
      </c>
      <c r="BT5534" s="37">
        <f t="shared" si="5916"/>
        <v>0.12449260515783266</v>
      </c>
      <c r="BU5534" s="34">
        <f t="shared" si="5917"/>
        <v>-5</v>
      </c>
      <c r="BV5534" s="34">
        <f t="shared" si="5918"/>
        <v>-5</v>
      </c>
      <c r="BW5534" s="34">
        <f t="shared" si="5919"/>
        <v>-5</v>
      </c>
      <c r="BX5534" s="34">
        <f t="shared" si="5920"/>
        <v>-5</v>
      </c>
      <c r="BY5534" s="34">
        <f t="shared" si="5921"/>
        <v>5.4551675655067129</v>
      </c>
      <c r="BZ5534" s="36">
        <f t="shared" si="5922"/>
        <v>1.2418214978337423E-4</v>
      </c>
      <c r="CA5534" s="34">
        <f t="shared" si="5923"/>
        <v>1.4232197685315522E-2</v>
      </c>
    </row>
    <row r="5535" spans="1:79" x14ac:dyDescent="0.2">
      <c r="A5535" s="75">
        <f t="shared" si="5831"/>
        <v>15.071232876710544</v>
      </c>
      <c r="B5535" s="34">
        <f t="shared" si="5860"/>
        <v>5500.9999999993488</v>
      </c>
      <c r="C5535">
        <f t="shared" si="5832"/>
        <v>15</v>
      </c>
      <c r="D5535" s="35">
        <f t="shared" si="5861"/>
        <v>3000</v>
      </c>
      <c r="E5535" s="27">
        <v>0</v>
      </c>
      <c r="F5535" s="64">
        <f t="shared" si="5862"/>
        <v>0.46593146951268899</v>
      </c>
      <c r="G5535" s="34">
        <v>0</v>
      </c>
      <c r="H5535" s="34">
        <f t="shared" si="5863"/>
        <v>1</v>
      </c>
      <c r="I5535" s="34">
        <f t="shared" si="5864"/>
        <v>6192.2292298236371</v>
      </c>
      <c r="J5535" s="34">
        <f t="shared" si="5865"/>
        <v>20304.943012306285</v>
      </c>
      <c r="K5535" s="34">
        <f t="shared" si="5866"/>
        <v>18018.861231707964</v>
      </c>
      <c r="L5535" s="36">
        <f t="shared" si="5867"/>
        <v>2078.2613888692913</v>
      </c>
      <c r="M5535" s="34">
        <f t="shared" si="5868"/>
        <v>20.399243190166207</v>
      </c>
      <c r="N5535" s="34">
        <f t="shared" si="5869"/>
        <v>66.891171999183086</v>
      </c>
      <c r="O5535" s="34">
        <f t="shared" si="5870"/>
        <v>9.4970811430771391</v>
      </c>
      <c r="P5535">
        <f t="shared" si="5871"/>
        <v>56.392620133188146</v>
      </c>
      <c r="Q5535" s="36">
        <f t="shared" si="5872"/>
        <v>63.49114478945701</v>
      </c>
      <c r="R5535" s="34">
        <f t="shared" si="5873"/>
        <v>56.503215966359747</v>
      </c>
      <c r="S5535" s="34">
        <f t="shared" si="5874"/>
        <v>5.155060714263584</v>
      </c>
      <c r="T5535" s="36">
        <f t="shared" si="5875"/>
        <v>9.0248639761859502E-14</v>
      </c>
      <c r="U5535" s="36">
        <f t="shared" si="5876"/>
        <v>3446.2876697264714</v>
      </c>
      <c r="V5535" s="36">
        <f t="shared" si="5877"/>
        <v>9.8657672706567554E-4</v>
      </c>
      <c r="W5535" s="68">
        <f t="shared" si="5878"/>
        <v>5.9378896824836893</v>
      </c>
      <c r="X5535">
        <f t="shared" si="5879"/>
        <v>11.004732448901267</v>
      </c>
      <c r="Y5535">
        <f t="shared" si="5880"/>
        <v>5.9191933886892012E-3</v>
      </c>
      <c r="Z5535" s="34">
        <f t="shared" si="5881"/>
        <v>1.8175536138477263E-3</v>
      </c>
      <c r="AA5535" s="36">
        <f t="shared" si="5882"/>
        <v>1.6614938636802228E-4</v>
      </c>
      <c r="AB5535" s="34">
        <f t="shared" si="5883"/>
        <v>2.2083287929023406E-4</v>
      </c>
      <c r="AC5535" s="36">
        <f t="shared" si="5884"/>
        <v>1.4129090601411305E-2</v>
      </c>
      <c r="AD5535" s="34">
        <f t="shared" si="5885"/>
        <v>0</v>
      </c>
      <c r="AE5535">
        <f t="shared" si="5886"/>
        <v>63.980919176631588</v>
      </c>
      <c r="AF5535" s="36">
        <f t="shared" si="5887"/>
        <v>0</v>
      </c>
      <c r="AG5535" s="34">
        <f t="shared" si="5888"/>
        <v>1.9293348514038695</v>
      </c>
      <c r="AH5535">
        <f t="shared" si="5889"/>
        <v>5.104008493665102E-3</v>
      </c>
      <c r="AI5535" s="29">
        <f t="shared" si="5890"/>
        <v>1.9293348514038695</v>
      </c>
      <c r="AJ5535">
        <f t="shared" si="5891"/>
        <v>1.9293348514038695</v>
      </c>
      <c r="AK5535" s="36">
        <f t="shared" si="5892"/>
        <v>0</v>
      </c>
      <c r="AL5535" s="36">
        <f t="shared" si="5893"/>
        <v>-5.8765732898596478E-7</v>
      </c>
      <c r="AM5535" s="36">
        <f t="shared" si="5894"/>
        <v>-8.3665095191297996E-9</v>
      </c>
      <c r="AN5535" s="37">
        <f t="shared" si="5895"/>
        <v>2.6610477441831696E-306</v>
      </c>
      <c r="AO5535" s="36">
        <f t="shared" si="5896"/>
        <v>9.6938171558625893E-4</v>
      </c>
      <c r="AP5535" s="36">
        <f t="shared" si="5897"/>
        <v>3.7877790379024304E-5</v>
      </c>
      <c r="AQ5535" s="74">
        <f t="shared" si="5898"/>
        <v>0</v>
      </c>
      <c r="AR5535" s="73">
        <f t="shared" si="5899"/>
        <v>0</v>
      </c>
      <c r="AS5535" s="72">
        <f t="shared" si="5900"/>
        <v>9.1092888077102141E-10</v>
      </c>
      <c r="AT5535" s="37">
        <f t="shared" si="5901"/>
        <v>5.9591216416686194E-296</v>
      </c>
      <c r="AU5535" s="37">
        <f t="shared" si="5902"/>
        <v>7.7267825744785454E-4</v>
      </c>
      <c r="AV5535" s="34">
        <f t="shared" si="5903"/>
        <v>2.6570740661810963E-4</v>
      </c>
      <c r="AW5535" s="34">
        <f t="shared" si="5904"/>
        <v>0.55841183103495551</v>
      </c>
      <c r="AX5535" s="37">
        <f t="shared" si="5905"/>
        <v>2.8108152662462977</v>
      </c>
      <c r="AY5535" s="7">
        <f t="shared" si="5906"/>
        <v>9.3073824871715605</v>
      </c>
      <c r="AZ5535" s="37">
        <f t="shared" si="5907"/>
        <v>8.7487049487299871</v>
      </c>
      <c r="BA5535" s="2">
        <f>BE5535*'mass balance'!$B$17+BF5535*'mass balance'!$C$17+BG5535*'mass balance'!$D$17+BH5535*'mass balance'!$E$17</f>
        <v>9.7856750547812166E-5</v>
      </c>
      <c r="BB5535" s="2">
        <f>BE5535*'mass balance'!$B$18+BF5535*'mass balance'!$C$18+BG5535*'mass balance'!$D$18+BH5535*'mass balance'!$E$18</f>
        <v>9.9362239017778512E-5</v>
      </c>
      <c r="BC5535" s="2">
        <f>BE5535*'mass balance'!$B$19+BF5535*'mass balance'!$C$19+BG5535*'mass balance'!$D$19+BH5535*'mass balance'!$E$19</f>
        <v>-1.2420279877222313E-4</v>
      </c>
      <c r="BD5535" s="2">
        <f>BE5535*'mass balance'!$B$20+BF5535*'mass balance'!$C$20+BG5535*'mass balance'!$D$20+BH5535*'mass balance'!$E$20</f>
        <v>4.5164654098990222E-6</v>
      </c>
      <c r="BE5535" s="2">
        <f>N5535*'mass balance'!$H$11+R5535*'mass balance'!$I$11+S5535*'mass balance'!$J$11</f>
        <v>-1.592646952361502E-4</v>
      </c>
      <c r="BF5535" s="2">
        <f>N5535*'mass balance'!$H$12+R5535*'mass balance'!$I$12+S5535*'mass balance'!$J$12</f>
        <v>1.2383808289527344E-5</v>
      </c>
      <c r="BG5535" s="2">
        <f>N5535*'mass balance'!$H$13+R5535*'mass balance'!$I$13+S5535*'mass balance'!$J$13</f>
        <v>9.0222333078616464E-6</v>
      </c>
      <c r="BH5535" s="2">
        <f>N5535*'mass balance'!$H$14+R5535*'mass balance'!$I$14+S5535*'mass balance'!$J$14</f>
        <v>1.7419576041453927E-5</v>
      </c>
      <c r="BI5535" s="36">
        <f t="shared" si="5908"/>
        <v>1.984873985993231E-16</v>
      </c>
      <c r="BJ5535" s="36">
        <f t="shared" si="5909"/>
        <v>3.4446041454032809E-19</v>
      </c>
      <c r="BK5535" s="36">
        <f t="shared" si="5910"/>
        <v>1.6353090221309432E-15</v>
      </c>
      <c r="BL5535" s="36">
        <f t="shared" si="5911"/>
        <v>1.1772239155718929E-15</v>
      </c>
      <c r="BM5535" s="36">
        <f t="shared" si="5912"/>
        <v>2.757067700174275E-12</v>
      </c>
      <c r="BN5535" s="36">
        <f t="shared" ca="1" si="5825"/>
        <v>0.36608991963386273</v>
      </c>
      <c r="BO5535" s="36">
        <f t="shared" ca="1" si="5913"/>
        <v>1</v>
      </c>
      <c r="BP5535" s="36">
        <f t="shared" si="5914"/>
        <v>-2.7570676868286593E-12</v>
      </c>
      <c r="BQ5535" s="36">
        <f t="shared" si="5915"/>
        <v>0.99999999515948934</v>
      </c>
      <c r="BR5535" s="2">
        <f t="shared" si="5848"/>
        <v>-5</v>
      </c>
      <c r="BS5535">
        <v>0</v>
      </c>
      <c r="BT5535" s="37">
        <f t="shared" si="5916"/>
        <v>0.12451330576915369</v>
      </c>
      <c r="BU5535" s="34">
        <f t="shared" si="5917"/>
        <v>-5</v>
      </c>
      <c r="BV5535" s="34">
        <f t="shared" si="5918"/>
        <v>-5</v>
      </c>
      <c r="BW5535" s="34">
        <f t="shared" si="5919"/>
        <v>-5</v>
      </c>
      <c r="BX5535" s="34">
        <f t="shared" si="5920"/>
        <v>-5</v>
      </c>
      <c r="BY5535" s="34">
        <f t="shared" si="5921"/>
        <v>5.4557720541261014</v>
      </c>
      <c r="BZ5535" s="36">
        <f t="shared" si="5922"/>
        <v>1.2420279877222313E-4</v>
      </c>
      <c r="CA5535" s="34">
        <f t="shared" si="5923"/>
        <v>1.4232198536679279E-2</v>
      </c>
    </row>
    <row r="5536" spans="1:79" x14ac:dyDescent="0.2">
      <c r="A5536" s="75">
        <f t="shared" si="5831"/>
        <v>15.073972602737941</v>
      </c>
      <c r="B5536" s="34">
        <f t="shared" si="5860"/>
        <v>5501.9999999993488</v>
      </c>
      <c r="C5536">
        <f t="shared" si="5832"/>
        <v>15</v>
      </c>
      <c r="D5536" s="35">
        <f t="shared" si="5861"/>
        <v>3000</v>
      </c>
      <c r="E5536" s="27">
        <v>0</v>
      </c>
      <c r="F5536" s="64">
        <f t="shared" si="5862"/>
        <v>0.46593146951268899</v>
      </c>
      <c r="G5536" s="34">
        <v>0</v>
      </c>
      <c r="H5536" s="34">
        <f t="shared" si="5863"/>
        <v>1</v>
      </c>
      <c r="I5536" s="34">
        <f t="shared" si="5864"/>
        <v>6192.2292298236371</v>
      </c>
      <c r="J5536" s="34">
        <f t="shared" si="5865"/>
        <v>20307.192052577535</v>
      </c>
      <c r="K5536" s="34">
        <f t="shared" si="5866"/>
        <v>18020.857058267418</v>
      </c>
      <c r="L5536" s="36">
        <f t="shared" si="5867"/>
        <v>2078.6066907237641</v>
      </c>
      <c r="M5536" s="34">
        <f t="shared" si="5868"/>
        <v>20.399243190166207</v>
      </c>
      <c r="N5536" s="34">
        <f t="shared" si="5869"/>
        <v>66.898581078810949</v>
      </c>
      <c r="O5536" s="34">
        <f t="shared" si="5870"/>
        <v>9.4970811430771391</v>
      </c>
      <c r="P5536">
        <f t="shared" si="5871"/>
        <v>56.401989732418961</v>
      </c>
      <c r="Q5536" s="36">
        <f t="shared" si="5872"/>
        <v>63.499433872303328</v>
      </c>
      <c r="R5536" s="34">
        <f t="shared" si="5873"/>
        <v>56.512598252031857</v>
      </c>
      <c r="S5536" s="34">
        <f t="shared" si="5874"/>
        <v>5.1537264690531597</v>
      </c>
      <c r="T5536" s="36">
        <f t="shared" si="5875"/>
        <v>9.0243642063386643E-14</v>
      </c>
      <c r="U5536" s="36">
        <f t="shared" si="5876"/>
        <v>3446.2876697264714</v>
      </c>
      <c r="V5536" s="36">
        <f t="shared" si="5877"/>
        <v>9.8632137890475899E-4</v>
      </c>
      <c r="W5536" s="68">
        <f t="shared" si="5878"/>
        <v>5.9388762592107547</v>
      </c>
      <c r="X5536">
        <f t="shared" si="5879"/>
        <v>11.005341891664175</v>
      </c>
      <c r="Y5536">
        <f t="shared" si="5880"/>
        <v>5.9191933886892012E-3</v>
      </c>
      <c r="Z5536" s="34">
        <f t="shared" si="5881"/>
        <v>1.8175536138477263E-3</v>
      </c>
      <c r="AA5536" s="36">
        <f t="shared" si="5882"/>
        <v>1.660787892953735E-4</v>
      </c>
      <c r="AB5536" s="34">
        <f t="shared" si="5883"/>
        <v>2.2083287929023406E-4</v>
      </c>
      <c r="AC5536" s="36">
        <f t="shared" si="5884"/>
        <v>1.4129090601411305E-2</v>
      </c>
      <c r="AD5536" s="34">
        <f t="shared" si="5885"/>
        <v>0</v>
      </c>
      <c r="AE5536">
        <f t="shared" si="5886"/>
        <v>63.980919176631588</v>
      </c>
      <c r="AF5536" s="36">
        <f t="shared" si="5887"/>
        <v>0</v>
      </c>
      <c r="AG5536" s="34">
        <f t="shared" si="5888"/>
        <v>1.9295885802297952</v>
      </c>
      <c r="AH5536">
        <f t="shared" si="5889"/>
        <v>5.1025368949075833E-3</v>
      </c>
      <c r="AI5536" s="29">
        <f t="shared" si="5890"/>
        <v>1.9295885802297952</v>
      </c>
      <c r="AJ5536">
        <f t="shared" si="5891"/>
        <v>0</v>
      </c>
      <c r="AK5536" s="36">
        <f t="shared" si="5892"/>
        <v>0</v>
      </c>
      <c r="AL5536" s="36">
        <f t="shared" si="5893"/>
        <v>-5.8730108012057119E-7</v>
      </c>
      <c r="AM5536" s="36">
        <f t="shared" si="5894"/>
        <v>-8.3646615105518637E-9</v>
      </c>
      <c r="AN5536" s="37">
        <f t="shared" si="5895"/>
        <v>2.6610477441831696E-306</v>
      </c>
      <c r="AO5536" s="36">
        <f t="shared" si="5896"/>
        <v>9.6879405825727296E-4</v>
      </c>
      <c r="AP5536" s="36">
        <f t="shared" si="5897"/>
        <v>3.7869423869505175E-5</v>
      </c>
      <c r="AQ5536" s="74">
        <f t="shared" si="5898"/>
        <v>0</v>
      </c>
      <c r="AR5536" s="73">
        <f t="shared" si="5899"/>
        <v>0</v>
      </c>
      <c r="AS5536" s="72">
        <f t="shared" si="5900"/>
        <v>9.0927321848887541E-10</v>
      </c>
      <c r="AT5536" s="37">
        <f t="shared" si="5901"/>
        <v>5.9699723878868208E-296</v>
      </c>
      <c r="AU5536" s="37">
        <f t="shared" si="5902"/>
        <v>7.7250758698552103E-4</v>
      </c>
      <c r="AV5536" s="34">
        <f t="shared" si="5903"/>
        <v>7.0086569993270823E-7</v>
      </c>
      <c r="AW5536" s="34">
        <f t="shared" si="5904"/>
        <v>0.5585046108180225</v>
      </c>
      <c r="AX5536" s="37">
        <f t="shared" si="5905"/>
        <v>2.8112822814779785</v>
      </c>
      <c r="AY5536" s="7">
        <f t="shared" si="5906"/>
        <v>9.3086638523724563</v>
      </c>
      <c r="AZ5536" s="37">
        <f t="shared" si="5907"/>
        <v>8.7501585406887337</v>
      </c>
      <c r="BA5536" s="2">
        <f>BE5536*'mass balance'!$B$17+BF5536*'mass balance'!$C$17+BG5536*'mass balance'!$D$17+BH5536*'mass balance'!$E$17</f>
        <v>9.7873015239121681E-5</v>
      </c>
      <c r="BB5536" s="2">
        <f>BE5536*'mass balance'!$B$18+BF5536*'mass balance'!$C$18+BG5536*'mass balance'!$D$18+BH5536*'mass balance'!$E$18</f>
        <v>9.9378753935108202E-5</v>
      </c>
      <c r="BC5536" s="2">
        <f>BE5536*'mass balance'!$B$19+BF5536*'mass balance'!$C$19+BG5536*'mass balance'!$D$19+BH5536*'mass balance'!$E$19</f>
        <v>-1.2422344241888521E-4</v>
      </c>
      <c r="BD5536" s="2">
        <f>BE5536*'mass balance'!$B$20+BF5536*'mass balance'!$C$20+BG5536*'mass balance'!$D$20+BH5536*'mass balance'!$E$20</f>
        <v>4.5172160879594623E-6</v>
      </c>
      <c r="BE5536" s="2">
        <f>N5536*'mass balance'!$H$11+R5536*'mass balance'!$I$11+S5536*'mass balance'!$J$11</f>
        <v>-1.5928233590193082E-4</v>
      </c>
      <c r="BF5536" s="2">
        <f>N5536*'mass balance'!$H$12+R5536*'mass balance'!$I$12+S5536*'mass balance'!$J$12</f>
        <v>1.2380603082486543E-5</v>
      </c>
      <c r="BG5536" s="2">
        <f>N5536*'mass balance'!$H$13+R5536*'mass balance'!$I$13+S5536*'mass balance'!$J$13</f>
        <v>9.0211316512516023E-6</v>
      </c>
      <c r="BH5536" s="2">
        <f>N5536*'mass balance'!$H$14+R5536*'mass balance'!$I$14+S5536*'mass balance'!$J$14</f>
        <v>1.742150548927368E-5</v>
      </c>
      <c r="BI5536" s="36">
        <f t="shared" si="5908"/>
        <v>1.984873985993231E-16</v>
      </c>
      <c r="BJ5536" s="36">
        <f t="shared" si="5909"/>
        <v>3.4449685231212431E-19</v>
      </c>
      <c r="BK5536" s="36">
        <f t="shared" si="5910"/>
        <v>1.6356534825454836E-15</v>
      </c>
      <c r="BL5536" s="36">
        <f t="shared" si="5911"/>
        <v>1.1775675049725322E-15</v>
      </c>
      <c r="BM5536" s="36">
        <f t="shared" si="5912"/>
        <v>2.7582449240898471E-12</v>
      </c>
      <c r="BN5536" s="36">
        <f t="shared" ca="1" si="5825"/>
        <v>0.57570173286197757</v>
      </c>
      <c r="BO5536" s="36">
        <f t="shared" ca="1" si="5913"/>
        <v>1</v>
      </c>
      <c r="BP5536" s="36">
        <f t="shared" si="5914"/>
        <v>-2.7582449107309286E-12</v>
      </c>
      <c r="BQ5536" s="36">
        <f t="shared" si="5915"/>
        <v>0.99999999515673232</v>
      </c>
      <c r="BR5536" s="2">
        <f t="shared" si="5848"/>
        <v>-5</v>
      </c>
      <c r="BS5536">
        <v>0</v>
      </c>
      <c r="BT5536" s="37">
        <f t="shared" si="5916"/>
        <v>0.12453400102493241</v>
      </c>
      <c r="BU5536" s="34">
        <f t="shared" si="5917"/>
        <v>-5</v>
      </c>
      <c r="BV5536" s="34">
        <f t="shared" si="5918"/>
        <v>-5</v>
      </c>
      <c r="BW5536" s="34">
        <f t="shared" si="5919"/>
        <v>-5</v>
      </c>
      <c r="BX5536" s="34">
        <f t="shared" si="5920"/>
        <v>-5</v>
      </c>
      <c r="BY5536" s="34">
        <f t="shared" si="5921"/>
        <v>5.4563763528455338</v>
      </c>
      <c r="BZ5536" s="36">
        <f t="shared" si="5922"/>
        <v>1.2422344241888521E-4</v>
      </c>
      <c r="CA5536" s="34">
        <f t="shared" si="5923"/>
        <v>1.423219938768449E-2</v>
      </c>
    </row>
    <row r="5537" spans="1:79" x14ac:dyDescent="0.2">
      <c r="A5537" s="75">
        <f t="shared" si="5831"/>
        <v>15.076712328765337</v>
      </c>
      <c r="B5537" s="34">
        <f t="shared" si="5860"/>
        <v>5502.9999999993479</v>
      </c>
      <c r="C5537">
        <f t="shared" si="5832"/>
        <v>15</v>
      </c>
      <c r="D5537" s="35">
        <f t="shared" si="5861"/>
        <v>3000</v>
      </c>
      <c r="E5537" s="27">
        <v>0</v>
      </c>
      <c r="F5537" s="64">
        <f t="shared" si="5862"/>
        <v>0.46593146951268899</v>
      </c>
      <c r="G5537" s="34">
        <v>0</v>
      </c>
      <c r="H5537" s="34">
        <f t="shared" si="5863"/>
        <v>1</v>
      </c>
      <c r="I5537" s="34">
        <f t="shared" si="5864"/>
        <v>6192.2292298236371</v>
      </c>
      <c r="J5537" s="34">
        <f t="shared" si="5865"/>
        <v>20309.440386260369</v>
      </c>
      <c r="K5537" s="34">
        <f t="shared" si="5866"/>
        <v>18022.852257791445</v>
      </c>
      <c r="L5537" s="36">
        <f t="shared" si="5867"/>
        <v>2078.9519032063808</v>
      </c>
      <c r="M5537" s="34">
        <f t="shared" si="5868"/>
        <v>20.399243190166207</v>
      </c>
      <c r="N5537" s="34">
        <f t="shared" si="5869"/>
        <v>66.905987830703751</v>
      </c>
      <c r="O5537" s="34">
        <f t="shared" si="5870"/>
        <v>9.4970811430771391</v>
      </c>
      <c r="P5537">
        <f t="shared" si="5871"/>
        <v>56.411356906587571</v>
      </c>
      <c r="Q5537" s="36">
        <f t="shared" si="5872"/>
        <v>63.507720559591533</v>
      </c>
      <c r="R5537" s="34">
        <f t="shared" si="5873"/>
        <v>56.521978108975361</v>
      </c>
      <c r="S5537" s="34">
        <f t="shared" si="5874"/>
        <v>5.1523923266748639</v>
      </c>
      <c r="T5537" s="36">
        <f t="shared" si="5875"/>
        <v>9.0238646764846698E-14</v>
      </c>
      <c r="U5537" s="36">
        <f t="shared" si="5876"/>
        <v>3446.2876697264714</v>
      </c>
      <c r="V5537" s="36">
        <f t="shared" si="5877"/>
        <v>9.8606605042387998E-4</v>
      </c>
      <c r="W5537" s="68">
        <f t="shared" si="5878"/>
        <v>5.9398625805896597</v>
      </c>
      <c r="X5537">
        <f t="shared" si="5879"/>
        <v>11.005951109225098</v>
      </c>
      <c r="Y5537">
        <f t="shared" si="5880"/>
        <v>5.9191933886892012E-3</v>
      </c>
      <c r="Z5537" s="34">
        <f t="shared" si="5881"/>
        <v>1.8175536138477263E-3</v>
      </c>
      <c r="AA5537" s="36">
        <f t="shared" si="5882"/>
        <v>1.6600822612397736E-4</v>
      </c>
      <c r="AB5537" s="34">
        <f t="shared" si="5883"/>
        <v>2.2083287929023406E-4</v>
      </c>
      <c r="AC5537" s="36">
        <f t="shared" si="5884"/>
        <v>1.4129090601411305E-2</v>
      </c>
      <c r="AD5537" s="34">
        <f t="shared" si="5885"/>
        <v>0</v>
      </c>
      <c r="AE5537">
        <f t="shared" si="5886"/>
        <v>63.980919176631588</v>
      </c>
      <c r="AF5537" s="36">
        <f t="shared" si="5887"/>
        <v>0</v>
      </c>
      <c r="AG5537" s="34">
        <f t="shared" si="5888"/>
        <v>1.9298422357276872</v>
      </c>
      <c r="AH5537">
        <f t="shared" si="5889"/>
        <v>5.1010655480543399E-3</v>
      </c>
      <c r="AI5537" s="29">
        <f t="shared" si="5890"/>
        <v>1.9298422357276872</v>
      </c>
      <c r="AJ5537">
        <f t="shared" si="5891"/>
        <v>1.9298422357276872</v>
      </c>
      <c r="AK5537" s="36">
        <f t="shared" si="5892"/>
        <v>0</v>
      </c>
      <c r="AL5537" s="36">
        <f t="shared" si="5893"/>
        <v>-5.8694504721990381E-7</v>
      </c>
      <c r="AM5537" s="36">
        <f t="shared" si="5894"/>
        <v>-8.3628139101651452E-9</v>
      </c>
      <c r="AN5537" s="37">
        <f t="shared" si="5895"/>
        <v>2.6610477441831696E-306</v>
      </c>
      <c r="AO5537" s="36">
        <f t="shared" si="5896"/>
        <v>9.6820675717715235E-4</v>
      </c>
      <c r="AP5537" s="36">
        <f t="shared" si="5897"/>
        <v>3.7861059207994622E-5</v>
      </c>
      <c r="AQ5537" s="74">
        <f t="shared" si="5898"/>
        <v>0</v>
      </c>
      <c r="AR5537" s="73">
        <f t="shared" si="5899"/>
        <v>0</v>
      </c>
      <c r="AS5537" s="72">
        <f t="shared" si="5900"/>
        <v>9.0762056546206252E-10</v>
      </c>
      <c r="AT5537" s="37">
        <f t="shared" si="5901"/>
        <v>5.9808428918311731E-296</v>
      </c>
      <c r="AU5537" s="37">
        <f t="shared" si="5902"/>
        <v>7.7233695422116388E-4</v>
      </c>
      <c r="AV5537" s="34">
        <f t="shared" si="5903"/>
        <v>2.6577669483040357E-4</v>
      </c>
      <c r="AW5537" s="34">
        <f t="shared" si="5904"/>
        <v>0.55859736658760317</v>
      </c>
      <c r="AX5537" s="37">
        <f t="shared" si="5905"/>
        <v>2.8117491758356534</v>
      </c>
      <c r="AY5537" s="7">
        <f t="shared" si="5906"/>
        <v>9.3104748997077458</v>
      </c>
      <c r="AZ5537" s="37">
        <f t="shared" si="5907"/>
        <v>8.7516117564253122</v>
      </c>
      <c r="BA5537" s="2">
        <f>BE5537*'mass balance'!$B$17+BF5537*'mass balance'!$C$17+BG5537*'mass balance'!$D$17+BH5537*'mass balance'!$E$17</f>
        <v>9.7889275721758289E-5</v>
      </c>
      <c r="BB5537" s="2">
        <f>BE5537*'mass balance'!$B$18+BF5537*'mass balance'!$C$18+BG5537*'mass balance'!$D$18+BH5537*'mass balance'!$E$18</f>
        <v>9.9395264579016119E-5</v>
      </c>
      <c r="BC5537" s="2">
        <f>BE5537*'mass balance'!$B$19+BF5537*'mass balance'!$C$19+BG5537*'mass balance'!$D$19+BH5537*'mass balance'!$E$19</f>
        <v>-1.2424408072377009E-4</v>
      </c>
      <c r="BD5537" s="2">
        <f>BE5537*'mass balance'!$B$20+BF5537*'mass balance'!$C$20+BG5537*'mass balance'!$D$20+BH5537*'mass balance'!$E$20</f>
        <v>4.5179665717734594E-6</v>
      </c>
      <c r="BE5537" s="2">
        <f>N5537*'mass balance'!$H$11+R5537*'mass balance'!$I$11+S5537*'mass balance'!$J$11</f>
        <v>-1.592999710254851E-4</v>
      </c>
      <c r="BF5537" s="2">
        <f>N5537*'mass balance'!$H$12+R5537*'mass balance'!$I$12+S5537*'mass balance'!$J$12</f>
        <v>1.2377398122475493E-5</v>
      </c>
      <c r="BG5537" s="2">
        <f>N5537*'mass balance'!$H$13+R5537*'mass balance'!$I$13+S5537*'mass balance'!$J$13</f>
        <v>9.0200299914715984E-6</v>
      </c>
      <c r="BH5537" s="2">
        <f>N5537*'mass balance'!$H$14+R5537*'mass balance'!$I$14+S5537*'mass balance'!$J$14</f>
        <v>1.7423434330912431E-5</v>
      </c>
      <c r="BI5537" s="36">
        <f t="shared" si="5908"/>
        <v>1.984873985993231E-16</v>
      </c>
      <c r="BJ5537" s="36">
        <f t="shared" si="5909"/>
        <v>3.4453328774606271E-19</v>
      </c>
      <c r="BK5537" s="36">
        <f t="shared" si="5910"/>
        <v>1.6359979793977957E-15</v>
      </c>
      <c r="BL5537" s="36">
        <f t="shared" si="5911"/>
        <v>1.1779111464415339E-15</v>
      </c>
      <c r="BM5537" s="36">
        <f t="shared" si="5912"/>
        <v>2.7594224915948197E-12</v>
      </c>
      <c r="BN5537" s="36">
        <f t="shared" ca="1" si="5825"/>
        <v>0.73529605871826742</v>
      </c>
      <c r="BO5537" s="36">
        <f t="shared" ca="1" si="5913"/>
        <v>1</v>
      </c>
      <c r="BP5537" s="36">
        <f t="shared" si="5914"/>
        <v>-2.7594224782225868E-12</v>
      </c>
      <c r="BQ5537" s="36">
        <f t="shared" si="5915"/>
        <v>0.99999999515397409</v>
      </c>
      <c r="BR5537" s="2">
        <f t="shared" si="5848"/>
        <v>-5</v>
      </c>
      <c r="BS5537">
        <v>0</v>
      </c>
      <c r="BT5537" s="37">
        <f t="shared" si="5916"/>
        <v>0.12455469092557951</v>
      </c>
      <c r="BU5537" s="34">
        <f t="shared" si="5917"/>
        <v>-5</v>
      </c>
      <c r="BV5537" s="34">
        <f t="shared" si="5918"/>
        <v>-5</v>
      </c>
      <c r="BW5537" s="34">
        <f t="shared" si="5919"/>
        <v>-5</v>
      </c>
      <c r="BX5537" s="34">
        <f t="shared" si="5920"/>
        <v>-5</v>
      </c>
      <c r="BY5537" s="34">
        <f t="shared" si="5921"/>
        <v>5.4569804617104403</v>
      </c>
      <c r="BZ5537" s="36">
        <f t="shared" si="5922"/>
        <v>1.2424408072377009E-4</v>
      </c>
      <c r="CA5537" s="34">
        <f t="shared" si="5923"/>
        <v>1.423220023833132E-2</v>
      </c>
    </row>
    <row r="5538" spans="1:79" x14ac:dyDescent="0.2">
      <c r="A5538" s="75">
        <f t="shared" si="5831"/>
        <v>15.079452054792734</v>
      </c>
      <c r="B5538" s="34">
        <f t="shared" si="5860"/>
        <v>5503.9999999993479</v>
      </c>
      <c r="C5538">
        <f t="shared" si="5832"/>
        <v>15</v>
      </c>
      <c r="D5538" s="35">
        <f t="shared" si="5861"/>
        <v>3000</v>
      </c>
      <c r="E5538" s="27">
        <v>0</v>
      </c>
      <c r="F5538" s="64">
        <f t="shared" si="5862"/>
        <v>0.46593146951268899</v>
      </c>
      <c r="G5538" s="34">
        <v>0</v>
      </c>
      <c r="H5538" s="34">
        <f t="shared" si="5863"/>
        <v>1</v>
      </c>
      <c r="I5538" s="34">
        <f t="shared" si="5864"/>
        <v>6192.2292298236371</v>
      </c>
      <c r="J5538" s="34">
        <f t="shared" si="5865"/>
        <v>20311.688013523868</v>
      </c>
      <c r="K5538" s="34">
        <f t="shared" si="5866"/>
        <v>18024.846830430091</v>
      </c>
      <c r="L5538" s="36">
        <f t="shared" si="5867"/>
        <v>2079.297026324029</v>
      </c>
      <c r="M5538" s="34">
        <f t="shared" si="5868"/>
        <v>20.399243190166207</v>
      </c>
      <c r="N5538" s="34">
        <f t="shared" si="5869"/>
        <v>66.913392255418543</v>
      </c>
      <c r="O5538" s="34">
        <f t="shared" si="5870"/>
        <v>9.4970811430771391</v>
      </c>
      <c r="P5538">
        <f t="shared" si="5871"/>
        <v>56.420721655880882</v>
      </c>
      <c r="Q5538" s="36">
        <f t="shared" si="5872"/>
        <v>63.516004851736596</v>
      </c>
      <c r="R5538" s="34">
        <f t="shared" si="5873"/>
        <v>56.531355537377806</v>
      </c>
      <c r="S5538" s="34">
        <f t="shared" si="5874"/>
        <v>5.1510582873440551</v>
      </c>
      <c r="T5538" s="36">
        <f t="shared" si="5875"/>
        <v>9.0233653864852396E-14</v>
      </c>
      <c r="U5538" s="36">
        <f t="shared" si="5876"/>
        <v>3446.2876697264714</v>
      </c>
      <c r="V5538" s="36">
        <f t="shared" si="5877"/>
        <v>9.8581074166425101E-4</v>
      </c>
      <c r="W5538" s="68">
        <f t="shared" si="5878"/>
        <v>5.9408486466400836</v>
      </c>
      <c r="X5538">
        <f t="shared" si="5879"/>
        <v>11.00656010166724</v>
      </c>
      <c r="Y5538">
        <f t="shared" si="5880"/>
        <v>5.9191933886892012E-3</v>
      </c>
      <c r="Z5538" s="34">
        <f t="shared" si="5881"/>
        <v>1.8175536138477263E-3</v>
      </c>
      <c r="AA5538" s="36">
        <f t="shared" si="5882"/>
        <v>1.6593769683423727E-4</v>
      </c>
      <c r="AB5538" s="34">
        <f t="shared" si="5883"/>
        <v>2.2083287929023406E-4</v>
      </c>
      <c r="AC5538" s="36">
        <f t="shared" si="5884"/>
        <v>1.4129090601411305E-2</v>
      </c>
      <c r="AD5538" s="34">
        <f t="shared" si="5885"/>
        <v>0</v>
      </c>
      <c r="AE5538">
        <f t="shared" si="5886"/>
        <v>63.980919176631588</v>
      </c>
      <c r="AF5538" s="36">
        <f t="shared" si="5887"/>
        <v>0</v>
      </c>
      <c r="AG5538" s="34">
        <f t="shared" si="5888"/>
        <v>1.9300958179102476</v>
      </c>
      <c r="AH5538">
        <f t="shared" si="5889"/>
        <v>5.0995944532121751E-3</v>
      </c>
      <c r="AI5538" s="29">
        <f t="shared" si="5890"/>
        <v>1.9300958179102476</v>
      </c>
      <c r="AJ5538">
        <f t="shared" si="5891"/>
        <v>0</v>
      </c>
      <c r="AK5538" s="36">
        <f t="shared" si="5892"/>
        <v>0</v>
      </c>
      <c r="AL5538" s="36">
        <f t="shared" si="5893"/>
        <v>-5.8658923015304046E-7</v>
      </c>
      <c r="AM5538" s="36">
        <f t="shared" si="5894"/>
        <v>-8.3609667178794813E-9</v>
      </c>
      <c r="AN5538" s="37">
        <f t="shared" si="5895"/>
        <v>2.6610477441831696E-306</v>
      </c>
      <c r="AO5538" s="36">
        <f t="shared" si="5896"/>
        <v>9.676198121299325E-4</v>
      </c>
      <c r="AP5538" s="36">
        <f t="shared" si="5897"/>
        <v>3.7852696394084457E-5</v>
      </c>
      <c r="AQ5538" s="74">
        <f t="shared" si="5898"/>
        <v>0</v>
      </c>
      <c r="AR5538" s="73">
        <f t="shared" si="5899"/>
        <v>0</v>
      </c>
      <c r="AS5538" s="72">
        <f t="shared" si="5900"/>
        <v>9.0597091622109939E-10</v>
      </c>
      <c r="AT5538" s="37">
        <f t="shared" si="5901"/>
        <v>5.9917331894777939E-296</v>
      </c>
      <c r="AU5538" s="37">
        <f t="shared" si="5902"/>
        <v>7.721663591464563E-4</v>
      </c>
      <c r="AV5538" s="34">
        <f t="shared" si="5903"/>
        <v>7.0046153696420092E-7</v>
      </c>
      <c r="AW5538" s="34">
        <f t="shared" si="5904"/>
        <v>0.55869009834554773</v>
      </c>
      <c r="AX5538" s="37">
        <f t="shared" si="5905"/>
        <v>2.8122159493286398</v>
      </c>
      <c r="AY5538" s="7">
        <f t="shared" si="5906"/>
        <v>9.3117553947758083</v>
      </c>
      <c r="AZ5538" s="37">
        <f t="shared" si="5907"/>
        <v>8.7530645959687234</v>
      </c>
      <c r="BA5538" s="2">
        <f>BE5538*'mass balance'!$B$17+BF5538*'mass balance'!$C$17+BG5538*'mass balance'!$D$17+BH5538*'mass balance'!$E$17</f>
        <v>9.7905531996045488E-5</v>
      </c>
      <c r="BB5538" s="2">
        <f>BE5538*'mass balance'!$B$18+BF5538*'mass balance'!$C$18+BG5538*'mass balance'!$D$18+BH5538*'mass balance'!$E$18</f>
        <v>9.9411770949830804E-5</v>
      </c>
      <c r="BC5538" s="2">
        <f>BE5538*'mass balance'!$B$19+BF5538*'mass balance'!$C$19+BG5538*'mass balance'!$D$19+BH5538*'mass balance'!$E$19</f>
        <v>-1.2426471368728854E-4</v>
      </c>
      <c r="BD5538" s="2">
        <f>BE5538*'mass balance'!$B$20+BF5538*'mass balance'!$C$20+BG5538*'mass balance'!$D$20+BH5538*'mass balance'!$E$20</f>
        <v>4.5187168613559458E-6</v>
      </c>
      <c r="BE5538" s="2">
        <f>N5538*'mass balance'!$H$11+R5538*'mass balance'!$I$11+S5538*'mass balance'!$J$11</f>
        <v>-1.5931760060813939E-4</v>
      </c>
      <c r="BF5538" s="2">
        <f>N5538*'mass balance'!$H$12+R5538*'mass balance'!$I$12+S5538*'mass balance'!$J$12</f>
        <v>1.2374193410011543E-5</v>
      </c>
      <c r="BG5538" s="2">
        <f>N5538*'mass balance'!$H$13+R5538*'mass balance'!$I$13+S5538*'mass balance'!$J$13</f>
        <v>9.0189283287873743E-6</v>
      </c>
      <c r="BH5538" s="2">
        <f>N5538*'mass balance'!$H$14+R5538*'mass balance'!$I$14+S5538*'mass balance'!$J$14</f>
        <v>1.7425362566515243E-5</v>
      </c>
      <c r="BI5538" s="36">
        <f t="shared" si="5908"/>
        <v>1.984873985993231E-16</v>
      </c>
      <c r="BJ5538" s="36">
        <f t="shared" si="5909"/>
        <v>3.4456972084118757E-19</v>
      </c>
      <c r="BK5538" s="36">
        <f t="shared" si="5910"/>
        <v>1.6363425126855419E-15</v>
      </c>
      <c r="BL5538" s="36">
        <f t="shared" si="5911"/>
        <v>1.1782548399749892E-15</v>
      </c>
      <c r="BM5538" s="36">
        <f t="shared" si="5912"/>
        <v>2.7606004027412612E-12</v>
      </c>
      <c r="BN5538" s="36">
        <f t="shared" ref="BN5538:BN5601" ca="1" si="5924">RAND()</f>
        <v>0.1859370061644221</v>
      </c>
      <c r="BO5538" s="36">
        <f t="shared" ca="1" si="5913"/>
        <v>1</v>
      </c>
      <c r="BP5538" s="36">
        <f t="shared" si="5914"/>
        <v>-2.7606003893557021E-12</v>
      </c>
      <c r="BQ5538" s="36">
        <f t="shared" si="5915"/>
        <v>0.99999999515121463</v>
      </c>
      <c r="BR5538" s="2">
        <f t="shared" si="5848"/>
        <v>-5</v>
      </c>
      <c r="BS5538">
        <v>0</v>
      </c>
      <c r="BT5538" s="37">
        <f t="shared" si="5916"/>
        <v>0.12457537547150675</v>
      </c>
      <c r="BU5538" s="34">
        <f t="shared" si="5917"/>
        <v>-5</v>
      </c>
      <c r="BV5538" s="34">
        <f t="shared" si="5918"/>
        <v>-5</v>
      </c>
      <c r="BW5538" s="34">
        <f t="shared" si="5919"/>
        <v>-5</v>
      </c>
      <c r="BX5538" s="34">
        <f t="shared" si="5920"/>
        <v>-5</v>
      </c>
      <c r="BY5538" s="34">
        <f t="shared" si="5921"/>
        <v>5.4575843807662512</v>
      </c>
      <c r="BZ5538" s="36">
        <f t="shared" si="5922"/>
        <v>1.2426471368728854E-4</v>
      </c>
      <c r="CA5538" s="34">
        <f t="shared" si="5923"/>
        <v>1.4232201088619943E-2</v>
      </c>
    </row>
    <row r="5539" spans="1:79" x14ac:dyDescent="0.2">
      <c r="A5539" s="75">
        <f t="shared" ref="A5539:A5602" si="5925">IF($B$31=24,A5538+1/(365*24),A5538+1/365)</f>
        <v>15.08219178082013</v>
      </c>
      <c r="B5539" s="34">
        <f t="shared" si="5860"/>
        <v>5504.9999999993479</v>
      </c>
      <c r="C5539">
        <f t="shared" ref="C5539:C5602" si="5926">$B$29</f>
        <v>15</v>
      </c>
      <c r="D5539" s="35">
        <f t="shared" si="5861"/>
        <v>3000</v>
      </c>
      <c r="E5539" s="27">
        <v>0</v>
      </c>
      <c r="F5539" s="64">
        <f t="shared" si="5862"/>
        <v>0.46593146951268899</v>
      </c>
      <c r="G5539" s="34">
        <v>0</v>
      </c>
      <c r="H5539" s="34">
        <f t="shared" si="5863"/>
        <v>1</v>
      </c>
      <c r="I5539" s="34">
        <f t="shared" si="5864"/>
        <v>6192.2292298236371</v>
      </c>
      <c r="J5539" s="34">
        <f t="shared" si="5865"/>
        <v>20313.934934537101</v>
      </c>
      <c r="K5539" s="34">
        <f t="shared" si="5866"/>
        <v>18026.840776333389</v>
      </c>
      <c r="L5539" s="36">
        <f t="shared" si="5867"/>
        <v>2079.6420600836118</v>
      </c>
      <c r="M5539" s="34">
        <f t="shared" si="5868"/>
        <v>20.399243190166207</v>
      </c>
      <c r="N5539" s="34">
        <f t="shared" si="5869"/>
        <v>66.920794353512278</v>
      </c>
      <c r="O5539" s="34">
        <f t="shared" si="5870"/>
        <v>9.4970811430771391</v>
      </c>
      <c r="P5539">
        <f t="shared" si="5871"/>
        <v>56.430083980486181</v>
      </c>
      <c r="Q5539" s="36">
        <f t="shared" si="5872"/>
        <v>63.524286749153617</v>
      </c>
      <c r="R5539" s="34">
        <f t="shared" si="5873"/>
        <v>56.540730537427095</v>
      </c>
      <c r="S5539" s="34">
        <f t="shared" si="5874"/>
        <v>5.149724351275843</v>
      </c>
      <c r="T5539" s="36">
        <f t="shared" si="5875"/>
        <v>9.0228663362017488E-14</v>
      </c>
      <c r="U5539" s="36">
        <f t="shared" si="5876"/>
        <v>3446.2876697264714</v>
      </c>
      <c r="V5539" s="36">
        <f t="shared" si="5877"/>
        <v>9.8555545266704398E-4</v>
      </c>
      <c r="W5539" s="68">
        <f t="shared" si="5878"/>
        <v>5.9418344573817476</v>
      </c>
      <c r="X5539">
        <f t="shared" si="5879"/>
        <v>11.007168869073773</v>
      </c>
      <c r="Y5539">
        <f t="shared" si="5880"/>
        <v>5.9191933886892012E-3</v>
      </c>
      <c r="Z5539" s="34">
        <f t="shared" si="5881"/>
        <v>1.8175536138477263E-3</v>
      </c>
      <c r="AA5539" s="36">
        <f t="shared" si="5882"/>
        <v>1.6586720140657134E-4</v>
      </c>
      <c r="AB5539" s="34">
        <f t="shared" si="5883"/>
        <v>2.2083287929023406E-4</v>
      </c>
      <c r="AC5539" s="36">
        <f t="shared" si="5884"/>
        <v>1.4129090601411305E-2</v>
      </c>
      <c r="AD5539" s="34">
        <f t="shared" si="5885"/>
        <v>0</v>
      </c>
      <c r="AE5539">
        <f t="shared" si="5886"/>
        <v>63.980919176631588</v>
      </c>
      <c r="AF5539" s="36">
        <f t="shared" si="5887"/>
        <v>0</v>
      </c>
      <c r="AG5539" s="34">
        <f t="shared" si="5888"/>
        <v>1.9303493267901826</v>
      </c>
      <c r="AH5539">
        <f t="shared" si="5889"/>
        <v>5.0981236104865602E-3</v>
      </c>
      <c r="AI5539" s="29">
        <f t="shared" si="5890"/>
        <v>1.9303493267901826</v>
      </c>
      <c r="AJ5539">
        <f t="shared" si="5891"/>
        <v>1.9303493267901826</v>
      </c>
      <c r="AK5539" s="36">
        <f t="shared" si="5892"/>
        <v>0</v>
      </c>
      <c r="AL5539" s="36">
        <f t="shared" si="5893"/>
        <v>-5.8623362878913899E-7</v>
      </c>
      <c r="AM5539" s="36">
        <f t="shared" si="5894"/>
        <v>-8.359119933604731E-9</v>
      </c>
      <c r="AN5539" s="37">
        <f t="shared" si="5895"/>
        <v>2.6610477441831696E-306</v>
      </c>
      <c r="AO5539" s="36">
        <f t="shared" si="5896"/>
        <v>9.6703322289977943E-4</v>
      </c>
      <c r="AP5539" s="36">
        <f t="shared" si="5897"/>
        <v>3.7844335427366579E-5</v>
      </c>
      <c r="AQ5539" s="74">
        <f t="shared" si="5898"/>
        <v>0</v>
      </c>
      <c r="AR5539" s="73">
        <f t="shared" si="5899"/>
        <v>0</v>
      </c>
      <c r="AS5539" s="72">
        <f t="shared" si="5900"/>
        <v>9.0432426530644303E-10</v>
      </c>
      <c r="AT5539" s="37">
        <f t="shared" si="5901"/>
        <v>6.0026433168683123E-296</v>
      </c>
      <c r="AU5539" s="37">
        <f t="shared" si="5902"/>
        <v>7.7199580175307337E-4</v>
      </c>
      <c r="AV5539" s="34">
        <f t="shared" si="5903"/>
        <v>2.6584594289986199E-4</v>
      </c>
      <c r="AW5539" s="34">
        <f t="shared" si="5904"/>
        <v>0.55878280609371145</v>
      </c>
      <c r="AX5539" s="37">
        <f t="shared" si="5905"/>
        <v>2.8126826019662716</v>
      </c>
      <c r="AY5539" s="7">
        <f t="shared" si="5906"/>
        <v>9.3135657113846317</v>
      </c>
      <c r="AZ5539" s="37">
        <f t="shared" si="5907"/>
        <v>8.7545170593480197</v>
      </c>
      <c r="BA5539" s="2">
        <f>BE5539*'mass balance'!$B$17+BF5539*'mass balance'!$C$17+BG5539*'mass balance'!$D$17+BH5539*'mass balance'!$E$17</f>
        <v>9.7921784062307335E-5</v>
      </c>
      <c r="BB5539" s="2">
        <f>BE5539*'mass balance'!$B$18+BF5539*'mass balance'!$C$18+BG5539*'mass balance'!$D$18+BH5539*'mass balance'!$E$18</f>
        <v>9.94282730478813E-5</v>
      </c>
      <c r="BC5539" s="2">
        <f>BE5539*'mass balance'!$B$19+BF5539*'mass balance'!$C$19+BG5539*'mass balance'!$D$19+BH5539*'mass balance'!$E$19</f>
        <v>-1.2428534130985163E-4</v>
      </c>
      <c r="BD5539" s="2">
        <f>BE5539*'mass balance'!$B$20+BF5539*'mass balance'!$C$20+BG5539*'mass balance'!$D$20+BH5539*'mass balance'!$E$20</f>
        <v>4.5194669567218776E-6</v>
      </c>
      <c r="BE5539" s="2">
        <f>N5539*'mass balance'!$H$11+R5539*'mass balance'!$I$11+S5539*'mass balance'!$J$11</f>
        <v>-1.593352246512197E-4</v>
      </c>
      <c r="BF5539" s="2">
        <f>N5539*'mass balance'!$H$12+R5539*'mass balance'!$I$12+S5539*'mass balance'!$J$12</f>
        <v>1.2370988945611441E-5</v>
      </c>
      <c r="BG5539" s="2">
        <f>N5539*'mass balance'!$H$13+R5539*'mass balance'!$I$13+S5539*'mass balance'!$J$13</f>
        <v>9.0178266634643732E-6</v>
      </c>
      <c r="BH5539" s="2">
        <f>N5539*'mass balance'!$H$14+R5539*'mass balance'!$I$14+S5539*'mass balance'!$J$14</f>
        <v>1.7427290196227153E-5</v>
      </c>
      <c r="BI5539" s="36">
        <f t="shared" si="5908"/>
        <v>1.984873985993231E-16</v>
      </c>
      <c r="BJ5539" s="36">
        <f t="shared" si="5909"/>
        <v>3.4460615159654338E-19</v>
      </c>
      <c r="BK5539" s="36">
        <f t="shared" si="5910"/>
        <v>1.636687082406383E-15</v>
      </c>
      <c r="BL5539" s="36">
        <f t="shared" si="5911"/>
        <v>1.1785985855689858E-15</v>
      </c>
      <c r="BM5539" s="36">
        <f t="shared" si="5912"/>
        <v>2.7617786575812363E-12</v>
      </c>
      <c r="BN5539" s="36">
        <f t="shared" ca="1" si="5924"/>
        <v>2.1086831828016739E-2</v>
      </c>
      <c r="BO5539" s="36">
        <f t="shared" ca="1" si="5913"/>
        <v>1</v>
      </c>
      <c r="BP5539" s="36">
        <f t="shared" si="5914"/>
        <v>-2.7617786441823402E-12</v>
      </c>
      <c r="BQ5539" s="36">
        <f t="shared" si="5915"/>
        <v>0.99999999514845406</v>
      </c>
      <c r="BR5539" s="2">
        <f t="shared" si="5848"/>
        <v>-5</v>
      </c>
      <c r="BS5539">
        <v>0</v>
      </c>
      <c r="BT5539" s="37">
        <f t="shared" si="5916"/>
        <v>0.12459605466312625</v>
      </c>
      <c r="BU5539" s="34">
        <f t="shared" si="5917"/>
        <v>-5</v>
      </c>
      <c r="BV5539" s="34">
        <f t="shared" si="5918"/>
        <v>-5</v>
      </c>
      <c r="BW5539" s="34">
        <f t="shared" si="5919"/>
        <v>-5</v>
      </c>
      <c r="BX5539" s="34">
        <f t="shared" si="5920"/>
        <v>-5</v>
      </c>
      <c r="BY5539" s="34">
        <f t="shared" si="5921"/>
        <v>5.4581881100583942</v>
      </c>
      <c r="BZ5539" s="36">
        <f t="shared" si="5922"/>
        <v>1.2428534130985163E-4</v>
      </c>
      <c r="CA5539" s="34">
        <f t="shared" si="5923"/>
        <v>1.4232201938550492E-2</v>
      </c>
    </row>
    <row r="5540" spans="1:79" x14ac:dyDescent="0.2">
      <c r="A5540" s="75">
        <f t="shared" si="5925"/>
        <v>15.084931506847527</v>
      </c>
      <c r="B5540" s="34">
        <f t="shared" si="5860"/>
        <v>5505.999999999347</v>
      </c>
      <c r="C5540">
        <f t="shared" si="5926"/>
        <v>15</v>
      </c>
      <c r="D5540" s="35">
        <f t="shared" si="5861"/>
        <v>3000</v>
      </c>
      <c r="E5540" s="27">
        <v>0</v>
      </c>
      <c r="F5540" s="64">
        <f t="shared" si="5862"/>
        <v>0.46593146951268899</v>
      </c>
      <c r="G5540" s="34">
        <v>0</v>
      </c>
      <c r="H5540" s="34">
        <f t="shared" si="5863"/>
        <v>1</v>
      </c>
      <c r="I5540" s="34">
        <f t="shared" si="5864"/>
        <v>6192.2292298236371</v>
      </c>
      <c r="J5540" s="34">
        <f t="shared" si="5865"/>
        <v>20316.181149469161</v>
      </c>
      <c r="K5540" s="34">
        <f t="shared" si="5866"/>
        <v>18028.834095651393</v>
      </c>
      <c r="L5540" s="36">
        <f t="shared" si="5867"/>
        <v>2079.9870044920453</v>
      </c>
      <c r="M5540" s="34">
        <f t="shared" si="5868"/>
        <v>20.399243190166207</v>
      </c>
      <c r="N5540" s="34">
        <f t="shared" si="5869"/>
        <v>66.928194125542007</v>
      </c>
      <c r="O5540" s="34">
        <f t="shared" si="5870"/>
        <v>9.4970811430771391</v>
      </c>
      <c r="P5540">
        <f t="shared" si="5871"/>
        <v>56.439443880591163</v>
      </c>
      <c r="Q5540" s="36">
        <f t="shared" si="5872"/>
        <v>63.532566252257908</v>
      </c>
      <c r="R5540" s="34">
        <f t="shared" si="5873"/>
        <v>56.550103109311578</v>
      </c>
      <c r="S5540" s="34">
        <f t="shared" si="5874"/>
        <v>5.1483905186851286</v>
      </c>
      <c r="T5540" s="36">
        <f t="shared" si="5875"/>
        <v>9.0223675254956734E-14</v>
      </c>
      <c r="U5540" s="36">
        <f t="shared" si="5876"/>
        <v>3446.2876697264714</v>
      </c>
      <c r="V5540" s="36">
        <f t="shared" si="5877"/>
        <v>9.8530018347338464E-4</v>
      </c>
      <c r="W5540" s="68">
        <f t="shared" si="5878"/>
        <v>5.9428200128344146</v>
      </c>
      <c r="X5540">
        <f t="shared" si="5879"/>
        <v>11.007777411527842</v>
      </c>
      <c r="Y5540">
        <f t="shared" si="5880"/>
        <v>5.9191933886892012E-3</v>
      </c>
      <c r="Z5540" s="34">
        <f t="shared" si="5881"/>
        <v>1.8175536138477263E-3</v>
      </c>
      <c r="AA5540" s="36">
        <f t="shared" si="5882"/>
        <v>1.6579673982141147E-4</v>
      </c>
      <c r="AB5540" s="34">
        <f t="shared" si="5883"/>
        <v>2.2083287929023406E-4</v>
      </c>
      <c r="AC5540" s="36">
        <f t="shared" si="5884"/>
        <v>1.4129090601411305E-2</v>
      </c>
      <c r="AD5540" s="34">
        <f t="shared" si="5885"/>
        <v>0</v>
      </c>
      <c r="AE5540">
        <f t="shared" si="5886"/>
        <v>63.980919176631588</v>
      </c>
      <c r="AF5540" s="36">
        <f t="shared" si="5887"/>
        <v>0</v>
      </c>
      <c r="AG5540" s="34">
        <f t="shared" si="5888"/>
        <v>1.9306027623802049</v>
      </c>
      <c r="AH5540">
        <f t="shared" si="5889"/>
        <v>5.0966530199845206E-3</v>
      </c>
      <c r="AI5540" s="29">
        <f t="shared" si="5890"/>
        <v>1.9306027623802049</v>
      </c>
      <c r="AJ5540">
        <f t="shared" si="5891"/>
        <v>0</v>
      </c>
      <c r="AK5540" s="36">
        <f t="shared" si="5892"/>
        <v>0</v>
      </c>
      <c r="AL5540" s="36">
        <f t="shared" si="5893"/>
        <v>-5.8587824299743607E-7</v>
      </c>
      <c r="AM5540" s="36">
        <f t="shared" si="5894"/>
        <v>-8.3572735572507728E-9</v>
      </c>
      <c r="AN5540" s="37">
        <f t="shared" si="5895"/>
        <v>2.6610477441831696E-306</v>
      </c>
      <c r="AO5540" s="36">
        <f t="shared" si="5896"/>
        <v>9.6644698927099025E-4</v>
      </c>
      <c r="AP5540" s="36">
        <f t="shared" si="5897"/>
        <v>3.7835976307432976E-5</v>
      </c>
      <c r="AQ5540" s="74">
        <f t="shared" si="5898"/>
        <v>0</v>
      </c>
      <c r="AR5540" s="73">
        <f t="shared" si="5899"/>
        <v>0</v>
      </c>
      <c r="AS5540" s="72">
        <f t="shared" si="5900"/>
        <v>9.0268060726847421E-10</v>
      </c>
      <c r="AT5540" s="37">
        <f t="shared" si="5901"/>
        <v>6.0135733101099817E-296</v>
      </c>
      <c r="AU5540" s="37">
        <f t="shared" si="5902"/>
        <v>7.7182528203269209E-4</v>
      </c>
      <c r="AV5540" s="34">
        <f t="shared" si="5903"/>
        <v>7.0005751251511516E-7</v>
      </c>
      <c r="AW5540" s="34">
        <f t="shared" si="5904"/>
        <v>0.5588754898339523</v>
      </c>
      <c r="AX5540" s="37">
        <f t="shared" si="5905"/>
        <v>2.8131491337579044</v>
      </c>
      <c r="AY5540" s="7">
        <f t="shared" si="5906"/>
        <v>9.3148453364837831</v>
      </c>
      <c r="AZ5540" s="37">
        <f t="shared" si="5907"/>
        <v>8.7559691465923191</v>
      </c>
      <c r="BA5540" s="2">
        <f>BE5540*'mass balance'!$B$17+BF5540*'mass balance'!$C$17+BG5540*'mass balance'!$D$17+BH5540*'mass balance'!$E$17</f>
        <v>9.7938031920868709E-5</v>
      </c>
      <c r="BB5540" s="2">
        <f>BE5540*'mass balance'!$B$18+BF5540*'mass balance'!$C$18+BG5540*'mass balance'!$D$18+BH5540*'mass balance'!$E$18</f>
        <v>9.944477087349746E-5</v>
      </c>
      <c r="BC5540" s="2">
        <f>BE5540*'mass balance'!$B$19+BF5540*'mass balance'!$C$19+BG5540*'mass balance'!$D$19+BH5540*'mass balance'!$E$19</f>
        <v>-1.2430596359187183E-4</v>
      </c>
      <c r="BD5540" s="2">
        <f>BE5540*'mass balance'!$B$20+BF5540*'mass balance'!$C$20+BG5540*'mass balance'!$D$20+BH5540*'mass balance'!$E$20</f>
        <v>4.5202168578862497E-6</v>
      </c>
      <c r="BE5540" s="2">
        <f>N5540*'mass balance'!$H$11+R5540*'mass balance'!$I$11+S5540*'mass balance'!$J$11</f>
        <v>-1.5935284315605238E-4</v>
      </c>
      <c r="BF5540" s="2">
        <f>N5540*'mass balance'!$H$12+R5540*'mass balance'!$I$12+S5540*'mass balance'!$J$12</f>
        <v>1.2367784729791434E-5</v>
      </c>
      <c r="BG5540" s="2">
        <f>N5540*'mass balance'!$H$13+R5540*'mass balance'!$I$13+S5540*'mass balance'!$J$13</f>
        <v>9.0167249957677555E-6</v>
      </c>
      <c r="BH5540" s="2">
        <f>N5540*'mass balance'!$H$14+R5540*'mass balance'!$I$14+S5540*'mass balance'!$J$14</f>
        <v>1.7429217220193227E-5</v>
      </c>
      <c r="BI5540" s="36">
        <f t="shared" si="5908"/>
        <v>1.984873985993231E-16</v>
      </c>
      <c r="BJ5540" s="36">
        <f t="shared" si="5909"/>
        <v>3.4464258001117477E-19</v>
      </c>
      <c r="BK5540" s="36">
        <f t="shared" si="5910"/>
        <v>1.6370316885579796E-15</v>
      </c>
      <c r="BL5540" s="36">
        <f t="shared" si="5911"/>
        <v>1.1789423832196109E-15</v>
      </c>
      <c r="BM5540" s="36">
        <f t="shared" si="5912"/>
        <v>2.7629572561668053E-12</v>
      </c>
      <c r="BN5540" s="36">
        <f t="shared" ca="1" si="5924"/>
        <v>0.47907582504340285</v>
      </c>
      <c r="BO5540" s="36">
        <f t="shared" ca="1" si="5913"/>
        <v>1</v>
      </c>
      <c r="BP5540" s="36">
        <f t="shared" si="5914"/>
        <v>-2.7629572427545604E-12</v>
      </c>
      <c r="BQ5540" s="36">
        <f t="shared" si="5915"/>
        <v>0.99999999514569227</v>
      </c>
      <c r="BR5540" s="2">
        <f t="shared" ref="BR5540:BR5603" si="5927">IF(AJ5540-AJ5539&lt;-10000,$N$28*0.7,-5)</f>
        <v>-5</v>
      </c>
      <c r="BS5540">
        <v>0</v>
      </c>
      <c r="BT5540" s="37">
        <f t="shared" si="5916"/>
        <v>0.1246167285008515</v>
      </c>
      <c r="BU5540" s="34">
        <f t="shared" si="5917"/>
        <v>-5</v>
      </c>
      <c r="BV5540" s="34">
        <f t="shared" si="5918"/>
        <v>-5</v>
      </c>
      <c r="BW5540" s="34">
        <f t="shared" si="5919"/>
        <v>-5</v>
      </c>
      <c r="BX5540" s="34">
        <f t="shared" si="5920"/>
        <v>-5</v>
      </c>
      <c r="BY5540" s="34">
        <f t="shared" si="5921"/>
        <v>5.4587916496323041</v>
      </c>
      <c r="BZ5540" s="36">
        <f t="shared" si="5922"/>
        <v>1.2430596359187183E-4</v>
      </c>
      <c r="CA5540" s="34">
        <f t="shared" si="5923"/>
        <v>1.4232202788123151E-2</v>
      </c>
    </row>
    <row r="5541" spans="1:79" x14ac:dyDescent="0.2">
      <c r="A5541" s="75">
        <f t="shared" si="5925"/>
        <v>15.087671232874923</v>
      </c>
      <c r="B5541" s="34">
        <f t="shared" si="5860"/>
        <v>5506.999999999347</v>
      </c>
      <c r="C5541">
        <f t="shared" si="5926"/>
        <v>15</v>
      </c>
      <c r="D5541" s="35">
        <f t="shared" si="5861"/>
        <v>3000</v>
      </c>
      <c r="E5541" s="27">
        <v>0</v>
      </c>
      <c r="F5541" s="64">
        <f t="shared" si="5862"/>
        <v>0.46593146951268899</v>
      </c>
      <c r="G5541" s="34">
        <v>0</v>
      </c>
      <c r="H5541" s="34">
        <f t="shared" si="5863"/>
        <v>1</v>
      </c>
      <c r="I5541" s="34">
        <f t="shared" si="5864"/>
        <v>6192.2292298236371</v>
      </c>
      <c r="J5541" s="34">
        <f t="shared" si="5865"/>
        <v>20318.426658489141</v>
      </c>
      <c r="K5541" s="34">
        <f t="shared" si="5866"/>
        <v>18030.826788534152</v>
      </c>
      <c r="L5541" s="36">
        <f t="shared" si="5867"/>
        <v>2080.331859556261</v>
      </c>
      <c r="M5541" s="34">
        <f t="shared" si="5868"/>
        <v>20.399243190166207</v>
      </c>
      <c r="N5541" s="34">
        <f t="shared" si="5869"/>
        <v>66.935591572064766</v>
      </c>
      <c r="O5541" s="34">
        <f t="shared" si="5870"/>
        <v>9.4970811430771391</v>
      </c>
      <c r="P5541">
        <f t="shared" si="5871"/>
        <v>56.448801356383896</v>
      </c>
      <c r="Q5541" s="36">
        <f t="shared" si="5872"/>
        <v>63.540843361464944</v>
      </c>
      <c r="R5541" s="34">
        <f t="shared" si="5873"/>
        <v>56.559473253219956</v>
      </c>
      <c r="S5541" s="34">
        <f t="shared" si="5874"/>
        <v>5.1470567897866042</v>
      </c>
      <c r="T5541" s="36">
        <f t="shared" si="5875"/>
        <v>9.0218689542285853E-14</v>
      </c>
      <c r="U5541" s="36">
        <f t="shared" si="5876"/>
        <v>3446.2876697264714</v>
      </c>
      <c r="V5541" s="36">
        <f t="shared" si="5877"/>
        <v>9.8504493412435537E-4</v>
      </c>
      <c r="W5541" s="68">
        <f t="shared" si="5878"/>
        <v>5.9438053130178883</v>
      </c>
      <c r="X5541">
        <f t="shared" si="5879"/>
        <v>11.008385729112561</v>
      </c>
      <c r="Y5541">
        <f t="shared" si="5880"/>
        <v>5.9191933886892012E-3</v>
      </c>
      <c r="Z5541" s="34">
        <f t="shared" si="5881"/>
        <v>1.8175536138477263E-3</v>
      </c>
      <c r="AA5541" s="36">
        <f t="shared" si="5882"/>
        <v>1.6572631205920369E-4</v>
      </c>
      <c r="AB5541" s="34">
        <f t="shared" si="5883"/>
        <v>2.2083287929023406E-4</v>
      </c>
      <c r="AC5541" s="36">
        <f t="shared" si="5884"/>
        <v>1.4129090601411305E-2</v>
      </c>
      <c r="AD5541" s="34">
        <f t="shared" si="5885"/>
        <v>0</v>
      </c>
      <c r="AE5541">
        <f t="shared" si="5886"/>
        <v>63.980919176631588</v>
      </c>
      <c r="AF5541" s="36">
        <f t="shared" si="5887"/>
        <v>0</v>
      </c>
      <c r="AG5541" s="34">
        <f t="shared" si="5888"/>
        <v>1.9308561246930322</v>
      </c>
      <c r="AH5541">
        <f t="shared" si="5889"/>
        <v>5.0951826818126378E-3</v>
      </c>
      <c r="AI5541" s="29">
        <f t="shared" si="5890"/>
        <v>1.9308561246930322</v>
      </c>
      <c r="AJ5541">
        <f t="shared" si="5891"/>
        <v>1.9308561246930322</v>
      </c>
      <c r="AK5541" s="36">
        <f t="shared" si="5892"/>
        <v>0</v>
      </c>
      <c r="AL5541" s="36">
        <f t="shared" si="5893"/>
        <v>-5.8552307264724772E-7</v>
      </c>
      <c r="AM5541" s="36">
        <f t="shared" si="5894"/>
        <v>-8.3554275887275019E-9</v>
      </c>
      <c r="AN5541" s="37">
        <f t="shared" si="5895"/>
        <v>2.6610477441831696E-306</v>
      </c>
      <c r="AO5541" s="36">
        <f t="shared" si="5896"/>
        <v>9.6586111102799283E-4</v>
      </c>
      <c r="AP5541" s="36">
        <f t="shared" si="5897"/>
        <v>3.7827619033875723E-5</v>
      </c>
      <c r="AQ5541" s="74">
        <f t="shared" si="5898"/>
        <v>0</v>
      </c>
      <c r="AR5541" s="73">
        <f t="shared" si="5899"/>
        <v>0</v>
      </c>
      <c r="AS5541" s="72">
        <f t="shared" si="5900"/>
        <v>9.0103993666747849E-10</v>
      </c>
      <c r="AT5541" s="37">
        <f t="shared" si="5901"/>
        <v>6.0245232053758018E-296</v>
      </c>
      <c r="AU5541" s="37">
        <f t="shared" si="5902"/>
        <v>7.7165479997699088E-4</v>
      </c>
      <c r="AV5541" s="34">
        <f t="shared" si="5903"/>
        <v>2.6591515084056777E-4</v>
      </c>
      <c r="AW5541" s="34">
        <f t="shared" si="5904"/>
        <v>0.5589681495681329</v>
      </c>
      <c r="AX5541" s="37">
        <f t="shared" si="5905"/>
        <v>2.8136155447129139</v>
      </c>
      <c r="AY5541" s="7">
        <f t="shared" si="5906"/>
        <v>9.316654922449775</v>
      </c>
      <c r="AZ5541" s="37">
        <f t="shared" si="5907"/>
        <v>8.7574208577308017</v>
      </c>
      <c r="BA5541" s="2">
        <f>BE5541*'mass balance'!$B$17+BF5541*'mass balance'!$C$17+BG5541*'mass balance'!$D$17+BH5541*'mass balance'!$E$17</f>
        <v>9.7954275572055115E-5</v>
      </c>
      <c r="BB5541" s="2">
        <f>BE5541*'mass balance'!$B$18+BF5541*'mass balance'!$C$18+BG5541*'mass balance'!$D$18+BH5541*'mass balance'!$E$18</f>
        <v>9.9461264427009818E-5</v>
      </c>
      <c r="BC5541" s="2">
        <f>BE5541*'mass balance'!$B$19+BF5541*'mass balance'!$C$19+BG5541*'mass balance'!$D$19+BH5541*'mass balance'!$E$19</f>
        <v>-1.2432658053376225E-4</v>
      </c>
      <c r="BD5541" s="2">
        <f>BE5541*'mass balance'!$B$20+BF5541*'mass balance'!$C$20+BG5541*'mass balance'!$D$20+BH5541*'mass balance'!$E$20</f>
        <v>4.520966564864081E-6</v>
      </c>
      <c r="BE5541" s="2">
        <f>N5541*'mass balance'!$H$11+R5541*'mass balance'!$I$11+S5541*'mass balance'!$J$11</f>
        <v>-1.5937045612396373E-4</v>
      </c>
      <c r="BF5541" s="2">
        <f>N5541*'mass balance'!$H$12+R5541*'mass balance'!$I$12+S5541*'mass balance'!$J$12</f>
        <v>1.2364580763067273E-5</v>
      </c>
      <c r="BG5541" s="2">
        <f>N5541*'mass balance'!$H$13+R5541*'mass balance'!$I$13+S5541*'mass balance'!$J$13</f>
        <v>9.0156233259624187E-6</v>
      </c>
      <c r="BH5541" s="2">
        <f>N5541*'mass balance'!$H$14+R5541*'mass balance'!$I$14+S5541*'mass balance'!$J$14</f>
        <v>1.7431143638558529E-5</v>
      </c>
      <c r="BI5541" s="36">
        <f t="shared" si="5908"/>
        <v>1.984873985993231E-16</v>
      </c>
      <c r="BJ5541" s="36">
        <f t="shared" si="5909"/>
        <v>3.4467900608412727E-19</v>
      </c>
      <c r="BK5541" s="36">
        <f t="shared" si="5910"/>
        <v>1.6373763311379907E-15</v>
      </c>
      <c r="BL5541" s="36">
        <f t="shared" si="5911"/>
        <v>1.1792862329229483E-15</v>
      </c>
      <c r="BM5541" s="36">
        <f t="shared" si="5912"/>
        <v>2.7641361985500249E-12</v>
      </c>
      <c r="BN5541" s="36">
        <f t="shared" ca="1" si="5924"/>
        <v>0.16867890491594895</v>
      </c>
      <c r="BO5541" s="36">
        <f t="shared" ca="1" si="5913"/>
        <v>1</v>
      </c>
      <c r="BP5541" s="36">
        <f t="shared" si="5914"/>
        <v>-2.7641361851244199E-12</v>
      </c>
      <c r="BQ5541" s="36">
        <f t="shared" si="5915"/>
        <v>0.99999999514292925</v>
      </c>
      <c r="BR5541" s="2">
        <f t="shared" si="5927"/>
        <v>-5</v>
      </c>
      <c r="BS5541">
        <v>0</v>
      </c>
      <c r="BT5541" s="37">
        <f t="shared" si="5916"/>
        <v>0.12463739698509664</v>
      </c>
      <c r="BU5541" s="34">
        <f t="shared" si="5917"/>
        <v>-5</v>
      </c>
      <c r="BV5541" s="34">
        <f t="shared" si="5918"/>
        <v>-5</v>
      </c>
      <c r="BW5541" s="34">
        <f t="shared" si="5919"/>
        <v>-5</v>
      </c>
      <c r="BX5541" s="34">
        <f t="shared" si="5920"/>
        <v>-5</v>
      </c>
      <c r="BY5541" s="34">
        <f t="shared" si="5921"/>
        <v>5.4593949995334121</v>
      </c>
      <c r="BZ5541" s="36">
        <f t="shared" si="5922"/>
        <v>1.2432658053376225E-4</v>
      </c>
      <c r="CA5541" s="34">
        <f t="shared" si="5923"/>
        <v>1.4232203637338075E-2</v>
      </c>
    </row>
    <row r="5542" spans="1:79" x14ac:dyDescent="0.2">
      <c r="A5542" s="75">
        <f t="shared" si="5925"/>
        <v>15.09041095890232</v>
      </c>
      <c r="B5542" s="34">
        <f t="shared" si="5860"/>
        <v>5507.999999999347</v>
      </c>
      <c r="C5542">
        <f t="shared" si="5926"/>
        <v>15</v>
      </c>
      <c r="D5542" s="35">
        <f t="shared" si="5861"/>
        <v>3000</v>
      </c>
      <c r="E5542" s="27">
        <v>0</v>
      </c>
      <c r="F5542" s="64">
        <f t="shared" si="5862"/>
        <v>0.46593146951268899</v>
      </c>
      <c r="G5542" s="34">
        <v>0</v>
      </c>
      <c r="H5542" s="34">
        <f t="shared" si="5863"/>
        <v>1</v>
      </c>
      <c r="I5542" s="34">
        <f t="shared" si="5864"/>
        <v>6192.2292298236371</v>
      </c>
      <c r="J5542" s="34">
        <f t="shared" si="5865"/>
        <v>20320.671461766138</v>
      </c>
      <c r="K5542" s="34">
        <f t="shared" si="5866"/>
        <v>18032.81885513174</v>
      </c>
      <c r="L5542" s="36">
        <f t="shared" si="5867"/>
        <v>2080.6766252832044</v>
      </c>
      <c r="M5542" s="34">
        <f t="shared" si="5868"/>
        <v>20.399243190166207</v>
      </c>
      <c r="N5542" s="34">
        <f t="shared" si="5869"/>
        <v>66.942986693637621</v>
      </c>
      <c r="O5542" s="34">
        <f t="shared" si="5870"/>
        <v>9.4970811430771391</v>
      </c>
      <c r="P5542">
        <f t="shared" si="5871"/>
        <v>56.458156408052851</v>
      </c>
      <c r="Q5542" s="36">
        <f t="shared" si="5872"/>
        <v>63.549118077190322</v>
      </c>
      <c r="R5542" s="34">
        <f t="shared" si="5873"/>
        <v>56.568840969341331</v>
      </c>
      <c r="S5542" s="34">
        <f t="shared" si="5874"/>
        <v>5.1457231647946733</v>
      </c>
      <c r="T5542" s="36">
        <f t="shared" si="5875"/>
        <v>9.0213706222621624E-14</v>
      </c>
      <c r="U5542" s="36">
        <f t="shared" si="5876"/>
        <v>3446.2876697264714</v>
      </c>
      <c r="V5542" s="36">
        <f t="shared" si="5877"/>
        <v>9.8478970466099906E-4</v>
      </c>
      <c r="W5542" s="68">
        <f t="shared" si="5878"/>
        <v>5.9447903579520123</v>
      </c>
      <c r="X5542">
        <f t="shared" si="5879"/>
        <v>11.008993821911009</v>
      </c>
      <c r="Y5542">
        <f t="shared" si="5880"/>
        <v>5.9191933886892012E-3</v>
      </c>
      <c r="Z5542" s="34">
        <f t="shared" si="5881"/>
        <v>1.8175536138477263E-3</v>
      </c>
      <c r="AA5542" s="36">
        <f t="shared" si="5882"/>
        <v>1.6565591810040892E-4</v>
      </c>
      <c r="AB5542" s="34">
        <f t="shared" si="5883"/>
        <v>2.2083287929023406E-4</v>
      </c>
      <c r="AC5542" s="36">
        <f t="shared" si="5884"/>
        <v>1.4129090601411305E-2</v>
      </c>
      <c r="AD5542" s="34">
        <f t="shared" si="5885"/>
        <v>0</v>
      </c>
      <c r="AE5542">
        <f t="shared" si="5886"/>
        <v>63.980919176631588</v>
      </c>
      <c r="AF5542" s="36">
        <f t="shared" si="5887"/>
        <v>0</v>
      </c>
      <c r="AG5542" s="34">
        <f t="shared" si="5888"/>
        <v>1.931109413741386</v>
      </c>
      <c r="AH5542">
        <f t="shared" si="5889"/>
        <v>5.0937125960757168E-3</v>
      </c>
      <c r="AI5542" s="29">
        <f t="shared" si="5890"/>
        <v>1.931109413741386</v>
      </c>
      <c r="AJ5542">
        <f t="shared" si="5891"/>
        <v>0</v>
      </c>
      <c r="AK5542" s="36">
        <f t="shared" si="5892"/>
        <v>0</v>
      </c>
      <c r="AL5542" s="36">
        <f t="shared" si="5893"/>
        <v>-5.8516811760796953E-7</v>
      </c>
      <c r="AM5542" s="36">
        <f t="shared" si="5894"/>
        <v>-8.3535820279448385E-9</v>
      </c>
      <c r="AN5542" s="37">
        <f t="shared" si="5895"/>
        <v>2.6610477441831696E-306</v>
      </c>
      <c r="AO5542" s="36">
        <f t="shared" si="5896"/>
        <v>9.6527558795534557E-4</v>
      </c>
      <c r="AP5542" s="36">
        <f t="shared" si="5897"/>
        <v>3.7819263606286998E-5</v>
      </c>
      <c r="AQ5542" s="74">
        <f t="shared" si="5898"/>
        <v>0</v>
      </c>
      <c r="AR5542" s="73">
        <f t="shared" si="5899"/>
        <v>0</v>
      </c>
      <c r="AS5542" s="72">
        <f t="shared" si="5900"/>
        <v>8.994022480736283E-10</v>
      </c>
      <c r="AT5542" s="37">
        <f t="shared" si="5901"/>
        <v>6.035493038904639E-296</v>
      </c>
      <c r="AU5542" s="37">
        <f t="shared" si="5902"/>
        <v>7.7148435557765067E-4</v>
      </c>
      <c r="AV5542" s="34">
        <f t="shared" si="5903"/>
        <v>6.9965362670235407E-7</v>
      </c>
      <c r="AW5542" s="34">
        <f t="shared" si="5904"/>
        <v>0.55906078529811931</v>
      </c>
      <c r="AX5542" s="37">
        <f t="shared" si="5905"/>
        <v>2.8140818348406911</v>
      </c>
      <c r="AY5542" s="7">
        <f t="shared" si="5906"/>
        <v>9.317933677744449</v>
      </c>
      <c r="AZ5542" s="37">
        <f t="shared" si="5907"/>
        <v>8.7588721927927029</v>
      </c>
      <c r="BA5542" s="2">
        <f>BE5542*'mass balance'!$B$17+BF5542*'mass balance'!$C$17+BG5542*'mass balance'!$D$17+BH5542*'mass balance'!$E$17</f>
        <v>9.7970515016192601E-5</v>
      </c>
      <c r="BB5542" s="2">
        <f>BE5542*'mass balance'!$B$18+BF5542*'mass balance'!$C$18+BG5542*'mass balance'!$D$18+BH5542*'mass balance'!$E$18</f>
        <v>9.9477753708749434E-5</v>
      </c>
      <c r="BC5542" s="2">
        <f>BE5542*'mass balance'!$B$19+BF5542*'mass balance'!$C$19+BG5542*'mass balance'!$D$19+BH5542*'mass balance'!$E$19</f>
        <v>-1.2434719213593677E-4</v>
      </c>
      <c r="BD5542" s="2">
        <f>BE5542*'mass balance'!$B$20+BF5542*'mass balance'!$C$20+BG5542*'mass balance'!$D$20+BH5542*'mass balance'!$E$20</f>
        <v>4.5217160776704283E-6</v>
      </c>
      <c r="BE5542" s="2">
        <f>N5542*'mass balance'!$H$11+R5542*'mass balance'!$I$11+S5542*'mass balance'!$J$11</f>
        <v>-1.5938806355628003E-4</v>
      </c>
      <c r="BF5542" s="2">
        <f>N5542*'mass balance'!$H$12+R5542*'mass balance'!$I$12+S5542*'mass balance'!$J$12</f>
        <v>1.2361377045954011E-5</v>
      </c>
      <c r="BG5542" s="2">
        <f>N5542*'mass balance'!$H$13+R5542*'mass balance'!$I$13+S5542*'mass balance'!$J$13</f>
        <v>9.0145216543131386E-6</v>
      </c>
      <c r="BH5542" s="2">
        <f>N5542*'mass balance'!$H$14+R5542*'mass balance'!$I$14+S5542*'mass balance'!$J$14</f>
        <v>1.7433069451468127E-5</v>
      </c>
      <c r="BI5542" s="36">
        <f t="shared" si="5908"/>
        <v>1.984873985993231E-16</v>
      </c>
      <c r="BJ5542" s="36">
        <f t="shared" si="5909"/>
        <v>3.4471542981444507E-19</v>
      </c>
      <c r="BK5542" s="36">
        <f t="shared" si="5910"/>
        <v>1.6377210101440747E-15</v>
      </c>
      <c r="BL5542" s="36">
        <f t="shared" si="5911"/>
        <v>1.1796301346750782E-15</v>
      </c>
      <c r="BM5542" s="36">
        <f t="shared" si="5912"/>
        <v>2.765315484782948E-12</v>
      </c>
      <c r="BN5542" s="36">
        <f t="shared" ca="1" si="5924"/>
        <v>0.54198937465698682</v>
      </c>
      <c r="BO5542" s="36">
        <f t="shared" ca="1" si="5913"/>
        <v>1</v>
      </c>
      <c r="BP5542" s="36">
        <f t="shared" si="5914"/>
        <v>-2.7653154713439715E-12</v>
      </c>
      <c r="BQ5542" s="36">
        <f t="shared" si="5915"/>
        <v>0.99999999514016513</v>
      </c>
      <c r="BR5542" s="2">
        <f t="shared" si="5927"/>
        <v>-5</v>
      </c>
      <c r="BS5542">
        <v>0</v>
      </c>
      <c r="BT5542" s="37">
        <f t="shared" si="5916"/>
        <v>0.1246580601162766</v>
      </c>
      <c r="BU5542" s="34">
        <f t="shared" si="5917"/>
        <v>-5</v>
      </c>
      <c r="BV5542" s="34">
        <f t="shared" si="5918"/>
        <v>-5</v>
      </c>
      <c r="BW5542" s="34">
        <f t="shared" si="5919"/>
        <v>-5</v>
      </c>
      <c r="BX5542" s="34">
        <f t="shared" si="5920"/>
        <v>-5</v>
      </c>
      <c r="BY5542" s="34">
        <f t="shared" si="5921"/>
        <v>5.4599981598071565</v>
      </c>
      <c r="BZ5542" s="36">
        <f t="shared" si="5922"/>
        <v>1.2434719213593677E-4</v>
      </c>
      <c r="CA5542" s="34">
        <f t="shared" si="5923"/>
        <v>1.4232204486195417E-2</v>
      </c>
    </row>
    <row r="5543" spans="1:79" x14ac:dyDescent="0.2">
      <c r="A5543" s="75">
        <f t="shared" si="5925"/>
        <v>15.093150684929716</v>
      </c>
      <c r="B5543" s="34">
        <f t="shared" si="5860"/>
        <v>5508.9999999993461</v>
      </c>
      <c r="C5543">
        <f t="shared" si="5926"/>
        <v>15</v>
      </c>
      <c r="D5543" s="35">
        <f t="shared" si="5861"/>
        <v>3000</v>
      </c>
      <c r="E5543" s="27">
        <v>0</v>
      </c>
      <c r="F5543" s="64">
        <f t="shared" si="5862"/>
        <v>0.46593146951268899</v>
      </c>
      <c r="G5543" s="34">
        <v>0</v>
      </c>
      <c r="H5543" s="34">
        <f t="shared" si="5863"/>
        <v>1</v>
      </c>
      <c r="I5543" s="34">
        <f t="shared" si="5864"/>
        <v>6192.2292298236371</v>
      </c>
      <c r="J5543" s="34">
        <f t="shared" si="5865"/>
        <v>20322.915559469257</v>
      </c>
      <c r="K5543" s="34">
        <f t="shared" si="5866"/>
        <v>18034.810295594212</v>
      </c>
      <c r="L5543" s="36">
        <f t="shared" si="5867"/>
        <v>2081.0213016798357</v>
      </c>
      <c r="M5543" s="34">
        <f t="shared" si="5868"/>
        <v>20.399243190166207</v>
      </c>
      <c r="N5543" s="34">
        <f t="shared" si="5869"/>
        <v>66.950379490817653</v>
      </c>
      <c r="O5543" s="34">
        <f t="shared" si="5870"/>
        <v>9.4970811430771391</v>
      </c>
      <c r="P5543">
        <f t="shared" si="5871"/>
        <v>56.467509035786883</v>
      </c>
      <c r="Q5543" s="36">
        <f t="shared" si="5872"/>
        <v>63.557390399849837</v>
      </c>
      <c r="R5543" s="34">
        <f t="shared" si="5873"/>
        <v>56.57820625786519</v>
      </c>
      <c r="S5543" s="34">
        <f t="shared" si="5874"/>
        <v>5.1443896439235495</v>
      </c>
      <c r="T5543" s="36">
        <f t="shared" si="5875"/>
        <v>9.0208725294581788E-14</v>
      </c>
      <c r="U5543" s="36">
        <f t="shared" si="5876"/>
        <v>3446.2876697264714</v>
      </c>
      <c r="V5543" s="36">
        <f t="shared" si="5877"/>
        <v>9.8453449512431006E-4</v>
      </c>
      <c r="W5543" s="68">
        <f t="shared" si="5878"/>
        <v>5.9457751476566729</v>
      </c>
      <c r="X5543">
        <f t="shared" si="5879"/>
        <v>11.009601690006239</v>
      </c>
      <c r="Y5543">
        <f t="shared" si="5880"/>
        <v>5.9191933886892012E-3</v>
      </c>
      <c r="Z5543" s="34">
        <f t="shared" si="5881"/>
        <v>1.8175536138477263E-3</v>
      </c>
      <c r="AA5543" s="36">
        <f t="shared" si="5882"/>
        <v>1.6558555792550128E-4</v>
      </c>
      <c r="AB5543" s="34">
        <f t="shared" si="5883"/>
        <v>2.2083287929023406E-4</v>
      </c>
      <c r="AC5543" s="36">
        <f t="shared" si="5884"/>
        <v>1.4129090601411305E-2</v>
      </c>
      <c r="AD5543" s="34">
        <f t="shared" si="5885"/>
        <v>0</v>
      </c>
      <c r="AE5543">
        <f t="shared" si="5886"/>
        <v>63.980919176631588</v>
      </c>
      <c r="AF5543" s="36">
        <f t="shared" si="5887"/>
        <v>0</v>
      </c>
      <c r="AG5543" s="34">
        <f t="shared" si="5888"/>
        <v>1.9313626295379938</v>
      </c>
      <c r="AH5543">
        <f t="shared" si="5889"/>
        <v>5.0922427628796729E-3</v>
      </c>
      <c r="AI5543" s="29">
        <f t="shared" si="5890"/>
        <v>1.9313626295379938</v>
      </c>
      <c r="AJ5543">
        <f t="shared" si="5891"/>
        <v>1.9313626295379938</v>
      </c>
      <c r="AK5543" s="36">
        <f t="shared" si="5892"/>
        <v>0</v>
      </c>
      <c r="AL5543" s="36">
        <f t="shared" si="5893"/>
        <v>-5.8481337774907573E-7</v>
      </c>
      <c r="AM5543" s="36">
        <f t="shared" si="5894"/>
        <v>-8.3517368748127191E-9</v>
      </c>
      <c r="AN5543" s="37">
        <f t="shared" si="5895"/>
        <v>2.6610477441831696E-306</v>
      </c>
      <c r="AO5543" s="36">
        <f t="shared" si="5896"/>
        <v>9.6469041983773764E-4</v>
      </c>
      <c r="AP5543" s="36">
        <f t="shared" si="5897"/>
        <v>3.7810910024259052E-5</v>
      </c>
      <c r="AQ5543" s="74">
        <f t="shared" si="5898"/>
        <v>0</v>
      </c>
      <c r="AR5543" s="73">
        <f t="shared" si="5899"/>
        <v>0</v>
      </c>
      <c r="AS5543" s="72">
        <f t="shared" si="5900"/>
        <v>8.9776753606696515E-10</v>
      </c>
      <c r="AT5543" s="37">
        <f t="shared" si="5901"/>
        <v>6.0464828470013459E-296</v>
      </c>
      <c r="AU5543" s="37">
        <f t="shared" si="5902"/>
        <v>7.7131394882635367E-4</v>
      </c>
      <c r="AV5543" s="34">
        <f t="shared" si="5903"/>
        <v>2.6598431866661418E-4</v>
      </c>
      <c r="AW5543" s="34">
        <f t="shared" si="5904"/>
        <v>0.55915339702578182</v>
      </c>
      <c r="AX5543" s="37">
        <f t="shared" si="5905"/>
        <v>2.8145480041506512</v>
      </c>
      <c r="AY5543" s="7">
        <f t="shared" si="5906"/>
        <v>9.3197425331517714</v>
      </c>
      <c r="AZ5543" s="37">
        <f t="shared" si="5907"/>
        <v>8.7603231518073237</v>
      </c>
      <c r="BA5543" s="2">
        <f>BE5543*'mass balance'!$B$17+BF5543*'mass balance'!$C$17+BG5543*'mass balance'!$D$17+BH5543*'mass balance'!$E$17</f>
        <v>9.7986750253608175E-5</v>
      </c>
      <c r="BB5543" s="2">
        <f>BE5543*'mass balance'!$B$18+BF5543*'mass balance'!$C$18+BG5543*'mass balance'!$D$18+BH5543*'mass balance'!$E$18</f>
        <v>9.949423871904832E-5</v>
      </c>
      <c r="BC5543" s="2">
        <f>BE5543*'mass balance'!$B$19+BF5543*'mass balance'!$C$19+BG5543*'mass balance'!$D$19+BH5543*'mass balance'!$E$19</f>
        <v>-1.2436779839881037E-4</v>
      </c>
      <c r="BD5543" s="2">
        <f>BE5543*'mass balance'!$B$20+BF5543*'mass balance'!$C$20+BG5543*'mass balance'!$D$20+BH5543*'mass balance'!$E$20</f>
        <v>4.5224653963203764E-6</v>
      </c>
      <c r="BE5543" s="2">
        <f>N5543*'mass balance'!$H$11+R5543*'mass balance'!$I$11+S5543*'mass balance'!$J$11</f>
        <v>-1.5940566545432773E-4</v>
      </c>
      <c r="BF5543" s="2">
        <f>N5543*'mass balance'!$H$12+R5543*'mass balance'!$I$12+S5543*'mass balance'!$J$12</f>
        <v>1.2358173578966243E-5</v>
      </c>
      <c r="BG5543" s="2">
        <f>N5543*'mass balance'!$H$13+R5543*'mass balance'!$I$13+S5543*'mass balance'!$J$13</f>
        <v>9.0134199810843369E-6</v>
      </c>
      <c r="BH5543" s="2">
        <f>N5543*'mass balance'!$H$14+R5543*'mass balance'!$I$14+S5543*'mass balance'!$J$14</f>
        <v>1.7434994659067095E-5</v>
      </c>
      <c r="BI5543" s="36">
        <f t="shared" si="5908"/>
        <v>1.984873985993231E-16</v>
      </c>
      <c r="BJ5543" s="36">
        <f t="shared" si="5909"/>
        <v>3.4475185120117441E-19</v>
      </c>
      <c r="BK5543" s="36">
        <f t="shared" si="5910"/>
        <v>1.6380657255738892E-15</v>
      </c>
      <c r="BL5543" s="36">
        <f t="shared" si="5911"/>
        <v>1.1799740884720807E-15</v>
      </c>
      <c r="BM5543" s="36">
        <f t="shared" si="5912"/>
        <v>2.7664951149176231E-12</v>
      </c>
      <c r="BN5543" s="36">
        <f t="shared" ca="1" si="5924"/>
        <v>0.20513951228210192</v>
      </c>
      <c r="BO5543" s="36">
        <f t="shared" ca="1" si="5913"/>
        <v>1</v>
      </c>
      <c r="BP5543" s="36">
        <f t="shared" si="5914"/>
        <v>-2.7664951014652636E-12</v>
      </c>
      <c r="BQ5543" s="36">
        <f t="shared" si="5915"/>
        <v>0.99999999513739979</v>
      </c>
      <c r="BR5543" s="2">
        <f t="shared" si="5927"/>
        <v>-5</v>
      </c>
      <c r="BS5543">
        <v>0</v>
      </c>
      <c r="BT5543" s="37">
        <f t="shared" si="5916"/>
        <v>0.12467871789480739</v>
      </c>
      <c r="BU5543" s="34">
        <f t="shared" si="5917"/>
        <v>-5</v>
      </c>
      <c r="BV5543" s="34">
        <f t="shared" si="5918"/>
        <v>-5</v>
      </c>
      <c r="BW5543" s="34">
        <f t="shared" si="5919"/>
        <v>-5</v>
      </c>
      <c r="BX5543" s="34">
        <f t="shared" si="5920"/>
        <v>-5</v>
      </c>
      <c r="BY5543" s="34">
        <f t="shared" si="5921"/>
        <v>5.4606011304989712</v>
      </c>
      <c r="BZ5543" s="36">
        <f t="shared" si="5922"/>
        <v>1.2436779839881037E-4</v>
      </c>
      <c r="CA5543" s="34">
        <f t="shared" si="5923"/>
        <v>1.4232205334695353E-2</v>
      </c>
    </row>
    <row r="5544" spans="1:79" x14ac:dyDescent="0.2">
      <c r="A5544" s="75">
        <f t="shared" si="5925"/>
        <v>15.095890410957113</v>
      </c>
      <c r="B5544" s="34">
        <f t="shared" si="5860"/>
        <v>5509.9999999993461</v>
      </c>
      <c r="C5544">
        <f t="shared" si="5926"/>
        <v>15</v>
      </c>
      <c r="D5544" s="35">
        <f t="shared" si="5861"/>
        <v>3000</v>
      </c>
      <c r="E5544" s="27">
        <v>0</v>
      </c>
      <c r="F5544" s="64">
        <f t="shared" si="5862"/>
        <v>0.46593146951268899</v>
      </c>
      <c r="G5544" s="34">
        <v>0</v>
      </c>
      <c r="H5544" s="34">
        <f t="shared" si="5863"/>
        <v>1</v>
      </c>
      <c r="I5544" s="34">
        <f t="shared" si="5864"/>
        <v>6192.2292298236371</v>
      </c>
      <c r="J5544" s="34">
        <f t="shared" si="5865"/>
        <v>20325.158951767597</v>
      </c>
      <c r="K5544" s="34">
        <f t="shared" si="5866"/>
        <v>18036.801110071632</v>
      </c>
      <c r="L5544" s="36">
        <f t="shared" si="5867"/>
        <v>2081.3658887531292</v>
      </c>
      <c r="M5544" s="34">
        <f t="shared" si="5868"/>
        <v>20.399243190166207</v>
      </c>
      <c r="N5544" s="34">
        <f t="shared" si="5869"/>
        <v>66.957769964161955</v>
      </c>
      <c r="O5544" s="34">
        <f t="shared" si="5870"/>
        <v>9.4970811430771391</v>
      </c>
      <c r="P5544">
        <f t="shared" si="5871"/>
        <v>56.476859239775237</v>
      </c>
      <c r="Q5544" s="36">
        <f t="shared" si="5872"/>
        <v>63.565660329859483</v>
      </c>
      <c r="R5544" s="34">
        <f t="shared" si="5873"/>
        <v>56.587569118981428</v>
      </c>
      <c r="S5544" s="34">
        <f t="shared" si="5874"/>
        <v>5.1430562273872455</v>
      </c>
      <c r="T5544" s="36">
        <f t="shared" si="5875"/>
        <v>9.0203746756785105E-14</v>
      </c>
      <c r="U5544" s="36">
        <f t="shared" si="5876"/>
        <v>3446.2876697264714</v>
      </c>
      <c r="V5544" s="36">
        <f t="shared" si="5877"/>
        <v>9.8427930555523911E-4</v>
      </c>
      <c r="W5544" s="68">
        <f t="shared" si="5878"/>
        <v>5.9467596821517974</v>
      </c>
      <c r="X5544">
        <f t="shared" si="5879"/>
        <v>11.010209333481271</v>
      </c>
      <c r="Y5544">
        <f t="shared" si="5880"/>
        <v>5.9191933886892012E-3</v>
      </c>
      <c r="Z5544" s="34">
        <f t="shared" si="5881"/>
        <v>1.8175536138477263E-3</v>
      </c>
      <c r="AA5544" s="36">
        <f t="shared" si="5882"/>
        <v>1.6551523151496915E-4</v>
      </c>
      <c r="AB5544" s="34">
        <f t="shared" si="5883"/>
        <v>2.2083287929023406E-4</v>
      </c>
      <c r="AC5544" s="36">
        <f t="shared" si="5884"/>
        <v>1.4129090601411305E-2</v>
      </c>
      <c r="AD5544" s="34">
        <f t="shared" si="5885"/>
        <v>0</v>
      </c>
      <c r="AE5544">
        <f t="shared" si="5886"/>
        <v>63.980919176631588</v>
      </c>
      <c r="AF5544" s="36">
        <f t="shared" si="5887"/>
        <v>0</v>
      </c>
      <c r="AG5544" s="34">
        <f t="shared" si="5888"/>
        <v>1.9316157720955891</v>
      </c>
      <c r="AH5544">
        <f t="shared" si="5889"/>
        <v>5.0907731823310876E-3</v>
      </c>
      <c r="AI5544" s="29">
        <f t="shared" si="5890"/>
        <v>1.9316157720955891</v>
      </c>
      <c r="AJ5544">
        <f t="shared" si="5891"/>
        <v>0</v>
      </c>
      <c r="AK5544" s="36">
        <f t="shared" si="5892"/>
        <v>0</v>
      </c>
      <c r="AL5544" s="36">
        <f t="shared" si="5893"/>
        <v>-5.8445885294012017E-7</v>
      </c>
      <c r="AM5544" s="36">
        <f t="shared" si="5894"/>
        <v>-8.3498921292411E-9</v>
      </c>
      <c r="AN5544" s="37">
        <f t="shared" si="5895"/>
        <v>2.6610477441831696E-306</v>
      </c>
      <c r="AO5544" s="36">
        <f t="shared" si="5896"/>
        <v>9.641056064599886E-4</v>
      </c>
      <c r="AP5544" s="36">
        <f t="shared" si="5897"/>
        <v>3.780255828738424E-5</v>
      </c>
      <c r="AQ5544" s="74">
        <f t="shared" si="5898"/>
        <v>0</v>
      </c>
      <c r="AR5544" s="73">
        <f t="shared" si="5899"/>
        <v>0</v>
      </c>
      <c r="AS5544" s="72">
        <f t="shared" si="5900"/>
        <v>8.9613579523738145E-10</v>
      </c>
      <c r="AT5544" s="37">
        <f t="shared" si="5901"/>
        <v>6.057492666036882E-296</v>
      </c>
      <c r="AU5544" s="37">
        <f t="shared" si="5902"/>
        <v>7.7114357971478406E-4</v>
      </c>
      <c r="AV5544" s="34">
        <f t="shared" si="5903"/>
        <v>6.9924987964202864E-7</v>
      </c>
      <c r="AW5544" s="34">
        <f t="shared" si="5904"/>
        <v>0.55924598475299425</v>
      </c>
      <c r="AX5544" s="37">
        <f t="shared" si="5905"/>
        <v>2.8150140526522267</v>
      </c>
      <c r="AY5544" s="7">
        <f t="shared" si="5906"/>
        <v>9.3210204188068975</v>
      </c>
      <c r="AZ5544" s="37">
        <f t="shared" si="5907"/>
        <v>8.7617737348040237</v>
      </c>
      <c r="BA5544" s="2">
        <f>BE5544*'mass balance'!$B$17+BF5544*'mass balance'!$C$17+BG5544*'mass balance'!$D$17+BH5544*'mass balance'!$E$17</f>
        <v>9.8002981284629252E-5</v>
      </c>
      <c r="BB5544" s="2">
        <f>BE5544*'mass balance'!$B$18+BF5544*'mass balance'!$C$18+BG5544*'mass balance'!$D$18+BH5544*'mass balance'!$E$18</f>
        <v>9.9510719458238957E-5</v>
      </c>
      <c r="BC5544" s="2">
        <f>BE5544*'mass balance'!$B$19+BF5544*'mass balance'!$C$19+BG5544*'mass balance'!$D$19+BH5544*'mass balance'!$E$19</f>
        <v>-1.2438839932279869E-4</v>
      </c>
      <c r="BD5544" s="2">
        <f>BE5544*'mass balance'!$B$20+BF5544*'mass balance'!$C$20+BG5544*'mass balance'!$D$20+BH5544*'mass balance'!$E$20</f>
        <v>4.5232145208290431E-6</v>
      </c>
      <c r="BE5544" s="2">
        <f>N5544*'mass balance'!$H$11+R5544*'mass balance'!$I$11+S5544*'mass balance'!$J$11</f>
        <v>-1.5942326181943322E-4</v>
      </c>
      <c r="BF5544" s="2">
        <f>N5544*'mass balance'!$H$12+R5544*'mass balance'!$I$12+S5544*'mass balance'!$J$12</f>
        <v>1.2354970362618087E-5</v>
      </c>
      <c r="BG5544" s="2">
        <f>N5544*'mass balance'!$H$13+R5544*'mass balance'!$I$13+S5544*'mass balance'!$J$13</f>
        <v>9.0123183065401455E-6</v>
      </c>
      <c r="BH5544" s="2">
        <f>N5544*'mass balance'!$H$14+R5544*'mass balance'!$I$14+S5544*'mass balance'!$J$14</f>
        <v>1.7436919261500505E-5</v>
      </c>
      <c r="BI5544" s="36">
        <f t="shared" si="5908"/>
        <v>1.984873985993231E-16</v>
      </c>
      <c r="BJ5544" s="36">
        <f t="shared" si="5909"/>
        <v>3.4478827024336148E-19</v>
      </c>
      <c r="BK5544" s="36">
        <f t="shared" si="5910"/>
        <v>1.6384104774250904E-15</v>
      </c>
      <c r="BL5544" s="36">
        <f t="shared" si="5911"/>
        <v>1.1803180943100336E-15</v>
      </c>
      <c r="BM5544" s="36">
        <f t="shared" si="5912"/>
        <v>2.7676750890060953E-12</v>
      </c>
      <c r="BN5544" s="36">
        <f t="shared" ca="1" si="5924"/>
        <v>0.25895738647736366</v>
      </c>
      <c r="BO5544" s="36">
        <f t="shared" ca="1" si="5913"/>
        <v>1</v>
      </c>
      <c r="BP5544" s="36">
        <f t="shared" si="5914"/>
        <v>-2.7676750755403414E-12</v>
      </c>
      <c r="BQ5544" s="36">
        <f t="shared" si="5915"/>
        <v>0.99999999513463333</v>
      </c>
      <c r="BR5544" s="2">
        <f t="shared" si="5927"/>
        <v>-5</v>
      </c>
      <c r="BS5544">
        <v>0</v>
      </c>
      <c r="BT5544" s="37">
        <f t="shared" si="5916"/>
        <v>0.12469937032110567</v>
      </c>
      <c r="BU5544" s="34">
        <f t="shared" si="5917"/>
        <v>-5</v>
      </c>
      <c r="BV5544" s="34">
        <f t="shared" si="5918"/>
        <v>-5</v>
      </c>
      <c r="BW5544" s="34">
        <f t="shared" si="5919"/>
        <v>-5</v>
      </c>
      <c r="BX5544" s="34">
        <f t="shared" si="5920"/>
        <v>-5</v>
      </c>
      <c r="BY5544" s="34">
        <f t="shared" si="5921"/>
        <v>5.4612039116542945</v>
      </c>
      <c r="BZ5544" s="36">
        <f t="shared" si="5922"/>
        <v>1.2438839932279869E-4</v>
      </c>
      <c r="CA5544" s="34">
        <f t="shared" si="5923"/>
        <v>1.4232206182838028E-2</v>
      </c>
    </row>
    <row r="5545" spans="1:79" x14ac:dyDescent="0.2">
      <c r="A5545" s="75">
        <f t="shared" si="5925"/>
        <v>15.098630136984509</v>
      </c>
      <c r="B5545" s="34">
        <f t="shared" si="5860"/>
        <v>5510.9999999993461</v>
      </c>
      <c r="C5545">
        <f t="shared" si="5926"/>
        <v>15</v>
      </c>
      <c r="D5545" s="35">
        <f t="shared" si="5861"/>
        <v>3000</v>
      </c>
      <c r="E5545" s="27">
        <v>0</v>
      </c>
      <c r="F5545" s="64">
        <f t="shared" si="5862"/>
        <v>0.46593146951268899</v>
      </c>
      <c r="G5545" s="34">
        <v>0</v>
      </c>
      <c r="H5545" s="34">
        <f t="shared" si="5863"/>
        <v>1</v>
      </c>
      <c r="I5545" s="34">
        <f t="shared" si="5864"/>
        <v>6192.2292298236371</v>
      </c>
      <c r="J5545" s="34">
        <f t="shared" si="5865"/>
        <v>20327.401638830284</v>
      </c>
      <c r="K5545" s="34">
        <f t="shared" si="5866"/>
        <v>18038.791298714084</v>
      </c>
      <c r="L5545" s="36">
        <f t="shared" si="5867"/>
        <v>2081.7103865100735</v>
      </c>
      <c r="M5545" s="34">
        <f t="shared" si="5868"/>
        <v>20.399243190166207</v>
      </c>
      <c r="N5545" s="34">
        <f t="shared" si="5869"/>
        <v>66.965158114227663</v>
      </c>
      <c r="O5545" s="34">
        <f t="shared" si="5870"/>
        <v>9.4970811430771391</v>
      </c>
      <c r="P5545">
        <f t="shared" si="5871"/>
        <v>56.486207020207551</v>
      </c>
      <c r="Q5545" s="36">
        <f t="shared" si="5872"/>
        <v>63.573927867635369</v>
      </c>
      <c r="R5545" s="34">
        <f t="shared" si="5873"/>
        <v>56.596929552880304</v>
      </c>
      <c r="S5545" s="34">
        <f t="shared" si="5874"/>
        <v>5.1417229153994972</v>
      </c>
      <c r="T5545" s="36">
        <f t="shared" si="5875"/>
        <v>9.0198770607851322E-14</v>
      </c>
      <c r="U5545" s="36">
        <f t="shared" si="5876"/>
        <v>3446.2876697264714</v>
      </c>
      <c r="V5545" s="36">
        <f t="shared" si="5877"/>
        <v>9.8402413599469815E-4</v>
      </c>
      <c r="W5545" s="68">
        <f t="shared" si="5878"/>
        <v>5.9477439614573528</v>
      </c>
      <c r="X5545">
        <f t="shared" si="5879"/>
        <v>11.010816752419094</v>
      </c>
      <c r="Y5545">
        <f t="shared" si="5880"/>
        <v>5.9191933886892012E-3</v>
      </c>
      <c r="Z5545" s="34">
        <f t="shared" si="5881"/>
        <v>1.8175536138477263E-3</v>
      </c>
      <c r="AA5545" s="36">
        <f t="shared" si="5882"/>
        <v>1.6544493884931564E-4</v>
      </c>
      <c r="AB5545" s="34">
        <f t="shared" si="5883"/>
        <v>2.2083287929023406E-4</v>
      </c>
      <c r="AC5545" s="36">
        <f t="shared" si="5884"/>
        <v>1.4129090601411305E-2</v>
      </c>
      <c r="AD5545" s="34">
        <f t="shared" si="5885"/>
        <v>0</v>
      </c>
      <c r="AE5545">
        <f t="shared" si="5886"/>
        <v>63.980919176631588</v>
      </c>
      <c r="AF5545" s="36">
        <f t="shared" si="5887"/>
        <v>0</v>
      </c>
      <c r="AG5545" s="34">
        <f t="shared" si="5888"/>
        <v>1.931868841426909</v>
      </c>
      <c r="AH5545">
        <f t="shared" si="5889"/>
        <v>5.0893038545343217E-3</v>
      </c>
      <c r="AI5545" s="29">
        <f t="shared" si="5890"/>
        <v>1.931868841426909</v>
      </c>
      <c r="AJ5545">
        <f t="shared" si="5891"/>
        <v>1.931868841426909</v>
      </c>
      <c r="AK5545" s="36">
        <f t="shared" si="5892"/>
        <v>0</v>
      </c>
      <c r="AL5545" s="36">
        <f t="shared" si="5893"/>
        <v>-5.8410454305073538E-7</v>
      </c>
      <c r="AM5545" s="36">
        <f t="shared" si="5894"/>
        <v>-8.348047791139961E-9</v>
      </c>
      <c r="AN5545" s="37">
        <f t="shared" si="5895"/>
        <v>2.6610477441831696E-306</v>
      </c>
      <c r="AO5545" s="36">
        <f t="shared" si="5896"/>
        <v>9.635211476070485E-4</v>
      </c>
      <c r="AP5545" s="36">
        <f t="shared" si="5897"/>
        <v>3.7794208395254996E-5</v>
      </c>
      <c r="AQ5545" s="74">
        <f t="shared" si="5898"/>
        <v>0</v>
      </c>
      <c r="AR5545" s="73">
        <f t="shared" si="5899"/>
        <v>0</v>
      </c>
      <c r="AS5545" s="72">
        <f t="shared" si="5900"/>
        <v>8.9450702018460294E-10</v>
      </c>
      <c r="AT5545" s="37">
        <f t="shared" si="5901"/>
        <v>6.0685225324484311E-296</v>
      </c>
      <c r="AU5545" s="37">
        <f t="shared" si="5902"/>
        <v>7.7097324823462794E-4</v>
      </c>
      <c r="AV5545" s="34">
        <f t="shared" si="5903"/>
        <v>2.6605344639210626E-4</v>
      </c>
      <c r="AW5545" s="34">
        <f t="shared" si="5904"/>
        <v>0.55933854848163445</v>
      </c>
      <c r="AX5545" s="37">
        <f t="shared" si="5905"/>
        <v>2.8154799803548691</v>
      </c>
      <c r="AY5545" s="7">
        <f t="shared" si="5906"/>
        <v>9.3228285437402469</v>
      </c>
      <c r="AZ5545" s="37">
        <f t="shared" si="5907"/>
        <v>8.7632239418122211</v>
      </c>
      <c r="BA5545" s="2">
        <f>BE5545*'mass balance'!$B$17+BF5545*'mass balance'!$C$17+BG5545*'mass balance'!$D$17+BH5545*'mass balance'!$E$17</f>
        <v>9.8019208109584115E-5</v>
      </c>
      <c r="BB5545" s="2">
        <f>BE5545*'mass balance'!$B$18+BF5545*'mass balance'!$C$18+BG5545*'mass balance'!$D$18+BH5545*'mass balance'!$E$18</f>
        <v>9.9527195926654632E-5</v>
      </c>
      <c r="BC5545" s="2">
        <f>BE5545*'mass balance'!$B$19+BF5545*'mass balance'!$C$19+BG5545*'mass balance'!$D$19+BH5545*'mass balance'!$E$19</f>
        <v>-1.2440899490831831E-4</v>
      </c>
      <c r="BD5545" s="2">
        <f>BE5545*'mass balance'!$B$20+BF5545*'mass balance'!$C$20+BG5545*'mass balance'!$D$20+BH5545*'mass balance'!$E$20</f>
        <v>4.5239634512115743E-6</v>
      </c>
      <c r="BE5545" s="2">
        <f>N5545*'mass balance'!$H$11+R5545*'mass balance'!$I$11+S5545*'mass balance'!$J$11</f>
        <v>-1.5944085265292299E-4</v>
      </c>
      <c r="BF5545" s="2">
        <f>N5545*'mass balance'!$H$12+R5545*'mass balance'!$I$12+S5545*'mass balance'!$J$12</f>
        <v>1.2351767397422987E-5</v>
      </c>
      <c r="BG5545" s="2">
        <f>N5545*'mass balance'!$H$13+R5545*'mass balance'!$I$13+S5545*'mass balance'!$J$13</f>
        <v>9.0112166309445796E-6</v>
      </c>
      <c r="BH5545" s="2">
        <f>N5545*'mass balance'!$H$14+R5545*'mass balance'!$I$14+S5545*'mass balance'!$J$14</f>
        <v>1.7438843258913449E-5</v>
      </c>
      <c r="BI5545" s="36">
        <f t="shared" si="5908"/>
        <v>1.984873985993231E-16</v>
      </c>
      <c r="BJ5545" s="36">
        <f t="shared" si="5909"/>
        <v>3.4482468694005173E-19</v>
      </c>
      <c r="BK5545" s="36">
        <f t="shared" si="5910"/>
        <v>1.6387552656953338E-15</v>
      </c>
      <c r="BL5545" s="36">
        <f t="shared" si="5911"/>
        <v>1.1806621521850104E-15</v>
      </c>
      <c r="BM5545" s="36">
        <f t="shared" si="5912"/>
        <v>2.7688554071004054E-12</v>
      </c>
      <c r="BN5545" s="36">
        <f t="shared" ca="1" si="5924"/>
        <v>0.91974953567887952</v>
      </c>
      <c r="BO5545" s="36">
        <f t="shared" ca="1" si="5913"/>
        <v>1</v>
      </c>
      <c r="BP5545" s="36">
        <f t="shared" si="5914"/>
        <v>-2.7688553936212453E-12</v>
      </c>
      <c r="BQ5545" s="36">
        <f t="shared" si="5915"/>
        <v>0.99999999513186566</v>
      </c>
      <c r="BR5545" s="2">
        <f t="shared" si="5927"/>
        <v>-5</v>
      </c>
      <c r="BS5545">
        <v>0</v>
      </c>
      <c r="BT5545" s="37">
        <f t="shared" si="5916"/>
        <v>0.12472001739558909</v>
      </c>
      <c r="BU5545" s="34">
        <f t="shared" si="5917"/>
        <v>-5</v>
      </c>
      <c r="BV5545" s="34">
        <f t="shared" si="5918"/>
        <v>-5</v>
      </c>
      <c r="BW5545" s="34">
        <f t="shared" si="5919"/>
        <v>-5</v>
      </c>
      <c r="BX5545" s="34">
        <f t="shared" si="5920"/>
        <v>-5</v>
      </c>
      <c r="BY5545" s="34">
        <f t="shared" si="5921"/>
        <v>5.4618065033185674</v>
      </c>
      <c r="BZ5545" s="36">
        <f t="shared" si="5922"/>
        <v>1.2440899490831831E-4</v>
      </c>
      <c r="CA5545" s="34">
        <f t="shared" si="5923"/>
        <v>1.4232207030623617E-2</v>
      </c>
    </row>
    <row r="5546" spans="1:79" x14ac:dyDescent="0.2">
      <c r="A5546" s="75">
        <f t="shared" si="5925"/>
        <v>15.101369863011906</v>
      </c>
      <c r="B5546" s="34">
        <f t="shared" si="5860"/>
        <v>5511.9999999993452</v>
      </c>
      <c r="C5546">
        <f t="shared" si="5926"/>
        <v>15</v>
      </c>
      <c r="D5546" s="35">
        <f t="shared" si="5861"/>
        <v>3000</v>
      </c>
      <c r="E5546" s="27">
        <v>0</v>
      </c>
      <c r="F5546" s="64">
        <f t="shared" si="5862"/>
        <v>0.46593146951268899</v>
      </c>
      <c r="G5546" s="34">
        <v>0</v>
      </c>
      <c r="H5546" s="34">
        <f t="shared" si="5863"/>
        <v>1</v>
      </c>
      <c r="I5546" s="34">
        <f t="shared" si="5864"/>
        <v>6192.2292298236371</v>
      </c>
      <c r="J5546" s="34">
        <f t="shared" si="5865"/>
        <v>20329.643620826435</v>
      </c>
      <c r="K5546" s="34">
        <f t="shared" si="5866"/>
        <v>18040.780861671643</v>
      </c>
      <c r="L5546" s="36">
        <f t="shared" si="5867"/>
        <v>2082.0547949576717</v>
      </c>
      <c r="M5546" s="34">
        <f t="shared" si="5868"/>
        <v>20.399243190166207</v>
      </c>
      <c r="N5546" s="34">
        <f t="shared" si="5869"/>
        <v>66.972543941571914</v>
      </c>
      <c r="O5546" s="34">
        <f t="shared" si="5870"/>
        <v>9.4970811430771391</v>
      </c>
      <c r="P5546">
        <f t="shared" si="5871"/>
        <v>56.495552377273832</v>
      </c>
      <c r="Q5546" s="36">
        <f t="shared" si="5872"/>
        <v>63.582193013593795</v>
      </c>
      <c r="R5546" s="34">
        <f t="shared" si="5873"/>
        <v>56.606287559752474</v>
      </c>
      <c r="S5546" s="34">
        <f t="shared" si="5874"/>
        <v>5.1403897081738554</v>
      </c>
      <c r="T5546" s="36">
        <f t="shared" si="5875"/>
        <v>9.0193796846401167E-14</v>
      </c>
      <c r="U5546" s="36">
        <f t="shared" si="5876"/>
        <v>3446.2876697264714</v>
      </c>
      <c r="V5546" s="36">
        <f t="shared" si="5877"/>
        <v>9.8376898648354924E-4</v>
      </c>
      <c r="W5546" s="68">
        <f t="shared" si="5878"/>
        <v>5.9487279855933473</v>
      </c>
      <c r="X5546">
        <f t="shared" si="5879"/>
        <v>11.011423946902669</v>
      </c>
      <c r="Y5546">
        <f t="shared" si="5880"/>
        <v>5.9191933886892012E-3</v>
      </c>
      <c r="Z5546" s="34">
        <f t="shared" si="5881"/>
        <v>1.8175536138477263E-3</v>
      </c>
      <c r="AA5546" s="36">
        <f t="shared" si="5882"/>
        <v>1.6537467990905701E-4</v>
      </c>
      <c r="AB5546" s="34">
        <f t="shared" si="5883"/>
        <v>2.2083287929023406E-4</v>
      </c>
      <c r="AC5546" s="36">
        <f t="shared" si="5884"/>
        <v>1.4129090601411305E-2</v>
      </c>
      <c r="AD5546" s="34">
        <f t="shared" si="5885"/>
        <v>0</v>
      </c>
      <c r="AE5546">
        <f t="shared" si="5886"/>
        <v>63.980919176631588</v>
      </c>
      <c r="AF5546" s="36">
        <f t="shared" si="5887"/>
        <v>0</v>
      </c>
      <c r="AG5546" s="34">
        <f t="shared" si="5888"/>
        <v>1.9321218375446965</v>
      </c>
      <c r="AH5546">
        <f t="shared" si="5889"/>
        <v>5.0878347795950685E-3</v>
      </c>
      <c r="AI5546" s="29">
        <f t="shared" si="5890"/>
        <v>1.9321218375446965</v>
      </c>
      <c r="AJ5546">
        <f t="shared" si="5891"/>
        <v>0</v>
      </c>
      <c r="AK5546" s="36">
        <f t="shared" si="5892"/>
        <v>0</v>
      </c>
      <c r="AL5546" s="36">
        <f t="shared" si="5893"/>
        <v>-5.8375044795063318E-7</v>
      </c>
      <c r="AM5546" s="36">
        <f t="shared" si="5894"/>
        <v>-8.3462038604192981E-9</v>
      </c>
      <c r="AN5546" s="37">
        <f t="shared" si="5895"/>
        <v>2.6610477441831696E-306</v>
      </c>
      <c r="AO5546" s="36">
        <f t="shared" si="5896"/>
        <v>9.6293704306399776E-4</v>
      </c>
      <c r="AP5546" s="36">
        <f t="shared" si="5897"/>
        <v>3.7785860347463856E-5</v>
      </c>
      <c r="AQ5546" s="74">
        <f t="shared" si="5898"/>
        <v>0</v>
      </c>
      <c r="AR5546" s="73">
        <f t="shared" si="5899"/>
        <v>0</v>
      </c>
      <c r="AS5546" s="72">
        <f t="shared" si="5900"/>
        <v>8.9288120551817056E-10</v>
      </c>
      <c r="AT5546" s="37">
        <f t="shared" si="5901"/>
        <v>6.0795724827395281E-296</v>
      </c>
      <c r="AU5546" s="37">
        <f t="shared" si="5902"/>
        <v>7.708029543775734E-4</v>
      </c>
      <c r="AV5546" s="34">
        <f t="shared" si="5903"/>
        <v>6.9884627145012719E-7</v>
      </c>
      <c r="AW5546" s="34">
        <f t="shared" si="5904"/>
        <v>0.55943108821358412</v>
      </c>
      <c r="AX5546" s="37">
        <f t="shared" si="5905"/>
        <v>2.81594578726805</v>
      </c>
      <c r="AY5546" s="7">
        <f t="shared" si="5906"/>
        <v>9.3241055599212519</v>
      </c>
      <c r="AZ5546" s="37">
        <f t="shared" si="5907"/>
        <v>8.7646737728613964</v>
      </c>
      <c r="BA5546" s="2">
        <f>BE5546*'mass balance'!$B$17+BF5546*'mass balance'!$C$17+BG5546*'mass balance'!$D$17+BH5546*'mass balance'!$E$17</f>
        <v>9.8035430728801522E-5</v>
      </c>
      <c r="BB5546" s="2">
        <f>BE5546*'mass balance'!$B$18+BF5546*'mass balance'!$C$18+BG5546*'mass balance'!$D$18+BH5546*'mass balance'!$E$18</f>
        <v>9.9543668124629249E-5</v>
      </c>
      <c r="BC5546" s="2">
        <f>BE5546*'mass balance'!$B$19+BF5546*'mass balance'!$C$19+BG5546*'mass balance'!$D$19+BH5546*'mass balance'!$E$19</f>
        <v>-1.2442958515578655E-4</v>
      </c>
      <c r="BD5546" s="2">
        <f>BE5546*'mass balance'!$B$20+BF5546*'mass balance'!$C$20+BG5546*'mass balance'!$D$20+BH5546*'mass balance'!$E$20</f>
        <v>4.5247121874831462E-6</v>
      </c>
      <c r="BE5546" s="2">
        <f>N5546*'mass balance'!$H$11+R5546*'mass balance'!$I$11+S5546*'mass balance'!$J$11</f>
        <v>-1.5945843795612359E-4</v>
      </c>
      <c r="BF5546" s="2">
        <f>N5546*'mass balance'!$H$12+R5546*'mass balance'!$I$12+S5546*'mass balance'!$J$12</f>
        <v>1.2348564683893955E-5</v>
      </c>
      <c r="BG5546" s="2">
        <f>N5546*'mass balance'!$H$13+R5546*'mass balance'!$I$13+S5546*'mass balance'!$J$13</f>
        <v>9.0101149545613594E-6</v>
      </c>
      <c r="BH5546" s="2">
        <f>N5546*'mass balance'!$H$14+R5546*'mass balance'!$I$14+S5546*'mass balance'!$J$14</f>
        <v>1.7440766651451018E-5</v>
      </c>
      <c r="BI5546" s="36">
        <f t="shared" si="5908"/>
        <v>1.984873985993231E-16</v>
      </c>
      <c r="BJ5546" s="36">
        <f t="shared" si="5909"/>
        <v>3.4486110129029274E-19</v>
      </c>
      <c r="BK5546" s="36">
        <f t="shared" si="5910"/>
        <v>1.6391000903822738E-15</v>
      </c>
      <c r="BL5546" s="36">
        <f t="shared" si="5911"/>
        <v>1.1810062620930844E-15</v>
      </c>
      <c r="BM5546" s="36">
        <f t="shared" si="5912"/>
        <v>2.7700360692525903E-12</v>
      </c>
      <c r="BN5546" s="36">
        <f t="shared" ca="1" si="5924"/>
        <v>0.42507151113912967</v>
      </c>
      <c r="BO5546" s="36">
        <f t="shared" ca="1" si="5913"/>
        <v>1</v>
      </c>
      <c r="BP5546" s="36">
        <f t="shared" si="5914"/>
        <v>-2.7700360557600127E-12</v>
      </c>
      <c r="BQ5546" s="36">
        <f t="shared" si="5915"/>
        <v>0.99999999512909676</v>
      </c>
      <c r="BR5546" s="2">
        <f t="shared" si="5927"/>
        <v>-5</v>
      </c>
      <c r="BS5546">
        <v>0</v>
      </c>
      <c r="BT5546" s="37">
        <f t="shared" si="5916"/>
        <v>0.124740659118676</v>
      </c>
      <c r="BU5546" s="34">
        <f t="shared" si="5917"/>
        <v>-5</v>
      </c>
      <c r="BV5546" s="34">
        <f t="shared" si="5918"/>
        <v>-5</v>
      </c>
      <c r="BW5546" s="34">
        <f t="shared" si="5919"/>
        <v>-5</v>
      </c>
      <c r="BX5546" s="34">
        <f t="shared" si="5920"/>
        <v>-5</v>
      </c>
      <c r="BY5546" s="34">
        <f t="shared" si="5921"/>
        <v>5.4624089055372318</v>
      </c>
      <c r="BZ5546" s="36">
        <f t="shared" si="5922"/>
        <v>1.2442958515578655E-4</v>
      </c>
      <c r="CA5546" s="34">
        <f t="shared" si="5923"/>
        <v>1.4232207878052261E-2</v>
      </c>
    </row>
    <row r="5547" spans="1:79" x14ac:dyDescent="0.2">
      <c r="A5547" s="75">
        <f t="shared" si="5925"/>
        <v>15.104109589039302</v>
      </c>
      <c r="B5547" s="34">
        <f t="shared" si="5860"/>
        <v>5512.9999999993452</v>
      </c>
      <c r="C5547">
        <f t="shared" si="5926"/>
        <v>15</v>
      </c>
      <c r="D5547" s="35">
        <f t="shared" si="5861"/>
        <v>3000</v>
      </c>
      <c r="E5547" s="27">
        <v>0</v>
      </c>
      <c r="F5547" s="64">
        <f t="shared" si="5862"/>
        <v>0.46593146951268899</v>
      </c>
      <c r="G5547" s="34">
        <v>0</v>
      </c>
      <c r="H5547" s="34">
        <f t="shared" si="5863"/>
        <v>1</v>
      </c>
      <c r="I5547" s="34">
        <f t="shared" si="5864"/>
        <v>6192.2292298236371</v>
      </c>
      <c r="J5547" s="34">
        <f t="shared" si="5865"/>
        <v>20331.884897925163</v>
      </c>
      <c r="K5547" s="34">
        <f t="shared" si="5866"/>
        <v>18042.769799094382</v>
      </c>
      <c r="L5547" s="36">
        <f t="shared" si="5867"/>
        <v>2082.3991141029405</v>
      </c>
      <c r="M5547" s="34">
        <f t="shared" si="5868"/>
        <v>20.399243190166207</v>
      </c>
      <c r="N5547" s="34">
        <f t="shared" si="5869"/>
        <v>66.979927446751802</v>
      </c>
      <c r="O5547" s="34">
        <f t="shared" si="5870"/>
        <v>9.4970811430771391</v>
      </c>
      <c r="P5547">
        <f t="shared" si="5871"/>
        <v>56.504895311164503</v>
      </c>
      <c r="Q5547" s="36">
        <f t="shared" si="5872"/>
        <v>63.590455768151244</v>
      </c>
      <c r="R5547" s="34">
        <f t="shared" si="5873"/>
        <v>56.615643139788993</v>
      </c>
      <c r="S5547" s="34">
        <f t="shared" si="5874"/>
        <v>5.1390566059236296</v>
      </c>
      <c r="T5547" s="36">
        <f t="shared" si="5875"/>
        <v>9.0188825471056421E-14</v>
      </c>
      <c r="U5547" s="36">
        <f t="shared" si="5876"/>
        <v>3446.2876697264714</v>
      </c>
      <c r="V5547" s="36">
        <f t="shared" si="5877"/>
        <v>9.8351385706262106E-4</v>
      </c>
      <c r="W5547" s="68">
        <f t="shared" si="5878"/>
        <v>5.9497117545798304</v>
      </c>
      <c r="X5547">
        <f t="shared" si="5879"/>
        <v>11.012030917014924</v>
      </c>
      <c r="Y5547">
        <f t="shared" si="5880"/>
        <v>5.9191933886892012E-3</v>
      </c>
      <c r="Z5547" s="34">
        <f t="shared" si="5881"/>
        <v>1.8175536138477263E-3</v>
      </c>
      <c r="AA5547" s="36">
        <f t="shared" si="5882"/>
        <v>1.6530445467472516E-4</v>
      </c>
      <c r="AB5547" s="34">
        <f t="shared" si="5883"/>
        <v>2.2083287929023406E-4</v>
      </c>
      <c r="AC5547" s="36">
        <f t="shared" si="5884"/>
        <v>1.4129090601411305E-2</v>
      </c>
      <c r="AD5547" s="34">
        <f t="shared" si="5885"/>
        <v>0</v>
      </c>
      <c r="AE5547">
        <f t="shared" si="5886"/>
        <v>63.980919176631588</v>
      </c>
      <c r="AF5547" s="36">
        <f t="shared" si="5887"/>
        <v>0</v>
      </c>
      <c r="AG5547" s="34">
        <f t="shared" si="5888"/>
        <v>1.9323747604616999</v>
      </c>
      <c r="AH5547">
        <f t="shared" si="5889"/>
        <v>5.0863659576187992E-3</v>
      </c>
      <c r="AI5547" s="29">
        <f t="shared" si="5890"/>
        <v>1.9323747604616999</v>
      </c>
      <c r="AJ5547">
        <f t="shared" si="5891"/>
        <v>1.9323747604616999</v>
      </c>
      <c r="AK5547" s="36">
        <f t="shared" si="5892"/>
        <v>0</v>
      </c>
      <c r="AL5547" s="36">
        <f t="shared" si="5893"/>
        <v>-5.8339656750960428E-7</v>
      </c>
      <c r="AM5547" s="36">
        <f t="shared" si="5894"/>
        <v>-8.3443603369891273E-9</v>
      </c>
      <c r="AN5547" s="37">
        <f t="shared" si="5895"/>
        <v>2.6610477441831696E-306</v>
      </c>
      <c r="AO5547" s="36">
        <f t="shared" si="5896"/>
        <v>9.6235329261604716E-4</v>
      </c>
      <c r="AP5547" s="36">
        <f t="shared" si="5897"/>
        <v>3.7777514143603439E-5</v>
      </c>
      <c r="AQ5547" s="74">
        <f t="shared" si="5898"/>
        <v>0</v>
      </c>
      <c r="AR5547" s="73">
        <f t="shared" si="5899"/>
        <v>0</v>
      </c>
      <c r="AS5547" s="72">
        <f t="shared" si="5900"/>
        <v>8.9125834585742291E-10</v>
      </c>
      <c r="AT5547" s="37">
        <f t="shared" si="5901"/>
        <v>6.0906425534801703E-296</v>
      </c>
      <c r="AU5547" s="37">
        <f t="shared" si="5902"/>
        <v>7.7063269813531002E-4</v>
      </c>
      <c r="AV5547" s="34">
        <f t="shared" si="5903"/>
        <v>2.6612253403115928E-4</v>
      </c>
      <c r="AW5547" s="34">
        <f t="shared" si="5904"/>
        <v>0.55952360395072853</v>
      </c>
      <c r="AX5547" s="37">
        <f t="shared" si="5905"/>
        <v>2.8164114734012609</v>
      </c>
      <c r="AY5547" s="7">
        <f t="shared" si="5906"/>
        <v>9.3259129544658492</v>
      </c>
      <c r="AZ5547" s="37">
        <f t="shared" si="5907"/>
        <v>8.7661232279810903</v>
      </c>
      <c r="BA5547" s="2">
        <f>BE5547*'mass balance'!$B$17+BF5547*'mass balance'!$C$17+BG5547*'mass balance'!$D$17+BH5547*'mass balance'!$E$17</f>
        <v>9.8051649142611125E-5</v>
      </c>
      <c r="BB5547" s="2">
        <f>BE5547*'mass balance'!$B$18+BF5547*'mass balance'!$C$18+BG5547*'mass balance'!$D$18+BH5547*'mass balance'!$E$18</f>
        <v>9.9560136052497436E-5</v>
      </c>
      <c r="BC5547" s="2">
        <f>BE5547*'mass balance'!$B$19+BF5547*'mass balance'!$C$19+BG5547*'mass balance'!$D$19+BH5547*'mass balance'!$E$19</f>
        <v>-1.2445017006562181E-4</v>
      </c>
      <c r="BD5547" s="2">
        <f>BE5547*'mass balance'!$B$20+BF5547*'mass balance'!$C$20+BG5547*'mass balance'!$D$20+BH5547*'mass balance'!$E$20</f>
        <v>4.5254607296589741E-6</v>
      </c>
      <c r="BE5547" s="2">
        <f>N5547*'mass balance'!$H$11+R5547*'mass balance'!$I$11+S5547*'mass balance'!$J$11</f>
        <v>-1.5947601773036143E-4</v>
      </c>
      <c r="BF5547" s="2">
        <f>N5547*'mass balance'!$H$12+R5547*'mass balance'!$I$12+S5547*'mass balance'!$J$12</f>
        <v>1.2345362222543411E-5</v>
      </c>
      <c r="BG5547" s="2">
        <f>N5547*'mass balance'!$H$13+R5547*'mass balance'!$I$13+S5547*'mass balance'!$J$13</f>
        <v>9.0090132776537445E-6</v>
      </c>
      <c r="BH5547" s="2">
        <f>N5547*'mass balance'!$H$14+R5547*'mass balance'!$I$14+S5547*'mass balance'!$J$14</f>
        <v>1.7442689439258278E-5</v>
      </c>
      <c r="BI5547" s="36">
        <f t="shared" si="5908"/>
        <v>1.984873985993231E-16</v>
      </c>
      <c r="BJ5547" s="36">
        <f t="shared" si="5909"/>
        <v>3.4489751329312935E-19</v>
      </c>
      <c r="BK5547" s="36">
        <f t="shared" si="5910"/>
        <v>1.6394449514835641E-15</v>
      </c>
      <c r="BL5547" s="36">
        <f t="shared" si="5911"/>
        <v>1.1813504240303228E-15</v>
      </c>
      <c r="BM5547" s="36">
        <f t="shared" si="5912"/>
        <v>2.7712170755146836E-12</v>
      </c>
      <c r="BN5547" s="36">
        <f t="shared" ca="1" si="5924"/>
        <v>0.48858380365235421</v>
      </c>
      <c r="BO5547" s="36">
        <f t="shared" ca="1" si="5913"/>
        <v>1</v>
      </c>
      <c r="BP5547" s="36">
        <f t="shared" si="5914"/>
        <v>-2.7712170620086772E-12</v>
      </c>
      <c r="BQ5547" s="36">
        <f t="shared" si="5915"/>
        <v>0.99999999512632676</v>
      </c>
      <c r="BR5547" s="2">
        <f t="shared" si="5927"/>
        <v>-5</v>
      </c>
      <c r="BS5547">
        <v>0</v>
      </c>
      <c r="BT5547" s="37">
        <f t="shared" si="5916"/>
        <v>0.12476129549078586</v>
      </c>
      <c r="BU5547" s="34">
        <f t="shared" si="5917"/>
        <v>-5</v>
      </c>
      <c r="BV5547" s="34">
        <f t="shared" si="5918"/>
        <v>-5</v>
      </c>
      <c r="BW5547" s="34">
        <f t="shared" si="5919"/>
        <v>-5</v>
      </c>
      <c r="BX5547" s="34">
        <f t="shared" si="5920"/>
        <v>-5</v>
      </c>
      <c r="BY5547" s="34">
        <f t="shared" si="5921"/>
        <v>5.4630111183557251</v>
      </c>
      <c r="BZ5547" s="36">
        <f t="shared" si="5922"/>
        <v>1.2445017006562181E-4</v>
      </c>
      <c r="CA5547" s="34">
        <f t="shared" si="5923"/>
        <v>1.4232208725124139E-2</v>
      </c>
    </row>
    <row r="5548" spans="1:79" x14ac:dyDescent="0.2">
      <c r="A5548" s="75">
        <f t="shared" si="5925"/>
        <v>15.106849315066698</v>
      </c>
      <c r="B5548" s="34">
        <f t="shared" si="5860"/>
        <v>5513.9999999993452</v>
      </c>
      <c r="C5548">
        <f t="shared" si="5926"/>
        <v>15</v>
      </c>
      <c r="D5548" s="35">
        <f t="shared" si="5861"/>
        <v>3000</v>
      </c>
      <c r="E5548" s="27">
        <v>0</v>
      </c>
      <c r="F5548" s="64">
        <f t="shared" si="5862"/>
        <v>0.46593146951268899</v>
      </c>
      <c r="G5548" s="34">
        <v>0</v>
      </c>
      <c r="H5548" s="34">
        <f t="shared" si="5863"/>
        <v>1</v>
      </c>
      <c r="I5548" s="34">
        <f t="shared" si="5864"/>
        <v>6192.2292298236371</v>
      </c>
      <c r="J5548" s="34">
        <f t="shared" si="5865"/>
        <v>20334.125470295603</v>
      </c>
      <c r="K5548" s="34">
        <f t="shared" si="5866"/>
        <v>18044.758111132396</v>
      </c>
      <c r="L5548" s="36">
        <f t="shared" si="5867"/>
        <v>2082.7433439529123</v>
      </c>
      <c r="M5548" s="34">
        <f t="shared" si="5868"/>
        <v>20.399243190166207</v>
      </c>
      <c r="N5548" s="34">
        <f t="shared" si="5869"/>
        <v>66.987308630324534</v>
      </c>
      <c r="O5548" s="34">
        <f t="shared" si="5870"/>
        <v>9.4970811430771391</v>
      </c>
      <c r="P5548">
        <f t="shared" si="5871"/>
        <v>56.514235822070368</v>
      </c>
      <c r="Q5548" s="36">
        <f t="shared" si="5872"/>
        <v>63.598716131724295</v>
      </c>
      <c r="R5548" s="34">
        <f t="shared" si="5873"/>
        <v>56.624996293181312</v>
      </c>
      <c r="S5548" s="34">
        <f t="shared" si="5874"/>
        <v>5.1377236088618439</v>
      </c>
      <c r="T5548" s="36">
        <f t="shared" si="5875"/>
        <v>9.0183856480439806E-14</v>
      </c>
      <c r="U5548" s="36">
        <f t="shared" si="5876"/>
        <v>3446.2876697264714</v>
      </c>
      <c r="V5548" s="36">
        <f t="shared" si="5877"/>
        <v>9.8325874777268761E-4</v>
      </c>
      <c r="W5548" s="68">
        <f t="shared" si="5878"/>
        <v>5.9506952684368928</v>
      </c>
      <c r="X5548">
        <f t="shared" si="5879"/>
        <v>11.012637662838754</v>
      </c>
      <c r="Y5548">
        <f t="shared" si="5880"/>
        <v>5.9191933886892012E-3</v>
      </c>
      <c r="Z5548" s="34">
        <f t="shared" si="5881"/>
        <v>1.8175536138477263E-3</v>
      </c>
      <c r="AA5548" s="36">
        <f t="shared" si="5882"/>
        <v>1.6523426312686423E-4</v>
      </c>
      <c r="AB5548" s="34">
        <f t="shared" si="5883"/>
        <v>2.2083287929023406E-4</v>
      </c>
      <c r="AC5548" s="36">
        <f t="shared" si="5884"/>
        <v>1.4129090601411305E-2</v>
      </c>
      <c r="AD5548" s="34">
        <f t="shared" si="5885"/>
        <v>0</v>
      </c>
      <c r="AE5548">
        <f t="shared" si="5886"/>
        <v>63.980919176631588</v>
      </c>
      <c r="AF5548" s="36">
        <f t="shared" si="5887"/>
        <v>0</v>
      </c>
      <c r="AG5548" s="34">
        <f t="shared" si="5888"/>
        <v>1.932627610190671</v>
      </c>
      <c r="AH5548">
        <f t="shared" si="5889"/>
        <v>5.0848973887089866E-3</v>
      </c>
      <c r="AI5548" s="29">
        <f t="shared" si="5890"/>
        <v>1.932627610190671</v>
      </c>
      <c r="AJ5548">
        <f t="shared" si="5891"/>
        <v>0</v>
      </c>
      <c r="AK5548" s="36">
        <f t="shared" si="5892"/>
        <v>0</v>
      </c>
      <c r="AL5548" s="36">
        <f t="shared" si="5893"/>
        <v>-5.8304290159751827E-7</v>
      </c>
      <c r="AM5548" s="36">
        <f t="shared" si="5894"/>
        <v>-8.3425172207594877E-9</v>
      </c>
      <c r="AN5548" s="37">
        <f t="shared" si="5895"/>
        <v>2.6610477441831696E-306</v>
      </c>
      <c r="AO5548" s="36">
        <f t="shared" si="5896"/>
        <v>9.6176989604853757E-4</v>
      </c>
      <c r="AP5548" s="36">
        <f t="shared" si="5897"/>
        <v>3.776916978326645E-5</v>
      </c>
      <c r="AQ5548" s="74">
        <f t="shared" si="5898"/>
        <v>0</v>
      </c>
      <c r="AR5548" s="73">
        <f t="shared" si="5899"/>
        <v>0</v>
      </c>
      <c r="AS5548" s="72">
        <f t="shared" si="5900"/>
        <v>8.8963843583147792E-10</v>
      </c>
      <c r="AT5548" s="37">
        <f t="shared" si="5901"/>
        <v>6.1017327813069483E-296</v>
      </c>
      <c r="AU5548" s="37">
        <f t="shared" si="5902"/>
        <v>7.7046247949952935E-4</v>
      </c>
      <c r="AV5548" s="34">
        <f t="shared" si="5903"/>
        <v>6.984428022422114E-7</v>
      </c>
      <c r="AW5548" s="34">
        <f t="shared" si="5904"/>
        <v>0.55961609569495718</v>
      </c>
      <c r="AX5548" s="37">
        <f t="shared" si="5905"/>
        <v>2.8168770387640114</v>
      </c>
      <c r="AY5548" s="7">
        <f t="shared" si="5906"/>
        <v>9.3271891013386643</v>
      </c>
      <c r="AZ5548" s="37">
        <f t="shared" si="5907"/>
        <v>8.7675723072009042</v>
      </c>
      <c r="BA5548" s="2">
        <f>BE5548*'mass balance'!$B$17+BF5548*'mass balance'!$C$17+BG5548*'mass balance'!$D$17+BH5548*'mass balance'!$E$17</f>
        <v>9.8067863351343116E-5</v>
      </c>
      <c r="BB5548" s="2">
        <f>BE5548*'mass balance'!$B$18+BF5548*'mass balance'!$C$18+BG5548*'mass balance'!$D$18+BH5548*'mass balance'!$E$18</f>
        <v>9.9576599710594535E-5</v>
      </c>
      <c r="BC5548" s="2">
        <f>BE5548*'mass balance'!$B$19+BF5548*'mass balance'!$C$19+BG5548*'mass balance'!$D$19+BH5548*'mass balance'!$E$19</f>
        <v>-1.2447074963824317E-4</v>
      </c>
      <c r="BD5548" s="2">
        <f>BE5548*'mass balance'!$B$20+BF5548*'mass balance'!$C$20+BG5548*'mass balance'!$D$20+BH5548*'mass balance'!$E$20</f>
        <v>4.526209077754297E-6</v>
      </c>
      <c r="BE5548" s="2">
        <f>N5548*'mass balance'!$H$11+R5548*'mass balance'!$I$11+S5548*'mass balance'!$J$11</f>
        <v>-1.5949359197696316E-4</v>
      </c>
      <c r="BF5548" s="2">
        <f>N5548*'mass balance'!$H$12+R5548*'mass balance'!$I$12+S5548*'mass balance'!$J$12</f>
        <v>1.2342160013883098E-5</v>
      </c>
      <c r="BG5548" s="2">
        <f>N5548*'mass balance'!$H$13+R5548*'mass balance'!$I$13+S5548*'mass balance'!$J$13</f>
        <v>9.0079116004851317E-6</v>
      </c>
      <c r="BH5548" s="2">
        <f>N5548*'mass balance'!$H$14+R5548*'mass balance'!$I$14+S5548*'mass balance'!$J$14</f>
        <v>1.7444611622480345E-5</v>
      </c>
      <c r="BI5548" s="36">
        <f t="shared" si="5908"/>
        <v>1.984873985993231E-16</v>
      </c>
      <c r="BJ5548" s="36">
        <f t="shared" si="5909"/>
        <v>3.4493392294760996E-19</v>
      </c>
      <c r="BK5548" s="36">
        <f t="shared" si="5910"/>
        <v>1.6397898489968573E-15</v>
      </c>
      <c r="BL5548" s="36">
        <f t="shared" si="5911"/>
        <v>1.1816946379927955E-15</v>
      </c>
      <c r="BM5548" s="36">
        <f t="shared" si="5912"/>
        <v>2.772398425938714E-12</v>
      </c>
      <c r="BN5548" s="36">
        <f t="shared" ca="1" si="5924"/>
        <v>0.18225304696909539</v>
      </c>
      <c r="BO5548" s="36">
        <f t="shared" ca="1" si="5913"/>
        <v>1</v>
      </c>
      <c r="BP5548" s="36">
        <f t="shared" si="5914"/>
        <v>-2.7723984124192672E-12</v>
      </c>
      <c r="BQ5548" s="36">
        <f t="shared" si="5915"/>
        <v>0.99999999512355553</v>
      </c>
      <c r="BR5548" s="2">
        <f t="shared" si="5927"/>
        <v>-5</v>
      </c>
      <c r="BS5548">
        <v>0</v>
      </c>
      <c r="BT5548" s="37">
        <f t="shared" si="5916"/>
        <v>0.12478192651233877</v>
      </c>
      <c r="BU5548" s="34">
        <f t="shared" si="5917"/>
        <v>-5</v>
      </c>
      <c r="BV5548" s="34">
        <f t="shared" si="5918"/>
        <v>-5</v>
      </c>
      <c r="BW5548" s="34">
        <f t="shared" si="5919"/>
        <v>-5</v>
      </c>
      <c r="BX5548" s="34">
        <f t="shared" si="5920"/>
        <v>-5</v>
      </c>
      <c r="BY5548" s="34">
        <f t="shared" si="5921"/>
        <v>5.4636131418194935</v>
      </c>
      <c r="BZ5548" s="36">
        <f t="shared" si="5922"/>
        <v>1.2447074963824317E-4</v>
      </c>
      <c r="CA5548" s="34">
        <f t="shared" si="5923"/>
        <v>1.4232209571839401E-2</v>
      </c>
    </row>
    <row r="5549" spans="1:79" x14ac:dyDescent="0.2">
      <c r="A5549" s="75">
        <f t="shared" si="5925"/>
        <v>15.109589041094095</v>
      </c>
      <c r="B5549" s="34">
        <f t="shared" si="5860"/>
        <v>5514.9999999993443</v>
      </c>
      <c r="C5549">
        <f t="shared" si="5926"/>
        <v>15</v>
      </c>
      <c r="D5549" s="35">
        <f t="shared" si="5861"/>
        <v>3000</v>
      </c>
      <c r="E5549" s="27">
        <v>0</v>
      </c>
      <c r="F5549" s="64">
        <f t="shared" si="5862"/>
        <v>0.46593146951268899</v>
      </c>
      <c r="G5549" s="34">
        <v>0</v>
      </c>
      <c r="H5549" s="34">
        <f t="shared" si="5863"/>
        <v>1</v>
      </c>
      <c r="I5549" s="34">
        <f t="shared" si="5864"/>
        <v>6192.2292298236371</v>
      </c>
      <c r="J5549" s="34">
        <f t="shared" si="5865"/>
        <v>20336.365338106891</v>
      </c>
      <c r="K5549" s="34">
        <f t="shared" si="5866"/>
        <v>18046.745797935775</v>
      </c>
      <c r="L5549" s="36">
        <f t="shared" si="5867"/>
        <v>2083.0874845146327</v>
      </c>
      <c r="M5549" s="34">
        <f t="shared" si="5868"/>
        <v>20.399243190166207</v>
      </c>
      <c r="N5549" s="34">
        <f t="shared" si="5869"/>
        <v>66.994687492847291</v>
      </c>
      <c r="O5549" s="34">
        <f t="shared" si="5870"/>
        <v>9.4970811430771391</v>
      </c>
      <c r="P5549">
        <f t="shared" si="5871"/>
        <v>56.523573910182606</v>
      </c>
      <c r="Q5549" s="36">
        <f t="shared" si="5872"/>
        <v>63.606974104729808</v>
      </c>
      <c r="R5549" s="34">
        <f t="shared" si="5873"/>
        <v>56.634347020121233</v>
      </c>
      <c r="S5549" s="34">
        <f t="shared" si="5874"/>
        <v>5.1363907172014214</v>
      </c>
      <c r="T5549" s="36">
        <f t="shared" si="5875"/>
        <v>9.017888987317507E-14</v>
      </c>
      <c r="U5549" s="36">
        <f t="shared" si="5876"/>
        <v>3446.2876697264714</v>
      </c>
      <c r="V5549" s="36">
        <f t="shared" si="5877"/>
        <v>9.8300365865448586E-4</v>
      </c>
      <c r="W5549" s="68">
        <f t="shared" si="5878"/>
        <v>5.9516785271846651</v>
      </c>
      <c r="X5549">
        <f t="shared" si="5879"/>
        <v>11.013244184457029</v>
      </c>
      <c r="Y5549">
        <f t="shared" si="5880"/>
        <v>5.9191933886892012E-3</v>
      </c>
      <c r="Z5549" s="34">
        <f t="shared" si="5881"/>
        <v>1.8175536138477263E-3</v>
      </c>
      <c r="AA5549" s="36">
        <f t="shared" si="5882"/>
        <v>1.6516410524603355E-4</v>
      </c>
      <c r="AB5549" s="34">
        <f t="shared" si="5883"/>
        <v>2.2083287929023406E-4</v>
      </c>
      <c r="AC5549" s="36">
        <f t="shared" si="5884"/>
        <v>1.4129090601411305E-2</v>
      </c>
      <c r="AD5549" s="34">
        <f t="shared" si="5885"/>
        <v>0</v>
      </c>
      <c r="AE5549">
        <f t="shared" si="5886"/>
        <v>63.980919176631588</v>
      </c>
      <c r="AF5549" s="36">
        <f t="shared" si="5887"/>
        <v>0</v>
      </c>
      <c r="AG5549" s="34">
        <f t="shared" si="5888"/>
        <v>1.9328803867443698</v>
      </c>
      <c r="AH5549">
        <f t="shared" si="5889"/>
        <v>5.0834290729724341E-3</v>
      </c>
      <c r="AI5549" s="29">
        <f t="shared" si="5890"/>
        <v>1.9328803867443698</v>
      </c>
      <c r="AJ5549">
        <f t="shared" si="5891"/>
        <v>1.9328803867443698</v>
      </c>
      <c r="AK5549" s="36">
        <f t="shared" si="5892"/>
        <v>0</v>
      </c>
      <c r="AL5549" s="36">
        <f t="shared" si="5893"/>
        <v>-5.8268945008432383E-7</v>
      </c>
      <c r="AM5549" s="36">
        <f t="shared" si="5894"/>
        <v>-8.3406745116404352E-9</v>
      </c>
      <c r="AN5549" s="37">
        <f t="shared" si="5895"/>
        <v>2.6610477441831696E-306</v>
      </c>
      <c r="AO5549" s="36">
        <f t="shared" si="5896"/>
        <v>9.6118685314694008E-4</v>
      </c>
      <c r="AP5549" s="36">
        <f t="shared" si="5897"/>
        <v>3.776082726604569E-5</v>
      </c>
      <c r="AQ5549" s="74">
        <f t="shared" si="5898"/>
        <v>0</v>
      </c>
      <c r="AR5549" s="73">
        <f t="shared" si="5899"/>
        <v>0</v>
      </c>
      <c r="AS5549" s="72">
        <f t="shared" si="5900"/>
        <v>8.880214700792155E-10</v>
      </c>
      <c r="AT5549" s="37">
        <f t="shared" si="5901"/>
        <v>6.1128432029231627E-296</v>
      </c>
      <c r="AU5549" s="37">
        <f t="shared" si="5902"/>
        <v>7.7029229846192499E-4</v>
      </c>
      <c r="AV5549" s="34">
        <f t="shared" si="5903"/>
        <v>2.6619158159789928E-4</v>
      </c>
      <c r="AW5549" s="34">
        <f t="shared" si="5904"/>
        <v>0.55970856344816322</v>
      </c>
      <c r="AX5549" s="37">
        <f t="shared" si="5905"/>
        <v>2.8173424833658296</v>
      </c>
      <c r="AY5549" s="7">
        <f t="shared" si="5906"/>
        <v>9.328995765580256</v>
      </c>
      <c r="AZ5549" s="37">
        <f t="shared" si="5907"/>
        <v>8.7690210105504942</v>
      </c>
      <c r="BA5549" s="2">
        <f>BE5549*'mass balance'!$B$17+BF5549*'mass balance'!$C$17+BG5549*'mass balance'!$D$17+BH5549*'mass balance'!$E$17</f>
        <v>9.8084073355328354E-5</v>
      </c>
      <c r="BB5549" s="2">
        <f>BE5549*'mass balance'!$B$18+BF5549*'mass balance'!$C$18+BG5549*'mass balance'!$D$18+BH5549*'mass balance'!$E$18</f>
        <v>9.9593059099256501E-5</v>
      </c>
      <c r="BC5549" s="2">
        <f>BE5549*'mass balance'!$B$19+BF5549*'mass balance'!$C$19+BG5549*'mass balance'!$D$19+BH5549*'mass balance'!$E$19</f>
        <v>-1.2449132387407059E-4</v>
      </c>
      <c r="BD5549" s="2">
        <f>BE5549*'mass balance'!$B$20+BF5549*'mass balance'!$C$20+BG5549*'mass balance'!$D$20+BH5549*'mass balance'!$E$20</f>
        <v>4.526957231784386E-6</v>
      </c>
      <c r="BE5549" s="2">
        <f>N5549*'mass balance'!$H$11+R5549*'mass balance'!$I$11+S5549*'mass balance'!$J$11</f>
        <v>-1.5951116069725545E-4</v>
      </c>
      <c r="BF5549" s="2">
        <f>N5549*'mass balance'!$H$12+R5549*'mass balance'!$I$12+S5549*'mass balance'!$J$12</f>
        <v>1.2338958058424511E-5</v>
      </c>
      <c r="BG5549" s="2">
        <f>N5549*'mass balance'!$H$13+R5549*'mass balance'!$I$13+S5549*'mass balance'!$J$13</f>
        <v>9.0068099233183349E-6</v>
      </c>
      <c r="BH5549" s="2">
        <f>N5549*'mass balance'!$H$14+R5549*'mass balance'!$I$14+S5549*'mass balance'!$J$14</f>
        <v>1.7446533201262313E-5</v>
      </c>
      <c r="BI5549" s="36">
        <f t="shared" si="5908"/>
        <v>1.984873985993231E-16</v>
      </c>
      <c r="BJ5549" s="36">
        <f t="shared" si="5909"/>
        <v>3.4497033025278152E-19</v>
      </c>
      <c r="BK5549" s="36">
        <f t="shared" si="5910"/>
        <v>1.6401347829198048E-15</v>
      </c>
      <c r="BL5549" s="36">
        <f t="shared" si="5911"/>
        <v>1.1820389039765671E-15</v>
      </c>
      <c r="BM5549" s="36">
        <f t="shared" si="5912"/>
        <v>2.7735801205767067E-12</v>
      </c>
      <c r="BN5549" s="36">
        <f t="shared" ca="1" si="5924"/>
        <v>0.96629752996656559</v>
      </c>
      <c r="BO5549" s="36">
        <f t="shared" ca="1" si="5913"/>
        <v>1</v>
      </c>
      <c r="BP5549" s="36">
        <f t="shared" si="5914"/>
        <v>-2.7735801070438077E-12</v>
      </c>
      <c r="BQ5549" s="36">
        <f t="shared" si="5915"/>
        <v>0.99999999512078308</v>
      </c>
      <c r="BR5549" s="2">
        <f t="shared" si="5927"/>
        <v>-5</v>
      </c>
      <c r="BS5549">
        <v>0</v>
      </c>
      <c r="BT5549" s="37">
        <f t="shared" si="5916"/>
        <v>0.12480255218375576</v>
      </c>
      <c r="BU5549" s="34">
        <f t="shared" si="5917"/>
        <v>-5</v>
      </c>
      <c r="BV5549" s="34">
        <f t="shared" si="5918"/>
        <v>-5</v>
      </c>
      <c r="BW5549" s="34">
        <f t="shared" si="5919"/>
        <v>-5</v>
      </c>
      <c r="BX5549" s="34">
        <f t="shared" si="5920"/>
        <v>-5</v>
      </c>
      <c r="BY5549" s="34">
        <f t="shared" si="5921"/>
        <v>5.4642149759739835</v>
      </c>
      <c r="BZ5549" s="36">
        <f t="shared" si="5922"/>
        <v>1.2449132387407059E-4</v>
      </c>
      <c r="CA5549" s="34">
        <f t="shared" si="5923"/>
        <v>1.4232210418198213E-2</v>
      </c>
    </row>
    <row r="5550" spans="1:79" x14ac:dyDescent="0.2">
      <c r="A5550" s="75">
        <f t="shared" si="5925"/>
        <v>15.112328767121491</v>
      </c>
      <c r="B5550" s="34">
        <f t="shared" si="5860"/>
        <v>5515.9999999993443</v>
      </c>
      <c r="C5550">
        <f t="shared" si="5926"/>
        <v>15</v>
      </c>
      <c r="D5550" s="35">
        <f t="shared" si="5861"/>
        <v>3000</v>
      </c>
      <c r="E5550" s="27">
        <v>0</v>
      </c>
      <c r="F5550" s="64">
        <f t="shared" si="5862"/>
        <v>0.46593146951268899</v>
      </c>
      <c r="G5550" s="34">
        <v>0</v>
      </c>
      <c r="H5550" s="34">
        <f t="shared" si="5863"/>
        <v>1</v>
      </c>
      <c r="I5550" s="34">
        <f t="shared" si="5864"/>
        <v>6192.2292298236371</v>
      </c>
      <c r="J5550" s="34">
        <f t="shared" si="5865"/>
        <v>20338.604501528167</v>
      </c>
      <c r="K5550" s="34">
        <f t="shared" si="5866"/>
        <v>18048.732859654621</v>
      </c>
      <c r="L5550" s="36">
        <f t="shared" si="5867"/>
        <v>2083.4315357951618</v>
      </c>
      <c r="M5550" s="34">
        <f t="shared" si="5868"/>
        <v>20.399243190166207</v>
      </c>
      <c r="N5550" s="34">
        <f t="shared" si="5869"/>
        <v>67.002064034877293</v>
      </c>
      <c r="O5550" s="34">
        <f t="shared" si="5870"/>
        <v>9.4970811430771391</v>
      </c>
      <c r="P5550">
        <f t="shared" si="5871"/>
        <v>56.532909575692784</v>
      </c>
      <c r="Q5550" s="36">
        <f t="shared" si="5872"/>
        <v>63.615229687584701</v>
      </c>
      <c r="R5550" s="34">
        <f t="shared" si="5873"/>
        <v>56.643695320800973</v>
      </c>
      <c r="S5550" s="34">
        <f t="shared" si="5874"/>
        <v>5.1350579311549476</v>
      </c>
      <c r="T5550" s="36">
        <f t="shared" si="5875"/>
        <v>9.017392564788692E-14</v>
      </c>
      <c r="U5550" s="36">
        <f t="shared" si="5876"/>
        <v>3446.2876697264714</v>
      </c>
      <c r="V5550" s="36">
        <f t="shared" si="5877"/>
        <v>9.8274858974870612E-4</v>
      </c>
      <c r="W5550" s="68">
        <f t="shared" si="5878"/>
        <v>5.9526615308433195</v>
      </c>
      <c r="X5550">
        <f t="shared" si="5879"/>
        <v>11.01385048195259</v>
      </c>
      <c r="Y5550">
        <f t="shared" si="5880"/>
        <v>5.9191933886892012E-3</v>
      </c>
      <c r="Z5550" s="34">
        <f t="shared" si="5881"/>
        <v>1.8175536138477263E-3</v>
      </c>
      <c r="AA5550" s="36">
        <f t="shared" si="5882"/>
        <v>1.6509398101280574E-4</v>
      </c>
      <c r="AB5550" s="34">
        <f t="shared" si="5883"/>
        <v>2.2083287929023406E-4</v>
      </c>
      <c r="AC5550" s="36">
        <f t="shared" si="5884"/>
        <v>1.4129090601411305E-2</v>
      </c>
      <c r="AD5550" s="34">
        <f t="shared" si="5885"/>
        <v>0</v>
      </c>
      <c r="AE5550">
        <f t="shared" si="5886"/>
        <v>63.980919176631588</v>
      </c>
      <c r="AF5550" s="36">
        <f t="shared" si="5887"/>
        <v>0</v>
      </c>
      <c r="AG5550" s="34">
        <f t="shared" si="5888"/>
        <v>1.9331330901355581</v>
      </c>
      <c r="AH5550">
        <f t="shared" si="5889"/>
        <v>5.0819610105121704E-3</v>
      </c>
      <c r="AI5550" s="29">
        <f t="shared" si="5890"/>
        <v>1.9331330901355581</v>
      </c>
      <c r="AJ5550">
        <f t="shared" si="5891"/>
        <v>0</v>
      </c>
      <c r="AK5550" s="36">
        <f t="shared" si="5892"/>
        <v>0</v>
      </c>
      <c r="AL5550" s="36">
        <f t="shared" si="5893"/>
        <v>-5.823362128400483E-7</v>
      </c>
      <c r="AM5550" s="36">
        <f t="shared" si="5894"/>
        <v>-8.3388322095420467E-9</v>
      </c>
      <c r="AN5550" s="37">
        <f t="shared" si="5895"/>
        <v>2.6610477441831696E-306</v>
      </c>
      <c r="AO5550" s="36">
        <f t="shared" si="5896"/>
        <v>9.6060416369685576E-4</v>
      </c>
      <c r="AP5550" s="36">
        <f t="shared" si="5897"/>
        <v>3.7752486591534047E-5</v>
      </c>
      <c r="AQ5550" s="74">
        <f t="shared" si="5898"/>
        <v>0</v>
      </c>
      <c r="AR5550" s="73">
        <f t="shared" si="5899"/>
        <v>0</v>
      </c>
      <c r="AS5550" s="72">
        <f t="shared" si="5900"/>
        <v>8.8640744324925997E-10</v>
      </c>
      <c r="AT5550" s="37">
        <f t="shared" si="5901"/>
        <v>6.1239738550989413E-296</v>
      </c>
      <c r="AU5550" s="37">
        <f t="shared" si="5902"/>
        <v>7.7012215501419195E-4</v>
      </c>
      <c r="AV5550" s="34">
        <f t="shared" si="5903"/>
        <v>6.9803947213356827E-7</v>
      </c>
      <c r="AW5550" s="34">
        <f t="shared" si="5904"/>
        <v>0.55980100721224368</v>
      </c>
      <c r="AX5550" s="37">
        <f t="shared" si="5905"/>
        <v>2.8178078072162673</v>
      </c>
      <c r="AY5550" s="7">
        <f t="shared" si="5906"/>
        <v>9.3302710433113027</v>
      </c>
      <c r="AZ5550" s="37">
        <f t="shared" si="5907"/>
        <v>8.7704693380595877</v>
      </c>
      <c r="BA5550" s="2">
        <f>BE5550*'mass balance'!$B$17+BF5550*'mass balance'!$C$17+BG5550*'mass balance'!$D$17+BH5550*'mass balance'!$E$17</f>
        <v>9.8100279154898442E-5</v>
      </c>
      <c r="BB5550" s="2">
        <f>BE5550*'mass balance'!$B$18+BF5550*'mass balance'!$C$18+BG5550*'mass balance'!$D$18+BH5550*'mass balance'!$E$18</f>
        <v>9.9609514218819951E-5</v>
      </c>
      <c r="BC5550" s="2">
        <f>BE5550*'mass balance'!$B$19+BF5550*'mass balance'!$C$19+BG5550*'mass balance'!$D$19+BH5550*'mass balance'!$E$19</f>
        <v>-1.2451189277352495E-4</v>
      </c>
      <c r="BD5550" s="2">
        <f>BE5550*'mass balance'!$B$20+BF5550*'mass balance'!$C$20+BG5550*'mass balance'!$D$20+BH5550*'mass balance'!$E$20</f>
        <v>4.5277051917645444E-6</v>
      </c>
      <c r="BE5550" s="2">
        <f>N5550*'mass balance'!$H$11+R5550*'mass balance'!$I$11+S5550*'mass balance'!$J$11</f>
        <v>-1.5952872389256496E-4</v>
      </c>
      <c r="BF5550" s="2">
        <f>N5550*'mass balance'!$H$12+R5550*'mass balance'!$I$12+S5550*'mass balance'!$J$12</f>
        <v>1.2335756356678336E-5</v>
      </c>
      <c r="BG5550" s="2">
        <f>N5550*'mass balance'!$H$13+R5550*'mass balance'!$I$13+S5550*'mass balance'!$J$13</f>
        <v>9.005708246416163E-6</v>
      </c>
      <c r="BH5550" s="2">
        <f>N5550*'mass balance'!$H$14+R5550*'mass balance'!$I$14+S5550*'mass balance'!$J$14</f>
        <v>1.7448454175749292E-5</v>
      </c>
      <c r="BI5550" s="36">
        <f t="shared" si="5908"/>
        <v>1.984873985993231E-16</v>
      </c>
      <c r="BJ5550" s="36">
        <f t="shared" si="5909"/>
        <v>3.4500673520769214E-19</v>
      </c>
      <c r="BK5550" s="36">
        <f t="shared" si="5910"/>
        <v>1.6404797532500575E-15</v>
      </c>
      <c r="BL5550" s="36">
        <f t="shared" si="5911"/>
        <v>1.1823832219777018E-15</v>
      </c>
      <c r="BM5550" s="36">
        <f t="shared" si="5912"/>
        <v>2.7747621594806831E-12</v>
      </c>
      <c r="BN5550" s="36">
        <f t="shared" ca="1" si="5924"/>
        <v>0.56460644244568214</v>
      </c>
      <c r="BO5550" s="36">
        <f t="shared" ca="1" si="5913"/>
        <v>1</v>
      </c>
      <c r="BP5550" s="36">
        <f t="shared" si="5914"/>
        <v>-2.7747621459343207E-12</v>
      </c>
      <c r="BQ5550" s="36">
        <f t="shared" si="5915"/>
        <v>0.99999999511800952</v>
      </c>
      <c r="BR5550" s="2">
        <f t="shared" si="5927"/>
        <v>-5</v>
      </c>
      <c r="BS5550">
        <v>0</v>
      </c>
      <c r="BT5550" s="37">
        <f t="shared" si="5916"/>
        <v>0.12482317250545875</v>
      </c>
      <c r="BU5550" s="34">
        <f t="shared" si="5917"/>
        <v>-5</v>
      </c>
      <c r="BV5550" s="34">
        <f t="shared" si="5918"/>
        <v>-5</v>
      </c>
      <c r="BW5550" s="34">
        <f t="shared" si="5919"/>
        <v>-5</v>
      </c>
      <c r="BX5550" s="34">
        <f t="shared" si="5920"/>
        <v>-5</v>
      </c>
      <c r="BY5550" s="34">
        <f t="shared" si="5921"/>
        <v>5.4648166208646387</v>
      </c>
      <c r="BZ5550" s="36">
        <f t="shared" si="5922"/>
        <v>1.2451189277352495E-4</v>
      </c>
      <c r="CA5550" s="34">
        <f t="shared" si="5923"/>
        <v>1.4232211264200727E-2</v>
      </c>
    </row>
    <row r="5551" spans="1:79" x14ac:dyDescent="0.2">
      <c r="A5551" s="75">
        <f t="shared" si="5925"/>
        <v>15.115068493148888</v>
      </c>
      <c r="B5551" s="34">
        <f t="shared" si="5860"/>
        <v>5516.9999999993443</v>
      </c>
      <c r="C5551">
        <f t="shared" si="5926"/>
        <v>15</v>
      </c>
      <c r="D5551" s="35">
        <f t="shared" si="5861"/>
        <v>3000</v>
      </c>
      <c r="E5551" s="27">
        <v>0</v>
      </c>
      <c r="F5551" s="64">
        <f t="shared" si="5862"/>
        <v>0.46593146951268899</v>
      </c>
      <c r="G5551" s="34">
        <v>0</v>
      </c>
      <c r="H5551" s="34">
        <f t="shared" si="5863"/>
        <v>1</v>
      </c>
      <c r="I5551" s="34">
        <f t="shared" si="5864"/>
        <v>6192.2292298236371</v>
      </c>
      <c r="J5551" s="34">
        <f t="shared" si="5865"/>
        <v>20340.842960728565</v>
      </c>
      <c r="K5551" s="34">
        <f t="shared" si="5866"/>
        <v>18050.719296439027</v>
      </c>
      <c r="L5551" s="36">
        <f t="shared" si="5867"/>
        <v>2083.7754978015741</v>
      </c>
      <c r="M5551" s="34">
        <f t="shared" si="5868"/>
        <v>20.399243190166207</v>
      </c>
      <c r="N5551" s="34">
        <f t="shared" si="5869"/>
        <v>67.009438256971706</v>
      </c>
      <c r="O5551" s="34">
        <f t="shared" si="5870"/>
        <v>9.4970811430771391</v>
      </c>
      <c r="P5551">
        <f t="shared" si="5871"/>
        <v>56.542242818792879</v>
      </c>
      <c r="Q5551" s="36">
        <f t="shared" si="5872"/>
        <v>63.623482880706128</v>
      </c>
      <c r="R5551" s="34">
        <f t="shared" si="5873"/>
        <v>56.653041195413138</v>
      </c>
      <c r="S5551" s="34">
        <f t="shared" si="5874"/>
        <v>5.133725250934833</v>
      </c>
      <c r="T5551" s="36">
        <f t="shared" si="5875"/>
        <v>9.0168963803201121E-14</v>
      </c>
      <c r="U5551" s="36">
        <f t="shared" si="5876"/>
        <v>3446.2876697264714</v>
      </c>
      <c r="V5551" s="36">
        <f t="shared" si="5877"/>
        <v>9.8249354109600077E-4</v>
      </c>
      <c r="W5551" s="68">
        <f t="shared" si="5878"/>
        <v>5.9536442794330684</v>
      </c>
      <c r="X5551">
        <f t="shared" si="5879"/>
        <v>11.014456555408234</v>
      </c>
      <c r="Y5551">
        <f t="shared" si="5880"/>
        <v>5.9191933886892012E-3</v>
      </c>
      <c r="Z5551" s="34">
        <f t="shared" si="5881"/>
        <v>1.8175536138477263E-3</v>
      </c>
      <c r="AA5551" s="36">
        <f t="shared" si="5882"/>
        <v>1.6502389040776852E-4</v>
      </c>
      <c r="AB5551" s="34">
        <f t="shared" si="5883"/>
        <v>2.2083287929023406E-4</v>
      </c>
      <c r="AC5551" s="36">
        <f t="shared" si="5884"/>
        <v>1.4129090601411305E-2</v>
      </c>
      <c r="AD5551" s="34">
        <f t="shared" si="5885"/>
        <v>0</v>
      </c>
      <c r="AE5551">
        <f t="shared" si="5886"/>
        <v>63.980919176631588</v>
      </c>
      <c r="AF5551" s="36">
        <f t="shared" si="5887"/>
        <v>0</v>
      </c>
      <c r="AG5551" s="34">
        <f t="shared" si="5888"/>
        <v>1.9333857203770048</v>
      </c>
      <c r="AH5551">
        <f t="shared" si="5889"/>
        <v>5.0804932014332227E-3</v>
      </c>
      <c r="AI5551" s="29">
        <f t="shared" si="5890"/>
        <v>1.9333857203770048</v>
      </c>
      <c r="AJ5551">
        <f t="shared" si="5891"/>
        <v>1.9333857203770048</v>
      </c>
      <c r="AK5551" s="36">
        <f t="shared" si="5892"/>
        <v>0</v>
      </c>
      <c r="AL5551" s="36">
        <f t="shared" si="5893"/>
        <v>-5.819831897347977E-7</v>
      </c>
      <c r="AM5551" s="36">
        <f t="shared" si="5894"/>
        <v>-8.3369903143744178E-9</v>
      </c>
      <c r="AN5551" s="37">
        <f t="shared" si="5895"/>
        <v>2.6610477441831696E-306</v>
      </c>
      <c r="AO5551" s="36">
        <f t="shared" si="5896"/>
        <v>9.6002182748401569E-4</v>
      </c>
      <c r="AP5551" s="36">
        <f t="shared" si="5897"/>
        <v>3.7744147759324507E-5</v>
      </c>
      <c r="AQ5551" s="74">
        <f t="shared" si="5898"/>
        <v>0</v>
      </c>
      <c r="AR5551" s="73">
        <f t="shared" si="5899"/>
        <v>0</v>
      </c>
      <c r="AS5551" s="72">
        <f t="shared" si="5900"/>
        <v>8.8479634999996149E-10</v>
      </c>
      <c r="AT5551" s="37">
        <f t="shared" si="5901"/>
        <v>6.1351247746713727E-296</v>
      </c>
      <c r="AU5551" s="37">
        <f t="shared" si="5902"/>
        <v>7.6995204914802752E-4</v>
      </c>
      <c r="AV5551" s="34">
        <f t="shared" si="5903"/>
        <v>2.6626058910646358E-4</v>
      </c>
      <c r="AW5551" s="34">
        <f t="shared" si="5904"/>
        <v>0.55989342698909939</v>
      </c>
      <c r="AX5551" s="37">
        <f t="shared" si="5905"/>
        <v>2.818273010324889</v>
      </c>
      <c r="AY5551" s="7">
        <f t="shared" si="5906"/>
        <v>9.3320769773361629</v>
      </c>
      <c r="AZ5551" s="37">
        <f t="shared" si="5907"/>
        <v>8.7719172897579583</v>
      </c>
      <c r="BA5551" s="2">
        <f>BE5551*'mass balance'!$B$17+BF5551*'mass balance'!$C$17+BG5551*'mass balance'!$D$17+BH5551*'mass balance'!$E$17</f>
        <v>9.8116480750385634E-5</v>
      </c>
      <c r="BB5551" s="2">
        <f>BE5551*'mass balance'!$B$18+BF5551*'mass balance'!$C$18+BG5551*'mass balance'!$D$18+BH5551*'mass balance'!$E$18</f>
        <v>9.9625965069622356E-5</v>
      </c>
      <c r="BC5551" s="2">
        <f>BE5551*'mass balance'!$B$19+BF5551*'mass balance'!$C$19+BG5551*'mass balance'!$D$19+BH5551*'mass balance'!$E$19</f>
        <v>-1.2453245633702793E-4</v>
      </c>
      <c r="BD5551" s="2">
        <f>BE5551*'mass balance'!$B$20+BF5551*'mass balance'!$C$20+BG5551*'mass balance'!$D$20+BH5551*'mass balance'!$E$20</f>
        <v>4.5284529577101078E-6</v>
      </c>
      <c r="BE5551" s="2">
        <f>N5551*'mass balance'!$H$11+R5551*'mass balance'!$I$11+S5551*'mass balance'!$J$11</f>
        <v>-1.5954628156421833E-4</v>
      </c>
      <c r="BF5551" s="2">
        <f>N5551*'mass balance'!$H$12+R5551*'mass balance'!$I$12+S5551*'mass balance'!$J$12</f>
        <v>1.2332554909154842E-5</v>
      </c>
      <c r="BG5551" s="2">
        <f>N5551*'mass balance'!$H$13+R5551*'mass balance'!$I$13+S5551*'mass balance'!$J$13</f>
        <v>9.0046065700409202E-6</v>
      </c>
      <c r="BH5551" s="2">
        <f>N5551*'mass balance'!$H$14+R5551*'mass balance'!$I$14+S5551*'mass balance'!$J$14</f>
        <v>1.745037454608638E-5</v>
      </c>
      <c r="BI5551" s="36">
        <f t="shared" si="5908"/>
        <v>1.984873985993231E-16</v>
      </c>
      <c r="BJ5551" s="36">
        <f t="shared" si="5909"/>
        <v>3.4504313781138858E-19</v>
      </c>
      <c r="BK5551" s="36">
        <f t="shared" si="5910"/>
        <v>1.6408247599852651E-15</v>
      </c>
      <c r="BL5551" s="36">
        <f t="shared" si="5911"/>
        <v>1.1827275919922582E-15</v>
      </c>
      <c r="BM5551" s="36">
        <f t="shared" si="5912"/>
        <v>2.7759445427026609E-12</v>
      </c>
      <c r="BN5551" s="36">
        <f t="shared" ca="1" si="5924"/>
        <v>8.9994257631587971E-2</v>
      </c>
      <c r="BO5551" s="36">
        <f t="shared" ca="1" si="5913"/>
        <v>1</v>
      </c>
      <c r="BP5551" s="36">
        <f t="shared" si="5914"/>
        <v>-2.7759445291428236E-12</v>
      </c>
      <c r="BQ5551" s="36">
        <f t="shared" si="5915"/>
        <v>0.99999999511523474</v>
      </c>
      <c r="BR5551" s="2">
        <f t="shared" si="5927"/>
        <v>-5</v>
      </c>
      <c r="BS5551">
        <v>0</v>
      </c>
      <c r="BT5551" s="37">
        <f t="shared" si="5916"/>
        <v>0.1248437874778705</v>
      </c>
      <c r="BU5551" s="34">
        <f t="shared" si="5917"/>
        <v>-5</v>
      </c>
      <c r="BV5551" s="34">
        <f t="shared" si="5918"/>
        <v>-5</v>
      </c>
      <c r="BW5551" s="34">
        <f t="shared" si="5919"/>
        <v>-5</v>
      </c>
      <c r="BX5551" s="34">
        <f t="shared" si="5920"/>
        <v>-5</v>
      </c>
      <c r="BY5551" s="34">
        <f t="shared" si="5921"/>
        <v>5.4654180765369071</v>
      </c>
      <c r="BZ5551" s="36">
        <f t="shared" si="5922"/>
        <v>1.2453245633702793E-4</v>
      </c>
      <c r="CA5551" s="34">
        <f t="shared" si="5923"/>
        <v>1.4232212109847115E-2</v>
      </c>
    </row>
    <row r="5552" spans="1:79" x14ac:dyDescent="0.2">
      <c r="A5552" s="75">
        <f t="shared" si="5925"/>
        <v>15.117808219176284</v>
      </c>
      <c r="B5552" s="34">
        <f t="shared" si="5860"/>
        <v>5517.9999999993433</v>
      </c>
      <c r="C5552">
        <f t="shared" si="5926"/>
        <v>15</v>
      </c>
      <c r="D5552" s="35">
        <f t="shared" si="5861"/>
        <v>3000</v>
      </c>
      <c r="E5552" s="27">
        <v>0</v>
      </c>
      <c r="F5552" s="64">
        <f t="shared" si="5862"/>
        <v>0.46593146951268899</v>
      </c>
      <c r="G5552" s="34">
        <v>0</v>
      </c>
      <c r="H5552" s="34">
        <f t="shared" si="5863"/>
        <v>1</v>
      </c>
      <c r="I5552" s="34">
        <f t="shared" si="5864"/>
        <v>6192.2292298236371</v>
      </c>
      <c r="J5552" s="34">
        <f t="shared" si="5865"/>
        <v>20343.080715877244</v>
      </c>
      <c r="K5552" s="34">
        <f t="shared" si="5866"/>
        <v>18052.705108439095</v>
      </c>
      <c r="L5552" s="36">
        <f t="shared" si="5867"/>
        <v>2084.1193705409573</v>
      </c>
      <c r="M5552" s="34">
        <f t="shared" si="5868"/>
        <v>20.399243190166207</v>
      </c>
      <c r="N5552" s="34">
        <f t="shared" si="5869"/>
        <v>67.016810159687779</v>
      </c>
      <c r="O5552" s="34">
        <f t="shared" si="5870"/>
        <v>9.4970811430771391</v>
      </c>
      <c r="P5552">
        <f t="shared" si="5871"/>
        <v>56.551573639675212</v>
      </c>
      <c r="Q5552" s="36">
        <f t="shared" si="5872"/>
        <v>63.63173368451136</v>
      </c>
      <c r="R5552" s="34">
        <f t="shared" si="5873"/>
        <v>56.662384644150691</v>
      </c>
      <c r="S5552" s="34">
        <f t="shared" si="5874"/>
        <v>5.1323926767532537</v>
      </c>
      <c r="T5552" s="36">
        <f t="shared" si="5875"/>
        <v>9.0164004337744362E-14</v>
      </c>
      <c r="U5552" s="36">
        <f t="shared" si="5876"/>
        <v>3446.2876697264714</v>
      </c>
      <c r="V5552" s="36">
        <f t="shared" si="5877"/>
        <v>9.8223851273697492E-4</v>
      </c>
      <c r="W5552" s="68">
        <f t="shared" si="5878"/>
        <v>5.954626772974164</v>
      </c>
      <c r="X5552">
        <f t="shared" si="5879"/>
        <v>11.015062404906741</v>
      </c>
      <c r="Y5552">
        <f t="shared" si="5880"/>
        <v>5.9191933886892012E-3</v>
      </c>
      <c r="Z5552" s="34">
        <f t="shared" si="5881"/>
        <v>1.8175536138477263E-3</v>
      </c>
      <c r="AA5552" s="36">
        <f t="shared" si="5882"/>
        <v>1.6495383341152297E-4</v>
      </c>
      <c r="AB5552" s="34">
        <f t="shared" si="5883"/>
        <v>2.2083287929023406E-4</v>
      </c>
      <c r="AC5552" s="36">
        <f t="shared" si="5884"/>
        <v>1.4129090601411305E-2</v>
      </c>
      <c r="AD5552" s="34">
        <f t="shared" si="5885"/>
        <v>0</v>
      </c>
      <c r="AE5552">
        <f t="shared" si="5886"/>
        <v>63.980919176631588</v>
      </c>
      <c r="AF5552" s="36">
        <f t="shared" si="5887"/>
        <v>0</v>
      </c>
      <c r="AG5552" s="34">
        <f t="shared" si="5888"/>
        <v>1.9336382774814831</v>
      </c>
      <c r="AH5552">
        <f t="shared" si="5889"/>
        <v>5.0790256458397298E-3</v>
      </c>
      <c r="AI5552" s="29">
        <f t="shared" si="5890"/>
        <v>1.9336382774814831</v>
      </c>
      <c r="AJ5552">
        <f t="shared" si="5891"/>
        <v>0</v>
      </c>
      <c r="AK5552" s="36">
        <f t="shared" si="5892"/>
        <v>0</v>
      </c>
      <c r="AL5552" s="36">
        <f t="shared" si="5893"/>
        <v>-5.8163038063875713E-7</v>
      </c>
      <c r="AM5552" s="36">
        <f t="shared" si="5894"/>
        <v>-8.335148826047667E-9</v>
      </c>
      <c r="AN5552" s="37">
        <f t="shared" si="5895"/>
        <v>2.6610477441831696E-306</v>
      </c>
      <c r="AO5552" s="36">
        <f t="shared" si="5896"/>
        <v>9.5943984429428095E-4</v>
      </c>
      <c r="AP5552" s="36">
        <f t="shared" si="5897"/>
        <v>3.7735810769010133E-5</v>
      </c>
      <c r="AQ5552" s="74">
        <f t="shared" si="5898"/>
        <v>0</v>
      </c>
      <c r="AR5552" s="73">
        <f t="shared" si="5899"/>
        <v>0</v>
      </c>
      <c r="AS5552" s="72">
        <f t="shared" si="5900"/>
        <v>8.8318818499937962E-10</v>
      </c>
      <c r="AT5552" s="37">
        <f t="shared" si="5901"/>
        <v>6.1462959985446138E-296</v>
      </c>
      <c r="AU5552" s="37">
        <f t="shared" si="5902"/>
        <v>7.697819808551306E-4</v>
      </c>
      <c r="AV5552" s="34">
        <f t="shared" si="5903"/>
        <v>6.9763628123890543E-7</v>
      </c>
      <c r="AW5552" s="34">
        <f t="shared" si="5904"/>
        <v>0.5599858227806348</v>
      </c>
      <c r="AX5552" s="37">
        <f t="shared" si="5905"/>
        <v>2.8187380927012846</v>
      </c>
      <c r="AY5552" s="7">
        <f t="shared" si="5906"/>
        <v>9.3333513860923638</v>
      </c>
      <c r="AZ5552" s="37">
        <f t="shared" si="5907"/>
        <v>8.7733648656754486</v>
      </c>
      <c r="BA5552" s="2">
        <f>BE5552*'mass balance'!$B$17+BF5552*'mass balance'!$C$17+BG5552*'mass balance'!$D$17+BH5552*'mass balance'!$E$17</f>
        <v>9.8132678142122807E-5</v>
      </c>
      <c r="BB5552" s="2">
        <f>BE5552*'mass balance'!$B$18+BF5552*'mass balance'!$C$18+BG5552*'mass balance'!$D$18+BH5552*'mass balance'!$E$18</f>
        <v>9.9642411652001622E-5</v>
      </c>
      <c r="BC5552" s="2">
        <f>BE5552*'mass balance'!$B$19+BF5552*'mass balance'!$C$19+BG5552*'mass balance'!$D$19+BH5552*'mass balance'!$E$19</f>
        <v>-1.2455301456500205E-4</v>
      </c>
      <c r="BD5552" s="2">
        <f>BE5552*'mass balance'!$B$20+BF5552*'mass balance'!$C$20+BG5552*'mass balance'!$D$20+BH5552*'mass balance'!$E$20</f>
        <v>4.529200529636438E-6</v>
      </c>
      <c r="BE5552" s="2">
        <f>N5552*'mass balance'!$H$11+R5552*'mass balance'!$I$11+S5552*'mass balance'!$J$11</f>
        <v>-1.5956383371354231E-4</v>
      </c>
      <c r="BF5552" s="2">
        <f>N5552*'mass balance'!$H$12+R5552*'mass balance'!$I$12+S5552*'mass balance'!$J$12</f>
        <v>1.232935371636373E-5</v>
      </c>
      <c r="BG5552" s="2">
        <f>N5552*'mass balance'!$H$13+R5552*'mass balance'!$I$13+S5552*'mass balance'!$J$13</f>
        <v>9.0035048944548885E-6</v>
      </c>
      <c r="BH5552" s="2">
        <f>N5552*'mass balance'!$H$14+R5552*'mass balance'!$I$14+S5552*'mass balance'!$J$14</f>
        <v>1.745229431241869E-5</v>
      </c>
      <c r="BI5552" s="36">
        <f t="shared" si="5908"/>
        <v>1.984873985993231E-16</v>
      </c>
      <c r="BJ5552" s="36">
        <f t="shared" si="5909"/>
        <v>3.4507953806291933E-19</v>
      </c>
      <c r="BK5552" s="36">
        <f t="shared" si="5910"/>
        <v>1.6411698031230765E-15</v>
      </c>
      <c r="BL5552" s="36">
        <f t="shared" si="5911"/>
        <v>1.1830720140162947E-15</v>
      </c>
      <c r="BM5552" s="36">
        <f t="shared" si="5912"/>
        <v>2.7771272702946533E-12</v>
      </c>
      <c r="BN5552" s="36">
        <f t="shared" ca="1" si="5924"/>
        <v>3.4414264628126134E-2</v>
      </c>
      <c r="BO5552" s="36">
        <f t="shared" ca="1" si="5913"/>
        <v>1</v>
      </c>
      <c r="BP5552" s="36">
        <f t="shared" si="5914"/>
        <v>-2.7771272567213295E-12</v>
      </c>
      <c r="BQ5552" s="36">
        <f t="shared" si="5915"/>
        <v>0.99999999511245885</v>
      </c>
      <c r="BR5552" s="2">
        <f t="shared" si="5927"/>
        <v>-5</v>
      </c>
      <c r="BS5552">
        <v>0</v>
      </c>
      <c r="BT5552" s="37">
        <f t="shared" si="5916"/>
        <v>0.12486439710141456</v>
      </c>
      <c r="BU5552" s="34">
        <f t="shared" si="5917"/>
        <v>-5</v>
      </c>
      <c r="BV5552" s="34">
        <f t="shared" si="5918"/>
        <v>-5</v>
      </c>
      <c r="BW5552" s="34">
        <f t="shared" si="5919"/>
        <v>-5</v>
      </c>
      <c r="BX5552" s="34">
        <f t="shared" si="5920"/>
        <v>-5</v>
      </c>
      <c r="BY5552" s="34">
        <f t="shared" si="5921"/>
        <v>5.4660193430362396</v>
      </c>
      <c r="BZ5552" s="36">
        <f t="shared" si="5922"/>
        <v>1.2455301456500205E-4</v>
      </c>
      <c r="CA5552" s="34">
        <f t="shared" si="5923"/>
        <v>1.4232212955137531E-2</v>
      </c>
    </row>
    <row r="5553" spans="1:79" x14ac:dyDescent="0.2">
      <c r="A5553" s="75">
        <f t="shared" si="5925"/>
        <v>15.120547945203681</v>
      </c>
      <c r="B5553" s="34">
        <f t="shared" si="5860"/>
        <v>5518.9999999993433</v>
      </c>
      <c r="C5553">
        <f t="shared" si="5926"/>
        <v>15</v>
      </c>
      <c r="D5553" s="35">
        <f t="shared" si="5861"/>
        <v>3000</v>
      </c>
      <c r="E5553" s="27">
        <v>0</v>
      </c>
      <c r="F5553" s="64">
        <f t="shared" si="5862"/>
        <v>0.46593146951268899</v>
      </c>
      <c r="G5553" s="34">
        <v>0</v>
      </c>
      <c r="H5553" s="34">
        <f t="shared" si="5863"/>
        <v>1</v>
      </c>
      <c r="I5553" s="34">
        <f t="shared" si="5864"/>
        <v>6192.2292298236371</v>
      </c>
      <c r="J5553" s="34">
        <f t="shared" si="5865"/>
        <v>20345.317767143359</v>
      </c>
      <c r="K5553" s="34">
        <f t="shared" si="5866"/>
        <v>18054.690295804943</v>
      </c>
      <c r="L5553" s="36">
        <f t="shared" si="5867"/>
        <v>2084.4631540204155</v>
      </c>
      <c r="M5553" s="34">
        <f t="shared" si="5868"/>
        <v>20.399243190166207</v>
      </c>
      <c r="N5553" s="34">
        <f t="shared" si="5869"/>
        <v>67.024179743582792</v>
      </c>
      <c r="O5553" s="34">
        <f t="shared" si="5870"/>
        <v>9.4970811430771391</v>
      </c>
      <c r="P5553">
        <f t="shared" si="5871"/>
        <v>56.560902038532532</v>
      </c>
      <c r="Q5553" s="36">
        <f t="shared" si="5872"/>
        <v>63.639982099417857</v>
      </c>
      <c r="R5553" s="34">
        <f t="shared" si="5873"/>
        <v>56.671725667207028</v>
      </c>
      <c r="S5553" s="34">
        <f t="shared" si="5874"/>
        <v>5.1310602088221424</v>
      </c>
      <c r="T5553" s="36">
        <f t="shared" si="5875"/>
        <v>9.0159047250144353E-14</v>
      </c>
      <c r="U5553" s="36">
        <f t="shared" si="5876"/>
        <v>3446.2876697264714</v>
      </c>
      <c r="V5553" s="36">
        <f t="shared" si="5877"/>
        <v>9.8198350471218857E-4</v>
      </c>
      <c r="W5553" s="68">
        <f t="shared" si="5878"/>
        <v>5.9556090114869011</v>
      </c>
      <c r="X5553">
        <f t="shared" si="5879"/>
        <v>11.015668030530859</v>
      </c>
      <c r="Y5553">
        <f t="shared" si="5880"/>
        <v>5.9191933886892012E-3</v>
      </c>
      <c r="Z5553" s="34">
        <f t="shared" si="5881"/>
        <v>1.8175536138477263E-3</v>
      </c>
      <c r="AA5553" s="36">
        <f t="shared" si="5882"/>
        <v>1.6488381000468374E-4</v>
      </c>
      <c r="AB5553" s="34">
        <f t="shared" si="5883"/>
        <v>2.2083287929023406E-4</v>
      </c>
      <c r="AC5553" s="36">
        <f t="shared" si="5884"/>
        <v>1.4129090601411305E-2</v>
      </c>
      <c r="AD5553" s="34">
        <f t="shared" si="5885"/>
        <v>0</v>
      </c>
      <c r="AE5553">
        <f t="shared" si="5886"/>
        <v>63.980919176631588</v>
      </c>
      <c r="AF5553" s="36">
        <f t="shared" si="5887"/>
        <v>0</v>
      </c>
      <c r="AG5553" s="34">
        <f t="shared" si="5888"/>
        <v>1.9338907614617709</v>
      </c>
      <c r="AH5553">
        <f t="shared" si="5889"/>
        <v>5.0775583438356087E-3</v>
      </c>
      <c r="AI5553" s="29">
        <f t="shared" si="5890"/>
        <v>1.9338907614617709</v>
      </c>
      <c r="AJ5553">
        <f t="shared" si="5891"/>
        <v>1.9338907614617709</v>
      </c>
      <c r="AK5553" s="36">
        <f t="shared" si="5892"/>
        <v>0</v>
      </c>
      <c r="AL5553" s="36">
        <f t="shared" si="5893"/>
        <v>-5.8127778542219006E-7</v>
      </c>
      <c r="AM5553" s="36">
        <f t="shared" si="5894"/>
        <v>-8.3333077444719294E-9</v>
      </c>
      <c r="AN5553" s="37">
        <f t="shared" si="5895"/>
        <v>2.6610477441831696E-306</v>
      </c>
      <c r="AO5553" s="36">
        <f t="shared" si="5896"/>
        <v>9.5885821391364216E-4</v>
      </c>
      <c r="AP5553" s="36">
        <f t="shared" si="5897"/>
        <v>3.7727475620184086E-5</v>
      </c>
      <c r="AQ5553" s="74">
        <f t="shared" si="5898"/>
        <v>0</v>
      </c>
      <c r="AR5553" s="73">
        <f t="shared" si="5899"/>
        <v>0</v>
      </c>
      <c r="AS5553" s="72">
        <f t="shared" si="5900"/>
        <v>8.815829429252643E-10</v>
      </c>
      <c r="AT5553" s="37">
        <f t="shared" si="5901"/>
        <v>6.1574875636900236E-296</v>
      </c>
      <c r="AU5553" s="37">
        <f t="shared" si="5902"/>
        <v>7.6961195012720176E-4</v>
      </c>
      <c r="AV5553" s="34">
        <f t="shared" si="5903"/>
        <v>2.6632955657099994E-4</v>
      </c>
      <c r="AW5553" s="34">
        <f t="shared" si="5904"/>
        <v>0.56007819458875863</v>
      </c>
      <c r="AX5553" s="37">
        <f t="shared" si="5905"/>
        <v>2.8192030543550586</v>
      </c>
      <c r="AY5553" s="7">
        <f t="shared" si="5906"/>
        <v>9.3351565899872888</v>
      </c>
      <c r="AZ5553" s="37">
        <f t="shared" si="5907"/>
        <v>8.7748120658419602</v>
      </c>
      <c r="BA5553" s="2">
        <f>BE5553*'mass balance'!$B$17+BF5553*'mass balance'!$C$17+BG5553*'mass balance'!$D$17+BH5553*'mass balance'!$E$17</f>
        <v>9.8148871330443584E-5</v>
      </c>
      <c r="BB5553" s="2">
        <f>BE5553*'mass balance'!$B$18+BF5553*'mass balance'!$C$18+BG5553*'mass balance'!$D$18+BH5553*'mass balance'!$E$18</f>
        <v>9.9658853966296562E-5</v>
      </c>
      <c r="BC5553" s="2">
        <f>BE5553*'mass balance'!$B$19+BF5553*'mass balance'!$C$19+BG5553*'mass balance'!$D$19+BH5553*'mass balance'!$E$19</f>
        <v>-1.2457356745787071E-4</v>
      </c>
      <c r="BD5553" s="2">
        <f>BE5553*'mass balance'!$B$20+BF5553*'mass balance'!$C$20+BG5553*'mass balance'!$D$20+BH5553*'mass balance'!$E$20</f>
        <v>4.5299479075589349E-6</v>
      </c>
      <c r="BE5553" s="2">
        <f>N5553*'mass balance'!$H$11+R5553*'mass balance'!$I$11+S5553*'mass balance'!$J$11</f>
        <v>-1.5958138034186377E-4</v>
      </c>
      <c r="BF5553" s="2">
        <f>N5553*'mass balance'!$H$12+R5553*'mass balance'!$I$12+S5553*'mass balance'!$J$12</f>
        <v>1.2326152778814116E-5</v>
      </c>
      <c r="BG5553" s="2">
        <f>N5553*'mass balance'!$H$13+R5553*'mass balance'!$I$13+S5553*'mass balance'!$J$13</f>
        <v>9.0024032199200416E-6</v>
      </c>
      <c r="BH5553" s="2">
        <f>N5553*'mass balance'!$H$14+R5553*'mass balance'!$I$14+S5553*'mass balance'!$J$14</f>
        <v>1.7454213474891348E-5</v>
      </c>
      <c r="BI5553" s="36">
        <f t="shared" si="5908"/>
        <v>1.984873985993231E-16</v>
      </c>
      <c r="BJ5553" s="36">
        <f t="shared" si="5909"/>
        <v>3.4511593596133337E-19</v>
      </c>
      <c r="BK5553" s="36">
        <f t="shared" si="5910"/>
        <v>1.6415148826611395E-15</v>
      </c>
      <c r="BL5553" s="36">
        <f t="shared" si="5911"/>
        <v>1.1834164880458689E-15</v>
      </c>
      <c r="BM5553" s="36">
        <f t="shared" si="5912"/>
        <v>2.7783103423086698E-12</v>
      </c>
      <c r="BN5553" s="36">
        <f t="shared" ca="1" si="5924"/>
        <v>0.42922924789003813</v>
      </c>
      <c r="BO5553" s="36">
        <f t="shared" ca="1" si="5913"/>
        <v>1</v>
      </c>
      <c r="BP5553" s="36">
        <f t="shared" si="5914"/>
        <v>-2.7783103287218482E-12</v>
      </c>
      <c r="BQ5553" s="36">
        <f t="shared" si="5915"/>
        <v>0.99999999510968174</v>
      </c>
      <c r="BR5553" s="2">
        <f t="shared" si="5927"/>
        <v>-5</v>
      </c>
      <c r="BS5553">
        <v>0</v>
      </c>
      <c r="BT5553" s="37">
        <f t="shared" si="5916"/>
        <v>0.12488500137651538</v>
      </c>
      <c r="BU5553" s="34">
        <f t="shared" si="5917"/>
        <v>-5</v>
      </c>
      <c r="BV5553" s="34">
        <f t="shared" si="5918"/>
        <v>-5</v>
      </c>
      <c r="BW5553" s="34">
        <f t="shared" si="5919"/>
        <v>-5</v>
      </c>
      <c r="BX5553" s="34">
        <f t="shared" si="5920"/>
        <v>-5</v>
      </c>
      <c r="BY5553" s="34">
        <f t="shared" si="5921"/>
        <v>5.4666204204080842</v>
      </c>
      <c r="BZ5553" s="36">
        <f t="shared" si="5922"/>
        <v>1.2457356745787071E-4</v>
      </c>
      <c r="CA5553" s="34">
        <f t="shared" si="5923"/>
        <v>1.4232213800072131E-2</v>
      </c>
    </row>
    <row r="5554" spans="1:79" x14ac:dyDescent="0.2">
      <c r="A5554" s="75">
        <f t="shared" si="5925"/>
        <v>15.123287671231077</v>
      </c>
      <c r="B5554" s="34">
        <f t="shared" si="5860"/>
        <v>5519.9999999993433</v>
      </c>
      <c r="C5554">
        <f t="shared" si="5926"/>
        <v>15</v>
      </c>
      <c r="D5554" s="35">
        <f t="shared" si="5861"/>
        <v>3000</v>
      </c>
      <c r="E5554" s="27">
        <v>0</v>
      </c>
      <c r="F5554" s="64">
        <f t="shared" si="5862"/>
        <v>0.46593146951268899</v>
      </c>
      <c r="G5554" s="34">
        <v>0</v>
      </c>
      <c r="H5554" s="34">
        <f t="shared" si="5863"/>
        <v>1</v>
      </c>
      <c r="I5554" s="34">
        <f t="shared" si="5864"/>
        <v>6192.2292298236371</v>
      </c>
      <c r="J5554" s="34">
        <f t="shared" si="5865"/>
        <v>20347.554114696053</v>
      </c>
      <c r="K5554" s="34">
        <f t="shared" si="5866"/>
        <v>18056.674858686674</v>
      </c>
      <c r="L5554" s="36">
        <f t="shared" si="5867"/>
        <v>2084.8068482470644</v>
      </c>
      <c r="M5554" s="34">
        <f t="shared" si="5868"/>
        <v>20.399243190166207</v>
      </c>
      <c r="N5554" s="34">
        <f t="shared" si="5869"/>
        <v>67.031547009213952</v>
      </c>
      <c r="O5554" s="34">
        <f t="shared" si="5870"/>
        <v>9.4970811430771391</v>
      </c>
      <c r="P5554">
        <f t="shared" si="5871"/>
        <v>56.570228015557937</v>
      </c>
      <c r="Q5554" s="36">
        <f t="shared" si="5872"/>
        <v>63.648228125843225</v>
      </c>
      <c r="R5554" s="34">
        <f t="shared" si="5873"/>
        <v>56.681064264775877</v>
      </c>
      <c r="S5554" s="34">
        <f t="shared" si="5874"/>
        <v>5.1297278473532248</v>
      </c>
      <c r="T5554" s="36">
        <f t="shared" si="5875"/>
        <v>9.01540925390298E-14</v>
      </c>
      <c r="U5554" s="36">
        <f t="shared" si="5876"/>
        <v>3446.2876697264714</v>
      </c>
      <c r="V5554" s="36">
        <f t="shared" si="5877"/>
        <v>9.8172851706216356E-4</v>
      </c>
      <c r="W5554" s="68">
        <f t="shared" si="5878"/>
        <v>5.9565909949916129</v>
      </c>
      <c r="X5554">
        <f t="shared" si="5879"/>
        <v>11.016273432363297</v>
      </c>
      <c r="Y5554">
        <f t="shared" si="5880"/>
        <v>5.9191933886892012E-3</v>
      </c>
      <c r="Z5554" s="34">
        <f t="shared" si="5881"/>
        <v>1.8175536138477263E-3</v>
      </c>
      <c r="AA5554" s="36">
        <f t="shared" si="5882"/>
        <v>1.6481382016788042E-4</v>
      </c>
      <c r="AB5554" s="34">
        <f t="shared" si="5883"/>
        <v>2.2083287929023406E-4</v>
      </c>
      <c r="AC5554" s="36">
        <f t="shared" si="5884"/>
        <v>1.4129090601411305E-2</v>
      </c>
      <c r="AD5554" s="34">
        <f t="shared" si="5885"/>
        <v>0</v>
      </c>
      <c r="AE5554">
        <f t="shared" si="5886"/>
        <v>63.980919176631588</v>
      </c>
      <c r="AF5554" s="36">
        <f t="shared" si="5887"/>
        <v>0</v>
      </c>
      <c r="AG5554" s="34">
        <f t="shared" si="5888"/>
        <v>1.9341431723306515</v>
      </c>
      <c r="AH5554">
        <f t="shared" si="5889"/>
        <v>5.076091295524332E-3</v>
      </c>
      <c r="AI5554" s="29">
        <f t="shared" si="5890"/>
        <v>1.9341431723306515</v>
      </c>
      <c r="AJ5554">
        <f t="shared" si="5891"/>
        <v>0</v>
      </c>
      <c r="AK5554" s="36">
        <f t="shared" si="5892"/>
        <v>0</v>
      </c>
      <c r="AL5554" s="36">
        <f t="shared" si="5893"/>
        <v>-5.8092540395543893E-7</v>
      </c>
      <c r="AM5554" s="36">
        <f t="shared" si="5894"/>
        <v>-8.3314670695573615E-9</v>
      </c>
      <c r="AN5554" s="37">
        <f t="shared" si="5895"/>
        <v>2.6610477441831696E-306</v>
      </c>
      <c r="AO5554" s="36">
        <f t="shared" si="5896"/>
        <v>9.5827693612821996E-4</v>
      </c>
      <c r="AP5554" s="36">
        <f t="shared" si="5897"/>
        <v>3.7719142312439613E-5</v>
      </c>
      <c r="AQ5554" s="74">
        <f t="shared" si="5898"/>
        <v>0</v>
      </c>
      <c r="AR5554" s="73">
        <f t="shared" si="5899"/>
        <v>0</v>
      </c>
      <c r="AS5554" s="72">
        <f t="shared" si="5900"/>
        <v>8.7998061846503957E-10</v>
      </c>
      <c r="AT5554" s="37">
        <f t="shared" si="5901"/>
        <v>6.1686995071462782E-296</v>
      </c>
      <c r="AU5554" s="37">
        <f t="shared" si="5902"/>
        <v>7.6944195695594379E-4</v>
      </c>
      <c r="AV5554" s="34">
        <f t="shared" si="5903"/>
        <v>6.97233229672595E-7</v>
      </c>
      <c r="AW5554" s="34">
        <f t="shared" si="5904"/>
        <v>0.56017054241538289</v>
      </c>
      <c r="AX5554" s="37">
        <f t="shared" si="5905"/>
        <v>2.8196678952958369</v>
      </c>
      <c r="AY5554" s="7">
        <f t="shared" si="5906"/>
        <v>9.3364301299360619</v>
      </c>
      <c r="AZ5554" s="37">
        <f t="shared" si="5907"/>
        <v>8.7762588902874494</v>
      </c>
      <c r="BA5554" s="2">
        <f>BE5554*'mass balance'!$B$17+BF5554*'mass balance'!$C$17+BG5554*'mass balance'!$D$17+BH5554*'mass balance'!$E$17</f>
        <v>9.816506031568217E-5</v>
      </c>
      <c r="BB5554" s="2">
        <f>BE5554*'mass balance'!$B$18+BF5554*'mass balance'!$C$18+BG5554*'mass balance'!$D$18+BH5554*'mass balance'!$E$18</f>
        <v>9.9675292012846517E-5</v>
      </c>
      <c r="BC5554" s="2">
        <f>BE5554*'mass balance'!$B$19+BF5554*'mass balance'!$C$19+BG5554*'mass balance'!$D$19+BH5554*'mass balance'!$E$19</f>
        <v>-1.2459411501605815E-4</v>
      </c>
      <c r="BD5554" s="2">
        <f>BE5554*'mass balance'!$B$20+BF5554*'mass balance'!$C$20+BG5554*'mass balance'!$D$20+BH5554*'mass balance'!$E$20</f>
        <v>4.5306950914930238E-6</v>
      </c>
      <c r="BE5554" s="2">
        <f>N5554*'mass balance'!$H$11+R5554*'mass balance'!$I$11+S5554*'mass balance'!$J$11</f>
        <v>-1.595989214505094E-4</v>
      </c>
      <c r="BF5554" s="2">
        <f>N5554*'mass balance'!$H$12+R5554*'mass balance'!$I$12+S5554*'mass balance'!$J$12</f>
        <v>1.2322952097014621E-5</v>
      </c>
      <c r="BG5554" s="2">
        <f>N5554*'mass balance'!$H$13+R5554*'mass balance'!$I$13+S5554*'mass balance'!$J$13</f>
        <v>9.0013015466980178E-6</v>
      </c>
      <c r="BH5554" s="2">
        <f>N5554*'mass balance'!$H$14+R5554*'mass balance'!$I$14+S5554*'mass balance'!$J$14</f>
        <v>1.7456132033649463E-5</v>
      </c>
      <c r="BI5554" s="36">
        <f t="shared" si="5908"/>
        <v>1.984873985993231E-16</v>
      </c>
      <c r="BJ5554" s="36">
        <f t="shared" si="5909"/>
        <v>3.4515233150567881E-19</v>
      </c>
      <c r="BK5554" s="36">
        <f t="shared" si="5910"/>
        <v>1.6418599985971008E-15</v>
      </c>
      <c r="BL5554" s="36">
        <f t="shared" si="5911"/>
        <v>1.1837610140770329E-15</v>
      </c>
      <c r="BM5554" s="36">
        <f t="shared" si="5912"/>
        <v>2.7794937587967157E-12</v>
      </c>
      <c r="BN5554" s="36">
        <f t="shared" ca="1" si="5924"/>
        <v>0.19682862937929957</v>
      </c>
      <c r="BO5554" s="36">
        <f t="shared" ca="1" si="5913"/>
        <v>1</v>
      </c>
      <c r="BP5554" s="36">
        <f t="shared" si="5914"/>
        <v>-2.7794937451963841E-12</v>
      </c>
      <c r="BQ5554" s="36">
        <f t="shared" si="5915"/>
        <v>0.99999999510690341</v>
      </c>
      <c r="BR5554" s="2">
        <f t="shared" si="5927"/>
        <v>-5</v>
      </c>
      <c r="BS5554">
        <v>0</v>
      </c>
      <c r="BT5554" s="37">
        <f t="shared" si="5916"/>
        <v>0.12490560030359828</v>
      </c>
      <c r="BU5554" s="34">
        <f t="shared" si="5917"/>
        <v>-5</v>
      </c>
      <c r="BV5554" s="34">
        <f t="shared" si="5918"/>
        <v>-5</v>
      </c>
      <c r="BW5554" s="34">
        <f t="shared" si="5919"/>
        <v>-5</v>
      </c>
      <c r="BX5554" s="34">
        <f t="shared" si="5920"/>
        <v>-5</v>
      </c>
      <c r="BY5554" s="34">
        <f t="shared" si="5921"/>
        <v>5.4672213086978916</v>
      </c>
      <c r="BZ5554" s="36">
        <f t="shared" si="5922"/>
        <v>1.2459411501605815E-4</v>
      </c>
      <c r="CA5554" s="34">
        <f t="shared" si="5923"/>
        <v>1.4232214644651081E-2</v>
      </c>
    </row>
    <row r="5555" spans="1:79" x14ac:dyDescent="0.2">
      <c r="A5555" s="75">
        <f t="shared" si="5925"/>
        <v>15.126027397258474</v>
      </c>
      <c r="B5555" s="34">
        <f t="shared" si="5860"/>
        <v>5520.9999999993433</v>
      </c>
      <c r="C5555">
        <f t="shared" si="5926"/>
        <v>15</v>
      </c>
      <c r="D5555" s="35">
        <f t="shared" si="5861"/>
        <v>3000</v>
      </c>
      <c r="E5555" s="27">
        <v>0</v>
      </c>
      <c r="F5555" s="64">
        <f t="shared" si="5862"/>
        <v>0.46593146951268899</v>
      </c>
      <c r="G5555" s="34">
        <v>0</v>
      </c>
      <c r="H5555" s="34">
        <f t="shared" si="5863"/>
        <v>1</v>
      </c>
      <c r="I5555" s="34">
        <f t="shared" si="5864"/>
        <v>6192.2292298236371</v>
      </c>
      <c r="J5555" s="34">
        <f t="shared" si="5865"/>
        <v>20349.789758704508</v>
      </c>
      <c r="K5555" s="34">
        <f t="shared" si="5866"/>
        <v>18058.658797234417</v>
      </c>
      <c r="L5555" s="36">
        <f t="shared" si="5867"/>
        <v>2085.1504532280364</v>
      </c>
      <c r="M5555" s="34">
        <f t="shared" si="5868"/>
        <v>20.399243190166207</v>
      </c>
      <c r="N5555" s="34">
        <f t="shared" si="5869"/>
        <v>67.038911957138595</v>
      </c>
      <c r="O5555" s="34">
        <f t="shared" si="5870"/>
        <v>9.4970811430771391</v>
      </c>
      <c r="P5555">
        <f t="shared" si="5871"/>
        <v>56.57955157094495</v>
      </c>
      <c r="Q5555" s="36">
        <f t="shared" si="5872"/>
        <v>63.656471764205293</v>
      </c>
      <c r="R5555" s="34">
        <f t="shared" si="5873"/>
        <v>56.690400437051402</v>
      </c>
      <c r="S5555" s="34">
        <f t="shared" si="5874"/>
        <v>5.1283955925580162</v>
      </c>
      <c r="T5555" s="36">
        <f t="shared" si="5875"/>
        <v>9.0149140203030409E-14</v>
      </c>
      <c r="U5555" s="36">
        <f t="shared" si="5876"/>
        <v>3446.2876697264714</v>
      </c>
      <c r="V5555" s="36">
        <f t="shared" si="5877"/>
        <v>9.8147354982737575E-4</v>
      </c>
      <c r="W5555" s="68">
        <f t="shared" si="5878"/>
        <v>5.9575727235086751</v>
      </c>
      <c r="X5555">
        <f t="shared" si="5879"/>
        <v>11.016878610486744</v>
      </c>
      <c r="Y5555">
        <f t="shared" si="5880"/>
        <v>5.9191933886892012E-3</v>
      </c>
      <c r="Z5555" s="34">
        <f t="shared" si="5881"/>
        <v>1.8175536138477263E-3</v>
      </c>
      <c r="AA5555" s="36">
        <f t="shared" si="5882"/>
        <v>1.6474386388175605E-4</v>
      </c>
      <c r="AB5555" s="34">
        <f t="shared" si="5883"/>
        <v>2.2083287929023406E-4</v>
      </c>
      <c r="AC5555" s="36">
        <f t="shared" si="5884"/>
        <v>1.4129090601411305E-2</v>
      </c>
      <c r="AD5555" s="34">
        <f t="shared" si="5885"/>
        <v>0</v>
      </c>
      <c r="AE5555">
        <f t="shared" si="5886"/>
        <v>63.980919176631588</v>
      </c>
      <c r="AF5555" s="36">
        <f t="shared" si="5887"/>
        <v>0</v>
      </c>
      <c r="AG5555" s="34">
        <f t="shared" si="5888"/>
        <v>1.9343955101009143</v>
      </c>
      <c r="AH5555">
        <f t="shared" si="5889"/>
        <v>5.074624501010927E-3</v>
      </c>
      <c r="AI5555" s="29">
        <f t="shared" si="5890"/>
        <v>1.9343955101009143</v>
      </c>
      <c r="AJ5555">
        <f t="shared" si="5891"/>
        <v>1.9343955101009143</v>
      </c>
      <c r="AK5555" s="36">
        <f t="shared" si="5892"/>
        <v>0</v>
      </c>
      <c r="AL5555" s="36">
        <f t="shared" si="5893"/>
        <v>-5.8057323610892442E-7</v>
      </c>
      <c r="AM5555" s="36">
        <f t="shared" si="5894"/>
        <v>-8.3296268012141367E-9</v>
      </c>
      <c r="AN5555" s="37">
        <f t="shared" si="5895"/>
        <v>2.6610477441831696E-306</v>
      </c>
      <c r="AO5555" s="36">
        <f t="shared" si="5896"/>
        <v>9.5769601072426453E-4</v>
      </c>
      <c r="AP5555" s="36">
        <f t="shared" si="5897"/>
        <v>3.7710810845370058E-5</v>
      </c>
      <c r="AQ5555" s="74">
        <f t="shared" si="5898"/>
        <v>0</v>
      </c>
      <c r="AR5555" s="73">
        <f t="shared" si="5899"/>
        <v>0</v>
      </c>
      <c r="AS5555" s="72">
        <f t="shared" si="5900"/>
        <v>8.7838120631578515E-10</v>
      </c>
      <c r="AT5555" s="37">
        <f t="shared" si="5901"/>
        <v>6.1799318660194971E-296</v>
      </c>
      <c r="AU5555" s="37">
        <f t="shared" si="5902"/>
        <v>7.6927200133306104E-4</v>
      </c>
      <c r="AV5555" s="34">
        <f t="shared" si="5903"/>
        <v>2.663984840056667E-4</v>
      </c>
      <c r="AW5555" s="34">
        <f t="shared" si="5904"/>
        <v>0.56026286626242394</v>
      </c>
      <c r="AX5555" s="37">
        <f t="shared" si="5905"/>
        <v>2.8201326155332658</v>
      </c>
      <c r="AY5555" s="7">
        <f t="shared" si="5906"/>
        <v>9.3382346037883686</v>
      </c>
      <c r="AZ5555" s="37">
        <f t="shared" si="5907"/>
        <v>8.7777053390419404</v>
      </c>
      <c r="BA5555" s="2">
        <f>BE5555*'mass balance'!$B$17+BF5555*'mass balance'!$C$17+BG5555*'mass balance'!$D$17+BH5555*'mass balance'!$E$17</f>
        <v>9.8181245098173528E-5</v>
      </c>
      <c r="BB5555" s="2">
        <f>BE5555*'mass balance'!$B$18+BF5555*'mass balance'!$C$18+BG5555*'mass balance'!$D$18+BH5555*'mass balance'!$E$18</f>
        <v>9.9691725791991575E-5</v>
      </c>
      <c r="BC5555" s="2">
        <f>BE5555*'mass balance'!$B$19+BF5555*'mass balance'!$C$19+BG5555*'mass balance'!$D$19+BH5555*'mass balance'!$E$19</f>
        <v>-1.2461465723998945E-4</v>
      </c>
      <c r="BD5555" s="2">
        <f>BE5555*'mass balance'!$B$20+BF5555*'mass balance'!$C$20+BG5555*'mass balance'!$D$20+BH5555*'mass balance'!$E$20</f>
        <v>4.5314420814541621E-6</v>
      </c>
      <c r="BE5555" s="2">
        <f>N5555*'mass balance'!$H$11+R5555*'mass balance'!$I$11+S5555*'mass balance'!$J$11</f>
        <v>-1.5961645704080617E-4</v>
      </c>
      <c r="BF5555" s="2">
        <f>N5555*'mass balance'!$H$12+R5555*'mass balance'!$I$12+S5555*'mass balance'!$J$12</f>
        <v>1.2319751671473363E-5</v>
      </c>
      <c r="BG5555" s="2">
        <f>N5555*'mass balance'!$H$13+R5555*'mass balance'!$I$13+S5555*'mass balance'!$J$13</f>
        <v>9.0001998750503014E-6</v>
      </c>
      <c r="BH5555" s="2">
        <f>N5555*'mass balance'!$H$14+R5555*'mass balance'!$I$14+S5555*'mass balance'!$J$14</f>
        <v>1.7458049988838174E-5</v>
      </c>
      <c r="BI5555" s="36">
        <f t="shared" si="5908"/>
        <v>1.984873985993231E-16</v>
      </c>
      <c r="BJ5555" s="36">
        <f t="shared" si="5909"/>
        <v>3.4518872469500477E-19</v>
      </c>
      <c r="BK5555" s="36">
        <f t="shared" si="5910"/>
        <v>1.6422051509286064E-15</v>
      </c>
      <c r="BL5555" s="36">
        <f t="shared" si="5911"/>
        <v>1.1841055921058382E-15</v>
      </c>
      <c r="BM5555" s="36">
        <f t="shared" si="5912"/>
        <v>2.7806775198107927E-12</v>
      </c>
      <c r="BN5555" s="36">
        <f t="shared" ca="1" si="5924"/>
        <v>0.37218229469664399</v>
      </c>
      <c r="BO5555" s="36">
        <f t="shared" ca="1" si="5913"/>
        <v>1</v>
      </c>
      <c r="BP5555" s="36">
        <f t="shared" si="5914"/>
        <v>-2.7806775061969403E-12</v>
      </c>
      <c r="BQ5555" s="36">
        <f t="shared" si="5915"/>
        <v>0.99999999510412396</v>
      </c>
      <c r="BR5555" s="2">
        <f t="shared" si="5927"/>
        <v>-5</v>
      </c>
      <c r="BS5555">
        <v>0</v>
      </c>
      <c r="BT5555" s="37">
        <f t="shared" si="5916"/>
        <v>0.12492619388308944</v>
      </c>
      <c r="BU5555" s="34">
        <f t="shared" si="5917"/>
        <v>-5</v>
      </c>
      <c r="BV5555" s="34">
        <f t="shared" si="5918"/>
        <v>-5</v>
      </c>
      <c r="BW5555" s="34">
        <f t="shared" si="5919"/>
        <v>-5</v>
      </c>
      <c r="BX5555" s="34">
        <f t="shared" si="5920"/>
        <v>-5</v>
      </c>
      <c r="BY5555" s="34">
        <f t="shared" si="5921"/>
        <v>5.4678220079511188</v>
      </c>
      <c r="BZ5555" s="36">
        <f t="shared" si="5922"/>
        <v>1.2461465723998945E-4</v>
      </c>
      <c r="CA5555" s="34">
        <f t="shared" si="5923"/>
        <v>1.4232215488874539E-2</v>
      </c>
    </row>
    <row r="5556" spans="1:79" x14ac:dyDescent="0.2">
      <c r="A5556" s="75">
        <f t="shared" si="5925"/>
        <v>15.12876712328587</v>
      </c>
      <c r="B5556" s="34">
        <f t="shared" si="5860"/>
        <v>5521.9999999993424</v>
      </c>
      <c r="C5556">
        <f t="shared" si="5926"/>
        <v>15</v>
      </c>
      <c r="D5556" s="35">
        <f t="shared" si="5861"/>
        <v>3000</v>
      </c>
      <c r="E5556" s="27">
        <v>0</v>
      </c>
      <c r="F5556" s="64">
        <f t="shared" si="5862"/>
        <v>0.46593146951268899</v>
      </c>
      <c r="G5556" s="34">
        <v>0</v>
      </c>
      <c r="H5556" s="34">
        <f t="shared" si="5863"/>
        <v>1</v>
      </c>
      <c r="I5556" s="34">
        <f t="shared" si="5864"/>
        <v>6192.2292298236371</v>
      </c>
      <c r="J5556" s="34">
        <f t="shared" si="5865"/>
        <v>20352.024699337871</v>
      </c>
      <c r="K5556" s="34">
        <f t="shared" si="5866"/>
        <v>18060.642111598281</v>
      </c>
      <c r="L5556" s="36">
        <f t="shared" si="5867"/>
        <v>2085.4939689704756</v>
      </c>
      <c r="M5556" s="34">
        <f t="shared" si="5868"/>
        <v>20.399243190166207</v>
      </c>
      <c r="N5556" s="34">
        <f t="shared" si="5869"/>
        <v>67.046274587913956</v>
      </c>
      <c r="O5556" s="34">
        <f t="shared" si="5870"/>
        <v>9.4970811430771391</v>
      </c>
      <c r="P5556">
        <f t="shared" si="5871"/>
        <v>56.588872704887443</v>
      </c>
      <c r="Q5556" s="36">
        <f t="shared" si="5872"/>
        <v>63.664713014921965</v>
      </c>
      <c r="R5556" s="34">
        <f t="shared" si="5873"/>
        <v>56.69973418422812</v>
      </c>
      <c r="S5556" s="34">
        <f t="shared" si="5874"/>
        <v>5.1270634446477592</v>
      </c>
      <c r="T5556" s="36">
        <f t="shared" si="5875"/>
        <v>9.0144190240776843E-14</v>
      </c>
      <c r="U5556" s="36">
        <f t="shared" si="5876"/>
        <v>3446.2876697264714</v>
      </c>
      <c r="V5556" s="36">
        <f t="shared" si="5877"/>
        <v>9.8121860304825896E-4</v>
      </c>
      <c r="W5556" s="68">
        <f t="shared" si="5878"/>
        <v>5.9585541970585023</v>
      </c>
      <c r="X5556">
        <f t="shared" si="5879"/>
        <v>11.017483564983849</v>
      </c>
      <c r="Y5556">
        <f t="shared" si="5880"/>
        <v>5.9191933886892012E-3</v>
      </c>
      <c r="Z5556" s="34">
        <f t="shared" si="5881"/>
        <v>1.8175536138477263E-3</v>
      </c>
      <c r="AA5556" s="36">
        <f t="shared" si="5882"/>
        <v>1.6467394112696786E-4</v>
      </c>
      <c r="AB5556" s="34">
        <f t="shared" si="5883"/>
        <v>2.2083287929023406E-4</v>
      </c>
      <c r="AC5556" s="36">
        <f t="shared" si="5884"/>
        <v>1.4129090601411305E-2</v>
      </c>
      <c r="AD5556" s="34">
        <f t="shared" si="5885"/>
        <v>0</v>
      </c>
      <c r="AE5556">
        <f t="shared" si="5886"/>
        <v>63.980919176631588</v>
      </c>
      <c r="AF5556" s="36">
        <f t="shared" si="5887"/>
        <v>0</v>
      </c>
      <c r="AG5556" s="34">
        <f t="shared" si="5888"/>
        <v>1.9346477747853517</v>
      </c>
      <c r="AH5556">
        <f t="shared" si="5889"/>
        <v>5.0731579603977561E-3</v>
      </c>
      <c r="AI5556" s="29">
        <f t="shared" si="5890"/>
        <v>1.9346477747853517</v>
      </c>
      <c r="AJ5556">
        <f t="shared" si="5891"/>
        <v>0</v>
      </c>
      <c r="AK5556" s="36">
        <f t="shared" si="5892"/>
        <v>0</v>
      </c>
      <c r="AL5556" s="36">
        <f t="shared" si="5893"/>
        <v>-5.8022128175314599E-7</v>
      </c>
      <c r="AM5556" s="36">
        <f t="shared" si="5894"/>
        <v>-8.327786939352456E-9</v>
      </c>
      <c r="AN5556" s="37">
        <f t="shared" si="5895"/>
        <v>2.6610477441831696E-306</v>
      </c>
      <c r="AO5556" s="36">
        <f t="shared" si="5896"/>
        <v>9.5711543748815565E-4</v>
      </c>
      <c r="AP5556" s="36">
        <f t="shared" si="5897"/>
        <v>3.7702481218568844E-5</v>
      </c>
      <c r="AQ5556" s="74">
        <f t="shared" si="5898"/>
        <v>0</v>
      </c>
      <c r="AR5556" s="73">
        <f t="shared" si="5899"/>
        <v>0</v>
      </c>
      <c r="AS5556" s="72">
        <f t="shared" si="5900"/>
        <v>8.7678470118421895E-10</v>
      </c>
      <c r="AT5556" s="37">
        <f t="shared" si="5901"/>
        <v>6.1911846774833643E-296</v>
      </c>
      <c r="AU5556" s="37">
        <f t="shared" si="5902"/>
        <v>7.6910208325025979E-4</v>
      </c>
      <c r="AV5556" s="34">
        <f t="shared" si="5903"/>
        <v>6.968303175488871E-7</v>
      </c>
      <c r="AW5556" s="34">
        <f t="shared" si="5904"/>
        <v>0.56035516613180136</v>
      </c>
      <c r="AX5556" s="37">
        <f t="shared" si="5905"/>
        <v>2.8205972150770071</v>
      </c>
      <c r="AY5556" s="7">
        <f t="shared" si="5906"/>
        <v>9.3395072750976276</v>
      </c>
      <c r="AZ5556" s="37">
        <f t="shared" si="5907"/>
        <v>8.7791514121355085</v>
      </c>
      <c r="BA5556" s="2">
        <f>BE5556*'mass balance'!$B$17+BF5556*'mass balance'!$C$17+BG5556*'mass balance'!$D$17+BH5556*'mass balance'!$E$17</f>
        <v>9.8197425678253167E-5</v>
      </c>
      <c r="BB5556" s="2">
        <f>BE5556*'mass balance'!$B$18+BF5556*'mass balance'!$C$18+BG5556*'mass balance'!$D$18+BH5556*'mass balance'!$E$18</f>
        <v>9.9708155304072474E-5</v>
      </c>
      <c r="BC5556" s="2">
        <f>BE5556*'mass balance'!$B$19+BF5556*'mass balance'!$C$19+BG5556*'mass balance'!$D$19+BH5556*'mass balance'!$E$19</f>
        <v>-1.2463519413009059E-4</v>
      </c>
      <c r="BD5556" s="2">
        <f>BE5556*'mass balance'!$B$20+BF5556*'mass balance'!$C$20+BG5556*'mass balance'!$D$20+BH5556*'mass balance'!$E$20</f>
        <v>4.5321888774578397E-6</v>
      </c>
      <c r="BE5556" s="2">
        <f>N5556*'mass balance'!$H$11+R5556*'mass balance'!$I$11+S5556*'mass balance'!$J$11</f>
        <v>-1.5963398711408083E-4</v>
      </c>
      <c r="BF5556" s="2">
        <f>N5556*'mass balance'!$H$12+R5556*'mass balance'!$I$12+S5556*'mass balance'!$J$12</f>
        <v>1.2316551502697801E-5</v>
      </c>
      <c r="BG5556" s="2">
        <f>N5556*'mass balance'!$H$13+R5556*'mass balance'!$I$13+S5556*'mass balance'!$J$13</f>
        <v>8.999098205238063E-6</v>
      </c>
      <c r="BH5556" s="2">
        <f>N5556*'mass balance'!$H$14+R5556*'mass balance'!$I$14+S5556*'mass balance'!$J$14</f>
        <v>1.7459967340602589E-5</v>
      </c>
      <c r="BI5556" s="36">
        <f t="shared" si="5908"/>
        <v>1.984873985993231E-16</v>
      </c>
      <c r="BJ5556" s="36">
        <f t="shared" si="5909"/>
        <v>3.4522511552836013E-19</v>
      </c>
      <c r="BK5556" s="36">
        <f t="shared" si="5910"/>
        <v>1.6425503396533015E-15</v>
      </c>
      <c r="BL5556" s="36">
        <f t="shared" si="5911"/>
        <v>1.1844502221283334E-15</v>
      </c>
      <c r="BM5556" s="36">
        <f t="shared" si="5912"/>
        <v>2.7818616254028985E-12</v>
      </c>
      <c r="BN5556" s="36">
        <f t="shared" ca="1" si="5924"/>
        <v>0.73189766118616173</v>
      </c>
      <c r="BO5556" s="36">
        <f t="shared" ca="1" si="5913"/>
        <v>1</v>
      </c>
      <c r="BP5556" s="36">
        <f t="shared" si="5914"/>
        <v>-2.7818616117755135E-12</v>
      </c>
      <c r="BQ5556" s="36">
        <f t="shared" si="5915"/>
        <v>0.9999999951013433</v>
      </c>
      <c r="BR5556" s="2">
        <f t="shared" si="5927"/>
        <v>-5</v>
      </c>
      <c r="BS5556">
        <v>0</v>
      </c>
      <c r="BT5556" s="37">
        <f t="shared" si="5916"/>
        <v>0.12494678211541581</v>
      </c>
      <c r="BU5556" s="34">
        <f t="shared" si="5917"/>
        <v>-5</v>
      </c>
      <c r="BV5556" s="34">
        <f t="shared" si="5918"/>
        <v>-5</v>
      </c>
      <c r="BW5556" s="34">
        <f t="shared" si="5919"/>
        <v>-5</v>
      </c>
      <c r="BX5556" s="34">
        <f t="shared" si="5920"/>
        <v>-5</v>
      </c>
      <c r="BY5556" s="34">
        <f t="shared" si="5921"/>
        <v>5.4684225182132131</v>
      </c>
      <c r="BZ5556" s="36">
        <f t="shared" si="5922"/>
        <v>1.2463519413009059E-4</v>
      </c>
      <c r="CA5556" s="34">
        <f t="shared" si="5923"/>
        <v>1.4232216332742664E-2</v>
      </c>
    </row>
    <row r="5557" spans="1:79" x14ac:dyDescent="0.2">
      <c r="A5557" s="75">
        <f t="shared" si="5925"/>
        <v>15.131506849313267</v>
      </c>
      <c r="B5557" s="34">
        <f t="shared" si="5860"/>
        <v>5522.9999999993424</v>
      </c>
      <c r="C5557">
        <f t="shared" si="5926"/>
        <v>15</v>
      </c>
      <c r="D5557" s="35">
        <f t="shared" si="5861"/>
        <v>3000</v>
      </c>
      <c r="E5557" s="27">
        <v>0</v>
      </c>
      <c r="F5557" s="64">
        <f t="shared" si="5862"/>
        <v>0.46593146951268899</v>
      </c>
      <c r="G5557" s="34">
        <v>0</v>
      </c>
      <c r="H5557" s="34">
        <f t="shared" si="5863"/>
        <v>1</v>
      </c>
      <c r="I5557" s="34">
        <f t="shared" si="5864"/>
        <v>6192.2292298236371</v>
      </c>
      <c r="J5557" s="34">
        <f t="shared" si="5865"/>
        <v>20354.258936765335</v>
      </c>
      <c r="K5557" s="34">
        <f t="shared" si="5866"/>
        <v>18062.624801928396</v>
      </c>
      <c r="L5557" s="36">
        <f t="shared" si="5867"/>
        <v>2085.8373954815424</v>
      </c>
      <c r="M5557" s="34">
        <f t="shared" si="5868"/>
        <v>20.399243190166207</v>
      </c>
      <c r="N5557" s="34">
        <f t="shared" si="5869"/>
        <v>67.053634902097386</v>
      </c>
      <c r="O5557" s="34">
        <f t="shared" si="5870"/>
        <v>9.4970811430771391</v>
      </c>
      <c r="P5557">
        <f t="shared" si="5871"/>
        <v>56.598191417579692</v>
      </c>
      <c r="Q5557" s="36">
        <f t="shared" si="5872"/>
        <v>63.672951878411389</v>
      </c>
      <c r="R5557" s="34">
        <f t="shared" si="5873"/>
        <v>56.709065506500934</v>
      </c>
      <c r="S5557" s="34">
        <f t="shared" si="5874"/>
        <v>5.1257314038335231</v>
      </c>
      <c r="T5557" s="36">
        <f t="shared" si="5875"/>
        <v>9.0139242650900775E-14</v>
      </c>
      <c r="U5557" s="36">
        <f t="shared" si="5876"/>
        <v>3446.2876697264714</v>
      </c>
      <c r="V5557" s="36">
        <f t="shared" si="5877"/>
        <v>9.8096367676519993E-4</v>
      </c>
      <c r="W5557" s="68">
        <f t="shared" si="5878"/>
        <v>5.9595354156615503</v>
      </c>
      <c r="X5557">
        <f t="shared" si="5879"/>
        <v>11.018088295937236</v>
      </c>
      <c r="Y5557">
        <f t="shared" si="5880"/>
        <v>5.9191933886892012E-3</v>
      </c>
      <c r="Z5557" s="34">
        <f t="shared" si="5881"/>
        <v>1.8175536138477263E-3</v>
      </c>
      <c r="AA5557" s="36">
        <f t="shared" si="5882"/>
        <v>1.6460405188418634E-4</v>
      </c>
      <c r="AB5557" s="34">
        <f t="shared" si="5883"/>
        <v>2.2083287929023406E-4</v>
      </c>
      <c r="AC5557" s="36">
        <f t="shared" si="5884"/>
        <v>1.4129090601411305E-2</v>
      </c>
      <c r="AD5557" s="34">
        <f t="shared" si="5885"/>
        <v>0</v>
      </c>
      <c r="AE5557">
        <f t="shared" si="5886"/>
        <v>63.980919176631588</v>
      </c>
      <c r="AF5557" s="36">
        <f t="shared" si="5887"/>
        <v>0</v>
      </c>
      <c r="AG5557" s="34">
        <f t="shared" si="5888"/>
        <v>1.934899966396763</v>
      </c>
      <c r="AH5557">
        <f t="shared" si="5889"/>
        <v>5.0716916737891804E-3</v>
      </c>
      <c r="AI5557" s="29">
        <f t="shared" si="5890"/>
        <v>1.934899966396763</v>
      </c>
      <c r="AJ5557">
        <f t="shared" si="5891"/>
        <v>1.934899966396763</v>
      </c>
      <c r="AK5557" s="36">
        <f t="shared" si="5892"/>
        <v>0</v>
      </c>
      <c r="AL5557" s="36">
        <f t="shared" si="5893"/>
        <v>-5.7986954075868158E-7</v>
      </c>
      <c r="AM5557" s="36">
        <f t="shared" si="5894"/>
        <v>-8.3259474838825307E-9</v>
      </c>
      <c r="AN5557" s="37">
        <f t="shared" si="5895"/>
        <v>2.6610477441831696E-306</v>
      </c>
      <c r="AO5557" s="36">
        <f t="shared" si="5896"/>
        <v>9.565352162064025E-4</v>
      </c>
      <c r="AP5557" s="36">
        <f t="shared" si="5897"/>
        <v>3.7694153431629491E-5</v>
      </c>
      <c r="AQ5557" s="74">
        <f t="shared" si="5898"/>
        <v>0</v>
      </c>
      <c r="AR5557" s="73">
        <f t="shared" si="5899"/>
        <v>0</v>
      </c>
      <c r="AS5557" s="72">
        <f t="shared" si="5900"/>
        <v>8.7519109778667974E-10</v>
      </c>
      <c r="AT5557" s="37">
        <f t="shared" si="5901"/>
        <v>6.2024579787792552E-296</v>
      </c>
      <c r="AU5557" s="37">
        <f t="shared" si="5902"/>
        <v>7.6893220269924807E-4</v>
      </c>
      <c r="AV5557" s="34">
        <f t="shared" si="5903"/>
        <v>2.6646737142463329E-4</v>
      </c>
      <c r="AW5557" s="34">
        <f t="shared" si="5904"/>
        <v>0.56044744202543917</v>
      </c>
      <c r="AX5557" s="37">
        <f t="shared" si="5905"/>
        <v>2.8210616939367457</v>
      </c>
      <c r="AY5557" s="7">
        <f t="shared" si="5906"/>
        <v>9.3413110189951603</v>
      </c>
      <c r="AZ5557" s="37">
        <f t="shared" si="5907"/>
        <v>8.7805971095982969</v>
      </c>
      <c r="BA5557" s="2">
        <f>BE5557*'mass balance'!$B$17+BF5557*'mass balance'!$C$17+BG5557*'mass balance'!$D$17+BH5557*'mass balance'!$E$17</f>
        <v>9.8213602056257445E-5</v>
      </c>
      <c r="BB5557" s="2">
        <f>BE5557*'mass balance'!$B$18+BF5557*'mass balance'!$C$18+BG5557*'mass balance'!$D$18+BH5557*'mass balance'!$E$18</f>
        <v>9.9724580549430641E-5</v>
      </c>
      <c r="BC5557" s="2">
        <f>BE5557*'mass balance'!$B$19+BF5557*'mass balance'!$C$19+BG5557*'mass balance'!$D$19+BH5557*'mass balance'!$E$19</f>
        <v>-1.2465572568678824E-4</v>
      </c>
      <c r="BD5557" s="2">
        <f>BE5557*'mass balance'!$B$20+BF5557*'mass balance'!$C$20+BG5557*'mass balance'!$D$20+BH5557*'mass balance'!$E$20</f>
        <v>4.5329354795195741E-6</v>
      </c>
      <c r="BE5557" s="2">
        <f>N5557*'mass balance'!$H$11+R5557*'mass balance'!$I$11+S5557*'mass balance'!$J$11</f>
        <v>-1.5965151167166044E-4</v>
      </c>
      <c r="BF5557" s="2">
        <f>N5557*'mass balance'!$H$12+R5557*'mass balance'!$I$12+S5557*'mass balance'!$J$12</f>
        <v>1.2313351591194976E-5</v>
      </c>
      <c r="BG5557" s="2">
        <f>N5557*'mass balance'!$H$13+R5557*'mass balance'!$I$13+S5557*'mass balance'!$J$13</f>
        <v>8.9979965375222988E-6</v>
      </c>
      <c r="BH5557" s="2">
        <f>N5557*'mass balance'!$H$14+R5557*'mass balance'!$I$14+S5557*'mass balance'!$J$14</f>
        <v>1.7461884089087858E-5</v>
      </c>
      <c r="BI5557" s="36">
        <f t="shared" si="5908"/>
        <v>1.984873985993231E-16</v>
      </c>
      <c r="BJ5557" s="36">
        <f t="shared" si="5909"/>
        <v>3.452615040047955E-19</v>
      </c>
      <c r="BK5557" s="36">
        <f t="shared" si="5910"/>
        <v>1.64289556476883E-15</v>
      </c>
      <c r="BL5557" s="36">
        <f t="shared" si="5911"/>
        <v>1.1847949041405668E-15</v>
      </c>
      <c r="BM5557" s="36">
        <f t="shared" si="5912"/>
        <v>2.7830460756250267E-12</v>
      </c>
      <c r="BN5557" s="36">
        <f t="shared" ca="1" si="5924"/>
        <v>0.87295499022848722</v>
      </c>
      <c r="BO5557" s="36">
        <f t="shared" ca="1" si="5913"/>
        <v>1</v>
      </c>
      <c r="BP5557" s="36">
        <f t="shared" si="5914"/>
        <v>-2.7830460619840975E-12</v>
      </c>
      <c r="BQ5557" s="36">
        <f t="shared" si="5915"/>
        <v>0.99999999509856141</v>
      </c>
      <c r="BR5557" s="2">
        <f t="shared" si="5927"/>
        <v>-5</v>
      </c>
      <c r="BS5557">
        <v>0</v>
      </c>
      <c r="BT5557" s="37">
        <f t="shared" si="5916"/>
        <v>0.12496736500100521</v>
      </c>
      <c r="BU5557" s="34">
        <f t="shared" si="5917"/>
        <v>-5</v>
      </c>
      <c r="BV5557" s="34">
        <f t="shared" si="5918"/>
        <v>-5</v>
      </c>
      <c r="BW5557" s="34">
        <f t="shared" si="5919"/>
        <v>-5</v>
      </c>
      <c r="BX5557" s="34">
        <f t="shared" si="5920"/>
        <v>-5</v>
      </c>
      <c r="BY5557" s="34">
        <f t="shared" si="5921"/>
        <v>5.4690228395296359</v>
      </c>
      <c r="BZ5557" s="36">
        <f t="shared" si="5922"/>
        <v>1.2465572568678824E-4</v>
      </c>
      <c r="CA5557" s="34">
        <f t="shared" si="5923"/>
        <v>1.4232217176255606E-2</v>
      </c>
    </row>
    <row r="5558" spans="1:79" x14ac:dyDescent="0.2">
      <c r="A5558" s="75">
        <f t="shared" si="5925"/>
        <v>15.134246575340663</v>
      </c>
      <c r="B5558" s="34">
        <f t="shared" si="5860"/>
        <v>5523.9999999993424</v>
      </c>
      <c r="C5558">
        <f t="shared" si="5926"/>
        <v>15</v>
      </c>
      <c r="D5558" s="35">
        <f t="shared" si="5861"/>
        <v>3000</v>
      </c>
      <c r="E5558" s="27">
        <v>0</v>
      </c>
      <c r="F5558" s="64">
        <f t="shared" si="5862"/>
        <v>0.46593146951268899</v>
      </c>
      <c r="G5558" s="34">
        <v>0</v>
      </c>
      <c r="H5558" s="34">
        <f t="shared" si="5863"/>
        <v>1</v>
      </c>
      <c r="I5558" s="34">
        <f t="shared" si="5864"/>
        <v>6192.2292298236371</v>
      </c>
      <c r="J5558" s="34">
        <f t="shared" si="5865"/>
        <v>20356.49247115606</v>
      </c>
      <c r="K5558" s="34">
        <f t="shared" si="5866"/>
        <v>18064.606868374893</v>
      </c>
      <c r="L5558" s="36">
        <f t="shared" si="5867"/>
        <v>2086.1807327684105</v>
      </c>
      <c r="M5558" s="34">
        <f t="shared" si="5868"/>
        <v>20.399243190166207</v>
      </c>
      <c r="N5558" s="34">
        <f t="shared" si="5869"/>
        <v>67.060992900246191</v>
      </c>
      <c r="O5558" s="34">
        <f t="shared" si="5870"/>
        <v>9.4970811430771391</v>
      </c>
      <c r="P5558">
        <f t="shared" si="5871"/>
        <v>56.607507709216343</v>
      </c>
      <c r="Q5558" s="36">
        <f t="shared" si="5872"/>
        <v>63.681188355091841</v>
      </c>
      <c r="R5558" s="34">
        <f t="shared" si="5873"/>
        <v>56.718394404065151</v>
      </c>
      <c r="S5558" s="34">
        <f t="shared" si="5874"/>
        <v>5.1243994703261357</v>
      </c>
      <c r="T5558" s="36">
        <f t="shared" si="5875"/>
        <v>9.0134297432034865E-14</v>
      </c>
      <c r="U5558" s="36">
        <f t="shared" si="5876"/>
        <v>3446.2876697264714</v>
      </c>
      <c r="V5558" s="36">
        <f t="shared" si="5877"/>
        <v>9.8070877101854941E-4</v>
      </c>
      <c r="W5558" s="68">
        <f t="shared" si="5878"/>
        <v>5.9605163793383156</v>
      </c>
      <c r="X5558">
        <f t="shared" si="5879"/>
        <v>11.018692803429497</v>
      </c>
      <c r="Y5558">
        <f t="shared" si="5880"/>
        <v>5.9191933886892012E-3</v>
      </c>
      <c r="Z5558" s="34">
        <f t="shared" si="5881"/>
        <v>1.8175536138477263E-3</v>
      </c>
      <c r="AA5558" s="36">
        <f t="shared" si="5882"/>
        <v>1.645341961340972E-4</v>
      </c>
      <c r="AB5558" s="34">
        <f t="shared" si="5883"/>
        <v>2.2083287929023406E-4</v>
      </c>
      <c r="AC5558" s="36">
        <f t="shared" si="5884"/>
        <v>1.4129090601411305E-2</v>
      </c>
      <c r="AD5558" s="34">
        <f t="shared" si="5885"/>
        <v>0</v>
      </c>
      <c r="AE5558">
        <f t="shared" si="5886"/>
        <v>63.980919176631588</v>
      </c>
      <c r="AF5558" s="36">
        <f t="shared" si="5887"/>
        <v>0</v>
      </c>
      <c r="AG5558" s="34">
        <f t="shared" si="5888"/>
        <v>1.9351520849479515</v>
      </c>
      <c r="AH5558">
        <f t="shared" si="5889"/>
        <v>5.0702256412882285E-3</v>
      </c>
      <c r="AI5558" s="29">
        <f t="shared" si="5890"/>
        <v>1.9351520849479515</v>
      </c>
      <c r="AJ5558">
        <f t="shared" si="5891"/>
        <v>0</v>
      </c>
      <c r="AK5558" s="36">
        <f t="shared" si="5892"/>
        <v>0</v>
      </c>
      <c r="AL5558" s="36">
        <f t="shared" si="5893"/>
        <v>-5.7951801299618765E-7</v>
      </c>
      <c r="AM5558" s="36">
        <f t="shared" si="5894"/>
        <v>-8.3241084347145969E-9</v>
      </c>
      <c r="AN5558" s="37">
        <f t="shared" si="5895"/>
        <v>2.6610477441831696E-306</v>
      </c>
      <c r="AO5558" s="36">
        <f t="shared" si="5896"/>
        <v>9.5595534666564387E-4</v>
      </c>
      <c r="AP5558" s="36">
        <f t="shared" si="5897"/>
        <v>3.7685827484145606E-5</v>
      </c>
      <c r="AQ5558" s="74">
        <f t="shared" si="5898"/>
        <v>0</v>
      </c>
      <c r="AR5558" s="73">
        <f t="shared" si="5899"/>
        <v>0</v>
      </c>
      <c r="AS5558" s="72">
        <f t="shared" si="5900"/>
        <v>8.7360039084911004E-10</v>
      </c>
      <c r="AT5558" s="37">
        <f t="shared" si="5901"/>
        <v>6.2137518072163497E-296</v>
      </c>
      <c r="AU5558" s="37">
        <f t="shared" si="5902"/>
        <v>7.6876235967173574E-4</v>
      </c>
      <c r="AV5558" s="34">
        <f t="shared" si="5903"/>
        <v>6.9642754498154409E-7</v>
      </c>
      <c r="AW5558" s="34">
        <f t="shared" si="5904"/>
        <v>0.56053969394526471</v>
      </c>
      <c r="AX5558" s="37">
        <f t="shared" si="5905"/>
        <v>2.8215260521221825</v>
      </c>
      <c r="AY5558" s="7">
        <f t="shared" si="5906"/>
        <v>9.3425828218333073</v>
      </c>
      <c r="AZ5558" s="37">
        <f t="shared" si="5907"/>
        <v>8.7820424314604981</v>
      </c>
      <c r="BA5558" s="2">
        <f>BE5558*'mass balance'!$B$17+BF5558*'mass balance'!$C$17+BG5558*'mass balance'!$D$17+BH5558*'mass balance'!$E$17</f>
        <v>9.8229774232523183E-5</v>
      </c>
      <c r="BB5558" s="2">
        <f>BE5558*'mass balance'!$B$18+BF5558*'mass balance'!$C$18+BG5558*'mass balance'!$D$18+BH5558*'mass balance'!$E$18</f>
        <v>9.9741001528408171E-5</v>
      </c>
      <c r="BC5558" s="2">
        <f>BE5558*'mass balance'!$B$19+BF5558*'mass balance'!$C$19+BG5558*'mass balance'!$D$19+BH5558*'mass balance'!$E$19</f>
        <v>-1.2467625191051022E-4</v>
      </c>
      <c r="BD5558" s="2">
        <f>BE5558*'mass balance'!$B$20+BF5558*'mass balance'!$C$20+BG5558*'mass balance'!$D$20+BH5558*'mass balance'!$E$20</f>
        <v>4.5336818876549161E-6</v>
      </c>
      <c r="BE5558" s="2">
        <f>N5558*'mass balance'!$H$11+R5558*'mass balance'!$I$11+S5558*'mass balance'!$J$11</f>
        <v>-1.5966903071487187E-4</v>
      </c>
      <c r="BF5558" s="2">
        <f>N5558*'mass balance'!$H$12+R5558*'mass balance'!$I$12+S5558*'mass balance'!$J$12</f>
        <v>1.2310151937471357E-5</v>
      </c>
      <c r="BG5558" s="2">
        <f>N5558*'mass balance'!$H$13+R5558*'mass balance'!$I$13+S5558*'mass balance'!$J$13</f>
        <v>8.9968948721636309E-6</v>
      </c>
      <c r="BH5558" s="2">
        <f>N5558*'mass balance'!$H$14+R5558*'mass balance'!$I$14+S5558*'mass balance'!$J$14</f>
        <v>1.746380023443911E-5</v>
      </c>
      <c r="BI5558" s="36">
        <f t="shared" si="5908"/>
        <v>1.984873985993231E-16</v>
      </c>
      <c r="BJ5558" s="36">
        <f t="shared" si="5909"/>
        <v>3.4529789012335943E-19</v>
      </c>
      <c r="BK5558" s="36">
        <f t="shared" si="5910"/>
        <v>1.6432408262728349E-15</v>
      </c>
      <c r="BL5558" s="36">
        <f t="shared" si="5911"/>
        <v>1.1851396381385808E-15</v>
      </c>
      <c r="BM5558" s="36">
        <f t="shared" si="5912"/>
        <v>2.7842308705291674E-12</v>
      </c>
      <c r="BN5558" s="36">
        <f t="shared" ca="1" si="5924"/>
        <v>0.494708152818779</v>
      </c>
      <c r="BO5558" s="36">
        <f t="shared" ca="1" si="5913"/>
        <v>1</v>
      </c>
      <c r="BP5558" s="36">
        <f t="shared" si="5914"/>
        <v>-2.7842308568746821E-12</v>
      </c>
      <c r="BQ5558" s="36">
        <f t="shared" si="5915"/>
        <v>0.99999999509577842</v>
      </c>
      <c r="BR5558" s="2">
        <f t="shared" si="5927"/>
        <v>-5</v>
      </c>
      <c r="BS5558">
        <v>0</v>
      </c>
      <c r="BT5558" s="37">
        <f t="shared" si="5916"/>
        <v>0.12498794254028649</v>
      </c>
      <c r="BU5558" s="34">
        <f t="shared" si="5917"/>
        <v>-5</v>
      </c>
      <c r="BV5558" s="34">
        <f t="shared" si="5918"/>
        <v>-5</v>
      </c>
      <c r="BW5558" s="34">
        <f t="shared" si="5919"/>
        <v>-5</v>
      </c>
      <c r="BX5558" s="34">
        <f t="shared" si="5920"/>
        <v>-5</v>
      </c>
      <c r="BY5558" s="34">
        <f t="shared" si="5921"/>
        <v>5.4696229719458396</v>
      </c>
      <c r="BZ5558" s="36">
        <f t="shared" si="5922"/>
        <v>1.2467625191051022E-4</v>
      </c>
      <c r="CA5558" s="34">
        <f t="shared" si="5923"/>
        <v>1.423221801941355E-2</v>
      </c>
    </row>
    <row r="5559" spans="1:79" x14ac:dyDescent="0.2">
      <c r="A5559" s="75">
        <f t="shared" si="5925"/>
        <v>15.13698630136806</v>
      </c>
      <c r="B5559" s="34">
        <f t="shared" si="5860"/>
        <v>5524.9999999993415</v>
      </c>
      <c r="C5559">
        <f t="shared" si="5926"/>
        <v>15</v>
      </c>
      <c r="D5559" s="35">
        <f t="shared" si="5861"/>
        <v>3000</v>
      </c>
      <c r="E5559" s="27">
        <v>0</v>
      </c>
      <c r="F5559" s="64">
        <f t="shared" si="5862"/>
        <v>0.46593146951268899</v>
      </c>
      <c r="G5559" s="34">
        <v>0</v>
      </c>
      <c r="H5559" s="34">
        <f t="shared" si="5863"/>
        <v>1</v>
      </c>
      <c r="I5559" s="34">
        <f t="shared" si="5864"/>
        <v>6192.2292298236371</v>
      </c>
      <c r="J5559" s="34">
        <f t="shared" si="5865"/>
        <v>20358.725302679235</v>
      </c>
      <c r="K5559" s="34">
        <f t="shared" si="5866"/>
        <v>18066.588311087908</v>
      </c>
      <c r="L5559" s="36">
        <f t="shared" si="5867"/>
        <v>2086.5239808382671</v>
      </c>
      <c r="M5559" s="34">
        <f t="shared" si="5868"/>
        <v>20.399243190166207</v>
      </c>
      <c r="N5559" s="34">
        <f t="shared" si="5869"/>
        <v>67.068348582917722</v>
      </c>
      <c r="O5559" s="34">
        <f t="shared" si="5870"/>
        <v>9.4970811430771391</v>
      </c>
      <c r="P5559">
        <f t="shared" si="5871"/>
        <v>56.616821579992433</v>
      </c>
      <c r="Q5559" s="36">
        <f t="shared" si="5872"/>
        <v>63.689422445381723</v>
      </c>
      <c r="R5559" s="34">
        <f t="shared" si="5873"/>
        <v>56.727720877116425</v>
      </c>
      <c r="S5559" s="34">
        <f t="shared" si="5874"/>
        <v>5.123067644336154</v>
      </c>
      <c r="T5559" s="36">
        <f t="shared" si="5875"/>
        <v>9.0129354582812727E-14</v>
      </c>
      <c r="U5559" s="36">
        <f t="shared" si="5876"/>
        <v>3446.2876697264714</v>
      </c>
      <c r="V5559" s="36">
        <f t="shared" si="5877"/>
        <v>9.8045388584860828E-4</v>
      </c>
      <c r="W5559" s="68">
        <f t="shared" si="5878"/>
        <v>5.9614970881093345</v>
      </c>
      <c r="X5559">
        <f t="shared" si="5879"/>
        <v>11.019297087543196</v>
      </c>
      <c r="Y5559">
        <f t="shared" si="5880"/>
        <v>5.9191933886892012E-3</v>
      </c>
      <c r="Z5559" s="34">
        <f t="shared" si="5881"/>
        <v>1.8175536138477263E-3</v>
      </c>
      <c r="AA5559" s="36">
        <f t="shared" si="5882"/>
        <v>1.6446437385739886E-4</v>
      </c>
      <c r="AB5559" s="34">
        <f t="shared" si="5883"/>
        <v>2.2083287929023406E-4</v>
      </c>
      <c r="AC5559" s="36">
        <f t="shared" si="5884"/>
        <v>1.4129090601411305E-2</v>
      </c>
      <c r="AD5559" s="34">
        <f t="shared" si="5885"/>
        <v>0</v>
      </c>
      <c r="AE5559">
        <f t="shared" si="5886"/>
        <v>63.980919176631588</v>
      </c>
      <c r="AF5559" s="36">
        <f t="shared" si="5887"/>
        <v>0</v>
      </c>
      <c r="AG5559" s="34">
        <f t="shared" si="5888"/>
        <v>1.9354041304517249</v>
      </c>
      <c r="AH5559">
        <f t="shared" si="5889"/>
        <v>5.068759862997263E-3</v>
      </c>
      <c r="AI5559" s="29">
        <f t="shared" si="5890"/>
        <v>1.9354041304517249</v>
      </c>
      <c r="AJ5559">
        <f t="shared" si="5891"/>
        <v>1.9354041304517249</v>
      </c>
      <c r="AK5559" s="36">
        <f t="shared" si="5892"/>
        <v>0</v>
      </c>
      <c r="AL5559" s="36">
        <f t="shared" si="5893"/>
        <v>-5.7916669833639903E-7</v>
      </c>
      <c r="AM5559" s="36">
        <f t="shared" si="5894"/>
        <v>-8.322269791758912E-9</v>
      </c>
      <c r="AN5559" s="37">
        <f t="shared" si="5895"/>
        <v>2.6610477441831696E-306</v>
      </c>
      <c r="AO5559" s="36">
        <f t="shared" si="5896"/>
        <v>9.5537582865264765E-4</v>
      </c>
      <c r="AP5559" s="36">
        <f t="shared" si="5897"/>
        <v>3.7677503375710891E-5</v>
      </c>
      <c r="AQ5559" s="74">
        <f t="shared" si="5898"/>
        <v>0</v>
      </c>
      <c r="AR5559" s="73">
        <f t="shared" si="5899"/>
        <v>0</v>
      </c>
      <c r="AS5559" s="72">
        <f t="shared" si="5900"/>
        <v>8.7201257510703734E-10</v>
      </c>
      <c r="AT5559" s="37">
        <f t="shared" si="5901"/>
        <v>6.2250662001717723E-296</v>
      </c>
      <c r="AU5559" s="37">
        <f t="shared" si="5902"/>
        <v>7.6859255415943461E-4</v>
      </c>
      <c r="AV5559" s="34">
        <f t="shared" si="5903"/>
        <v>2.665362188420796E-4</v>
      </c>
      <c r="AW5559" s="34">
        <f t="shared" si="5904"/>
        <v>0.56063192189320932</v>
      </c>
      <c r="AX5559" s="37">
        <f t="shared" si="5905"/>
        <v>2.8219902896430407</v>
      </c>
      <c r="AY5559" s="7">
        <f t="shared" si="5906"/>
        <v>9.3443858358644274</v>
      </c>
      <c r="AZ5559" s="37">
        <f t="shared" si="5907"/>
        <v>8.7834873777523761</v>
      </c>
      <c r="BA5559" s="2">
        <f>BE5559*'mass balance'!$B$17+BF5559*'mass balance'!$C$17+BG5559*'mass balance'!$D$17+BH5559*'mass balance'!$E$17</f>
        <v>9.8245942207388057E-5</v>
      </c>
      <c r="BB5559" s="2">
        <f>BE5559*'mass balance'!$B$18+BF5559*'mass balance'!$C$18+BG5559*'mass balance'!$D$18+BH5559*'mass balance'!$E$18</f>
        <v>9.9757418241347887E-5</v>
      </c>
      <c r="BC5559" s="2">
        <f>BE5559*'mass balance'!$B$19+BF5559*'mass balance'!$C$19+BG5559*'mass balance'!$D$19+BH5559*'mass balance'!$E$19</f>
        <v>-1.2469677280168483E-4</v>
      </c>
      <c r="BD5559" s="2">
        <f>BE5559*'mass balance'!$B$20+BF5559*'mass balance'!$C$20+BG5559*'mass balance'!$D$20+BH5559*'mass balance'!$E$20</f>
        <v>4.5344281018794484E-6</v>
      </c>
      <c r="BE5559" s="2">
        <f>N5559*'mass balance'!$H$11+R5559*'mass balance'!$I$11+S5559*'mass balance'!$J$11</f>
        <v>-1.5968654424504218E-4</v>
      </c>
      <c r="BF5559" s="2">
        <f>N5559*'mass balance'!$H$12+R5559*'mass balance'!$I$12+S5559*'mass balance'!$J$12</f>
        <v>1.2306952542032752E-5</v>
      </c>
      <c r="BG5559" s="2">
        <f>N5559*'mass balance'!$H$13+R5559*'mass balance'!$I$13+S5559*'mass balance'!$J$13</f>
        <v>8.9957932094226522E-6</v>
      </c>
      <c r="BH5559" s="2">
        <f>N5559*'mass balance'!$H$14+R5559*'mass balance'!$I$14+S5559*'mass balance'!$J$14</f>
        <v>1.7465715776801487E-5</v>
      </c>
      <c r="BI5559" s="36">
        <f t="shared" si="5908"/>
        <v>1.984873985993231E-16</v>
      </c>
      <c r="BJ5559" s="36">
        <f t="shared" si="5909"/>
        <v>3.4533427388310296E-19</v>
      </c>
      <c r="BK5559" s="36">
        <f t="shared" si="5910"/>
        <v>1.6435861241629583E-15</v>
      </c>
      <c r="BL5559" s="36">
        <f t="shared" si="5911"/>
        <v>1.185484424118418E-15</v>
      </c>
      <c r="BM5559" s="36">
        <f t="shared" si="5912"/>
        <v>2.785416010167306E-12</v>
      </c>
      <c r="BN5559" s="36">
        <f t="shared" ca="1" si="5924"/>
        <v>0.60900802347004923</v>
      </c>
      <c r="BO5559" s="36">
        <f t="shared" ca="1" si="5913"/>
        <v>1</v>
      </c>
      <c r="BP5559" s="36">
        <f t="shared" si="5914"/>
        <v>-2.7854159964992535E-12</v>
      </c>
      <c r="BQ5559" s="36">
        <f t="shared" si="5915"/>
        <v>0.9999999950929942</v>
      </c>
      <c r="BR5559" s="2">
        <f t="shared" si="5927"/>
        <v>-5</v>
      </c>
      <c r="BS5559">
        <v>0</v>
      </c>
      <c r="BT5559" s="37">
        <f t="shared" si="5916"/>
        <v>0.12500851473368904</v>
      </c>
      <c r="BU5559" s="34">
        <f t="shared" si="5917"/>
        <v>-5</v>
      </c>
      <c r="BV5559" s="34">
        <f t="shared" si="5918"/>
        <v>-5</v>
      </c>
      <c r="BW5559" s="34">
        <f t="shared" si="5919"/>
        <v>-5</v>
      </c>
      <c r="BX5559" s="34">
        <f t="shared" si="5920"/>
        <v>-5</v>
      </c>
      <c r="BY5559" s="34">
        <f t="shared" si="5921"/>
        <v>5.470222915507283</v>
      </c>
      <c r="BZ5559" s="36">
        <f t="shared" si="5922"/>
        <v>1.2469677280168483E-4</v>
      </c>
      <c r="CA5559" s="34">
        <f t="shared" si="5923"/>
        <v>1.4232218862216629E-2</v>
      </c>
    </row>
    <row r="5560" spans="1:79" x14ac:dyDescent="0.2">
      <c r="A5560" s="75">
        <f t="shared" si="5925"/>
        <v>15.139726027395456</v>
      </c>
      <c r="B5560" s="34">
        <f t="shared" si="5860"/>
        <v>5525.9999999993415</v>
      </c>
      <c r="C5560">
        <f t="shared" si="5926"/>
        <v>15</v>
      </c>
      <c r="D5560" s="35">
        <f t="shared" si="5861"/>
        <v>3000</v>
      </c>
      <c r="E5560" s="27">
        <v>0</v>
      </c>
      <c r="F5560" s="64">
        <f t="shared" si="5862"/>
        <v>0.46593146951268899</v>
      </c>
      <c r="G5560" s="34">
        <v>0</v>
      </c>
      <c r="H5560" s="34">
        <f t="shared" si="5863"/>
        <v>1</v>
      </c>
      <c r="I5560" s="34">
        <f t="shared" si="5864"/>
        <v>6192.2292298236371</v>
      </c>
      <c r="J5560" s="34">
        <f t="shared" si="5865"/>
        <v>20360.957431504045</v>
      </c>
      <c r="K5560" s="34">
        <f t="shared" si="5866"/>
        <v>18068.569130217576</v>
      </c>
      <c r="L5560" s="36">
        <f t="shared" si="5867"/>
        <v>2086.8671396983141</v>
      </c>
      <c r="M5560" s="34">
        <f t="shared" si="5868"/>
        <v>20.399243190166207</v>
      </c>
      <c r="N5560" s="34">
        <f t="shared" si="5869"/>
        <v>67.075701950669313</v>
      </c>
      <c r="O5560" s="34">
        <f t="shared" si="5870"/>
        <v>9.4970811430771391</v>
      </c>
      <c r="P5560">
        <f t="shared" si="5871"/>
        <v>56.626133030103382</v>
      </c>
      <c r="Q5560" s="36">
        <f t="shared" si="5872"/>
        <v>63.69765414969968</v>
      </c>
      <c r="R5560" s="34">
        <f t="shared" si="5873"/>
        <v>56.737044925850832</v>
      </c>
      <c r="S5560" s="34">
        <f t="shared" si="5874"/>
        <v>5.1217359260739892</v>
      </c>
      <c r="T5560" s="36">
        <f t="shared" si="5875"/>
        <v>9.0124414101869028E-14</v>
      </c>
      <c r="U5560" s="36">
        <f t="shared" si="5876"/>
        <v>3446.2876697264714</v>
      </c>
      <c r="V5560" s="36">
        <f t="shared" si="5877"/>
        <v>9.8019902129563882E-4</v>
      </c>
      <c r="W5560" s="68">
        <f t="shared" si="5878"/>
        <v>5.9624775419951828</v>
      </c>
      <c r="X5560">
        <f t="shared" si="5879"/>
        <v>11.01990114836086</v>
      </c>
      <c r="Y5560">
        <f t="shared" si="5880"/>
        <v>5.9191933886892012E-3</v>
      </c>
      <c r="Z5560" s="34">
        <f t="shared" si="5881"/>
        <v>1.8175536138477263E-3</v>
      </c>
      <c r="AA5560" s="36">
        <f t="shared" si="5882"/>
        <v>1.6439458503480445E-4</v>
      </c>
      <c r="AB5560" s="34">
        <f t="shared" si="5883"/>
        <v>2.2083287929023406E-4</v>
      </c>
      <c r="AC5560" s="36">
        <f t="shared" si="5884"/>
        <v>1.4129090601411305E-2</v>
      </c>
      <c r="AD5560" s="34">
        <f t="shared" si="5885"/>
        <v>0</v>
      </c>
      <c r="AE5560">
        <f t="shared" si="5886"/>
        <v>63.980919176631588</v>
      </c>
      <c r="AF5560" s="36">
        <f t="shared" si="5887"/>
        <v>0</v>
      </c>
      <c r="AG5560" s="34">
        <f t="shared" si="5888"/>
        <v>1.9356561029208976</v>
      </c>
      <c r="AH5560">
        <f t="shared" si="5889"/>
        <v>5.0672943390202008E-3</v>
      </c>
      <c r="AI5560" s="29">
        <f t="shared" si="5890"/>
        <v>1.9356561029208976</v>
      </c>
      <c r="AJ5560">
        <f t="shared" si="5891"/>
        <v>0</v>
      </c>
      <c r="AK5560" s="36">
        <f t="shared" si="5892"/>
        <v>0</v>
      </c>
      <c r="AL5560" s="36">
        <f t="shared" si="5893"/>
        <v>-5.788155966501286E-7</v>
      </c>
      <c r="AM5560" s="36">
        <f t="shared" si="5894"/>
        <v>-8.3204315549257502E-9</v>
      </c>
      <c r="AN5560" s="37">
        <f t="shared" si="5895"/>
        <v>2.6610477441831696E-306</v>
      </c>
      <c r="AO5560" s="36">
        <f t="shared" si="5896"/>
        <v>9.547966619543113E-4</v>
      </c>
      <c r="AP5560" s="36">
        <f t="shared" si="5897"/>
        <v>3.7669181105919129E-5</v>
      </c>
      <c r="AQ5560" s="74">
        <f t="shared" si="5898"/>
        <v>0</v>
      </c>
      <c r="AR5560" s="73">
        <f t="shared" si="5899"/>
        <v>0</v>
      </c>
      <c r="AS5560" s="72">
        <f t="shared" si="5900"/>
        <v>8.7042764530555878E-10</v>
      </c>
      <c r="AT5560" s="37">
        <f t="shared" si="5901"/>
        <v>6.2364011950906954E-296</v>
      </c>
      <c r="AU5560" s="37">
        <f t="shared" si="5902"/>
        <v>7.6842278615405835E-4</v>
      </c>
      <c r="AV5560" s="34">
        <f t="shared" si="5903"/>
        <v>6.9602491208380918E-7</v>
      </c>
      <c r="AW5560" s="34">
        <f t="shared" si="5904"/>
        <v>0.5607241258712079</v>
      </c>
      <c r="AX5560" s="37">
        <f t="shared" si="5905"/>
        <v>2.822454406509058</v>
      </c>
      <c r="AY5560" s="7">
        <f t="shared" si="5906"/>
        <v>9.3456567704003604</v>
      </c>
      <c r="AZ5560" s="37">
        <f t="shared" si="5907"/>
        <v>8.7849319485042408</v>
      </c>
      <c r="BA5560" s="2">
        <f>BE5560*'mass balance'!$B$17+BF5560*'mass balance'!$C$17+BG5560*'mass balance'!$D$17+BH5560*'mass balance'!$E$17</f>
        <v>9.8262105981190243E-5</v>
      </c>
      <c r="BB5560" s="2">
        <f>BE5560*'mass balance'!$B$18+BF5560*'mass balance'!$C$18+BG5560*'mass balance'!$D$18+BH5560*'mass balance'!$E$18</f>
        <v>9.9773830688593156E-5</v>
      </c>
      <c r="BC5560" s="2">
        <f>BE5560*'mass balance'!$B$19+BF5560*'mass balance'!$C$19+BG5560*'mass balance'!$D$19+BH5560*'mass balance'!$E$19</f>
        <v>-1.2471728836074145E-4</v>
      </c>
      <c r="BD5560" s="2">
        <f>BE5560*'mass balance'!$B$20+BF5560*'mass balance'!$C$20+BG5560*'mass balance'!$D$20+BH5560*'mass balance'!$E$20</f>
        <v>4.5351741222087794E-6</v>
      </c>
      <c r="BE5560" s="2">
        <f>N5560*'mass balance'!$H$11+R5560*'mass balance'!$I$11+S5560*'mass balance'!$J$11</f>
        <v>-1.5970405226349834E-4</v>
      </c>
      <c r="BF5560" s="2">
        <f>N5560*'mass balance'!$H$12+R5560*'mass balance'!$I$12+S5560*'mass balance'!$J$12</f>
        <v>1.2303753405384626E-5</v>
      </c>
      <c r="BG5560" s="2">
        <f>N5560*'mass balance'!$H$13+R5560*'mass balance'!$I$13+S5560*'mass balance'!$J$13</f>
        <v>8.9946915495594561E-6</v>
      </c>
      <c r="BH5560" s="2">
        <f>N5560*'mass balance'!$H$14+R5560*'mass balance'!$I$14+S5560*'mass balance'!$J$14</f>
        <v>1.7467630716320131E-5</v>
      </c>
      <c r="BI5560" s="36">
        <f t="shared" si="5908"/>
        <v>1.984873985993231E-16</v>
      </c>
      <c r="BJ5560" s="36">
        <f t="shared" si="5909"/>
        <v>3.4537065528307617E-19</v>
      </c>
      <c r="BK5560" s="36">
        <f t="shared" si="5910"/>
        <v>1.6439314584368414E-15</v>
      </c>
      <c r="BL5560" s="36">
        <f t="shared" si="5911"/>
        <v>1.1858292620761181E-15</v>
      </c>
      <c r="BM5560" s="36">
        <f t="shared" si="5912"/>
        <v>2.7866014945914246E-12</v>
      </c>
      <c r="BN5560" s="36">
        <f t="shared" ca="1" si="5924"/>
        <v>0.57593964043503298</v>
      </c>
      <c r="BO5560" s="36">
        <f t="shared" ca="1" si="5913"/>
        <v>1</v>
      </c>
      <c r="BP5560" s="36">
        <f t="shared" si="5914"/>
        <v>-2.786601480909793E-12</v>
      </c>
      <c r="BQ5560" s="36">
        <f t="shared" si="5915"/>
        <v>0.99999999509020876</v>
      </c>
      <c r="BR5560" s="2">
        <f t="shared" si="5927"/>
        <v>-5</v>
      </c>
      <c r="BS5560">
        <v>0</v>
      </c>
      <c r="BT5560" s="37">
        <f t="shared" si="5916"/>
        <v>0.1250290815816433</v>
      </c>
      <c r="BU5560" s="34">
        <f t="shared" si="5917"/>
        <v>-5</v>
      </c>
      <c r="BV5560" s="34">
        <f t="shared" si="5918"/>
        <v>-5</v>
      </c>
      <c r="BW5560" s="34">
        <f t="shared" si="5919"/>
        <v>-5</v>
      </c>
      <c r="BX5560" s="34">
        <f t="shared" si="5920"/>
        <v>-5</v>
      </c>
      <c r="BY5560" s="34">
        <f t="shared" si="5921"/>
        <v>5.4708226702594249</v>
      </c>
      <c r="BZ5560" s="36">
        <f t="shared" si="5922"/>
        <v>1.2471728836074145E-4</v>
      </c>
      <c r="CA5560" s="34">
        <f t="shared" si="5923"/>
        <v>1.4232219704665018E-2</v>
      </c>
    </row>
    <row r="5561" spans="1:79" x14ac:dyDescent="0.2">
      <c r="A5561" s="75">
        <f t="shared" si="5925"/>
        <v>15.142465753422853</v>
      </c>
      <c r="B5561" s="34">
        <f t="shared" si="5860"/>
        <v>5526.9999999993415</v>
      </c>
      <c r="C5561">
        <f t="shared" si="5926"/>
        <v>15</v>
      </c>
      <c r="D5561" s="35">
        <f t="shared" si="5861"/>
        <v>3000</v>
      </c>
      <c r="E5561" s="27">
        <v>0</v>
      </c>
      <c r="F5561" s="64">
        <f t="shared" si="5862"/>
        <v>0.46593146951268899</v>
      </c>
      <c r="G5561" s="34">
        <v>0</v>
      </c>
      <c r="H5561" s="34">
        <f t="shared" si="5863"/>
        <v>1</v>
      </c>
      <c r="I5561" s="34">
        <f t="shared" si="5864"/>
        <v>6192.2292298236371</v>
      </c>
      <c r="J5561" s="34">
        <f t="shared" si="5865"/>
        <v>20363.18885779968</v>
      </c>
      <c r="K5561" s="34">
        <f t="shared" si="5866"/>
        <v>18070.549325914035</v>
      </c>
      <c r="L5561" s="36">
        <f t="shared" si="5867"/>
        <v>2087.2102093557673</v>
      </c>
      <c r="M5561" s="34">
        <f t="shared" si="5868"/>
        <v>20.399243190166207</v>
      </c>
      <c r="N5561" s="34">
        <f t="shared" si="5869"/>
        <v>67.083053004058357</v>
      </c>
      <c r="O5561" s="34">
        <f t="shared" si="5870"/>
        <v>9.4970811430771391</v>
      </c>
      <c r="P5561">
        <f t="shared" si="5871"/>
        <v>56.635442059744989</v>
      </c>
      <c r="Q5561" s="36">
        <f t="shared" si="5872"/>
        <v>63.705883468464449</v>
      </c>
      <c r="R5561" s="34">
        <f t="shared" si="5873"/>
        <v>56.746366550464813</v>
      </c>
      <c r="S5561" s="34">
        <f t="shared" si="5874"/>
        <v>5.1204043157497621</v>
      </c>
      <c r="T5561" s="36">
        <f t="shared" si="5875"/>
        <v>9.0119475987839354E-14</v>
      </c>
      <c r="U5561" s="36">
        <f t="shared" si="5876"/>
        <v>3446.2876697264714</v>
      </c>
      <c r="V5561" s="36">
        <f t="shared" si="5877"/>
        <v>9.7994417739985843E-4</v>
      </c>
      <c r="W5561" s="68">
        <f t="shared" si="5878"/>
        <v>5.9634577410164784</v>
      </c>
      <c r="X5561">
        <f t="shared" si="5879"/>
        <v>11.020504985964996</v>
      </c>
      <c r="Y5561">
        <f t="shared" si="5880"/>
        <v>5.9191933886892012E-3</v>
      </c>
      <c r="Z5561" s="34">
        <f t="shared" si="5881"/>
        <v>1.8175536138477263E-3</v>
      </c>
      <c r="AA5561" s="36">
        <f t="shared" si="5882"/>
        <v>1.6432482964704061E-4</v>
      </c>
      <c r="AB5561" s="34">
        <f t="shared" si="5883"/>
        <v>2.2083287929023406E-4</v>
      </c>
      <c r="AC5561" s="36">
        <f t="shared" si="5884"/>
        <v>1.4129090601411305E-2</v>
      </c>
      <c r="AD5561" s="34">
        <f t="shared" si="5885"/>
        <v>0</v>
      </c>
      <c r="AE5561">
        <f t="shared" si="5886"/>
        <v>63.980919176631588</v>
      </c>
      <c r="AF5561" s="36">
        <f t="shared" si="5887"/>
        <v>0</v>
      </c>
      <c r="AG5561" s="34">
        <f t="shared" si="5888"/>
        <v>1.9359080023682871</v>
      </c>
      <c r="AH5561">
        <f t="shared" si="5889"/>
        <v>5.0658290694587382E-3</v>
      </c>
      <c r="AI5561" s="29">
        <f t="shared" si="5890"/>
        <v>1.9359080023682871</v>
      </c>
      <c r="AJ5561">
        <f t="shared" si="5891"/>
        <v>1.9359080023682871</v>
      </c>
      <c r="AK5561" s="36">
        <f t="shared" si="5892"/>
        <v>0</v>
      </c>
      <c r="AL5561" s="36">
        <f t="shared" si="5893"/>
        <v>-5.784647078082681E-7</v>
      </c>
      <c r="AM5561" s="36">
        <f t="shared" si="5894"/>
        <v>-8.3185937241254053E-9</v>
      </c>
      <c r="AN5561" s="37">
        <f t="shared" si="5895"/>
        <v>2.6610477441831696E-306</v>
      </c>
      <c r="AO5561" s="36">
        <f t="shared" si="5896"/>
        <v>9.5421784635766119E-4</v>
      </c>
      <c r="AP5561" s="36">
        <f t="shared" si="5897"/>
        <v>3.7660860674364205E-5</v>
      </c>
      <c r="AQ5561" s="74">
        <f t="shared" si="5898"/>
        <v>0</v>
      </c>
      <c r="AR5561" s="73">
        <f t="shared" si="5899"/>
        <v>0</v>
      </c>
      <c r="AS5561" s="72">
        <f t="shared" si="5900"/>
        <v>8.688455961993216E-10</v>
      </c>
      <c r="AT5561" s="37">
        <f t="shared" si="5901"/>
        <v>6.2477568294864834E-296</v>
      </c>
      <c r="AU5561" s="37">
        <f t="shared" si="5902"/>
        <v>7.6825305564732225E-4</v>
      </c>
      <c r="AV5561" s="34">
        <f t="shared" si="5903"/>
        <v>2.6660502627219612E-4</v>
      </c>
      <c r="AW5561" s="34">
        <f t="shared" si="5904"/>
        <v>0.56081630588119946</v>
      </c>
      <c r="AX5561" s="37">
        <f t="shared" si="5905"/>
        <v>2.8229184027299956</v>
      </c>
      <c r="AY5561" s="7">
        <f t="shared" si="5906"/>
        <v>9.347459054653946</v>
      </c>
      <c r="AZ5561" s="37">
        <f t="shared" si="5907"/>
        <v>8.7863761437464731</v>
      </c>
      <c r="BA5561" s="2">
        <f>BE5561*'mass balance'!$B$17+BF5561*'mass balance'!$C$17+BG5561*'mass balance'!$D$17+BH5561*'mass balance'!$E$17</f>
        <v>9.8278265554268689E-5</v>
      </c>
      <c r="BB5561" s="2">
        <f>BE5561*'mass balance'!$B$18+BF5561*'mass balance'!$C$18+BG5561*'mass balance'!$D$18+BH5561*'mass balance'!$E$18</f>
        <v>9.9790238870488214E-5</v>
      </c>
      <c r="BC5561" s="2">
        <f>BE5561*'mass balance'!$B$19+BF5561*'mass balance'!$C$19+BG5561*'mass balance'!$D$19+BH5561*'mass balance'!$E$19</f>
        <v>-1.2473779858811031E-4</v>
      </c>
      <c r="BD5561" s="2">
        <f>BE5561*'mass balance'!$B$20+BF5561*'mass balance'!$C$20+BG5561*'mass balance'!$D$20+BH5561*'mass balance'!$E$20</f>
        <v>4.5359199486585546E-6</v>
      </c>
      <c r="BE5561" s="2">
        <f>N5561*'mass balance'!$H$11+R5561*'mass balance'!$I$11+S5561*'mass balance'!$J$11</f>
        <v>-1.5972155477156751E-4</v>
      </c>
      <c r="BF5561" s="2">
        <f>N5561*'mass balance'!$H$12+R5561*'mass balance'!$I$12+S5561*'mass balance'!$J$12</f>
        <v>1.2300554528031745E-5</v>
      </c>
      <c r="BG5561" s="2">
        <f>N5561*'mass balance'!$H$13+R5561*'mass balance'!$I$13+S5561*'mass balance'!$J$13</f>
        <v>8.9935898928340987E-6</v>
      </c>
      <c r="BH5561" s="2">
        <f>N5561*'mass balance'!$H$14+R5561*'mass balance'!$I$14+S5561*'mass balance'!$J$14</f>
        <v>1.7469545053140193E-5</v>
      </c>
      <c r="BI5561" s="36">
        <f t="shared" si="5908"/>
        <v>1.984873985993231E-16</v>
      </c>
      <c r="BJ5561" s="36">
        <f t="shared" si="5909"/>
        <v>3.4540703432232953E-19</v>
      </c>
      <c r="BK5561" s="36">
        <f t="shared" si="5910"/>
        <v>1.6442768290921244E-15</v>
      </c>
      <c r="BL5561" s="36">
        <f t="shared" si="5911"/>
        <v>1.1861741520077186E-15</v>
      </c>
      <c r="BM5561" s="36">
        <f t="shared" si="5912"/>
        <v>2.7877873238535009E-12</v>
      </c>
      <c r="BN5561" s="36">
        <f t="shared" ca="1" si="5924"/>
        <v>0.28574792982487907</v>
      </c>
      <c r="BO5561" s="36">
        <f t="shared" ca="1" si="5913"/>
        <v>1</v>
      </c>
      <c r="BP5561" s="36">
        <f t="shared" si="5914"/>
        <v>-2.7877873101582786E-12</v>
      </c>
      <c r="BQ5561" s="36">
        <f t="shared" si="5915"/>
        <v>0.99999999508742221</v>
      </c>
      <c r="BR5561" s="2">
        <f t="shared" si="5927"/>
        <v>-5</v>
      </c>
      <c r="BS5561">
        <v>0</v>
      </c>
      <c r="BT5561" s="37">
        <f t="shared" si="5916"/>
        <v>0.12504964308458058</v>
      </c>
      <c r="BU5561" s="34">
        <f t="shared" si="5917"/>
        <v>-5</v>
      </c>
      <c r="BV5561" s="34">
        <f t="shared" si="5918"/>
        <v>-5</v>
      </c>
      <c r="BW5561" s="34">
        <f t="shared" si="5919"/>
        <v>-5</v>
      </c>
      <c r="BX5561" s="34">
        <f t="shared" si="5920"/>
        <v>-5</v>
      </c>
      <c r="BY5561" s="34">
        <f t="shared" si="5921"/>
        <v>5.4714222362477267</v>
      </c>
      <c r="BZ5561" s="36">
        <f t="shared" si="5922"/>
        <v>1.2473779858811031E-4</v>
      </c>
      <c r="CA5561" s="34">
        <f t="shared" si="5923"/>
        <v>1.4232220546758876E-2</v>
      </c>
    </row>
    <row r="5562" spans="1:79" x14ac:dyDescent="0.2">
      <c r="A5562" s="75">
        <f t="shared" si="5925"/>
        <v>15.145205479450249</v>
      </c>
      <c r="B5562" s="34">
        <f t="shared" si="5860"/>
        <v>5527.9999999993406</v>
      </c>
      <c r="C5562">
        <f t="shared" si="5926"/>
        <v>15</v>
      </c>
      <c r="D5562" s="35">
        <f t="shared" si="5861"/>
        <v>3000</v>
      </c>
      <c r="E5562" s="27">
        <v>0</v>
      </c>
      <c r="F5562" s="64">
        <f t="shared" si="5862"/>
        <v>0.46593146951268899</v>
      </c>
      <c r="G5562" s="34">
        <v>0</v>
      </c>
      <c r="H5562" s="34">
        <f t="shared" si="5863"/>
        <v>1</v>
      </c>
      <c r="I5562" s="34">
        <f t="shared" si="5864"/>
        <v>6192.2292298236371</v>
      </c>
      <c r="J5562" s="34">
        <f t="shared" si="5865"/>
        <v>20365.419581735332</v>
      </c>
      <c r="K5562" s="34">
        <f t="shared" si="5866"/>
        <v>18072.528898327429</v>
      </c>
      <c r="L5562" s="36">
        <f t="shared" si="5867"/>
        <v>2087.5531898178574</v>
      </c>
      <c r="M5562" s="34">
        <f t="shared" si="5868"/>
        <v>20.399243190166207</v>
      </c>
      <c r="N5562" s="34">
        <f t="shared" si="5869"/>
        <v>67.090401743642204</v>
      </c>
      <c r="O5562" s="34">
        <f t="shared" si="5870"/>
        <v>9.4970811430771391</v>
      </c>
      <c r="P5562">
        <f t="shared" si="5871"/>
        <v>56.64474866911344</v>
      </c>
      <c r="Q5562" s="36">
        <f t="shared" si="5872"/>
        <v>63.714110402094946</v>
      </c>
      <c r="R5562" s="34">
        <f t="shared" si="5873"/>
        <v>56.755685751155184</v>
      </c>
      <c r="S5562" s="34">
        <f t="shared" si="5874"/>
        <v>5.1190728135733776</v>
      </c>
      <c r="T5562" s="36">
        <f t="shared" si="5875"/>
        <v>9.01145402393603E-14</v>
      </c>
      <c r="U5562" s="36">
        <f t="shared" si="5876"/>
        <v>3446.2876697264714</v>
      </c>
      <c r="V5562" s="36">
        <f t="shared" si="5877"/>
        <v>9.7968935420144178E-4</v>
      </c>
      <c r="W5562" s="68">
        <f t="shared" si="5878"/>
        <v>5.9644376851938778</v>
      </c>
      <c r="X5562">
        <f t="shared" si="5879"/>
        <v>11.021108600438069</v>
      </c>
      <c r="Y5562">
        <f t="shared" si="5880"/>
        <v>5.9191933886892012E-3</v>
      </c>
      <c r="Z5562" s="34">
        <f t="shared" si="5881"/>
        <v>1.8175536138477263E-3</v>
      </c>
      <c r="AA5562" s="36">
        <f t="shared" si="5882"/>
        <v>1.6425510767484805E-4</v>
      </c>
      <c r="AB5562" s="34">
        <f t="shared" si="5883"/>
        <v>2.2083287929023406E-4</v>
      </c>
      <c r="AC5562" s="36">
        <f t="shared" si="5884"/>
        <v>1.4129090601411305E-2</v>
      </c>
      <c r="AD5562" s="34">
        <f t="shared" si="5885"/>
        <v>0</v>
      </c>
      <c r="AE5562">
        <f t="shared" si="5886"/>
        <v>63.980919176631588</v>
      </c>
      <c r="AF5562" s="36">
        <f t="shared" si="5887"/>
        <v>0</v>
      </c>
      <c r="AG5562" s="34">
        <f t="shared" si="5888"/>
        <v>1.9361598288067166</v>
      </c>
      <c r="AH5562">
        <f t="shared" si="5889"/>
        <v>5.064364054415238E-3</v>
      </c>
      <c r="AI5562" s="29">
        <f t="shared" si="5890"/>
        <v>1.9361598288067166</v>
      </c>
      <c r="AJ5562">
        <f t="shared" si="5891"/>
        <v>0</v>
      </c>
      <c r="AK5562" s="36">
        <f t="shared" si="5892"/>
        <v>0</v>
      </c>
      <c r="AL5562" s="36">
        <f t="shared" si="5893"/>
        <v>-5.7811403168178729E-7</v>
      </c>
      <c r="AM5562" s="36">
        <f t="shared" si="5894"/>
        <v>-8.3167562992681927E-9</v>
      </c>
      <c r="AN5562" s="37">
        <f t="shared" si="5895"/>
        <v>2.6610477441831696E-306</v>
      </c>
      <c r="AO5562" s="36">
        <f t="shared" si="5896"/>
        <v>9.5363938164985294E-4</v>
      </c>
      <c r="AP5562" s="36">
        <f t="shared" si="5897"/>
        <v>3.7652542080640078E-5</v>
      </c>
      <c r="AQ5562" s="74">
        <f t="shared" si="5898"/>
        <v>0</v>
      </c>
      <c r="AR5562" s="73">
        <f t="shared" si="5899"/>
        <v>0</v>
      </c>
      <c r="AS5562" s="72">
        <f t="shared" si="5900"/>
        <v>8.6726642255250713E-10</v>
      </c>
      <c r="AT5562" s="37">
        <f t="shared" si="5901"/>
        <v>6.2591331409408021E-296</v>
      </c>
      <c r="AU5562" s="37">
        <f t="shared" si="5902"/>
        <v>7.6808336263094364E-4</v>
      </c>
      <c r="AV5562" s="34">
        <f t="shared" si="5903"/>
        <v>6.9562241896852983E-7</v>
      </c>
      <c r="AW5562" s="34">
        <f t="shared" si="5904"/>
        <v>0.56090846192512667</v>
      </c>
      <c r="AX5562" s="37">
        <f t="shared" si="5905"/>
        <v>2.8233822783156315</v>
      </c>
      <c r="AY5562" s="7">
        <f t="shared" si="5906"/>
        <v>9.3487291210570547</v>
      </c>
      <c r="AZ5562" s="37">
        <f t="shared" si="5907"/>
        <v>8.7878199635095093</v>
      </c>
      <c r="BA5562" s="2">
        <f>BE5562*'mass balance'!$B$17+BF5562*'mass balance'!$C$17+BG5562*'mass balance'!$D$17+BH5562*'mass balance'!$E$17</f>
        <v>9.8294420926962967E-5</v>
      </c>
      <c r="BB5562" s="2">
        <f>BE5562*'mass balance'!$B$18+BF5562*'mass balance'!$C$18+BG5562*'mass balance'!$D$18+BH5562*'mass balance'!$E$18</f>
        <v>9.9806642787377808E-5</v>
      </c>
      <c r="BC5562" s="2">
        <f>BE5562*'mass balance'!$B$19+BF5562*'mass balance'!$C$19+BG5562*'mass balance'!$D$19+BH5562*'mass balance'!$E$19</f>
        <v>-1.2475830348422228E-4</v>
      </c>
      <c r="BD5562" s="2">
        <f>BE5562*'mass balance'!$B$20+BF5562*'mass balance'!$C$20+BG5562*'mass balance'!$D$20+BH5562*'mass balance'!$E$20</f>
        <v>4.5366655812444449E-6</v>
      </c>
      <c r="BE5562" s="2">
        <f>N5562*'mass balance'!$H$11+R5562*'mass balance'!$I$11+S5562*'mass balance'!$J$11</f>
        <v>-1.5973905177057667E-4</v>
      </c>
      <c r="BF5562" s="2">
        <f>N5562*'mass balance'!$H$12+R5562*'mass balance'!$I$12+S5562*'mass balance'!$J$12</f>
        <v>1.2297355910478356E-5</v>
      </c>
      <c r="BG5562" s="2">
        <f>N5562*'mass balance'!$H$13+R5562*'mass balance'!$I$13+S5562*'mass balance'!$J$13</f>
        <v>8.9924882395062768E-6</v>
      </c>
      <c r="BH5562" s="2">
        <f>N5562*'mass balance'!$H$14+R5562*'mass balance'!$I$14+S5562*'mass balance'!$J$14</f>
        <v>1.7471458787406821E-5</v>
      </c>
      <c r="BI5562" s="36">
        <f t="shared" si="5908"/>
        <v>1.984873985993231E-16</v>
      </c>
      <c r="BJ5562" s="36">
        <f t="shared" si="5909"/>
        <v>3.4544341099991428E-19</v>
      </c>
      <c r="BK5562" s="36">
        <f t="shared" si="5910"/>
        <v>1.6446222361264467E-15</v>
      </c>
      <c r="BL5562" s="36">
        <f t="shared" si="5911"/>
        <v>1.1865190939092542E-15</v>
      </c>
      <c r="BM5562" s="36">
        <f t="shared" si="5912"/>
        <v>2.7889734980055084E-12</v>
      </c>
      <c r="BN5562" s="36">
        <f t="shared" ca="1" si="5924"/>
        <v>0.75754584832978911</v>
      </c>
      <c r="BO5562" s="36">
        <f t="shared" ca="1" si="5913"/>
        <v>1</v>
      </c>
      <c r="BP5562" s="36">
        <f t="shared" si="5914"/>
        <v>-2.7889734842966841E-12</v>
      </c>
      <c r="BQ5562" s="36">
        <f t="shared" si="5915"/>
        <v>0.99999999508463444</v>
      </c>
      <c r="BR5562" s="2">
        <f t="shared" si="5927"/>
        <v>-5</v>
      </c>
      <c r="BS5562">
        <v>0</v>
      </c>
      <c r="BT5562" s="37">
        <f t="shared" si="5916"/>
        <v>0.12507019924293283</v>
      </c>
      <c r="BU5562" s="34">
        <f t="shared" si="5917"/>
        <v>-5</v>
      </c>
      <c r="BV5562" s="34">
        <f t="shared" si="5918"/>
        <v>-5</v>
      </c>
      <c r="BW5562" s="34">
        <f t="shared" si="5919"/>
        <v>-5</v>
      </c>
      <c r="BX5562" s="34">
        <f t="shared" si="5920"/>
        <v>-5</v>
      </c>
      <c r="BY5562" s="34">
        <f t="shared" si="5921"/>
        <v>5.4720216135176463</v>
      </c>
      <c r="BZ5562" s="36">
        <f t="shared" si="5922"/>
        <v>1.2475830348422228E-4</v>
      </c>
      <c r="CA5562" s="34">
        <f t="shared" si="5923"/>
        <v>1.4232221388498351E-2</v>
      </c>
    </row>
    <row r="5563" spans="1:79" x14ac:dyDescent="0.2">
      <c r="A5563" s="75">
        <f t="shared" si="5925"/>
        <v>15.147945205477646</v>
      </c>
      <c r="B5563" s="34">
        <f t="shared" si="5860"/>
        <v>5528.9999999993406</v>
      </c>
      <c r="C5563">
        <f t="shared" si="5926"/>
        <v>15</v>
      </c>
      <c r="D5563" s="35">
        <f t="shared" si="5861"/>
        <v>3000</v>
      </c>
      <c r="E5563" s="27">
        <v>0</v>
      </c>
      <c r="F5563" s="64">
        <f t="shared" si="5862"/>
        <v>0.46593146951268899</v>
      </c>
      <c r="G5563" s="34">
        <v>0</v>
      </c>
      <c r="H5563" s="34">
        <f t="shared" si="5863"/>
        <v>1</v>
      </c>
      <c r="I5563" s="34">
        <f t="shared" si="5864"/>
        <v>6192.2292298236371</v>
      </c>
      <c r="J5563" s="34">
        <f t="shared" si="5865"/>
        <v>20367.6496034802</v>
      </c>
      <c r="K5563" s="34">
        <f t="shared" si="5866"/>
        <v>18074.507847607918</v>
      </c>
      <c r="L5563" s="36">
        <f t="shared" si="5867"/>
        <v>2087.8960810918279</v>
      </c>
      <c r="M5563" s="34">
        <f t="shared" si="5868"/>
        <v>20.399243190166207</v>
      </c>
      <c r="N5563" s="34">
        <f t="shared" si="5869"/>
        <v>67.097748169978274</v>
      </c>
      <c r="O5563" s="34">
        <f t="shared" si="5870"/>
        <v>9.4970811430771391</v>
      </c>
      <c r="P5563">
        <f t="shared" si="5871"/>
        <v>56.654052858405301</v>
      </c>
      <c r="Q5563" s="36">
        <f t="shared" si="5872"/>
        <v>63.722334951010303</v>
      </c>
      <c r="R5563" s="34">
        <f t="shared" si="5873"/>
        <v>56.765002528119162</v>
      </c>
      <c r="S5563" s="34">
        <f t="shared" si="5874"/>
        <v>5.1177414197545756</v>
      </c>
      <c r="T5563" s="36">
        <f t="shared" si="5875"/>
        <v>9.010960685506946E-14</v>
      </c>
      <c r="U5563" s="36">
        <f t="shared" si="5876"/>
        <v>3446.2876697264714</v>
      </c>
      <c r="V5563" s="36">
        <f t="shared" si="5877"/>
        <v>9.7943455174052171E-4</v>
      </c>
      <c r="W5563" s="68">
        <f t="shared" si="5878"/>
        <v>5.9654173745480792</v>
      </c>
      <c r="X5563">
        <f t="shared" si="5879"/>
        <v>11.021711991862521</v>
      </c>
      <c r="Y5563">
        <f t="shared" si="5880"/>
        <v>5.9191933886892012E-3</v>
      </c>
      <c r="Z5563" s="34">
        <f t="shared" si="5881"/>
        <v>1.8175536138477263E-3</v>
      </c>
      <c r="AA5563" s="36">
        <f t="shared" si="5882"/>
        <v>1.6418541909898142E-4</v>
      </c>
      <c r="AB5563" s="34">
        <f t="shared" si="5883"/>
        <v>2.2083287929023406E-4</v>
      </c>
      <c r="AC5563" s="36">
        <f t="shared" si="5884"/>
        <v>1.4129090601411305E-2</v>
      </c>
      <c r="AD5563" s="34">
        <f t="shared" si="5885"/>
        <v>0</v>
      </c>
      <c r="AE5563">
        <f t="shared" si="5886"/>
        <v>63.980919176631588</v>
      </c>
      <c r="AF5563" s="36">
        <f t="shared" si="5887"/>
        <v>0</v>
      </c>
      <c r="AG5563" s="34">
        <f t="shared" si="5888"/>
        <v>1.9364115822490158</v>
      </c>
      <c r="AH5563">
        <f t="shared" si="5889"/>
        <v>5.0628992939936168E-3</v>
      </c>
      <c r="AI5563" s="29">
        <f t="shared" si="5890"/>
        <v>1.9364115822490158</v>
      </c>
      <c r="AJ5563">
        <f t="shared" si="5891"/>
        <v>1.9364115822490158</v>
      </c>
      <c r="AK5563" s="36">
        <f t="shared" si="5892"/>
        <v>0</v>
      </c>
      <c r="AL5563" s="36">
        <f t="shared" si="5893"/>
        <v>-5.7776356814173379E-7</v>
      </c>
      <c r="AM5563" s="36">
        <f t="shared" si="5894"/>
        <v>-8.3149192802644494E-9</v>
      </c>
      <c r="AN5563" s="37">
        <f t="shared" si="5895"/>
        <v>2.6610477441831696E-306</v>
      </c>
      <c r="AO5563" s="36">
        <f t="shared" si="5896"/>
        <v>9.5306126761817117E-4</v>
      </c>
      <c r="AP5563" s="36">
        <f t="shared" si="5897"/>
        <v>3.7644225324340811E-5</v>
      </c>
      <c r="AQ5563" s="74">
        <f t="shared" si="5898"/>
        <v>0</v>
      </c>
      <c r="AR5563" s="73">
        <f t="shared" si="5899"/>
        <v>0</v>
      </c>
      <c r="AS5563" s="72">
        <f t="shared" si="5900"/>
        <v>8.6569011913881322E-10</v>
      </c>
      <c r="AT5563" s="37">
        <f t="shared" si="5901"/>
        <v>6.2705301671037494E-296</v>
      </c>
      <c r="AU5563" s="37">
        <f t="shared" si="5902"/>
        <v>7.679137070966415E-4</v>
      </c>
      <c r="AV5563" s="34">
        <f t="shared" si="5903"/>
        <v>2.6667379372918344E-4</v>
      </c>
      <c r="AW5563" s="34">
        <f t="shared" si="5904"/>
        <v>0.56100059400493585</v>
      </c>
      <c r="AX5563" s="37">
        <f t="shared" si="5905"/>
        <v>2.823846033275764</v>
      </c>
      <c r="AY5563" s="7">
        <f t="shared" si="5906"/>
        <v>9.3505306756225082</v>
      </c>
      <c r="AZ5563" s="37">
        <f t="shared" si="5907"/>
        <v>8.7892634078238423</v>
      </c>
      <c r="BA5563" s="2">
        <f>BE5563*'mass balance'!$B$17+BF5563*'mass balance'!$C$17+BG5563*'mass balance'!$D$17+BH5563*'mass balance'!$E$17</f>
        <v>9.8310572099613369E-5</v>
      </c>
      <c r="BB5563" s="2">
        <f>BE5563*'mass balance'!$B$18+BF5563*'mass balance'!$C$18+BG5563*'mass balance'!$D$18+BH5563*'mass balance'!$E$18</f>
        <v>9.9823042439607448E-5</v>
      </c>
      <c r="BC5563" s="2">
        <f>BE5563*'mass balance'!$B$19+BF5563*'mass balance'!$C$19+BG5563*'mass balance'!$D$19+BH5563*'mass balance'!$E$19</f>
        <v>-1.2477880304950927E-4</v>
      </c>
      <c r="BD5563" s="2">
        <f>BE5563*'mass balance'!$B$20+BF5563*'mass balance'!$C$20+BG5563*'mass balance'!$D$20+BH5563*'mass balance'!$E$20</f>
        <v>4.5374110199821553E-6</v>
      </c>
      <c r="BE5563" s="2">
        <f>N5563*'mass balance'!$H$11+R5563*'mass balance'!$I$11+S5563*'mass balance'!$J$11</f>
        <v>-1.5975654326185303E-4</v>
      </c>
      <c r="BF5563" s="2">
        <f>N5563*'mass balance'!$H$12+R5563*'mass balance'!$I$12+S5563*'mass balance'!$J$12</f>
        <v>1.2294157553228308E-5</v>
      </c>
      <c r="BG5563" s="2">
        <f>N5563*'mass balance'!$H$13+R5563*'mass balance'!$I$13+S5563*'mass balance'!$J$13</f>
        <v>8.9913865898353976E-6</v>
      </c>
      <c r="BH5563" s="2">
        <f>N5563*'mass balance'!$H$14+R5563*'mass balance'!$I$14+S5563*'mass balance'!$J$14</f>
        <v>1.7473371919265174E-5</v>
      </c>
      <c r="BI5563" s="36">
        <f t="shared" si="5908"/>
        <v>1.984873985993231E-16</v>
      </c>
      <c r="BJ5563" s="36">
        <f t="shared" si="5909"/>
        <v>3.4547978531488128E-19</v>
      </c>
      <c r="BK5563" s="36">
        <f t="shared" si="5910"/>
        <v>1.6449676795374467E-15</v>
      </c>
      <c r="BL5563" s="36">
        <f t="shared" si="5911"/>
        <v>1.1868640877767576E-15</v>
      </c>
      <c r="BM5563" s="36">
        <f t="shared" si="5912"/>
        <v>2.7901600170994177E-12</v>
      </c>
      <c r="BN5563" s="36">
        <f t="shared" ca="1" si="5924"/>
        <v>0.21137517223312707</v>
      </c>
      <c r="BO5563" s="36">
        <f t="shared" ca="1" si="5913"/>
        <v>1</v>
      </c>
      <c r="BP5563" s="36">
        <f t="shared" si="5914"/>
        <v>-2.7901600033769797E-12</v>
      </c>
      <c r="BQ5563" s="36">
        <f t="shared" si="5915"/>
        <v>0.99999999508184545</v>
      </c>
      <c r="BR5563" s="2">
        <f t="shared" si="5927"/>
        <v>-5</v>
      </c>
      <c r="BS5563">
        <v>0</v>
      </c>
      <c r="BT5563" s="37">
        <f t="shared" si="5916"/>
        <v>0.12509075005713305</v>
      </c>
      <c r="BU5563" s="34">
        <f t="shared" si="5917"/>
        <v>-5</v>
      </c>
      <c r="BV5563" s="34">
        <f t="shared" si="5918"/>
        <v>-5</v>
      </c>
      <c r="BW5563" s="34">
        <f t="shared" si="5919"/>
        <v>-5</v>
      </c>
      <c r="BX5563" s="34">
        <f t="shared" si="5920"/>
        <v>-5</v>
      </c>
      <c r="BY5563" s="34">
        <f t="shared" si="5921"/>
        <v>5.4726208021146485</v>
      </c>
      <c r="BZ5563" s="36">
        <f t="shared" si="5922"/>
        <v>1.2477880304950927E-4</v>
      </c>
      <c r="CA5563" s="34">
        <f t="shared" si="5923"/>
        <v>1.4232222229883608E-2</v>
      </c>
    </row>
    <row r="5564" spans="1:79" x14ac:dyDescent="0.2">
      <c r="A5564" s="75">
        <f t="shared" si="5925"/>
        <v>15.150684931505042</v>
      </c>
      <c r="B5564" s="34">
        <f t="shared" si="5860"/>
        <v>5529.9999999993406</v>
      </c>
      <c r="C5564">
        <f t="shared" si="5926"/>
        <v>15</v>
      </c>
      <c r="D5564" s="35">
        <f t="shared" si="5861"/>
        <v>3000</v>
      </c>
      <c r="E5564" s="27">
        <v>0</v>
      </c>
      <c r="F5564" s="64">
        <f t="shared" si="5862"/>
        <v>0.46593146951268899</v>
      </c>
      <c r="G5564" s="34">
        <v>0</v>
      </c>
      <c r="H5564" s="34">
        <f t="shared" si="5863"/>
        <v>1</v>
      </c>
      <c r="I5564" s="34">
        <f t="shared" si="5864"/>
        <v>6192.2292298236371</v>
      </c>
      <c r="J5564" s="34">
        <f t="shared" si="5865"/>
        <v>20369.878923203487</v>
      </c>
      <c r="K5564" s="34">
        <f t="shared" si="5866"/>
        <v>18076.48617390564</v>
      </c>
      <c r="L5564" s="36">
        <f t="shared" si="5867"/>
        <v>2088.2388831849366</v>
      </c>
      <c r="M5564" s="34">
        <f t="shared" si="5868"/>
        <v>20.399243190166207</v>
      </c>
      <c r="N5564" s="34">
        <f t="shared" si="5869"/>
        <v>67.105092283623961</v>
      </c>
      <c r="O5564" s="34">
        <f t="shared" si="5870"/>
        <v>9.4970811430771391</v>
      </c>
      <c r="P5564">
        <f t="shared" si="5871"/>
        <v>56.663354627817512</v>
      </c>
      <c r="Q5564" s="36">
        <f t="shared" si="5872"/>
        <v>63.730557115629757</v>
      </c>
      <c r="R5564" s="34">
        <f t="shared" si="5873"/>
        <v>56.77431688155432</v>
      </c>
      <c r="S5564" s="34">
        <f t="shared" si="5874"/>
        <v>5.116410134502817</v>
      </c>
      <c r="T5564" s="36">
        <f t="shared" si="5875"/>
        <v>9.0104675833605386E-14</v>
      </c>
      <c r="U5564" s="36">
        <f t="shared" si="5876"/>
        <v>3446.2876697264714</v>
      </c>
      <c r="V5564" s="36">
        <f t="shared" si="5877"/>
        <v>9.791797700571855E-4</v>
      </c>
      <c r="W5564" s="68">
        <f t="shared" si="5878"/>
        <v>5.9663968090998196</v>
      </c>
      <c r="X5564">
        <f t="shared" si="5879"/>
        <v>11.02231516032076</v>
      </c>
      <c r="Y5564">
        <f t="shared" si="5880"/>
        <v>5.9191933886892012E-3</v>
      </c>
      <c r="Z5564" s="34">
        <f t="shared" si="5881"/>
        <v>1.8175536138477263E-3</v>
      </c>
      <c r="AA5564" s="36">
        <f t="shared" si="5882"/>
        <v>1.6411576390020887E-4</v>
      </c>
      <c r="AB5564" s="34">
        <f t="shared" si="5883"/>
        <v>2.2083287929023406E-4</v>
      </c>
      <c r="AC5564" s="36">
        <f t="shared" si="5884"/>
        <v>1.4129090601411305E-2</v>
      </c>
      <c r="AD5564" s="34">
        <f t="shared" si="5885"/>
        <v>0</v>
      </c>
      <c r="AE5564">
        <f t="shared" si="5886"/>
        <v>63.980919176631588</v>
      </c>
      <c r="AF5564" s="36">
        <f t="shared" si="5887"/>
        <v>0</v>
      </c>
      <c r="AG5564" s="34">
        <f t="shared" si="5888"/>
        <v>1.9366632627080171</v>
      </c>
      <c r="AH5564">
        <f t="shared" si="5889"/>
        <v>5.0614347882953492E-3</v>
      </c>
      <c r="AI5564" s="29">
        <f t="shared" si="5890"/>
        <v>1.9366632627080171</v>
      </c>
      <c r="AJ5564">
        <f t="shared" si="5891"/>
        <v>0</v>
      </c>
      <c r="AK5564" s="36">
        <f t="shared" si="5892"/>
        <v>0</v>
      </c>
      <c r="AL5564" s="36">
        <f t="shared" si="5893"/>
        <v>-5.7741331705923407E-7</v>
      </c>
      <c r="AM5564" s="36">
        <f t="shared" si="5894"/>
        <v>-8.3130826670245272E-9</v>
      </c>
      <c r="AN5564" s="37">
        <f t="shared" si="5895"/>
        <v>2.6610477441831696E-306</v>
      </c>
      <c r="AO5564" s="36">
        <f t="shared" si="5896"/>
        <v>9.5248350405002942E-4</v>
      </c>
      <c r="AP5564" s="36">
        <f t="shared" si="5897"/>
        <v>3.7635910405060545E-5</v>
      </c>
      <c r="AQ5564" s="74">
        <f t="shared" si="5898"/>
        <v>0</v>
      </c>
      <c r="AR5564" s="73">
        <f t="shared" si="5899"/>
        <v>0</v>
      </c>
      <c r="AS5564" s="72">
        <f t="shared" si="5900"/>
        <v>8.6411668074143652E-10</v>
      </c>
      <c r="AT5564" s="37">
        <f t="shared" si="5901"/>
        <v>6.2819479456939788E-296</v>
      </c>
      <c r="AU5564" s="37">
        <f t="shared" si="5902"/>
        <v>7.6774408903613675E-4</v>
      </c>
      <c r="AV5564" s="34">
        <f t="shared" si="5903"/>
        <v>6.9522006574861404E-7</v>
      </c>
      <c r="AW5564" s="34">
        <f t="shared" si="5904"/>
        <v>0.56109270212257734</v>
      </c>
      <c r="AX5564" s="37">
        <f t="shared" si="5905"/>
        <v>2.824309667620208</v>
      </c>
      <c r="AY5564" s="7">
        <f t="shared" si="5906"/>
        <v>9.3517998740626709</v>
      </c>
      <c r="AZ5564" s="37">
        <f t="shared" si="5907"/>
        <v>8.7907064767200271</v>
      </c>
      <c r="BA5564" s="2">
        <f>BE5564*'mass balance'!$B$17+BF5564*'mass balance'!$C$17+BG5564*'mass balance'!$D$17+BH5564*'mass balance'!$E$17</f>
        <v>9.8326719072560712E-5</v>
      </c>
      <c r="BB5564" s="2">
        <f>BE5564*'mass balance'!$B$18+BF5564*'mass balance'!$C$18+BG5564*'mass balance'!$D$18+BH5564*'mass balance'!$E$18</f>
        <v>9.9839437827523169E-5</v>
      </c>
      <c r="BC5564" s="2">
        <f>BE5564*'mass balance'!$B$19+BF5564*'mass balance'!$C$19+BG5564*'mass balance'!$D$19+BH5564*'mass balance'!$E$19</f>
        <v>-1.2479929728440397E-4</v>
      </c>
      <c r="BD5564" s="2">
        <f>BE5564*'mass balance'!$B$20+BF5564*'mass balance'!$C$20+BG5564*'mass balance'!$D$20+BH5564*'mass balance'!$E$20</f>
        <v>4.5381562648874175E-6</v>
      </c>
      <c r="BE5564" s="2">
        <f>N5564*'mass balance'!$H$11+R5564*'mass balance'!$I$11+S5564*'mass balance'!$J$11</f>
        <v>-1.597740292467237E-4</v>
      </c>
      <c r="BF5564" s="2">
        <f>N5564*'mass balance'!$H$12+R5564*'mass balance'!$I$12+S5564*'mass balance'!$J$12</f>
        <v>1.2290959456784779E-5</v>
      </c>
      <c r="BG5564" s="2">
        <f>N5564*'mass balance'!$H$13+R5564*'mass balance'!$I$13+S5564*'mass balance'!$J$13</f>
        <v>8.990284944080733E-6</v>
      </c>
      <c r="BH5564" s="2">
        <f>N5564*'mass balance'!$H$14+R5564*'mass balance'!$I$14+S5564*'mass balance'!$J$14</f>
        <v>1.7475284448860402E-5</v>
      </c>
      <c r="BI5564" s="36">
        <f t="shared" si="5908"/>
        <v>1.984873985993231E-16</v>
      </c>
      <c r="BJ5564" s="36">
        <f t="shared" si="5909"/>
        <v>3.4551615726628273E-19</v>
      </c>
      <c r="BK5564" s="36">
        <f t="shared" si="5910"/>
        <v>1.6453131593227617E-15</v>
      </c>
      <c r="BL5564" s="36">
        <f t="shared" si="5911"/>
        <v>1.1872091336062597E-15</v>
      </c>
      <c r="BM5564" s="36">
        <f t="shared" si="5912"/>
        <v>2.7913468811871947E-12</v>
      </c>
      <c r="BN5564" s="36">
        <f t="shared" ca="1" si="5924"/>
        <v>0.36822582792798142</v>
      </c>
      <c r="BO5564" s="36">
        <f t="shared" ca="1" si="5913"/>
        <v>1</v>
      </c>
      <c r="BP5564" s="36">
        <f t="shared" si="5914"/>
        <v>-2.7913468674511308E-12</v>
      </c>
      <c r="BQ5564" s="36">
        <f t="shared" si="5915"/>
        <v>0.99999999507905524</v>
      </c>
      <c r="BR5564" s="2">
        <f t="shared" si="5927"/>
        <v>-5</v>
      </c>
      <c r="BS5564">
        <v>0</v>
      </c>
      <c r="BT5564" s="37">
        <f t="shared" si="5916"/>
        <v>0.12511129552761499</v>
      </c>
      <c r="BU5564" s="34">
        <f t="shared" si="5917"/>
        <v>-5</v>
      </c>
      <c r="BV5564" s="34">
        <f t="shared" si="5918"/>
        <v>-5</v>
      </c>
      <c r="BW5564" s="34">
        <f t="shared" si="5919"/>
        <v>-5</v>
      </c>
      <c r="BX5564" s="34">
        <f t="shared" si="5920"/>
        <v>-5</v>
      </c>
      <c r="BY5564" s="34">
        <f t="shared" si="5921"/>
        <v>5.4732198020841949</v>
      </c>
      <c r="BZ5564" s="36">
        <f t="shared" si="5922"/>
        <v>1.2479929728440397E-4</v>
      </c>
      <c r="CA5564" s="34">
        <f t="shared" si="5923"/>
        <v>1.4232223070914807E-2</v>
      </c>
    </row>
    <row r="5565" spans="1:79" x14ac:dyDescent="0.2">
      <c r="A5565" s="75">
        <f t="shared" si="5925"/>
        <v>15.153424657532439</v>
      </c>
      <c r="B5565" s="34">
        <f t="shared" si="5860"/>
        <v>5530.9999999993397</v>
      </c>
      <c r="C5565">
        <f t="shared" si="5926"/>
        <v>15</v>
      </c>
      <c r="D5565" s="35">
        <f t="shared" si="5861"/>
        <v>3000</v>
      </c>
      <c r="E5565" s="27">
        <v>0</v>
      </c>
      <c r="F5565" s="64">
        <f t="shared" si="5862"/>
        <v>0.46593146951268899</v>
      </c>
      <c r="G5565" s="34">
        <v>0</v>
      </c>
      <c r="H5565" s="34">
        <f t="shared" si="5863"/>
        <v>1</v>
      </c>
      <c r="I5565" s="34">
        <f t="shared" si="5864"/>
        <v>6192.2292298236371</v>
      </c>
      <c r="J5565" s="34">
        <f t="shared" si="5865"/>
        <v>20372.107541074405</v>
      </c>
      <c r="K5565" s="34">
        <f t="shared" si="5866"/>
        <v>18078.463877370767</v>
      </c>
      <c r="L5565" s="36">
        <f t="shared" si="5867"/>
        <v>2088.5815961044568</v>
      </c>
      <c r="M5565" s="34">
        <f t="shared" si="5868"/>
        <v>20.399243190166207</v>
      </c>
      <c r="N5565" s="34">
        <f t="shared" si="5869"/>
        <v>67.112434085136712</v>
      </c>
      <c r="O5565" s="34">
        <f t="shared" si="5870"/>
        <v>9.4970811430771391</v>
      </c>
      <c r="P5565">
        <f t="shared" si="5871"/>
        <v>56.672653977547405</v>
      </c>
      <c r="Q5565" s="36">
        <f t="shared" si="5872"/>
        <v>63.738776896372698</v>
      </c>
      <c r="R5565" s="34">
        <f t="shared" si="5873"/>
        <v>56.783628811658645</v>
      </c>
      <c r="S5565" s="34">
        <f t="shared" si="5874"/>
        <v>5.1150789580273237</v>
      </c>
      <c r="T5565" s="36">
        <f t="shared" si="5875"/>
        <v>9.0099747173607602E-14</v>
      </c>
      <c r="U5565" s="36">
        <f t="shared" si="5876"/>
        <v>3446.2876697264714</v>
      </c>
      <c r="V5565" s="36">
        <f t="shared" si="5877"/>
        <v>9.7892500919147946E-4</v>
      </c>
      <c r="W5565" s="68">
        <f t="shared" si="5878"/>
        <v>5.9673759888698772</v>
      </c>
      <c r="X5565">
        <f t="shared" si="5879"/>
        <v>11.022918105895167</v>
      </c>
      <c r="Y5565">
        <f t="shared" si="5880"/>
        <v>5.9191933886892012E-3</v>
      </c>
      <c r="Z5565" s="34">
        <f t="shared" si="5881"/>
        <v>1.8175536138477263E-3</v>
      </c>
      <c r="AA5565" s="36">
        <f t="shared" si="5882"/>
        <v>1.6404614205931271E-4</v>
      </c>
      <c r="AB5565" s="34">
        <f t="shared" si="5883"/>
        <v>2.2083287929023406E-4</v>
      </c>
      <c r="AC5565" s="36">
        <f t="shared" si="5884"/>
        <v>1.4129090601411305E-2</v>
      </c>
      <c r="AD5565" s="34">
        <f t="shared" si="5885"/>
        <v>0</v>
      </c>
      <c r="AE5565">
        <f t="shared" si="5886"/>
        <v>63.980919176631588</v>
      </c>
      <c r="AF5565" s="36">
        <f t="shared" si="5887"/>
        <v>0</v>
      </c>
      <c r="AG5565" s="34">
        <f t="shared" si="5888"/>
        <v>1.9369148701965586</v>
      </c>
      <c r="AH5565">
        <f t="shared" si="5889"/>
        <v>5.0599705374221315E-3</v>
      </c>
      <c r="AI5565" s="29">
        <f t="shared" si="5890"/>
        <v>1.9369148701965586</v>
      </c>
      <c r="AJ5565">
        <f t="shared" si="5891"/>
        <v>1.9369148701965586</v>
      </c>
      <c r="AK5565" s="36">
        <f t="shared" si="5892"/>
        <v>0</v>
      </c>
      <c r="AL5565" s="36">
        <f t="shared" si="5893"/>
        <v>-5.7706327830549211E-7</v>
      </c>
      <c r="AM5565" s="36">
        <f t="shared" si="5894"/>
        <v>-8.3112464594587995E-9</v>
      </c>
      <c r="AN5565" s="37">
        <f t="shared" si="5895"/>
        <v>2.6610477441831696E-306</v>
      </c>
      <c r="AO5565" s="36">
        <f t="shared" si="5896"/>
        <v>9.5190609073297016E-4</v>
      </c>
      <c r="AP5565" s="36">
        <f t="shared" si="5897"/>
        <v>3.7627597322393517E-5</v>
      </c>
      <c r="AQ5565" s="74">
        <f t="shared" si="5898"/>
        <v>0</v>
      </c>
      <c r="AR5565" s="73">
        <f t="shared" si="5899"/>
        <v>0</v>
      </c>
      <c r="AS5565" s="72">
        <f t="shared" si="5900"/>
        <v>8.6254610215305568E-10</v>
      </c>
      <c r="AT5565" s="37">
        <f t="shared" si="5901"/>
        <v>6.2933865144988254E-296</v>
      </c>
      <c r="AU5565" s="37">
        <f t="shared" si="5902"/>
        <v>7.6757450844115217E-4</v>
      </c>
      <c r="AV5565" s="34">
        <f t="shared" si="5903"/>
        <v>2.6674252122725367E-4</v>
      </c>
      <c r="AW5565" s="34">
        <f t="shared" si="5904"/>
        <v>0.56118478628000501</v>
      </c>
      <c r="AX5565" s="37">
        <f t="shared" si="5905"/>
        <v>2.8247731813588004</v>
      </c>
      <c r="AY5565" s="7">
        <f t="shared" si="5906"/>
        <v>9.3536006990299096</v>
      </c>
      <c r="AZ5565" s="37">
        <f t="shared" si="5907"/>
        <v>8.7921491702286776</v>
      </c>
      <c r="BA5565" s="2">
        <f>BE5565*'mass balance'!$B$17+BF5565*'mass balance'!$C$17+BG5565*'mass balance'!$D$17+BH5565*'mass balance'!$E$17</f>
        <v>9.8342861846146642E-5</v>
      </c>
      <c r="BB5565" s="2">
        <f>BE5565*'mass balance'!$B$18+BF5565*'mass balance'!$C$18+BG5565*'mass balance'!$D$18+BH5565*'mass balance'!$E$18</f>
        <v>9.9855828951471971E-5</v>
      </c>
      <c r="BC5565" s="2">
        <f>BE5565*'mass balance'!$B$19+BF5565*'mass balance'!$C$19+BG5565*'mass balance'!$D$19+BH5565*'mass balance'!$E$19</f>
        <v>-1.2481978618933995E-4</v>
      </c>
      <c r="BD5565" s="2">
        <f>BE5565*'mass balance'!$B$20+BF5565*'mass balance'!$C$20+BG5565*'mass balance'!$D$20+BH5565*'mass balance'!$E$20</f>
        <v>4.5389013159759993E-6</v>
      </c>
      <c r="BE5565" s="2">
        <f>N5565*'mass balance'!$H$11+R5565*'mass balance'!$I$11+S5565*'mass balance'!$J$11</f>
        <v>-1.5979150972651596E-4</v>
      </c>
      <c r="BF5565" s="2">
        <f>N5565*'mass balance'!$H$12+R5565*'mass balance'!$I$12+S5565*'mass balance'!$J$12</f>
        <v>1.228776162165038E-5</v>
      </c>
      <c r="BG5565" s="2">
        <f>N5565*'mass balance'!$H$13+R5565*'mass balance'!$I$13+S5565*'mass balance'!$J$13</f>
        <v>8.9891833025012818E-6</v>
      </c>
      <c r="BH5565" s="2">
        <f>N5565*'mass balance'!$H$14+R5565*'mass balance'!$I$14+S5565*'mass balance'!$J$14</f>
        <v>1.7477196376337682E-5</v>
      </c>
      <c r="BI5565" s="36">
        <f t="shared" si="5908"/>
        <v>1.984873985993231E-16</v>
      </c>
      <c r="BJ5565" s="36">
        <f t="shared" si="5909"/>
        <v>3.4555252685317E-19</v>
      </c>
      <c r="BK5565" s="36">
        <f t="shared" si="5910"/>
        <v>1.645658675480028E-15</v>
      </c>
      <c r="BL5565" s="36">
        <f t="shared" si="5911"/>
        <v>1.1875542313937884E-15</v>
      </c>
      <c r="BM5565" s="36">
        <f t="shared" si="5912"/>
        <v>2.792534090320801E-12</v>
      </c>
      <c r="BN5565" s="36">
        <f t="shared" ca="1" si="5924"/>
        <v>0.28935359696624274</v>
      </c>
      <c r="BO5565" s="36">
        <f t="shared" ca="1" si="5913"/>
        <v>1</v>
      </c>
      <c r="BP5565" s="36">
        <f t="shared" si="5914"/>
        <v>-2.7925340765711003E-12</v>
      </c>
      <c r="BQ5565" s="36">
        <f t="shared" si="5915"/>
        <v>0.99999999507626391</v>
      </c>
      <c r="BR5565" s="2">
        <f t="shared" si="5927"/>
        <v>-5</v>
      </c>
      <c r="BS5565">
        <v>0</v>
      </c>
      <c r="BT5565" s="37">
        <f t="shared" si="5916"/>
        <v>0.12513183565481328</v>
      </c>
      <c r="BU5565" s="34">
        <f t="shared" si="5917"/>
        <v>-5</v>
      </c>
      <c r="BV5565" s="34">
        <f t="shared" si="5918"/>
        <v>-5</v>
      </c>
      <c r="BW5565" s="34">
        <f t="shared" si="5919"/>
        <v>-5</v>
      </c>
      <c r="BX5565" s="34">
        <f t="shared" si="5920"/>
        <v>-5</v>
      </c>
      <c r="BY5565" s="34">
        <f t="shared" si="5921"/>
        <v>5.473818613471753</v>
      </c>
      <c r="BZ5565" s="36">
        <f t="shared" si="5922"/>
        <v>1.2481978618933995E-4</v>
      </c>
      <c r="CA5565" s="34">
        <f t="shared" si="5923"/>
        <v>1.4232223911592106E-2</v>
      </c>
    </row>
    <row r="5566" spans="1:79" x14ac:dyDescent="0.2">
      <c r="A5566" s="75">
        <f t="shared" si="5925"/>
        <v>15.156164383559835</v>
      </c>
      <c r="B5566" s="34">
        <f t="shared" si="5860"/>
        <v>5531.9999999993397</v>
      </c>
      <c r="C5566">
        <f t="shared" si="5926"/>
        <v>15</v>
      </c>
      <c r="D5566" s="35">
        <f t="shared" si="5861"/>
        <v>3000</v>
      </c>
      <c r="E5566" s="27">
        <v>0</v>
      </c>
      <c r="F5566" s="64">
        <f t="shared" si="5862"/>
        <v>0.46593146951268899</v>
      </c>
      <c r="G5566" s="34">
        <v>0</v>
      </c>
      <c r="H5566" s="34">
        <f t="shared" si="5863"/>
        <v>1</v>
      </c>
      <c r="I5566" s="34">
        <f t="shared" si="5864"/>
        <v>6192.2292298236371</v>
      </c>
      <c r="J5566" s="34">
        <f t="shared" si="5865"/>
        <v>20374.335457262161</v>
      </c>
      <c r="K5566" s="34">
        <f t="shared" si="5866"/>
        <v>18080.440958153442</v>
      </c>
      <c r="L5566" s="36">
        <f t="shared" si="5867"/>
        <v>2088.924219857674</v>
      </c>
      <c r="M5566" s="34">
        <f t="shared" si="5868"/>
        <v>20.399243190166207</v>
      </c>
      <c r="N5566" s="34">
        <f t="shared" si="5869"/>
        <v>67.119773575073935</v>
      </c>
      <c r="O5566" s="34">
        <f t="shared" si="5870"/>
        <v>9.4970811430771391</v>
      </c>
      <c r="P5566">
        <f t="shared" si="5871"/>
        <v>56.68195090779269</v>
      </c>
      <c r="Q5566" s="36">
        <f t="shared" si="5872"/>
        <v>63.746994293658737</v>
      </c>
      <c r="R5566" s="34">
        <f t="shared" si="5873"/>
        <v>56.792938318630469</v>
      </c>
      <c r="S5566" s="34">
        <f t="shared" si="5874"/>
        <v>5.1137478905371516</v>
      </c>
      <c r="T5566" s="36">
        <f t="shared" si="5875"/>
        <v>9.0094820873716667E-14</v>
      </c>
      <c r="U5566" s="36">
        <f t="shared" si="5876"/>
        <v>3446.2876697264714</v>
      </c>
      <c r="V5566" s="36">
        <f t="shared" si="5877"/>
        <v>9.7867026918340805E-4</v>
      </c>
      <c r="W5566" s="68">
        <f t="shared" si="5878"/>
        <v>5.968354913879069</v>
      </c>
      <c r="X5566">
        <f t="shared" si="5879"/>
        <v>11.02352082866809</v>
      </c>
      <c r="Y5566">
        <f t="shared" si="5880"/>
        <v>5.9191933886892012E-3</v>
      </c>
      <c r="Z5566" s="34">
        <f t="shared" si="5881"/>
        <v>1.8175536138477263E-3</v>
      </c>
      <c r="AA5566" s="36">
        <f t="shared" si="5882"/>
        <v>1.6397655355708928E-4</v>
      </c>
      <c r="AB5566" s="34">
        <f t="shared" si="5883"/>
        <v>2.2083287929023406E-4</v>
      </c>
      <c r="AC5566" s="36">
        <f t="shared" si="5884"/>
        <v>1.4129090601411305E-2</v>
      </c>
      <c r="AD5566" s="34">
        <f t="shared" si="5885"/>
        <v>0</v>
      </c>
      <c r="AE5566">
        <f t="shared" si="5886"/>
        <v>63.980919176631588</v>
      </c>
      <c r="AF5566" s="36">
        <f t="shared" si="5887"/>
        <v>0</v>
      </c>
      <c r="AG5566" s="34">
        <f t="shared" si="5888"/>
        <v>1.9371664047274844</v>
      </c>
      <c r="AH5566">
        <f t="shared" si="5889"/>
        <v>5.0585065414767705E-3</v>
      </c>
      <c r="AI5566" s="29">
        <f t="shared" si="5890"/>
        <v>1.9371664047274844</v>
      </c>
      <c r="AJ5566">
        <f t="shared" si="5891"/>
        <v>0</v>
      </c>
      <c r="AK5566" s="36">
        <f t="shared" si="5892"/>
        <v>0</v>
      </c>
      <c r="AL5566" s="36">
        <f t="shared" si="5893"/>
        <v>-5.7671345175179056E-7</v>
      </c>
      <c r="AM5566" s="36">
        <f t="shared" si="5894"/>
        <v>-8.3094106574776626E-9</v>
      </c>
      <c r="AN5566" s="37">
        <f t="shared" si="5895"/>
        <v>2.6610477441831696E-306</v>
      </c>
      <c r="AO5566" s="36">
        <f t="shared" si="5896"/>
        <v>9.5132902745466463E-4</v>
      </c>
      <c r="AP5566" s="36">
        <f t="shared" si="5897"/>
        <v>3.761928607593406E-5</v>
      </c>
      <c r="AQ5566" s="74">
        <f t="shared" si="5898"/>
        <v>0</v>
      </c>
      <c r="AR5566" s="73">
        <f t="shared" si="5899"/>
        <v>0</v>
      </c>
      <c r="AS5566" s="72">
        <f t="shared" si="5900"/>
        <v>8.6097837817581371E-10</v>
      </c>
      <c r="AT5566" s="37">
        <f t="shared" si="5901"/>
        <v>6.3048459113744302E-296</v>
      </c>
      <c r="AU5566" s="37">
        <f t="shared" si="5902"/>
        <v>7.6740496530341225E-4</v>
      </c>
      <c r="AV5566" s="34">
        <f t="shared" si="5903"/>
        <v>6.94817852536177E-7</v>
      </c>
      <c r="AW5566" s="34">
        <f t="shared" si="5904"/>
        <v>0.56127684647917664</v>
      </c>
      <c r="AX5566" s="37">
        <f t="shared" si="5905"/>
        <v>2.8252365745013948</v>
      </c>
      <c r="AY5566" s="7">
        <f t="shared" si="5906"/>
        <v>9.3548690296774932</v>
      </c>
      <c r="AZ5566" s="37">
        <f t="shared" si="5907"/>
        <v>8.7935914883804642</v>
      </c>
      <c r="BA5566" s="2">
        <f>BE5566*'mass balance'!$B$17+BF5566*'mass balance'!$C$17+BG5566*'mass balance'!$D$17+BH5566*'mass balance'!$E$17</f>
        <v>9.8359000420713321E-5</v>
      </c>
      <c r="BB5566" s="2">
        <f>BE5566*'mass balance'!$B$18+BF5566*'mass balance'!$C$18+BG5566*'mass balance'!$D$18+BH5566*'mass balance'!$E$18</f>
        <v>9.9872215811801245E-5</v>
      </c>
      <c r="BC5566" s="2">
        <f>BE5566*'mass balance'!$B$19+BF5566*'mass balance'!$C$19+BG5566*'mass balance'!$D$19+BH5566*'mass balance'!$E$19</f>
        <v>-1.2484026976475156E-4</v>
      </c>
      <c r="BD5566" s="2">
        <f>BE5566*'mass balance'!$B$20+BF5566*'mass balance'!$C$20+BG5566*'mass balance'!$D$20+BH5566*'mass balance'!$E$20</f>
        <v>4.5396461732636917E-6</v>
      </c>
      <c r="BE5566" s="2">
        <f>N5566*'mass balance'!$H$11+R5566*'mass balance'!$I$11+S5566*'mass balance'!$J$11</f>
        <v>-1.5980898470255699E-4</v>
      </c>
      <c r="BF5566" s="2">
        <f>N5566*'mass balance'!$H$12+R5566*'mass balance'!$I$12+S5566*'mass balance'!$J$12</f>
        <v>1.2284564048327315E-5</v>
      </c>
      <c r="BG5566" s="2">
        <f>N5566*'mass balance'!$H$13+R5566*'mass balance'!$I$13+S5566*'mass balance'!$J$13</f>
        <v>8.9880816653557109E-6</v>
      </c>
      <c r="BH5566" s="2">
        <f>N5566*'mass balance'!$H$14+R5566*'mass balance'!$I$14+S5566*'mass balance'!$J$14</f>
        <v>1.7479107701842168E-5</v>
      </c>
      <c r="BI5566" s="36">
        <f t="shared" si="5908"/>
        <v>1.984873985993231E-16</v>
      </c>
      <c r="BJ5566" s="36">
        <f t="shared" si="5909"/>
        <v>3.455888940745953E-19</v>
      </c>
      <c r="BK5566" s="36">
        <f t="shared" si="5910"/>
        <v>1.6460042280068811E-15</v>
      </c>
      <c r="BL5566" s="36">
        <f t="shared" si="5911"/>
        <v>1.1878993811353688E-15</v>
      </c>
      <c r="BM5566" s="36">
        <f t="shared" si="5912"/>
        <v>2.7937216445521946E-12</v>
      </c>
      <c r="BN5566" s="36">
        <f t="shared" ca="1" si="5924"/>
        <v>0.27983700343208107</v>
      </c>
      <c r="BO5566" s="36">
        <f t="shared" ca="1" si="5913"/>
        <v>1</v>
      </c>
      <c r="BP5566" s="36">
        <f t="shared" si="5914"/>
        <v>-2.7937216307888451E-12</v>
      </c>
      <c r="BQ5566" s="36">
        <f t="shared" si="5915"/>
        <v>0.99999999507347137</v>
      </c>
      <c r="BR5566" s="2">
        <f t="shared" si="5927"/>
        <v>-5</v>
      </c>
      <c r="BS5566">
        <v>0</v>
      </c>
      <c r="BT5566" s="37">
        <f t="shared" si="5916"/>
        <v>0.12515237043916341</v>
      </c>
      <c r="BU5566" s="34">
        <f t="shared" si="5917"/>
        <v>-5</v>
      </c>
      <c r="BV5566" s="34">
        <f t="shared" si="5918"/>
        <v>-5</v>
      </c>
      <c r="BW5566" s="34">
        <f t="shared" si="5919"/>
        <v>-5</v>
      </c>
      <c r="BX5566" s="34">
        <f t="shared" si="5920"/>
        <v>-5</v>
      </c>
      <c r="BY5566" s="34">
        <f t="shared" si="5921"/>
        <v>5.4744172363227861</v>
      </c>
      <c r="BZ5566" s="36">
        <f t="shared" si="5922"/>
        <v>1.2484026976475156E-4</v>
      </c>
      <c r="CA5566" s="34">
        <f t="shared" si="5923"/>
        <v>1.4232224751915672E-2</v>
      </c>
    </row>
    <row r="5567" spans="1:79" x14ac:dyDescent="0.2">
      <c r="A5567" s="75">
        <f t="shared" si="5925"/>
        <v>15.158904109587231</v>
      </c>
      <c r="B5567" s="34">
        <f t="shared" si="5860"/>
        <v>5532.9999999993397</v>
      </c>
      <c r="C5567">
        <f t="shared" si="5926"/>
        <v>15</v>
      </c>
      <c r="D5567" s="35">
        <f t="shared" si="5861"/>
        <v>3000</v>
      </c>
      <c r="E5567" s="27">
        <v>0</v>
      </c>
      <c r="F5567" s="64">
        <f t="shared" si="5862"/>
        <v>0.46593146951268899</v>
      </c>
      <c r="G5567" s="34">
        <v>0</v>
      </c>
      <c r="H5567" s="34">
        <f t="shared" si="5863"/>
        <v>1</v>
      </c>
      <c r="I5567" s="34">
        <f t="shared" si="5864"/>
        <v>6192.2292298236371</v>
      </c>
      <c r="J5567" s="34">
        <f t="shared" si="5865"/>
        <v>20376.562671935964</v>
      </c>
      <c r="K5567" s="34">
        <f t="shared" si="5866"/>
        <v>18082.417416403838</v>
      </c>
      <c r="L5567" s="36">
        <f t="shared" si="5867"/>
        <v>2089.2667544518881</v>
      </c>
      <c r="M5567" s="34">
        <f t="shared" si="5868"/>
        <v>20.399243190166207</v>
      </c>
      <c r="N5567" s="34">
        <f t="shared" si="5869"/>
        <v>67.127110753993094</v>
      </c>
      <c r="O5567" s="34">
        <f t="shared" si="5870"/>
        <v>9.4970811430771391</v>
      </c>
      <c r="P5567">
        <f t="shared" si="5871"/>
        <v>56.691245418751436</v>
      </c>
      <c r="Q5567" s="36">
        <f t="shared" si="5872"/>
        <v>63.755209307907577</v>
      </c>
      <c r="R5567" s="34">
        <f t="shared" si="5873"/>
        <v>56.802245402668525</v>
      </c>
      <c r="S5567" s="34">
        <f t="shared" si="5874"/>
        <v>5.1124169322410893</v>
      </c>
      <c r="T5567" s="36">
        <f t="shared" si="5875"/>
        <v>9.0089896932574062E-14</v>
      </c>
      <c r="U5567" s="36">
        <f t="shared" si="5876"/>
        <v>3446.2876697264714</v>
      </c>
      <c r="V5567" s="36">
        <f t="shared" si="5877"/>
        <v>9.7841555007293019E-4</v>
      </c>
      <c r="W5567" s="68">
        <f t="shared" si="5878"/>
        <v>5.9693335841482522</v>
      </c>
      <c r="X5567">
        <f t="shared" si="5879"/>
        <v>11.024123328721844</v>
      </c>
      <c r="Y5567">
        <f t="shared" si="5880"/>
        <v>5.9191933886892012E-3</v>
      </c>
      <c r="Z5567" s="34">
        <f t="shared" si="5881"/>
        <v>1.8175536138477263E-3</v>
      </c>
      <c r="AA5567" s="36">
        <f t="shared" si="5882"/>
        <v>1.6390699837434829E-4</v>
      </c>
      <c r="AB5567" s="34">
        <f t="shared" si="5883"/>
        <v>2.2083287929023406E-4</v>
      </c>
      <c r="AC5567" s="36">
        <f t="shared" si="5884"/>
        <v>1.4129090601411305E-2</v>
      </c>
      <c r="AD5567" s="34">
        <f t="shared" si="5885"/>
        <v>0</v>
      </c>
      <c r="AE5567">
        <f t="shared" si="5886"/>
        <v>63.980919176631588</v>
      </c>
      <c r="AF5567" s="36">
        <f t="shared" si="5887"/>
        <v>0</v>
      </c>
      <c r="AG5567" s="34">
        <f t="shared" si="5888"/>
        <v>1.9374178663136412</v>
      </c>
      <c r="AH5567">
        <f t="shared" si="5889"/>
        <v>5.0570428005598522E-3</v>
      </c>
      <c r="AI5567" s="29">
        <f t="shared" si="5890"/>
        <v>1.9374178663136412</v>
      </c>
      <c r="AJ5567">
        <f t="shared" si="5891"/>
        <v>1.9374178663136412</v>
      </c>
      <c r="AK5567" s="36">
        <f t="shared" si="5892"/>
        <v>0</v>
      </c>
      <c r="AL5567" s="36">
        <f t="shared" si="5893"/>
        <v>-5.7636383726948957E-7</v>
      </c>
      <c r="AM5567" s="36">
        <f t="shared" si="5894"/>
        <v>-8.3075752609915298E-9</v>
      </c>
      <c r="AN5567" s="37">
        <f t="shared" si="5895"/>
        <v>2.6610477441831696E-306</v>
      </c>
      <c r="AO5567" s="36">
        <f t="shared" si="5896"/>
        <v>9.5075231400291288E-4</v>
      </c>
      <c r="AP5567" s="36">
        <f t="shared" si="5897"/>
        <v>3.7610976665276581E-5</v>
      </c>
      <c r="AQ5567" s="74">
        <f t="shared" si="5898"/>
        <v>0</v>
      </c>
      <c r="AR5567" s="73">
        <f t="shared" si="5899"/>
        <v>0</v>
      </c>
      <c r="AS5567" s="72">
        <f t="shared" si="5900"/>
        <v>8.5941350362130161E-10</v>
      </c>
      <c r="AT5567" s="37">
        <f t="shared" si="5901"/>
        <v>6.3163261742458604E-296</v>
      </c>
      <c r="AU5567" s="37">
        <f t="shared" si="5902"/>
        <v>7.6723545961464334E-4</v>
      </c>
      <c r="AV5567" s="34">
        <f t="shared" si="5903"/>
        <v>2.6681120878062874E-4</v>
      </c>
      <c r="AW5567" s="34">
        <f t="shared" si="5904"/>
        <v>0.56136888272205376</v>
      </c>
      <c r="AX5567" s="37">
        <f t="shared" si="5905"/>
        <v>2.8256998470578654</v>
      </c>
      <c r="AY5567" s="7">
        <f t="shared" si="5906"/>
        <v>9.3566691251369516</v>
      </c>
      <c r="AZ5567" s="37">
        <f t="shared" si="5907"/>
        <v>8.795033431206118</v>
      </c>
      <c r="BA5567" s="2">
        <f>BE5567*'mass balance'!$B$17+BF5567*'mass balance'!$C$17+BG5567*'mass balance'!$D$17+BH5567*'mass balance'!$E$17</f>
        <v>9.8375134796603681E-5</v>
      </c>
      <c r="BB5567" s="2">
        <f>BE5567*'mass balance'!$B$18+BF5567*'mass balance'!$C$18+BG5567*'mass balance'!$D$18+BH5567*'mass balance'!$E$18</f>
        <v>9.988859840885913E-5</v>
      </c>
      <c r="BC5567" s="2">
        <f>BE5567*'mass balance'!$B$19+BF5567*'mass balance'!$C$19+BG5567*'mass balance'!$D$19+BH5567*'mass balance'!$E$19</f>
        <v>-1.2486074801107389E-4</v>
      </c>
      <c r="BD5567" s="2">
        <f>BE5567*'mass balance'!$B$20+BF5567*'mass balance'!$C$20+BG5567*'mass balance'!$D$20+BH5567*'mass balance'!$E$20</f>
        <v>4.5403908367663234E-6</v>
      </c>
      <c r="BE5567" s="2">
        <f>N5567*'mass balance'!$H$11+R5567*'mass balance'!$I$11+S5567*'mass balance'!$J$11</f>
        <v>-1.5982645417617403E-4</v>
      </c>
      <c r="BF5567" s="2">
        <f>N5567*'mass balance'!$H$12+R5567*'mass balance'!$I$12+S5567*'mass balance'!$J$12</f>
        <v>1.2281366737317148E-5</v>
      </c>
      <c r="BG5567" s="2">
        <f>N5567*'mass balance'!$H$13+R5567*'mass balance'!$I$13+S5567*'mass balance'!$J$13</f>
        <v>8.9869800329025518E-6</v>
      </c>
      <c r="BH5567" s="2">
        <f>N5567*'mass balance'!$H$14+R5567*'mass balance'!$I$14+S5567*'mass balance'!$J$14</f>
        <v>1.7481018425519032E-5</v>
      </c>
      <c r="BI5567" s="36">
        <f t="shared" si="5908"/>
        <v>1.984873985993231E-16</v>
      </c>
      <c r="BJ5567" s="36">
        <f t="shared" si="5909"/>
        <v>3.4562525892961118E-19</v>
      </c>
      <c r="BK5567" s="36">
        <f t="shared" si="5910"/>
        <v>1.6463498169009556E-15</v>
      </c>
      <c r="BL5567" s="36">
        <f t="shared" si="5911"/>
        <v>1.1882445828270248E-15</v>
      </c>
      <c r="BM5567" s="36">
        <f t="shared" si="5912"/>
        <v>2.7949095439333302E-12</v>
      </c>
      <c r="BN5567" s="36">
        <f t="shared" ca="1" si="5924"/>
        <v>0.1999343295521876</v>
      </c>
      <c r="BO5567" s="36">
        <f t="shared" ca="1" si="5913"/>
        <v>1</v>
      </c>
      <c r="BP5567" s="36">
        <f t="shared" si="5914"/>
        <v>-2.79490953015632E-12</v>
      </c>
      <c r="BQ5567" s="36">
        <f t="shared" si="5915"/>
        <v>0.99999999507067761</v>
      </c>
      <c r="BR5567" s="2">
        <f t="shared" si="5927"/>
        <v>-5</v>
      </c>
      <c r="BS5567">
        <v>0</v>
      </c>
      <c r="BT5567" s="37">
        <f t="shared" si="5916"/>
        <v>0.12517289988110156</v>
      </c>
      <c r="BU5567" s="34">
        <f t="shared" si="5917"/>
        <v>-5</v>
      </c>
      <c r="BV5567" s="34">
        <f t="shared" si="5918"/>
        <v>-5</v>
      </c>
      <c r="BW5567" s="34">
        <f t="shared" si="5919"/>
        <v>-5</v>
      </c>
      <c r="BX5567" s="34">
        <f t="shared" si="5920"/>
        <v>-5</v>
      </c>
      <c r="BY5567" s="34">
        <f t="shared" si="5921"/>
        <v>5.47501567068276</v>
      </c>
      <c r="BZ5567" s="36">
        <f t="shared" si="5922"/>
        <v>1.2486074801107389E-4</v>
      </c>
      <c r="CA5567" s="34">
        <f t="shared" si="5923"/>
        <v>1.4232225591885648E-2</v>
      </c>
    </row>
    <row r="5568" spans="1:79" x14ac:dyDescent="0.2">
      <c r="A5568" s="75">
        <f t="shared" si="5925"/>
        <v>15.161643835614628</v>
      </c>
      <c r="B5568" s="34">
        <f t="shared" si="5860"/>
        <v>5533.9999999993388</v>
      </c>
      <c r="C5568">
        <f t="shared" si="5926"/>
        <v>15</v>
      </c>
      <c r="D5568" s="35">
        <f t="shared" si="5861"/>
        <v>3000</v>
      </c>
      <c r="E5568" s="27">
        <v>0</v>
      </c>
      <c r="F5568" s="64">
        <f t="shared" si="5862"/>
        <v>0.46593146951268899</v>
      </c>
      <c r="G5568" s="34">
        <v>0</v>
      </c>
      <c r="H5568" s="34">
        <f t="shared" si="5863"/>
        <v>1</v>
      </c>
      <c r="I5568" s="34">
        <f t="shared" si="5864"/>
        <v>6192.2292298236371</v>
      </c>
      <c r="J5568" s="34">
        <f t="shared" si="5865"/>
        <v>20378.789185265043</v>
      </c>
      <c r="K5568" s="34">
        <f t="shared" si="5866"/>
        <v>18084.393252272122</v>
      </c>
      <c r="L5568" s="36">
        <f t="shared" si="5867"/>
        <v>2089.6091998944135</v>
      </c>
      <c r="M5568" s="34">
        <f t="shared" si="5868"/>
        <v>20.399243190166207</v>
      </c>
      <c r="N5568" s="34">
        <f t="shared" si="5869"/>
        <v>67.134445622451651</v>
      </c>
      <c r="O5568" s="34">
        <f t="shared" si="5870"/>
        <v>9.4970811430771391</v>
      </c>
      <c r="P5568">
        <f t="shared" si="5871"/>
        <v>56.700537510622127</v>
      </c>
      <c r="Q5568" s="36">
        <f t="shared" si="5872"/>
        <v>63.763421939539121</v>
      </c>
      <c r="R5568" s="34">
        <f t="shared" si="5873"/>
        <v>56.811550063971929</v>
      </c>
      <c r="S5568" s="34">
        <f t="shared" si="5874"/>
        <v>5.1110860833477005</v>
      </c>
      <c r="T5568" s="36">
        <f t="shared" si="5875"/>
        <v>9.0084975348822251E-14</v>
      </c>
      <c r="U5568" s="36">
        <f t="shared" si="5876"/>
        <v>3446.2876697264714</v>
      </c>
      <c r="V5568" s="36">
        <f t="shared" si="5877"/>
        <v>9.7816085189996512E-4</v>
      </c>
      <c r="W5568" s="68">
        <f t="shared" si="5878"/>
        <v>5.9703119996983247</v>
      </c>
      <c r="X5568">
        <f t="shared" si="5879"/>
        <v>11.024725606138722</v>
      </c>
      <c r="Y5568">
        <f t="shared" si="5880"/>
        <v>5.9191933886892012E-3</v>
      </c>
      <c r="Z5568" s="34">
        <f t="shared" si="5881"/>
        <v>1.8175536138477263E-3</v>
      </c>
      <c r="AA5568" s="36">
        <f t="shared" si="5882"/>
        <v>1.6383747649191381E-4</v>
      </c>
      <c r="AB5568" s="34">
        <f t="shared" si="5883"/>
        <v>2.2083287929023406E-4</v>
      </c>
      <c r="AC5568" s="36">
        <f t="shared" si="5884"/>
        <v>1.4129090601411305E-2</v>
      </c>
      <c r="AD5568" s="34">
        <f t="shared" si="5885"/>
        <v>0</v>
      </c>
      <c r="AE5568">
        <f t="shared" si="5886"/>
        <v>63.980919176631588</v>
      </c>
      <c r="AF5568" s="36">
        <f t="shared" si="5887"/>
        <v>0</v>
      </c>
      <c r="AG5568" s="34">
        <f t="shared" si="5888"/>
        <v>1.9376692549678829</v>
      </c>
      <c r="AH5568">
        <f t="shared" si="5889"/>
        <v>5.0555793147735173E-3</v>
      </c>
      <c r="AI5568" s="29">
        <f t="shared" si="5890"/>
        <v>1.9376692549678829</v>
      </c>
      <c r="AJ5568">
        <f t="shared" si="5891"/>
        <v>0</v>
      </c>
      <c r="AK5568" s="36">
        <f t="shared" si="5892"/>
        <v>0</v>
      </c>
      <c r="AL5568" s="36">
        <f t="shared" si="5893"/>
        <v>-5.7601443473002755E-7</v>
      </c>
      <c r="AM5568" s="36">
        <f t="shared" si="5894"/>
        <v>-8.3057402699108337E-9</v>
      </c>
      <c r="AN5568" s="37">
        <f t="shared" si="5895"/>
        <v>2.6610477441831696E-306</v>
      </c>
      <c r="AO5568" s="36">
        <f t="shared" si="5896"/>
        <v>9.5017595016564337E-4</v>
      </c>
      <c r="AP5568" s="36">
        <f t="shared" si="5897"/>
        <v>3.7602669090015587E-5</v>
      </c>
      <c r="AQ5568" s="74">
        <f t="shared" si="5898"/>
        <v>0</v>
      </c>
      <c r="AR5568" s="73">
        <f t="shared" si="5899"/>
        <v>0</v>
      </c>
      <c r="AS5568" s="72">
        <f t="shared" si="5900"/>
        <v>8.5785147331053979E-10</v>
      </c>
      <c r="AT5568" s="37">
        <f t="shared" si="5901"/>
        <v>6.3278273411072462E-296</v>
      </c>
      <c r="AU5568" s="37">
        <f t="shared" si="5902"/>
        <v>7.6706599136657373E-4</v>
      </c>
      <c r="AV5568" s="34">
        <f t="shared" si="5903"/>
        <v>6.9441577944302908E-7</v>
      </c>
      <c r="AW5568" s="34">
        <f t="shared" si="5904"/>
        <v>0.56146089501060137</v>
      </c>
      <c r="AX5568" s="37">
        <f t="shared" si="5905"/>
        <v>2.826162999038103</v>
      </c>
      <c r="AY5568" s="7">
        <f t="shared" si="5906"/>
        <v>9.3579365881628096</v>
      </c>
      <c r="AZ5568" s="37">
        <f t="shared" si="5907"/>
        <v>8.7964749987364286</v>
      </c>
      <c r="BA5568" s="2">
        <f>BE5568*'mass balance'!$B$17+BF5568*'mass balance'!$C$17+BG5568*'mass balance'!$D$17+BH5568*'mass balance'!$E$17</f>
        <v>9.8391264974161238E-5</v>
      </c>
      <c r="BB5568" s="2">
        <f>BE5568*'mass balance'!$B$18+BF5568*'mass balance'!$C$18+BG5568*'mass balance'!$D$18+BH5568*'mass balance'!$E$18</f>
        <v>9.990497674299452E-5</v>
      </c>
      <c r="BC5568" s="2">
        <f>BE5568*'mass balance'!$B$19+BF5568*'mass balance'!$C$19+BG5568*'mass balance'!$D$19+BH5568*'mass balance'!$E$19</f>
        <v>-1.2488122092874313E-4</v>
      </c>
      <c r="BD5568" s="2">
        <f>BE5568*'mass balance'!$B$20+BF5568*'mass balance'!$C$20+BG5568*'mass balance'!$D$20+BH5568*'mass balance'!$E$20</f>
        <v>4.5411353064997507E-6</v>
      </c>
      <c r="BE5568" s="2">
        <f>N5568*'mass balance'!$H$11+R5568*'mass balance'!$I$11+S5568*'mass balance'!$J$11</f>
        <v>-1.598439181486944E-4</v>
      </c>
      <c r="BF5568" s="2">
        <f>N5568*'mass balance'!$H$12+R5568*'mass balance'!$I$12+S5568*'mass balance'!$J$12</f>
        <v>1.2278169689120906E-5</v>
      </c>
      <c r="BG5568" s="2">
        <f>N5568*'mass balance'!$H$13+R5568*'mass balance'!$I$13+S5568*'mass balance'!$J$13</f>
        <v>8.9858784054000292E-6</v>
      </c>
      <c r="BH5568" s="2">
        <f>N5568*'mass balance'!$H$14+R5568*'mass balance'!$I$14+S5568*'mass balance'!$J$14</f>
        <v>1.7482928547513449E-5</v>
      </c>
      <c r="BI5568" s="36">
        <f t="shared" si="5908"/>
        <v>1.984873985993231E-16</v>
      </c>
      <c r="BJ5568" s="36">
        <f t="shared" si="5909"/>
        <v>3.4566162141726963E-19</v>
      </c>
      <c r="BK5568" s="36">
        <f t="shared" si="5910"/>
        <v>1.6466954421598853E-15</v>
      </c>
      <c r="BL5568" s="36">
        <f t="shared" si="5911"/>
        <v>1.1885898364647773E-15</v>
      </c>
      <c r="BM5568" s="36">
        <f t="shared" si="5912"/>
        <v>2.7960977885161572E-12</v>
      </c>
      <c r="BN5568" s="36">
        <f t="shared" ca="1" si="5924"/>
        <v>0.76383976866908854</v>
      </c>
      <c r="BO5568" s="36">
        <f t="shared" ca="1" si="5913"/>
        <v>1</v>
      </c>
      <c r="BP5568" s="36">
        <f t="shared" si="5914"/>
        <v>-2.7960977747254751E-12</v>
      </c>
      <c r="BQ5568" s="36">
        <f t="shared" si="5915"/>
        <v>0.99999999506788273</v>
      </c>
      <c r="BR5568" s="2">
        <f t="shared" si="5927"/>
        <v>-5</v>
      </c>
      <c r="BS5568">
        <v>0</v>
      </c>
      <c r="BT5568" s="37">
        <f t="shared" si="5916"/>
        <v>0.12519342398106498</v>
      </c>
      <c r="BU5568" s="34">
        <f t="shared" si="5917"/>
        <v>-5</v>
      </c>
      <c r="BV5568" s="34">
        <f t="shared" si="5918"/>
        <v>-5</v>
      </c>
      <c r="BW5568" s="34">
        <f t="shared" si="5919"/>
        <v>-5</v>
      </c>
      <c r="BX5568" s="34">
        <f t="shared" si="5920"/>
        <v>-5</v>
      </c>
      <c r="BY5568" s="34">
        <f t="shared" si="5921"/>
        <v>5.4756139165971449</v>
      </c>
      <c r="BZ5568" s="36">
        <f t="shared" si="5922"/>
        <v>1.2488122092874313E-4</v>
      </c>
      <c r="CA5568" s="34">
        <f t="shared" si="5923"/>
        <v>1.4232226431502211E-2</v>
      </c>
    </row>
    <row r="5569" spans="1:79" x14ac:dyDescent="0.2">
      <c r="A5569" s="75">
        <f t="shared" si="5925"/>
        <v>15.164383561642024</v>
      </c>
      <c r="B5569" s="34">
        <f t="shared" si="5860"/>
        <v>5534.9999999993388</v>
      </c>
      <c r="C5569">
        <f t="shared" si="5926"/>
        <v>15</v>
      </c>
      <c r="D5569" s="35">
        <f t="shared" si="5861"/>
        <v>3000</v>
      </c>
      <c r="E5569" s="27">
        <v>0</v>
      </c>
      <c r="F5569" s="64">
        <f t="shared" si="5862"/>
        <v>0.46593146951268899</v>
      </c>
      <c r="G5569" s="34">
        <v>0</v>
      </c>
      <c r="H5569" s="34">
        <f t="shared" si="5863"/>
        <v>1</v>
      </c>
      <c r="I5569" s="34">
        <f t="shared" si="5864"/>
        <v>6192.2292298236371</v>
      </c>
      <c r="J5569" s="34">
        <f t="shared" si="5865"/>
        <v>20381.014997418621</v>
      </c>
      <c r="K5569" s="34">
        <f t="shared" si="5866"/>
        <v>18086.368465908472</v>
      </c>
      <c r="L5569" s="36">
        <f t="shared" si="5867"/>
        <v>2089.9515561925787</v>
      </c>
      <c r="M5569" s="34">
        <f t="shared" si="5868"/>
        <v>20.399243190166207</v>
      </c>
      <c r="N5569" s="34">
        <f t="shared" si="5869"/>
        <v>67.141778181007098</v>
      </c>
      <c r="O5569" s="34">
        <f t="shared" si="5870"/>
        <v>9.4970811430771391</v>
      </c>
      <c r="P5569">
        <f t="shared" si="5871"/>
        <v>56.709827183603601</v>
      </c>
      <c r="Q5569" s="36">
        <f t="shared" si="5872"/>
        <v>63.771632188973449</v>
      </c>
      <c r="R5569" s="34">
        <f t="shared" si="5873"/>
        <v>56.820852302740164</v>
      </c>
      <c r="S5569" s="34">
        <f t="shared" si="5874"/>
        <v>5.1097553440653698</v>
      </c>
      <c r="T5569" s="36">
        <f t="shared" si="5875"/>
        <v>9.0080056121104723E-14</v>
      </c>
      <c r="U5569" s="36">
        <f t="shared" si="5876"/>
        <v>3446.2876697264714</v>
      </c>
      <c r="V5569" s="36">
        <f t="shared" si="5877"/>
        <v>9.7790617470438655E-4</v>
      </c>
      <c r="W5569" s="68">
        <f t="shared" si="5878"/>
        <v>5.9712901605502244</v>
      </c>
      <c r="X5569">
        <f t="shared" si="5879"/>
        <v>11.025327661000977</v>
      </c>
      <c r="Y5569">
        <f t="shared" si="5880"/>
        <v>5.9191933886892012E-3</v>
      </c>
      <c r="Z5569" s="34">
        <f t="shared" si="5881"/>
        <v>1.8175536138477263E-3</v>
      </c>
      <c r="AA5569" s="36">
        <f t="shared" si="5882"/>
        <v>1.6376798789062319E-4</v>
      </c>
      <c r="AB5569" s="34">
        <f t="shared" si="5883"/>
        <v>2.2083287929023406E-4</v>
      </c>
      <c r="AC5569" s="36">
        <f t="shared" si="5884"/>
        <v>1.4129090601411305E-2</v>
      </c>
      <c r="AD5569" s="34">
        <f t="shared" si="5885"/>
        <v>0</v>
      </c>
      <c r="AE5569">
        <f t="shared" si="5886"/>
        <v>63.980919176631588</v>
      </c>
      <c r="AF5569" s="36">
        <f t="shared" si="5887"/>
        <v>0</v>
      </c>
      <c r="AG5569" s="34">
        <f t="shared" si="5888"/>
        <v>1.9379205707030676</v>
      </c>
      <c r="AH5569">
        <f t="shared" si="5889"/>
        <v>5.0541160842194621E-3</v>
      </c>
      <c r="AI5569" s="29">
        <f t="shared" si="5890"/>
        <v>1.9379205707030676</v>
      </c>
      <c r="AJ5569">
        <f t="shared" si="5891"/>
        <v>1.9379205707030676</v>
      </c>
      <c r="AK5569" s="36">
        <f t="shared" si="5892"/>
        <v>0</v>
      </c>
      <c r="AL5569" s="36">
        <f t="shared" si="5893"/>
        <v>-5.7566524400492081E-7</v>
      </c>
      <c r="AM5569" s="36">
        <f t="shared" si="5894"/>
        <v>-8.3039056841460272E-9</v>
      </c>
      <c r="AN5569" s="37">
        <f t="shared" si="5895"/>
        <v>2.6610477441831696E-306</v>
      </c>
      <c r="AO5569" s="36">
        <f t="shared" si="5896"/>
        <v>9.495999357309133E-4</v>
      </c>
      <c r="AP5569" s="36">
        <f t="shared" si="5897"/>
        <v>3.7594363349745676E-5</v>
      </c>
      <c r="AQ5569" s="74">
        <f t="shared" si="5898"/>
        <v>0</v>
      </c>
      <c r="AR5569" s="73">
        <f t="shared" si="5899"/>
        <v>0</v>
      </c>
      <c r="AS5569" s="72">
        <f t="shared" si="5900"/>
        <v>8.5629228207396221E-10</v>
      </c>
      <c r="AT5569" s="37">
        <f t="shared" si="5901"/>
        <v>6.339349450021896E-296</v>
      </c>
      <c r="AU5569" s="37">
        <f t="shared" si="5902"/>
        <v>7.6689656055093356E-4</v>
      </c>
      <c r="AV5569" s="34">
        <f t="shared" si="5903"/>
        <v>2.668798564035411E-4</v>
      </c>
      <c r="AW5569" s="34">
        <f t="shared" si="5904"/>
        <v>0.56155288334678888</v>
      </c>
      <c r="AX5569" s="37">
        <f t="shared" si="5905"/>
        <v>2.8266260304520205</v>
      </c>
      <c r="AY5569" s="7">
        <f t="shared" si="5906"/>
        <v>9.3597359542054352</v>
      </c>
      <c r="AZ5569" s="37">
        <f t="shared" si="5907"/>
        <v>8.7979161910022441</v>
      </c>
      <c r="BA5569" s="2">
        <f>BE5569*'mass balance'!$B$17+BF5569*'mass balance'!$C$17+BG5569*'mass balance'!$D$17+BH5569*'mass balance'!$E$17</f>
        <v>9.8407390953730254E-5</v>
      </c>
      <c r="BB5569" s="2">
        <f>BE5569*'mass balance'!$B$18+BF5569*'mass balance'!$C$18+BG5569*'mass balance'!$D$18+BH5569*'mass balance'!$E$18</f>
        <v>9.9921350814556869E-5</v>
      </c>
      <c r="BC5569" s="2">
        <f>BE5569*'mass balance'!$B$19+BF5569*'mass balance'!$C$19+BG5569*'mass balance'!$D$19+BH5569*'mass balance'!$E$19</f>
        <v>-1.2490168851819606E-4</v>
      </c>
      <c r="BD5569" s="2">
        <f>BE5569*'mass balance'!$B$20+BF5569*'mass balance'!$C$20+BG5569*'mass balance'!$D$20+BH5569*'mass balance'!$E$20</f>
        <v>4.5418795824798564E-6</v>
      </c>
      <c r="BE5569" s="2">
        <f>N5569*'mass balance'!$H$11+R5569*'mass balance'!$I$11+S5569*'mass balance'!$J$11</f>
        <v>-1.5986137662144545E-4</v>
      </c>
      <c r="BF5569" s="2">
        <f>N5569*'mass balance'!$H$12+R5569*'mass balance'!$I$12+S5569*'mass balance'!$J$12</f>
        <v>1.2274972904239181E-5</v>
      </c>
      <c r="BG5569" s="2">
        <f>N5569*'mass balance'!$H$13+R5569*'mass balance'!$I$13+S5569*'mass balance'!$J$13</f>
        <v>8.9847767831061494E-6</v>
      </c>
      <c r="BH5569" s="2">
        <f>N5569*'mass balance'!$H$14+R5569*'mass balance'!$I$14+S5569*'mass balance'!$J$14</f>
        <v>1.7484838067970596E-5</v>
      </c>
      <c r="BI5569" s="36">
        <f t="shared" si="5908"/>
        <v>1.984873985993231E-16</v>
      </c>
      <c r="BJ5569" s="36">
        <f t="shared" si="5909"/>
        <v>3.4569798153662421E-19</v>
      </c>
      <c r="BK5569" s="36">
        <f t="shared" si="5910"/>
        <v>1.6470411037813026E-15</v>
      </c>
      <c r="BL5569" s="36">
        <f t="shared" si="5911"/>
        <v>1.1889351420446453E-15</v>
      </c>
      <c r="BM5569" s="36">
        <f t="shared" si="5912"/>
        <v>2.797286378352622E-12</v>
      </c>
      <c r="BN5569" s="36">
        <f t="shared" ca="1" si="5924"/>
        <v>0.75590470828771628</v>
      </c>
      <c r="BO5569" s="36">
        <f t="shared" ca="1" si="5913"/>
        <v>1</v>
      </c>
      <c r="BP5569" s="36">
        <f t="shared" si="5914"/>
        <v>-2.7972863645482559E-12</v>
      </c>
      <c r="BQ5569" s="36">
        <f t="shared" si="5915"/>
        <v>0.99999999506508663</v>
      </c>
      <c r="BR5569" s="2">
        <f t="shared" si="5927"/>
        <v>-5</v>
      </c>
      <c r="BS5569">
        <v>0</v>
      </c>
      <c r="BT5569" s="37">
        <f t="shared" si="5916"/>
        <v>0.12521394273949155</v>
      </c>
      <c r="BU5569" s="34">
        <f t="shared" si="5917"/>
        <v>-5</v>
      </c>
      <c r="BV5569" s="34">
        <f t="shared" si="5918"/>
        <v>-5</v>
      </c>
      <c r="BW5569" s="34">
        <f t="shared" si="5919"/>
        <v>-5</v>
      </c>
      <c r="BX5569" s="34">
        <f t="shared" si="5920"/>
        <v>-5</v>
      </c>
      <c r="BY5569" s="34">
        <f t="shared" si="5921"/>
        <v>5.4762119741114086</v>
      </c>
      <c r="BZ5569" s="36">
        <f t="shared" si="5922"/>
        <v>1.2490168851819606E-4</v>
      </c>
      <c r="CA5569" s="34">
        <f t="shared" si="5923"/>
        <v>1.4232227270765509E-2</v>
      </c>
    </row>
    <row r="5570" spans="1:79" x14ac:dyDescent="0.2">
      <c r="A5570" s="75">
        <f t="shared" si="5925"/>
        <v>15.167123287669421</v>
      </c>
      <c r="B5570" s="34">
        <f t="shared" si="5860"/>
        <v>5535.9999999993388</v>
      </c>
      <c r="C5570">
        <f t="shared" si="5926"/>
        <v>15</v>
      </c>
      <c r="D5570" s="35">
        <f t="shared" si="5861"/>
        <v>3000</v>
      </c>
      <c r="E5570" s="27">
        <v>0</v>
      </c>
      <c r="F5570" s="64">
        <f t="shared" si="5862"/>
        <v>0.46593146951268899</v>
      </c>
      <c r="G5570" s="34">
        <v>0</v>
      </c>
      <c r="H5570" s="34">
        <f t="shared" si="5863"/>
        <v>1</v>
      </c>
      <c r="I5570" s="34">
        <f t="shared" si="5864"/>
        <v>6192.2292298236371</v>
      </c>
      <c r="J5570" s="34">
        <f t="shared" si="5865"/>
        <v>20383.240108565915</v>
      </c>
      <c r="K5570" s="34">
        <f t="shared" si="5866"/>
        <v>18088.343057463047</v>
      </c>
      <c r="L5570" s="36">
        <f t="shared" si="5867"/>
        <v>2090.2938233537247</v>
      </c>
      <c r="M5570" s="34">
        <f t="shared" si="5868"/>
        <v>20.399243190166207</v>
      </c>
      <c r="N5570" s="34">
        <f t="shared" si="5869"/>
        <v>67.149108430216913</v>
      </c>
      <c r="O5570" s="34">
        <f t="shared" si="5870"/>
        <v>9.4970811430771391</v>
      </c>
      <c r="P5570">
        <f t="shared" si="5871"/>
        <v>56.71911443789508</v>
      </c>
      <c r="Q5570" s="36">
        <f t="shared" si="5872"/>
        <v>63.779840056630754</v>
      </c>
      <c r="R5570" s="34">
        <f t="shared" si="5873"/>
        <v>56.830152119173093</v>
      </c>
      <c r="S5570" s="34">
        <f t="shared" si="5874"/>
        <v>5.1084247146022044</v>
      </c>
      <c r="T5570" s="36">
        <f t="shared" si="5875"/>
        <v>9.0075139248065873E-14</v>
      </c>
      <c r="U5570" s="36">
        <f t="shared" si="5876"/>
        <v>3446.2876697264714</v>
      </c>
      <c r="V5570" s="36">
        <f t="shared" si="5877"/>
        <v>9.7765151852602719E-4</v>
      </c>
      <c r="W5570" s="68">
        <f t="shared" si="5878"/>
        <v>5.9722680667249284</v>
      </c>
      <c r="X5570">
        <f t="shared" si="5879"/>
        <v>11.025929493390839</v>
      </c>
      <c r="Y5570">
        <f t="shared" si="5880"/>
        <v>5.9191933886892012E-3</v>
      </c>
      <c r="Z5570" s="34">
        <f t="shared" si="5881"/>
        <v>1.8175536138477263E-3</v>
      </c>
      <c r="AA5570" s="36">
        <f t="shared" si="5882"/>
        <v>1.6369853255132798E-4</v>
      </c>
      <c r="AB5570" s="34">
        <f t="shared" si="5883"/>
        <v>2.2083287929023406E-4</v>
      </c>
      <c r="AC5570" s="36">
        <f t="shared" si="5884"/>
        <v>1.4129090601411305E-2</v>
      </c>
      <c r="AD5570" s="34">
        <f t="shared" si="5885"/>
        <v>0</v>
      </c>
      <c r="AE5570">
        <f t="shared" si="5886"/>
        <v>63.980919176631588</v>
      </c>
      <c r="AF5570" s="36">
        <f t="shared" si="5887"/>
        <v>0</v>
      </c>
      <c r="AG5570" s="34">
        <f t="shared" si="5888"/>
        <v>1.9381718135320578</v>
      </c>
      <c r="AH5570">
        <f t="shared" si="5889"/>
        <v>5.052653108998717E-3</v>
      </c>
      <c r="AI5570" s="29">
        <f t="shared" si="5890"/>
        <v>1.9381718135320578</v>
      </c>
      <c r="AJ5570">
        <f t="shared" si="5891"/>
        <v>0</v>
      </c>
      <c r="AK5570" s="36">
        <f t="shared" si="5892"/>
        <v>0</v>
      </c>
      <c r="AL5570" s="36">
        <f t="shared" si="5893"/>
        <v>-5.753162649657634E-7</v>
      </c>
      <c r="AM5570" s="36">
        <f t="shared" si="5894"/>
        <v>-8.3020715036075862E-9</v>
      </c>
      <c r="AN5570" s="37">
        <f t="shared" si="5895"/>
        <v>2.6610477441831696E-306</v>
      </c>
      <c r="AO5570" s="36">
        <f t="shared" si="5896"/>
        <v>9.490242704869084E-4</v>
      </c>
      <c r="AP5570" s="36">
        <f t="shared" si="5897"/>
        <v>3.7586059444061533E-5</v>
      </c>
      <c r="AQ5570" s="74">
        <f t="shared" si="5898"/>
        <v>0</v>
      </c>
      <c r="AR5570" s="73">
        <f t="shared" si="5899"/>
        <v>0</v>
      </c>
      <c r="AS5570" s="72">
        <f t="shared" si="5900"/>
        <v>8.5473592475139886E-10</v>
      </c>
      <c r="AT5570" s="37">
        <f t="shared" si="5901"/>
        <v>6.3508925391224261E-296</v>
      </c>
      <c r="AU5570" s="37">
        <f t="shared" si="5902"/>
        <v>7.667271671594545E-4</v>
      </c>
      <c r="AV5570" s="34">
        <f t="shared" si="5903"/>
        <v>6.9401384658085822E-7</v>
      </c>
      <c r="AW5570" s="34">
        <f t="shared" si="5904"/>
        <v>0.5616448477325886</v>
      </c>
      <c r="AX5570" s="37">
        <f t="shared" si="5905"/>
        <v>2.8270889413095461</v>
      </c>
      <c r="AY5570" s="7">
        <f t="shared" si="5906"/>
        <v>9.3610025497809115</v>
      </c>
      <c r="AZ5570" s="37">
        <f t="shared" si="5907"/>
        <v>8.799357008034475</v>
      </c>
      <c r="BA5570" s="2">
        <f>BE5570*'mass balance'!$B$17+BF5570*'mass balance'!$C$17+BG5570*'mass balance'!$D$17+BH5570*'mass balance'!$E$17</f>
        <v>9.8423512735655531E-5</v>
      </c>
      <c r="BB5570" s="2">
        <f>BE5570*'mass balance'!$B$18+BF5570*'mass balance'!$C$18+BG5570*'mass balance'!$D$18+BH5570*'mass balance'!$E$18</f>
        <v>9.99377206238964E-5</v>
      </c>
      <c r="BC5570" s="2">
        <f>BE5570*'mass balance'!$B$19+BF5570*'mass balance'!$C$19+BG5570*'mass balance'!$D$19+BH5570*'mass balance'!$E$19</f>
        <v>-1.2492215077987046E-4</v>
      </c>
      <c r="BD5570" s="2">
        <f>BE5570*'mass balance'!$B$20+BF5570*'mass balance'!$C$20+BG5570*'mass balance'!$D$20+BH5570*'mass balance'!$E$20</f>
        <v>4.5426236647225629E-6</v>
      </c>
      <c r="BE5570" s="2">
        <f>N5570*'mass balance'!$H$11+R5570*'mass balance'!$I$11+S5570*'mass balance'!$J$11</f>
        <v>-1.5987882959575455E-4</v>
      </c>
      <c r="BF5570" s="2">
        <f>N5570*'mass balance'!$H$12+R5570*'mass balance'!$I$12+S5570*'mass balance'!$J$12</f>
        <v>1.2271776383171904E-5</v>
      </c>
      <c r="BG5570" s="2">
        <f>N5570*'mass balance'!$H$13+R5570*'mass balance'!$I$13+S5570*'mass balance'!$J$13</f>
        <v>8.9836751662786543E-6</v>
      </c>
      <c r="BH5570" s="2">
        <f>N5570*'mass balance'!$H$14+R5570*'mass balance'!$I$14+S5570*'mass balance'!$J$14</f>
        <v>1.7486746987035651E-5</v>
      </c>
      <c r="BI5570" s="36">
        <f t="shared" si="5908"/>
        <v>1.984873985993231E-16</v>
      </c>
      <c r="BJ5570" s="36">
        <f t="shared" si="5909"/>
        <v>3.457343392867277E-19</v>
      </c>
      <c r="BK5570" s="36">
        <f t="shared" si="5910"/>
        <v>1.6473868017628392E-15</v>
      </c>
      <c r="BL5570" s="36">
        <f t="shared" si="5911"/>
        <v>1.1892804995626446E-15</v>
      </c>
      <c r="BM5570" s="36">
        <f t="shared" si="5912"/>
        <v>2.7984753134946666E-12</v>
      </c>
      <c r="BN5570" s="36">
        <f t="shared" ca="1" si="5924"/>
        <v>0.9336179020294163</v>
      </c>
      <c r="BO5570" s="36">
        <f t="shared" ca="1" si="5913"/>
        <v>1</v>
      </c>
      <c r="BP5570" s="36">
        <f t="shared" si="5914"/>
        <v>-2.7984752996766052E-12</v>
      </c>
      <c r="BQ5570" s="36">
        <f t="shared" si="5915"/>
        <v>0.99999999506228932</v>
      </c>
      <c r="BR5570" s="2">
        <f t="shared" si="5927"/>
        <v>-5</v>
      </c>
      <c r="BS5570">
        <v>0</v>
      </c>
      <c r="BT5570" s="37">
        <f t="shared" si="5916"/>
        <v>0.12523445615682013</v>
      </c>
      <c r="BU5570" s="34">
        <f t="shared" si="5917"/>
        <v>-5</v>
      </c>
      <c r="BV5570" s="34">
        <f t="shared" si="5918"/>
        <v>-5</v>
      </c>
      <c r="BW5570" s="34">
        <f t="shared" si="5919"/>
        <v>-5</v>
      </c>
      <c r="BX5570" s="34">
        <f t="shared" si="5920"/>
        <v>-5</v>
      </c>
      <c r="BY5570" s="34">
        <f t="shared" si="5921"/>
        <v>5.4768098432710213</v>
      </c>
      <c r="BZ5570" s="36">
        <f t="shared" si="5922"/>
        <v>1.2492215077987046E-4</v>
      </c>
      <c r="CA5570" s="34">
        <f t="shared" si="5923"/>
        <v>1.4232228109675702E-2</v>
      </c>
    </row>
    <row r="5571" spans="1:79" x14ac:dyDescent="0.2">
      <c r="A5571" s="75">
        <f t="shared" si="5925"/>
        <v>15.169863013696817</v>
      </c>
      <c r="B5571" s="34">
        <f t="shared" si="5860"/>
        <v>5536.9999999993379</v>
      </c>
      <c r="C5571">
        <f t="shared" si="5926"/>
        <v>15</v>
      </c>
      <c r="D5571" s="35">
        <f t="shared" si="5861"/>
        <v>3000</v>
      </c>
      <c r="E5571" s="27">
        <v>0</v>
      </c>
      <c r="F5571" s="64">
        <f t="shared" si="5862"/>
        <v>0.46593146951268899</v>
      </c>
      <c r="G5571" s="34">
        <v>0</v>
      </c>
      <c r="H5571" s="34">
        <f t="shared" si="5863"/>
        <v>1</v>
      </c>
      <c r="I5571" s="34">
        <f t="shared" si="5864"/>
        <v>6192.2292298236371</v>
      </c>
      <c r="J5571" s="34">
        <f t="shared" si="5865"/>
        <v>20385.464518876164</v>
      </c>
      <c r="K5571" s="34">
        <f t="shared" si="5866"/>
        <v>18090.317027086032</v>
      </c>
      <c r="L5571" s="36">
        <f t="shared" si="5867"/>
        <v>2090.6360013852091</v>
      </c>
      <c r="M5571" s="34">
        <f t="shared" si="5868"/>
        <v>20.399243190166207</v>
      </c>
      <c r="N5571" s="34">
        <f t="shared" si="5869"/>
        <v>67.156436370638588</v>
      </c>
      <c r="O5571" s="34">
        <f t="shared" si="5870"/>
        <v>9.4970811430771391</v>
      </c>
      <c r="P5571">
        <f t="shared" si="5871"/>
        <v>56.728399273696176</v>
      </c>
      <c r="Q5571" s="36">
        <f t="shared" si="5872"/>
        <v>63.788045542931428</v>
      </c>
      <c r="R5571" s="34">
        <f t="shared" si="5873"/>
        <v>56.839449513470967</v>
      </c>
      <c r="S5571" s="34">
        <f t="shared" si="5874"/>
        <v>5.1070941951661188</v>
      </c>
      <c r="T5571" s="36">
        <f t="shared" si="5875"/>
        <v>9.0070224728351145E-14</v>
      </c>
      <c r="U5571" s="36">
        <f t="shared" si="5876"/>
        <v>3446.2876697264714</v>
      </c>
      <c r="V5571" s="36">
        <f t="shared" si="5877"/>
        <v>9.7739688340467575E-4</v>
      </c>
      <c r="W5571" s="68">
        <f t="shared" si="5878"/>
        <v>5.9732457182434544</v>
      </c>
      <c r="X5571">
        <f t="shared" si="5879"/>
        <v>11.026531103390502</v>
      </c>
      <c r="Y5571">
        <f t="shared" si="5880"/>
        <v>5.9191933886892012E-3</v>
      </c>
      <c r="Z5571" s="34">
        <f t="shared" si="5881"/>
        <v>1.8175536138477263E-3</v>
      </c>
      <c r="AA5571" s="36">
        <f t="shared" si="5882"/>
        <v>1.6362911045489313E-4</v>
      </c>
      <c r="AB5571" s="34">
        <f t="shared" si="5883"/>
        <v>2.2083287929023406E-4</v>
      </c>
      <c r="AC5571" s="36">
        <f t="shared" si="5884"/>
        <v>1.4129090601411305E-2</v>
      </c>
      <c r="AD5571" s="34">
        <f t="shared" si="5885"/>
        <v>0</v>
      </c>
      <c r="AE5571">
        <f t="shared" si="5886"/>
        <v>63.980919176631588</v>
      </c>
      <c r="AF5571" s="36">
        <f t="shared" si="5887"/>
        <v>0</v>
      </c>
      <c r="AG5571" s="34">
        <f t="shared" si="5888"/>
        <v>1.9384229834677213</v>
      </c>
      <c r="AH5571">
        <f t="shared" si="5889"/>
        <v>5.0511903892123122E-3</v>
      </c>
      <c r="AI5571" s="29">
        <f t="shared" si="5890"/>
        <v>1.9384229834677213</v>
      </c>
      <c r="AJ5571">
        <f t="shared" si="5891"/>
        <v>1.9384229834677213</v>
      </c>
      <c r="AK5571" s="36">
        <f t="shared" si="5892"/>
        <v>0</v>
      </c>
      <c r="AL5571" s="36">
        <f t="shared" si="5893"/>
        <v>-5.749674974842275E-7</v>
      </c>
      <c r="AM5571" s="36">
        <f t="shared" si="5894"/>
        <v>-8.3002377282060031E-9</v>
      </c>
      <c r="AN5571" s="37">
        <f t="shared" si="5895"/>
        <v>2.6610477441831696E-306</v>
      </c>
      <c r="AO5571" s="36">
        <f t="shared" si="5896"/>
        <v>9.4844895422194263E-4</v>
      </c>
      <c r="AP5571" s="36">
        <f t="shared" si="5897"/>
        <v>3.7577757372557928E-5</v>
      </c>
      <c r="AQ5571" s="74">
        <f t="shared" si="5898"/>
        <v>0</v>
      </c>
      <c r="AR5571" s="73">
        <f t="shared" si="5899"/>
        <v>0</v>
      </c>
      <c r="AS5571" s="72">
        <f t="shared" si="5900"/>
        <v>8.5318239619205811E-10</v>
      </c>
      <c r="AT5571" s="37">
        <f t="shared" si="5901"/>
        <v>6.3624566466108916E-296</v>
      </c>
      <c r="AU5571" s="37">
        <f t="shared" si="5902"/>
        <v>7.6655781118387025E-4</v>
      </c>
      <c r="AV5571" s="34">
        <f t="shared" si="5903"/>
        <v>2.66948464110234E-4</v>
      </c>
      <c r="AW5571" s="34">
        <f t="shared" si="5904"/>
        <v>0.56173678816997752</v>
      </c>
      <c r="AX5571" s="37">
        <f t="shared" si="5905"/>
        <v>2.8275517316206313</v>
      </c>
      <c r="AY5571" s="7">
        <f t="shared" si="5906"/>
        <v>9.3628011864981726</v>
      </c>
      <c r="AZ5571" s="37">
        <f t="shared" si="5907"/>
        <v>8.8007974498640849</v>
      </c>
      <c r="BA5571" s="2">
        <f>BE5571*'mass balance'!$B$17+BF5571*'mass balance'!$C$17+BG5571*'mass balance'!$D$17+BH5571*'mass balance'!$E$17</f>
        <v>9.8439630320282606E-5</v>
      </c>
      <c r="BB5571" s="2">
        <f>BE5571*'mass balance'!$B$18+BF5571*'mass balance'!$C$18+BG5571*'mass balance'!$D$18+BH5571*'mass balance'!$E$18</f>
        <v>9.9954086171363907E-5</v>
      </c>
      <c r="BC5571" s="2">
        <f>BE5571*'mass balance'!$B$19+BF5571*'mass balance'!$C$19+BG5571*'mass balance'!$D$19+BH5571*'mass balance'!$E$19</f>
        <v>-1.2494260771420487E-4</v>
      </c>
      <c r="BD5571" s="2">
        <f>BE5571*'mass balance'!$B$20+BF5571*'mass balance'!$C$20+BG5571*'mass balance'!$D$20+BH5571*'mass balance'!$E$20</f>
        <v>4.5433675532438124E-6</v>
      </c>
      <c r="BE5571" s="2">
        <f>N5571*'mass balance'!$H$11+R5571*'mass balance'!$I$11+S5571*'mass balance'!$J$11</f>
        <v>-1.59896277072949E-4</v>
      </c>
      <c r="BF5571" s="2">
        <f>N5571*'mass balance'!$H$12+R5571*'mass balance'!$I$12+S5571*'mass balance'!$J$12</f>
        <v>1.2268580126418539E-5</v>
      </c>
      <c r="BG5571" s="2">
        <f>N5571*'mass balance'!$H$13+R5571*'mass balance'!$I$13+S5571*'mass balance'!$J$13</f>
        <v>8.982573555175003E-6</v>
      </c>
      <c r="BH5571" s="2">
        <f>N5571*'mass balance'!$H$14+R5571*'mass balance'!$I$14+S5571*'mass balance'!$J$14</f>
        <v>1.7488655304853796E-5</v>
      </c>
      <c r="BI5571" s="36">
        <f t="shared" si="5908"/>
        <v>1.984873985993231E-16</v>
      </c>
      <c r="BJ5571" s="36">
        <f t="shared" si="5909"/>
        <v>3.4577069466663423E-19</v>
      </c>
      <c r="BK5571" s="36">
        <f t="shared" si="5910"/>
        <v>1.6477325361021258E-15</v>
      </c>
      <c r="BL5571" s="36">
        <f t="shared" si="5911"/>
        <v>1.1896259090147905E-15</v>
      </c>
      <c r="BM5571" s="36">
        <f t="shared" si="5912"/>
        <v>2.7996645939942294E-12</v>
      </c>
      <c r="BN5571" s="36">
        <f t="shared" ca="1" si="5924"/>
        <v>0.70940300100686493</v>
      </c>
      <c r="BO5571" s="36">
        <f t="shared" ca="1" si="5913"/>
        <v>1</v>
      </c>
      <c r="BP5571" s="36">
        <f t="shared" si="5914"/>
        <v>-2.7996645801624609E-12</v>
      </c>
      <c r="BQ5571" s="36">
        <f t="shared" si="5915"/>
        <v>0.99999999505949089</v>
      </c>
      <c r="BR5571" s="2">
        <f t="shared" si="5927"/>
        <v>-5</v>
      </c>
      <c r="BS5571">
        <v>0</v>
      </c>
      <c r="BT5571" s="37">
        <f t="shared" si="5916"/>
        <v>0.12525496423349036</v>
      </c>
      <c r="BU5571" s="34">
        <f t="shared" si="5917"/>
        <v>-5</v>
      </c>
      <c r="BV5571" s="34">
        <f t="shared" si="5918"/>
        <v>-5</v>
      </c>
      <c r="BW5571" s="34">
        <f t="shared" si="5919"/>
        <v>-5</v>
      </c>
      <c r="BX5571" s="34">
        <f t="shared" si="5920"/>
        <v>-5</v>
      </c>
      <c r="BY5571" s="34">
        <f t="shared" si="5921"/>
        <v>5.4774075241214533</v>
      </c>
      <c r="BZ5571" s="36">
        <f t="shared" si="5922"/>
        <v>1.2494260771420487E-4</v>
      </c>
      <c r="CA5571" s="34">
        <f t="shared" si="5923"/>
        <v>1.4232228948232952E-2</v>
      </c>
    </row>
    <row r="5572" spans="1:79" x14ac:dyDescent="0.2">
      <c r="A5572" s="75">
        <f t="shared" si="5925"/>
        <v>15.172602739724214</v>
      </c>
      <c r="B5572" s="34">
        <f t="shared" si="5860"/>
        <v>5537.9999999993379</v>
      </c>
      <c r="C5572">
        <f t="shared" si="5926"/>
        <v>15</v>
      </c>
      <c r="D5572" s="35">
        <f t="shared" si="5861"/>
        <v>3000</v>
      </c>
      <c r="E5572" s="27">
        <v>0</v>
      </c>
      <c r="F5572" s="64">
        <f t="shared" si="5862"/>
        <v>0.46593146951268899</v>
      </c>
      <c r="G5572" s="34">
        <v>0</v>
      </c>
      <c r="H5572" s="34">
        <f t="shared" si="5863"/>
        <v>1</v>
      </c>
      <c r="I5572" s="34">
        <f t="shared" si="5864"/>
        <v>6192.2292298236371</v>
      </c>
      <c r="J5572" s="34">
        <f t="shared" si="5865"/>
        <v>20387.688228518608</v>
      </c>
      <c r="K5572" s="34">
        <f t="shared" si="5866"/>
        <v>18092.290374927619</v>
      </c>
      <c r="L5572" s="36">
        <f t="shared" si="5867"/>
        <v>2090.9780902944008</v>
      </c>
      <c r="M5572" s="34">
        <f t="shared" si="5868"/>
        <v>20.399243190166207</v>
      </c>
      <c r="N5572" s="34">
        <f t="shared" si="5869"/>
        <v>67.163762002829657</v>
      </c>
      <c r="O5572" s="34">
        <f t="shared" si="5870"/>
        <v>9.4970811430771391</v>
      </c>
      <c r="P5572">
        <f t="shared" si="5871"/>
        <v>56.737681691206859</v>
      </c>
      <c r="Q5572" s="36">
        <f t="shared" si="5872"/>
        <v>63.796248648296014</v>
      </c>
      <c r="R5572" s="34">
        <f t="shared" si="5873"/>
        <v>56.848744485834416</v>
      </c>
      <c r="S5572" s="34">
        <f t="shared" si="5874"/>
        <v>5.1057637859648128</v>
      </c>
      <c r="T5572" s="36">
        <f t="shared" si="5875"/>
        <v>9.0065312560606905E-14</v>
      </c>
      <c r="U5572" s="36">
        <f t="shared" si="5876"/>
        <v>3446.2876697264714</v>
      </c>
      <c r="V5572" s="36">
        <f t="shared" si="5877"/>
        <v>9.7714226938007995E-4</v>
      </c>
      <c r="W5572" s="68">
        <f t="shared" si="5878"/>
        <v>5.9742231151268594</v>
      </c>
      <c r="X5572">
        <f t="shared" si="5879"/>
        <v>11.027132491082135</v>
      </c>
      <c r="Y5572">
        <f t="shared" si="5880"/>
        <v>5.9191933886892012E-3</v>
      </c>
      <c r="Z5572" s="34">
        <f t="shared" si="5881"/>
        <v>1.8175536138477263E-3</v>
      </c>
      <c r="AA5572" s="36">
        <f t="shared" si="5882"/>
        <v>1.6355972158219785E-4</v>
      </c>
      <c r="AB5572" s="34">
        <f t="shared" si="5883"/>
        <v>2.2083287929023406E-4</v>
      </c>
      <c r="AC5572" s="36">
        <f t="shared" si="5884"/>
        <v>1.4129090601411305E-2</v>
      </c>
      <c r="AD5572" s="34">
        <f t="shared" si="5885"/>
        <v>0</v>
      </c>
      <c r="AE5572">
        <f t="shared" si="5886"/>
        <v>63.980919176631588</v>
      </c>
      <c r="AF5572" s="36">
        <f t="shared" si="5887"/>
        <v>0</v>
      </c>
      <c r="AG5572" s="34">
        <f t="shared" si="5888"/>
        <v>1.9386740805229314</v>
      </c>
      <c r="AH5572">
        <f t="shared" si="5889"/>
        <v>5.0497279249617222E-3</v>
      </c>
      <c r="AI5572" s="29">
        <f t="shared" si="5890"/>
        <v>1.9386740805229314</v>
      </c>
      <c r="AJ5572">
        <f t="shared" si="5891"/>
        <v>0</v>
      </c>
      <c r="AK5572" s="36">
        <f t="shared" si="5892"/>
        <v>0</v>
      </c>
      <c r="AL5572" s="36">
        <f t="shared" si="5893"/>
        <v>-5.7461894143206289E-7</v>
      </c>
      <c r="AM5572" s="36">
        <f t="shared" si="5894"/>
        <v>-8.2984043578517886E-9</v>
      </c>
      <c r="AN5572" s="37">
        <f t="shared" si="5895"/>
        <v>2.6610477441831696E-306</v>
      </c>
      <c r="AO5572" s="36">
        <f t="shared" si="5896"/>
        <v>9.4787398672445844E-4</v>
      </c>
      <c r="AP5572" s="36">
        <f t="shared" si="5897"/>
        <v>3.7569457134829724E-5</v>
      </c>
      <c r="AQ5572" s="74">
        <f t="shared" si="5898"/>
        <v>0</v>
      </c>
      <c r="AR5572" s="73">
        <f t="shared" si="5899"/>
        <v>0</v>
      </c>
      <c r="AS5572" s="72">
        <f t="shared" si="5900"/>
        <v>8.5163169125451097E-10</v>
      </c>
      <c r="AT5572" s="37">
        <f t="shared" si="5901"/>
        <v>6.3740418107588995E-296</v>
      </c>
      <c r="AU5572" s="37">
        <f t="shared" si="5902"/>
        <v>7.6638849261591649E-4</v>
      </c>
      <c r="AV5572" s="34">
        <f t="shared" si="5903"/>
        <v>6.9361205406083413E-7</v>
      </c>
      <c r="AW5572" s="34">
        <f t="shared" si="5904"/>
        <v>0.5618287046609356</v>
      </c>
      <c r="AX5572" s="37">
        <f t="shared" si="5905"/>
        <v>2.8280144013952415</v>
      </c>
      <c r="AY5572" s="7">
        <f t="shared" si="5906"/>
        <v>9.3640669147950923</v>
      </c>
      <c r="AZ5572" s="37">
        <f t="shared" si="5907"/>
        <v>8.8022375165221014</v>
      </c>
      <c r="BA5572" s="2">
        <f>BE5572*'mass balance'!$B$17+BF5572*'mass balance'!$C$17+BG5572*'mass balance'!$D$17+BH5572*'mass balance'!$E$17</f>
        <v>9.8455743707957663E-5</v>
      </c>
      <c r="BB5572" s="2">
        <f>BE5572*'mass balance'!$B$18+BF5572*'mass balance'!$C$18+BG5572*'mass balance'!$D$18+BH5572*'mass balance'!$E$18</f>
        <v>9.9970447457310875E-5</v>
      </c>
      <c r="BC5572" s="2">
        <f>BE5572*'mass balance'!$B$19+BF5572*'mass balance'!$C$19+BG5572*'mass balance'!$D$19+BH5572*'mass balance'!$E$19</f>
        <v>-1.249630593216386E-4</v>
      </c>
      <c r="BD5572" s="2">
        <f>BE5572*'mass balance'!$B$20+BF5572*'mass balance'!$C$20+BG5572*'mass balance'!$D$20+BH5572*'mass balance'!$E$20</f>
        <v>4.5441112480595849E-6</v>
      </c>
      <c r="BE5572" s="2">
        <f>N5572*'mass balance'!$H$11+R5572*'mass balance'!$I$11+S5572*'mass balance'!$J$11</f>
        <v>-1.5991371905435631E-4</v>
      </c>
      <c r="BF5572" s="2">
        <f>N5572*'mass balance'!$H$12+R5572*'mass balance'!$I$12+S5572*'mass balance'!$J$12</f>
        <v>1.2265384134478035E-5</v>
      </c>
      <c r="BG5572" s="2">
        <f>N5572*'mass balance'!$H$13+R5572*'mass balance'!$I$13+S5572*'mass balance'!$J$13</f>
        <v>8.9814719500524597E-6</v>
      </c>
      <c r="BH5572" s="2">
        <f>N5572*'mass balance'!$H$14+R5572*'mass balance'!$I$14+S5572*'mass balance'!$J$14</f>
        <v>1.749056302157022E-5</v>
      </c>
      <c r="BI5572" s="36">
        <f t="shared" si="5908"/>
        <v>1.984873985993231E-16</v>
      </c>
      <c r="BJ5572" s="36">
        <f t="shared" si="5909"/>
        <v>3.4580704767539706E-19</v>
      </c>
      <c r="BK5572" s="36">
        <f t="shared" si="5910"/>
        <v>1.6480783067967925E-15</v>
      </c>
      <c r="BL5572" s="36">
        <f t="shared" si="5911"/>
        <v>1.1899713703970941E-15</v>
      </c>
      <c r="BM5572" s="36">
        <f t="shared" si="5912"/>
        <v>2.800854219903244E-12</v>
      </c>
      <c r="BN5572" s="36">
        <f t="shared" ca="1" si="5924"/>
        <v>0.66253152393854731</v>
      </c>
      <c r="BO5572" s="36">
        <f t="shared" ca="1" si="5913"/>
        <v>1</v>
      </c>
      <c r="BP5572" s="36">
        <f t="shared" si="5914"/>
        <v>-2.8008542060577568E-12</v>
      </c>
      <c r="BQ5572" s="36">
        <f t="shared" si="5915"/>
        <v>0.99999999505669124</v>
      </c>
      <c r="BR5572" s="2">
        <f t="shared" si="5927"/>
        <v>-5</v>
      </c>
      <c r="BS5572">
        <v>0</v>
      </c>
      <c r="BT5572" s="37">
        <f t="shared" si="5916"/>
        <v>0.12527546696994268</v>
      </c>
      <c r="BU5572" s="34">
        <f t="shared" si="5917"/>
        <v>-5</v>
      </c>
      <c r="BV5572" s="34">
        <f t="shared" si="5918"/>
        <v>-5</v>
      </c>
      <c r="BW5572" s="34">
        <f t="shared" si="5919"/>
        <v>-5</v>
      </c>
      <c r="BX5572" s="34">
        <f t="shared" si="5920"/>
        <v>-5</v>
      </c>
      <c r="BY5572" s="34">
        <f t="shared" si="5921"/>
        <v>5.4780050167081784</v>
      </c>
      <c r="BZ5572" s="36">
        <f t="shared" si="5922"/>
        <v>1.249630593216386E-4</v>
      </c>
      <c r="CA5572" s="34">
        <f t="shared" si="5923"/>
        <v>1.4232229786437407E-2</v>
      </c>
    </row>
    <row r="5573" spans="1:79" x14ac:dyDescent="0.2">
      <c r="A5573" s="75">
        <f t="shared" si="5925"/>
        <v>15.17534246575161</v>
      </c>
      <c r="B5573" s="34">
        <f t="shared" si="5860"/>
        <v>5538.9999999993379</v>
      </c>
      <c r="C5573">
        <f t="shared" si="5926"/>
        <v>15</v>
      </c>
      <c r="D5573" s="35">
        <f t="shared" si="5861"/>
        <v>3000</v>
      </c>
      <c r="E5573" s="27">
        <v>0</v>
      </c>
      <c r="F5573" s="64">
        <f t="shared" si="5862"/>
        <v>0.46593146951268899</v>
      </c>
      <c r="G5573" s="34">
        <v>0</v>
      </c>
      <c r="H5573" s="34">
        <f t="shared" si="5863"/>
        <v>1</v>
      </c>
      <c r="I5573" s="34">
        <f t="shared" si="5864"/>
        <v>6192.2292298236371</v>
      </c>
      <c r="J5573" s="34">
        <f t="shared" si="5865"/>
        <v>20389.911237662476</v>
      </c>
      <c r="K5573" s="34">
        <f t="shared" si="5866"/>
        <v>18094.263101137974</v>
      </c>
      <c r="L5573" s="36">
        <f t="shared" si="5867"/>
        <v>2091.3200900886836</v>
      </c>
      <c r="M5573" s="34">
        <f t="shared" si="5868"/>
        <v>20.399243190166207</v>
      </c>
      <c r="N5573" s="34">
        <f t="shared" si="5869"/>
        <v>67.17108532734764</v>
      </c>
      <c r="O5573" s="34">
        <f t="shared" si="5870"/>
        <v>9.4970811430771391</v>
      </c>
      <c r="P5573">
        <f t="shared" si="5871"/>
        <v>56.746961690627494</v>
      </c>
      <c r="Q5573" s="36">
        <f t="shared" si="5872"/>
        <v>63.804449373145175</v>
      </c>
      <c r="R5573" s="34">
        <f t="shared" si="5873"/>
        <v>56.858037036464431</v>
      </c>
      <c r="S5573" s="34">
        <f t="shared" si="5874"/>
        <v>5.1044334872057062</v>
      </c>
      <c r="T5573" s="36">
        <f t="shared" si="5875"/>
        <v>9.0060402743480514E-14</v>
      </c>
      <c r="U5573" s="36">
        <f t="shared" si="5876"/>
        <v>3446.2876697264714</v>
      </c>
      <c r="V5573" s="36">
        <f t="shared" si="5877"/>
        <v>9.7688767649194131E-4</v>
      </c>
      <c r="W5573" s="68">
        <f t="shared" si="5878"/>
        <v>5.9752002573962395</v>
      </c>
      <c r="X5573">
        <f t="shared" si="5879"/>
        <v>11.027733656547872</v>
      </c>
      <c r="Y5573">
        <f t="shared" si="5880"/>
        <v>5.9191933886892012E-3</v>
      </c>
      <c r="Z5573" s="34">
        <f t="shared" si="5881"/>
        <v>1.8175536138477263E-3</v>
      </c>
      <c r="AA5573" s="36">
        <f t="shared" si="5882"/>
        <v>1.6349036591413441E-4</v>
      </c>
      <c r="AB5573" s="34">
        <f t="shared" si="5883"/>
        <v>2.2083287929023406E-4</v>
      </c>
      <c r="AC5573" s="36">
        <f t="shared" si="5884"/>
        <v>1.4129090601411305E-2</v>
      </c>
      <c r="AD5573" s="34">
        <f t="shared" si="5885"/>
        <v>0</v>
      </c>
      <c r="AE5573">
        <f t="shared" si="5886"/>
        <v>63.980919176631588</v>
      </c>
      <c r="AF5573" s="36">
        <f t="shared" si="5887"/>
        <v>0</v>
      </c>
      <c r="AG5573" s="34">
        <f t="shared" si="5888"/>
        <v>1.9389251047105642</v>
      </c>
      <c r="AH5573">
        <f t="shared" si="5889"/>
        <v>5.0482657163464228E-3</v>
      </c>
      <c r="AI5573" s="29">
        <f t="shared" si="5890"/>
        <v>1.9389251047105642</v>
      </c>
      <c r="AJ5573">
        <f t="shared" si="5891"/>
        <v>1.9389251047105642</v>
      </c>
      <c r="AK5573" s="36">
        <f t="shared" si="5892"/>
        <v>0</v>
      </c>
      <c r="AL5573" s="36">
        <f t="shared" si="5893"/>
        <v>-5.7427059668109709E-7</v>
      </c>
      <c r="AM5573" s="36">
        <f t="shared" si="5894"/>
        <v>-8.2965713924554747E-9</v>
      </c>
      <c r="AN5573" s="37">
        <f t="shared" si="5895"/>
        <v>2.6610477441831696E-306</v>
      </c>
      <c r="AO5573" s="36">
        <f t="shared" si="5896"/>
        <v>9.4729936778302634E-4</v>
      </c>
      <c r="AP5573" s="36">
        <f t="shared" si="5897"/>
        <v>3.756115873047187E-5</v>
      </c>
      <c r="AQ5573" s="74">
        <f t="shared" si="5898"/>
        <v>0</v>
      </c>
      <c r="AR5573" s="73">
        <f t="shared" si="5899"/>
        <v>0</v>
      </c>
      <c r="AS5573" s="72">
        <f t="shared" si="5900"/>
        <v>8.500838048066724E-10</v>
      </c>
      <c r="AT5573" s="37">
        <f t="shared" si="5901"/>
        <v>6.3856480699077537E-296</v>
      </c>
      <c r="AU5573" s="37">
        <f t="shared" si="5902"/>
        <v>7.662192114473303E-4</v>
      </c>
      <c r="AV5573" s="34">
        <f t="shared" si="5903"/>
        <v>2.6701703191496073E-4</v>
      </c>
      <c r="AW5573" s="34">
        <f t="shared" si="5904"/>
        <v>0.5619205972074468</v>
      </c>
      <c r="AX5573" s="37">
        <f t="shared" si="5905"/>
        <v>2.8284769506433638</v>
      </c>
      <c r="AY5573" s="7">
        <f t="shared" si="5906"/>
        <v>9.3658648222789651</v>
      </c>
      <c r="AZ5573" s="37">
        <f t="shared" si="5907"/>
        <v>8.8036772080396037</v>
      </c>
      <c r="BA5573" s="2">
        <f>BE5573*'mass balance'!$B$17+BF5573*'mass balance'!$C$17+BG5573*'mass balance'!$D$17+BH5573*'mass balance'!$E$17</f>
        <v>9.8471852899027567E-5</v>
      </c>
      <c r="BB5573" s="2">
        <f>BE5573*'mass balance'!$B$18+BF5573*'mass balance'!$C$18+BG5573*'mass balance'!$D$18+BH5573*'mass balance'!$E$18</f>
        <v>9.9986804482089548E-5</v>
      </c>
      <c r="BC5573" s="2">
        <f>BE5573*'mass balance'!$B$19+BF5573*'mass balance'!$C$19+BG5573*'mass balance'!$D$19+BH5573*'mass balance'!$E$19</f>
        <v>-1.2498350560261192E-4</v>
      </c>
      <c r="BD5573" s="2">
        <f>BE5573*'mass balance'!$B$20+BF5573*'mass balance'!$C$20+BG5573*'mass balance'!$D$20+BH5573*'mass balance'!$E$20</f>
        <v>4.5448547491858877E-6</v>
      </c>
      <c r="BE5573" s="2">
        <f>N5573*'mass balance'!$H$11+R5573*'mass balance'!$I$11+S5573*'mass balance'!$J$11</f>
        <v>-1.5993115554130389E-4</v>
      </c>
      <c r="BF5573" s="2">
        <f>N5573*'mass balance'!$H$12+R5573*'mass balance'!$I$12+S5573*'mass balance'!$J$12</f>
        <v>1.2262188407848668E-5</v>
      </c>
      <c r="BG5573" s="2">
        <f>N5573*'mass balance'!$H$13+R5573*'mass balance'!$I$13+S5573*'mass balance'!$J$13</f>
        <v>8.9803703511681074E-6</v>
      </c>
      <c r="BH5573" s="2">
        <f>N5573*'mass balance'!$H$14+R5573*'mass balance'!$I$14+S5573*'mass balance'!$J$14</f>
        <v>1.7492470137330113E-5</v>
      </c>
      <c r="BI5573" s="36">
        <f t="shared" si="5908"/>
        <v>1.984873985993231E-16</v>
      </c>
      <c r="BJ5573" s="36">
        <f t="shared" si="5909"/>
        <v>3.4584339831207083E-19</v>
      </c>
      <c r="BK5573" s="36">
        <f t="shared" si="5910"/>
        <v>1.6484241138444678E-15</v>
      </c>
      <c r="BL5573" s="36">
        <f t="shared" si="5911"/>
        <v>1.1903168837055654E-15</v>
      </c>
      <c r="BM5573" s="36">
        <f t="shared" si="5912"/>
        <v>2.8020441912736412E-12</v>
      </c>
      <c r="BN5573" s="36">
        <f t="shared" ca="1" si="5924"/>
        <v>0.52369128697430789</v>
      </c>
      <c r="BO5573" s="36">
        <f t="shared" ca="1" si="5913"/>
        <v>1</v>
      </c>
      <c r="BP5573" s="36">
        <f t="shared" si="5914"/>
        <v>-2.8020441774144235E-12</v>
      </c>
      <c r="BQ5573" s="36">
        <f t="shared" si="5915"/>
        <v>0.99999999505389037</v>
      </c>
      <c r="BR5573" s="2">
        <f t="shared" si="5927"/>
        <v>-5</v>
      </c>
      <c r="BS5573">
        <v>0</v>
      </c>
      <c r="BT5573" s="37">
        <f t="shared" si="5916"/>
        <v>0.12529596436661844</v>
      </c>
      <c r="BU5573" s="34">
        <f t="shared" si="5917"/>
        <v>-5</v>
      </c>
      <c r="BV5573" s="34">
        <f t="shared" si="5918"/>
        <v>-5</v>
      </c>
      <c r="BW5573" s="34">
        <f t="shared" si="5919"/>
        <v>-5</v>
      </c>
      <c r="BX5573" s="34">
        <f t="shared" si="5920"/>
        <v>-5</v>
      </c>
      <c r="BY5573" s="34">
        <f t="shared" si="5921"/>
        <v>5.4786023210766679</v>
      </c>
      <c r="BZ5573" s="36">
        <f t="shared" si="5922"/>
        <v>1.2498350560261192E-4</v>
      </c>
      <c r="CA5573" s="34">
        <f t="shared" si="5923"/>
        <v>1.423223062428924E-2</v>
      </c>
    </row>
    <row r="5574" spans="1:79" x14ac:dyDescent="0.2">
      <c r="A5574" s="75">
        <f t="shared" si="5925"/>
        <v>15.178082191779007</v>
      </c>
      <c r="B5574" s="34">
        <f t="shared" ref="B5574:B5637" si="5928">A5574*365</f>
        <v>5539.9999999993379</v>
      </c>
      <c r="C5574">
        <f t="shared" si="5926"/>
        <v>15</v>
      </c>
      <c r="D5574" s="35">
        <f t="shared" ref="D5574:D5637" si="5929">IF($B$31=1,$B$28,IF(E5574=0,$B$28,0))</f>
        <v>3000</v>
      </c>
      <c r="E5574" s="27">
        <v>0</v>
      </c>
      <c r="F5574" s="64">
        <f t="shared" ref="F5574:F5637" si="5930">EXP($P$24*(1/($P$29)-1/(273+C5574)))/(1+EXP($P$25*(1/(273+C5574)-1/$P$27))+EXP($P$26*(1/$P$28-1/(273+C5574))))</f>
        <v>0.46593146951268899</v>
      </c>
      <c r="G5574" s="34">
        <v>0</v>
      </c>
      <c r="H5574" s="34">
        <f t="shared" ref="H5574:H5637" si="5931">IF(AE5574&gt;$F$24,IF(L5574&gt;0,1,0),1)</f>
        <v>1</v>
      </c>
      <c r="I5574" s="34">
        <f t="shared" ref="I5574:I5637" si="5932">$H$25*F5574</f>
        <v>6192.2292298236371</v>
      </c>
      <c r="J5574" s="34">
        <f t="shared" ref="J5574:J5637" si="5933">IF(AE5574&lt;$F$24,0,I5574*W5574^(2/3))</f>
        <v>20392.133546477013</v>
      </c>
      <c r="K5574" s="34">
        <f t="shared" ref="K5574:K5637" si="5934">IF(AE5574&lt;$F$24,0,IF(E5574&gt;=0,I5574*(D5574/($F$29+D5574))*W5574^(2/3)-1*(M5574/$D$25)*W5574^(2/3),-1*(M5574/$D$25)*W5574^(2/3)))</f>
        <v>18096.235205867295</v>
      </c>
      <c r="L5574" s="36">
        <f t="shared" ref="L5574:L5637" si="5935">IF(L5573+K5574&gt;$F$28*W5574,$F$28*W5574,L5573+K5574)</f>
        <v>2091.6620007754559</v>
      </c>
      <c r="M5574" s="34">
        <f t="shared" ref="M5574:M5637" si="5936">$H$24*F5574</f>
        <v>20.399243190166207</v>
      </c>
      <c r="N5574" s="34">
        <f t="shared" ref="N5574:N5637" si="5937">IF(AE5574&lt;$F$24,0,IF(L5574&gt;0.0000001*$F$28*W5574,H5574*M5574*W5574^(2/3),0))</f>
        <v>67.178406344750073</v>
      </c>
      <c r="O5574" s="34">
        <f t="shared" ref="O5574:O5637" si="5938">$D$29*F5574</f>
        <v>9.4970811430771391</v>
      </c>
      <c r="P5574">
        <f t="shared" ref="P5574:P5637" si="5939">O5574*W5574</f>
        <v>56.756239272158808</v>
      </c>
      <c r="Q5574" s="36">
        <f t="shared" ref="Q5574:Q5637" si="5940">W5574*U5574*($D$30*(Y5574/W5574^(1/3))+O5574)/($D$27*U5574+$D$30)</f>
        <v>63.812647717899793</v>
      </c>
      <c r="R5574" s="34">
        <f t="shared" ref="R5574:R5637" si="5941">IF(AE5574&gt;=$F$25,P5574+AC5574+(1-$D$28)*AG5574,P5574+AC5574+AF5574)</f>
        <v>56.867327165562394</v>
      </c>
      <c r="S5574" s="34">
        <f t="shared" ref="S5574:S5637" si="5942">Q5574-P5574-AC5574-AG5574-AF5574</f>
        <v>5.1031032990960705</v>
      </c>
      <c r="T5574" s="36">
        <f t="shared" ref="T5574:T5637" si="5943">IF(AE5574&lt;$F$24,(M5574*0-U5574*Y5574)/W5574^(1/3),IF(L5574/$F$28&lt;0.0000001,(M5574*0-U5574*Y5574)/W5574^(1/3),(M5574*H5574-U5574*Y5574)/W5574^(1/3)))</f>
        <v>9.0055495275620308E-14</v>
      </c>
      <c r="U5574" s="36">
        <f t="shared" ref="U5574:U5637" si="5944">IF(AE5574&lt;$F$24,AT5574,U5573+T5573)</f>
        <v>3446.2876697264714</v>
      </c>
      <c r="V5574" s="36">
        <f t="shared" ref="V5574:V5637" si="5945">W5574*AA5574</f>
        <v>9.7663310477992342E-4</v>
      </c>
      <c r="W5574" s="68">
        <f t="shared" ref="W5574:W5637" si="5946">IF(AE5574&lt;$F$24,AS5574,W5573+V5573)</f>
        <v>5.9761771450727315</v>
      </c>
      <c r="X5574">
        <f t="shared" ref="X5574:X5637" si="5947">W5574^(1/3)/$L$24</f>
        <v>11.028334599869817</v>
      </c>
      <c r="Y5574">
        <f t="shared" ref="Y5574:Y5637" si="5948">M5574/$H$30</f>
        <v>5.9191933886892012E-3</v>
      </c>
      <c r="Z5574" s="34">
        <f t="shared" ref="Z5574:Z5637" si="5949">$H$28*F5574</f>
        <v>1.8175536138477263E-3</v>
      </c>
      <c r="AA5574" s="36">
        <f t="shared" ref="AA5574:AA5637" si="5950">Y5574*(((U5574/$H$30)/W5574^(1/3)-(1+G5574/W5574^(1/3))/$H$29^(1/3))/(U5574/$H$30+$H$27))</f>
        <v>1.6342104343160959E-4</v>
      </c>
      <c r="AB5574" s="34">
        <f t="shared" ref="AB5574:AB5637" si="5951">$D$31*F5574</f>
        <v>2.2083287929023406E-4</v>
      </c>
      <c r="AC5574" s="36">
        <f t="shared" ref="AC5574:AC5637" si="5952">AB5574*AE5574</f>
        <v>1.4129090601411305E-2</v>
      </c>
      <c r="AD5574" s="34">
        <f t="shared" ref="AD5574:AD5637" si="5953">IF(AE5574&lt;$F$24,AM5574*M5574,IF(AE5574&lt;$F$25,(1-$D$27)*Q5574-AC5574,0))</f>
        <v>0</v>
      </c>
      <c r="AE5574">
        <f t="shared" ref="AE5574:AE5637" si="5954">IF(AE5573&lt;$F$24,AU5574,AE5573+AD5573)</f>
        <v>63.980919176631588</v>
      </c>
      <c r="AF5574" s="36">
        <f t="shared" ref="AF5574:AF5637" si="5955">AD5574</f>
        <v>0</v>
      </c>
      <c r="AG5574" s="34">
        <f t="shared" ref="AG5574:AG5637" si="5956">IF(AE5574&gt;=$F$25,(1-$D$27)*Q5574-AC5574,0)</f>
        <v>1.939176056043503</v>
      </c>
      <c r="AH5574">
        <f t="shared" ref="AH5574:AH5637" si="5957">IF(AH5573&lt;0,0,AH5573*$D$28+AG5574-AI5573)</f>
        <v>5.0468037634678886E-3</v>
      </c>
      <c r="AI5574" s="29">
        <f t="shared" ref="AI5574:AI5637" si="5958">IF(AE5573&gt;=$F$25,IF(B5573&gt;=$J$29,IF(AH5573&gt;($D$28/$J$30)*((1-$D$27)*($H$30*(Y5574*W5574^(2/3)+Z5574*W5574)/(1+(1/$H$27)))-AC5574),($D$28/$J$30)*((1-$D$27)*($H$30*(Y5574*W5574^(2/3)+Z5574*W5574)/(1+(1/$H$27)))-AC5574),AG5574),0),0)</f>
        <v>1.939176056043503</v>
      </c>
      <c r="AJ5574">
        <f t="shared" ref="AJ5574:AJ5637" si="5959">IF(AJ5573&gt;$J$27*$J$28,0,AI5574+AJ5573)</f>
        <v>0</v>
      </c>
      <c r="AK5574" s="36">
        <f t="shared" ref="AK5574:AK5637" si="5960">-1*AR5573</f>
        <v>0</v>
      </c>
      <c r="AL5574" s="36">
        <f t="shared" ref="AL5574:AL5637" si="5961">(Y5573*AQ5573-Z5573*$H$27*AO5573)/(3*(AQ5573+$H$27))</f>
        <v>-5.739224631032354E-7</v>
      </c>
      <c r="AM5574" s="36">
        <f t="shared" ref="AM5574:AM5637" si="5962">(1-$D$27)*AR5573-AB5573*AP5573</f>
        <v>-8.2947388319276152E-9</v>
      </c>
      <c r="AN5574" s="37">
        <f t="shared" ref="AN5574:AN5637" si="5963">AN5573+AK5573</f>
        <v>2.6610477441831696E-306</v>
      </c>
      <c r="AO5574" s="36">
        <f t="shared" ref="AO5574:AO5637" si="5964">AO5573+AL5573</f>
        <v>9.4672509718634527E-4</v>
      </c>
      <c r="AP5574" s="36">
        <f t="shared" ref="AP5574:AP5637" si="5965">AP5573+AM5573</f>
        <v>3.7552862159079415E-5</v>
      </c>
      <c r="AQ5574" s="74">
        <f t="shared" ref="AQ5574:AQ5637" si="5966">(AN5574*Y5574)/AO5574^3</f>
        <v>0</v>
      </c>
      <c r="AR5574" s="73">
        <f t="shared" ref="AR5574:AR5637" si="5967">AO5574^2*(($H$27*AQ5574)/($H$27+AQ5574))*(1+((Z5574*AO5574)/Y5574))</f>
        <v>0</v>
      </c>
      <c r="AS5574" s="72">
        <f t="shared" ref="AS5574:AS5637" si="5968">AO5574^3</f>
        <v>8.4853873172578587E-10</v>
      </c>
      <c r="AT5574" s="37">
        <f t="shared" ref="AT5574:AT5637" si="5969">AN5574*M5574/AS5574</f>
        <v>6.3972754624685652E-296</v>
      </c>
      <c r="AU5574" s="37">
        <f t="shared" ref="AU5574:AU5637" si="5970">AP5574*M5574</f>
        <v>7.6604996766985102E-4</v>
      </c>
      <c r="AV5574" s="34">
        <f t="shared" ref="AV5574:AV5637" si="5971">(((AH5574+AJ5574)/$X$27)*$L$29)/(1-$J$24)</f>
        <v>6.9321040199357772E-7</v>
      </c>
      <c r="AW5574" s="34">
        <f t="shared" ref="AW5574:AW5637" si="5972">L5574/$L$25/(1-$L$26)</f>
        <v>0.56201246581149888</v>
      </c>
      <c r="AX5574" s="37">
        <f t="shared" ref="AX5574:AX5637" si="5973">(((U5574*W5574)/$X$27)*$L$29)/$X$24</f>
        <v>2.8289393793750044</v>
      </c>
      <c r="AY5574" s="7">
        <f t="shared" ref="AY5574:AY5637" si="5974">AX5574+W5574+AV5574+AW5574</f>
        <v>9.3671296834696385</v>
      </c>
      <c r="AZ5574" s="37">
        <f t="shared" ref="AZ5574:AZ5637" si="5975">AX5574+W5574</f>
        <v>8.8051165244477367</v>
      </c>
      <c r="BA5574" s="2">
        <f>BE5574*'mass balance'!$B$17+BF5574*'mass balance'!$C$17+BG5574*'mass balance'!$D$17+BH5574*'mass balance'!$E$17</f>
        <v>9.8487957893839749E-5</v>
      </c>
      <c r="BB5574" s="2">
        <f>BE5574*'mass balance'!$B$18+BF5574*'mass balance'!$C$18+BG5574*'mass balance'!$D$18+BH5574*'mass balance'!$E$18</f>
        <v>1.0000315724605267E-4</v>
      </c>
      <c r="BC5574" s="2">
        <f>BE5574*'mass balance'!$B$19+BF5574*'mass balance'!$C$19+BG5574*'mass balance'!$D$19+BH5574*'mass balance'!$E$19</f>
        <v>-1.2500394655756583E-4</v>
      </c>
      <c r="BD5574" s="2">
        <f>BE5574*'mass balance'!$B$20+BF5574*'mass balance'!$C$20+BG5574*'mass balance'!$D$20+BH5574*'mass balance'!$E$20</f>
        <v>4.5455980566387576E-6</v>
      </c>
      <c r="BE5574" s="2">
        <f>N5574*'mass balance'!$H$11+R5574*'mass balance'!$I$11+S5574*'mass balance'!$J$11</f>
        <v>-1.599485865351192E-4</v>
      </c>
      <c r="BF5574" s="2">
        <f>N5574*'mass balance'!$H$12+R5574*'mass balance'!$I$12+S5574*'mass balance'!$J$12</f>
        <v>1.225899294702836E-5</v>
      </c>
      <c r="BG5574" s="2">
        <f>N5574*'mass balance'!$H$13+R5574*'mass balance'!$I$13+S5574*'mass balance'!$J$13</f>
        <v>8.9792687587786428E-6</v>
      </c>
      <c r="BH5574" s="2">
        <f>N5574*'mass balance'!$H$14+R5574*'mass balance'!$I$14+S5574*'mass balance'!$J$14</f>
        <v>1.749437665227866E-5</v>
      </c>
      <c r="BI5574" s="36">
        <f t="shared" ref="BI5574:BI5637" si="5976">$F$26*EXP($P$24*(1/(273+$P$29)-1/(273+C5574)))/(1+EXP($P$25*(1/(273+C5574)-1/$P$27))+EXP($P$26*(1/$P$28-1/(273+C5574))))</f>
        <v>1.984873985993231E-16</v>
      </c>
      <c r="BJ5574" s="36">
        <f t="shared" ref="BJ5574:BJ5637" si="5977">($F$27*(W5574/$H$29)*BK5574+BI5574)*(U5574/$H$30)*((Y5574/W5574^(1/3))-AA5574)-AA5574*BK5574</f>
        <v>3.458797465757096E-19</v>
      </c>
      <c r="BK5574" s="36">
        <f t="shared" ref="BK5574:BK5637" si="5978">IF(AE5574&gt;$F$24,BK5573+BJ5573,0)</f>
        <v>1.6487699572427798E-15</v>
      </c>
      <c r="BL5574" s="36">
        <f t="shared" ref="BL5574:BL5637" si="5979">BK5574-AA5574*BM5574</f>
        <v>1.1906624489362115E-15</v>
      </c>
      <c r="BM5574" s="36">
        <f t="shared" ref="BM5574:BM5637" si="5980">BM5573+BL5573</f>
        <v>2.8032345081573468E-12</v>
      </c>
      <c r="BN5574" s="36">
        <f t="shared" ca="1" si="5924"/>
        <v>0.12703965257686611</v>
      </c>
      <c r="BO5574" s="36">
        <f t="shared" ref="BO5574:BO5637" ca="1" si="5981">IF(BO5573=1,IF(BN5574&lt;BM5574,0,1),0)</f>
        <v>1</v>
      </c>
      <c r="BP5574" s="36">
        <f t="shared" ref="BP5574:BP5637" si="5982">-1*BQ5574*BM5574</f>
        <v>-2.8032344942843865E-12</v>
      </c>
      <c r="BQ5574" s="36">
        <f t="shared" ref="BQ5574:BQ5637" si="5983">BQ5573+BP5573</f>
        <v>0.99999999505108828</v>
      </c>
      <c r="BR5574" s="2">
        <f t="shared" si="5927"/>
        <v>-5</v>
      </c>
      <c r="BS5574">
        <v>0</v>
      </c>
      <c r="BT5574" s="37">
        <f t="shared" ref="BT5574:BT5637" si="5984">IF($B$31=24,(-1*BC5574*(0.082058*(20+273.15))/(0.082058*293.15))*24.06*1000,(-1*BC5574*(0.082058*(20+273.15))/(0.082058*293.15))*24.06*1000/24)</f>
        <v>0.12531645642395975</v>
      </c>
      <c r="BU5574" s="34">
        <f t="shared" ref="BU5574:BU5637" si="5985">IF(AE5574&lt;=$F$25,X5574,-5)</f>
        <v>-5</v>
      </c>
      <c r="BV5574" s="34">
        <f t="shared" ref="BV5574:BV5637" si="5986">IF(AE5574&lt;=$F$25,AY5574,-5)</f>
        <v>-5</v>
      </c>
      <c r="BW5574" s="34">
        <f t="shared" ref="BW5574:BW5637" si="5987">IF(AE5574&lt;=$F$24,X5574,-5)</f>
        <v>-5</v>
      </c>
      <c r="BX5574" s="34">
        <f t="shared" ref="BX5574:BX5637" si="5988">IF(AE5574&lt;=$F$24,AY5574,-5)</f>
        <v>-5</v>
      </c>
      <c r="BY5574" s="34">
        <f t="shared" ref="BY5574:BY5637" si="5989">J5574/$L$25/(1-$L$26)</f>
        <v>5.4791994372723964</v>
      </c>
      <c r="BZ5574" s="36">
        <f t="shared" ref="BZ5574:BZ5637" si="5990">BC5574*-1</f>
        <v>1.2500394655756583E-4</v>
      </c>
      <c r="CA5574" s="34">
        <f t="shared" ref="CA5574:CA5637" si="5991">BT5574/AZ5574</f>
        <v>1.4232231461788598E-2</v>
      </c>
    </row>
    <row r="5575" spans="1:79" x14ac:dyDescent="0.2">
      <c r="A5575" s="75">
        <f t="shared" si="5925"/>
        <v>15.180821917806403</v>
      </c>
      <c r="B5575" s="34">
        <f t="shared" si="5928"/>
        <v>5540.999999999337</v>
      </c>
      <c r="C5575">
        <f t="shared" si="5926"/>
        <v>15</v>
      </c>
      <c r="D5575" s="35">
        <f t="shared" si="5929"/>
        <v>3000</v>
      </c>
      <c r="E5575" s="27">
        <v>0</v>
      </c>
      <c r="F5575" s="64">
        <f t="shared" si="5930"/>
        <v>0.46593146951268899</v>
      </c>
      <c r="G5575" s="34">
        <v>0</v>
      </c>
      <c r="H5575" s="34">
        <f t="shared" si="5931"/>
        <v>1</v>
      </c>
      <c r="I5575" s="34">
        <f t="shared" si="5932"/>
        <v>6192.2292298236371</v>
      </c>
      <c r="J5575" s="34">
        <f t="shared" si="5933"/>
        <v>20394.355155131463</v>
      </c>
      <c r="K5575" s="34">
        <f t="shared" si="5934"/>
        <v>18098.206689265764</v>
      </c>
      <c r="L5575" s="36">
        <f t="shared" si="5935"/>
        <v>2092.0038223621291</v>
      </c>
      <c r="M5575" s="34">
        <f t="shared" si="5936"/>
        <v>20.399243190166207</v>
      </c>
      <c r="N5575" s="34">
        <f t="shared" si="5937"/>
        <v>67.185725055594503</v>
      </c>
      <c r="O5575" s="34">
        <f t="shared" si="5938"/>
        <v>9.4970811430771391</v>
      </c>
      <c r="P5575">
        <f t="shared" si="5939"/>
        <v>56.765514436001922</v>
      </c>
      <c r="Q5575" s="36">
        <f t="shared" si="5940"/>
        <v>63.820843682980872</v>
      </c>
      <c r="R5575" s="34">
        <f t="shared" si="5941"/>
        <v>56.876614873330062</v>
      </c>
      <c r="S5575" s="34">
        <f t="shared" si="5942"/>
        <v>5.1017732218429037</v>
      </c>
      <c r="T5575" s="36">
        <f t="shared" si="5943"/>
        <v>9.0050590155675603E-14</v>
      </c>
      <c r="U5575" s="36">
        <f t="shared" si="5944"/>
        <v>3446.2876697264714</v>
      </c>
      <c r="V5575" s="36">
        <f t="shared" si="5945"/>
        <v>9.7637855428364662E-4</v>
      </c>
      <c r="W5575" s="68">
        <f t="shared" si="5946"/>
        <v>5.9771537781775113</v>
      </c>
      <c r="X5575">
        <f t="shared" si="5947"/>
        <v>11.028935321130046</v>
      </c>
      <c r="Y5575">
        <f t="shared" si="5948"/>
        <v>5.9191933886892012E-3</v>
      </c>
      <c r="Z5575" s="34">
        <f t="shared" si="5949"/>
        <v>1.8175536138477263E-3</v>
      </c>
      <c r="AA5575" s="36">
        <f t="shared" si="5950"/>
        <v>1.6335175411554383E-4</v>
      </c>
      <c r="AB5575" s="34">
        <f t="shared" si="5951"/>
        <v>2.2083287929023406E-4</v>
      </c>
      <c r="AC5575" s="36">
        <f t="shared" si="5952"/>
        <v>1.4129090601411305E-2</v>
      </c>
      <c r="AD5575" s="34">
        <f t="shared" si="5953"/>
        <v>0</v>
      </c>
      <c r="AE5575">
        <f t="shared" si="5954"/>
        <v>63.980919176631588</v>
      </c>
      <c r="AF5575" s="36">
        <f t="shared" si="5955"/>
        <v>0</v>
      </c>
      <c r="AG5575" s="34">
        <f t="shared" si="5956"/>
        <v>1.9394269345346349</v>
      </c>
      <c r="AH5575">
        <f t="shared" si="5957"/>
        <v>5.0453420664264836E-3</v>
      </c>
      <c r="AI5575" s="29">
        <f t="shared" si="5958"/>
        <v>1.9394269345346349</v>
      </c>
      <c r="AJ5575">
        <f t="shared" si="5959"/>
        <v>1.9394269345346349</v>
      </c>
      <c r="AK5575" s="36">
        <f t="shared" si="5960"/>
        <v>0</v>
      </c>
      <c r="AL5575" s="36">
        <f t="shared" si="5961"/>
        <v>-5.7357454057046067E-7</v>
      </c>
      <c r="AM5575" s="36">
        <f t="shared" si="5962"/>
        <v>-8.2929066761787835E-9</v>
      </c>
      <c r="AN5575" s="37">
        <f t="shared" si="5963"/>
        <v>2.6610477441831696E-306</v>
      </c>
      <c r="AO5575" s="36">
        <f t="shared" si="5964"/>
        <v>9.4615117472324206E-4</v>
      </c>
      <c r="AP5575" s="36">
        <f t="shared" si="5965"/>
        <v>3.7544567420247485E-5</v>
      </c>
      <c r="AQ5575" s="74">
        <f t="shared" si="5966"/>
        <v>0</v>
      </c>
      <c r="AR5575" s="73">
        <f t="shared" si="5967"/>
        <v>0</v>
      </c>
      <c r="AS5575" s="72">
        <f t="shared" si="5968"/>
        <v>8.4699646689840529E-10</v>
      </c>
      <c r="AT5575" s="37">
        <f t="shared" si="5969"/>
        <v>6.4089240269223925E-296</v>
      </c>
      <c r="AU5575" s="37">
        <f t="shared" si="5970"/>
        <v>7.6588076127521955E-4</v>
      </c>
      <c r="AV5575" s="34">
        <f t="shared" si="5971"/>
        <v>2.6708555983198483E-4</v>
      </c>
      <c r="AW5575" s="34">
        <f t="shared" si="5972"/>
        <v>0.56210431047508347</v>
      </c>
      <c r="AX5575" s="37">
        <f t="shared" si="5973"/>
        <v>2.8294016876001864</v>
      </c>
      <c r="AY5575" s="7">
        <f t="shared" si="5974"/>
        <v>9.3689268618126142</v>
      </c>
      <c r="AZ5575" s="37">
        <f t="shared" si="5975"/>
        <v>8.8065554657776985</v>
      </c>
      <c r="BA5575" s="2">
        <f>BE5575*'mass balance'!$B$17+BF5575*'mass balance'!$C$17+BG5575*'mass balance'!$D$17+BH5575*'mass balance'!$E$17</f>
        <v>9.8504058692742402E-5</v>
      </c>
      <c r="BB5575" s="2">
        <f>BE5575*'mass balance'!$B$18+BF5575*'mass balance'!$C$18+BG5575*'mass balance'!$D$18+BH5575*'mass balance'!$E$18</f>
        <v>1.0001950574955383E-4</v>
      </c>
      <c r="BC5575" s="2">
        <f>BE5575*'mass balance'!$B$19+BF5575*'mass balance'!$C$19+BG5575*'mass balance'!$D$19+BH5575*'mass balance'!$E$19</f>
        <v>-1.2502438218694231E-4</v>
      </c>
      <c r="BD5575" s="2">
        <f>BE5575*'mass balance'!$B$20+BF5575*'mass balance'!$C$20+BG5575*'mass balance'!$D$20+BH5575*'mass balance'!$E$20</f>
        <v>4.5463411704342645E-6</v>
      </c>
      <c r="BE5575" s="2">
        <f>N5575*'mass balance'!$H$11+R5575*'mass balance'!$I$11+S5575*'mass balance'!$J$11</f>
        <v>-1.5996601203712975E-4</v>
      </c>
      <c r="BF5575" s="2">
        <f>N5575*'mass balance'!$H$12+R5575*'mass balance'!$I$12+S5575*'mass balance'!$J$12</f>
        <v>1.2255797752514374E-5</v>
      </c>
      <c r="BG5575" s="2">
        <f>N5575*'mass balance'!$H$13+R5575*'mass balance'!$I$13+S5575*'mass balance'!$J$13</f>
        <v>8.9781671731405779E-6</v>
      </c>
      <c r="BH5575" s="2">
        <f>N5575*'mass balance'!$H$14+R5575*'mass balance'!$I$14+S5575*'mass balance'!$J$14</f>
        <v>1.7496282566561065E-5</v>
      </c>
      <c r="BI5575" s="36">
        <f t="shared" si="5976"/>
        <v>1.984873985993231E-16</v>
      </c>
      <c r="BJ5575" s="36">
        <f t="shared" si="5977"/>
        <v>3.4591609246536733E-19</v>
      </c>
      <c r="BK5575" s="36">
        <f t="shared" si="5978"/>
        <v>1.6491158369893556E-15</v>
      </c>
      <c r="BL5575" s="36">
        <f t="shared" si="5979"/>
        <v>1.1910080660850359E-15</v>
      </c>
      <c r="BM5575" s="36">
        <f t="shared" si="5980"/>
        <v>2.8044251706062828E-12</v>
      </c>
      <c r="BN5575" s="36">
        <f t="shared" ca="1" si="5924"/>
        <v>0.60200162252644429</v>
      </c>
      <c r="BO5575" s="36">
        <f t="shared" ca="1" si="5981"/>
        <v>1</v>
      </c>
      <c r="BP5575" s="36">
        <f t="shared" si="5982"/>
        <v>-2.804425156719569E-12</v>
      </c>
      <c r="BQ5575" s="36">
        <f t="shared" si="5983"/>
        <v>0.99999999504828507</v>
      </c>
      <c r="BR5575" s="2">
        <f t="shared" si="5927"/>
        <v>-5</v>
      </c>
      <c r="BS5575">
        <v>0</v>
      </c>
      <c r="BT5575" s="37">
        <f t="shared" si="5984"/>
        <v>0.12533694314240965</v>
      </c>
      <c r="BU5575" s="34">
        <f t="shared" si="5985"/>
        <v>-5</v>
      </c>
      <c r="BV5575" s="34">
        <f t="shared" si="5986"/>
        <v>-5</v>
      </c>
      <c r="BW5575" s="34">
        <f t="shared" si="5987"/>
        <v>-5</v>
      </c>
      <c r="BX5575" s="34">
        <f t="shared" si="5988"/>
        <v>-5</v>
      </c>
      <c r="BY5575" s="34">
        <f t="shared" si="5989"/>
        <v>5.4797963653408379</v>
      </c>
      <c r="BZ5575" s="36">
        <f t="shared" si="5990"/>
        <v>1.2502438218694231E-4</v>
      </c>
      <c r="CA5575" s="34">
        <f t="shared" si="5991"/>
        <v>1.423223229893565E-2</v>
      </c>
    </row>
    <row r="5576" spans="1:79" x14ac:dyDescent="0.2">
      <c r="A5576" s="75">
        <f t="shared" si="5925"/>
        <v>15.1835616438338</v>
      </c>
      <c r="B5576" s="34">
        <f t="shared" si="5928"/>
        <v>5541.999999999337</v>
      </c>
      <c r="C5576">
        <f t="shared" si="5926"/>
        <v>15</v>
      </c>
      <c r="D5576" s="35">
        <f t="shared" si="5929"/>
        <v>3000</v>
      </c>
      <c r="E5576" s="27">
        <v>0</v>
      </c>
      <c r="F5576" s="64">
        <f t="shared" si="5930"/>
        <v>0.46593146951268899</v>
      </c>
      <c r="G5576" s="34">
        <v>0</v>
      </c>
      <c r="H5576" s="34">
        <f t="shared" si="5931"/>
        <v>1</v>
      </c>
      <c r="I5576" s="34">
        <f t="shared" si="5932"/>
        <v>6192.2292298236371</v>
      </c>
      <c r="J5576" s="34">
        <f t="shared" si="5933"/>
        <v>20396.576063795084</v>
      </c>
      <c r="K5576" s="34">
        <f t="shared" si="5934"/>
        <v>18100.177551483594</v>
      </c>
      <c r="L5576" s="36">
        <f t="shared" si="5935"/>
        <v>2092.3455548561283</v>
      </c>
      <c r="M5576" s="34">
        <f t="shared" si="5936"/>
        <v>20.399243190166207</v>
      </c>
      <c r="N5576" s="34">
        <f t="shared" si="5937"/>
        <v>67.193041460438508</v>
      </c>
      <c r="O5576" s="34">
        <f t="shared" si="5938"/>
        <v>9.4970811430771391</v>
      </c>
      <c r="P5576">
        <f t="shared" si="5939"/>
        <v>56.77478718235831</v>
      </c>
      <c r="Q5576" s="36">
        <f t="shared" si="5940"/>
        <v>63.829037268809621</v>
      </c>
      <c r="R5576" s="34">
        <f t="shared" si="5941"/>
        <v>56.885900159969559</v>
      </c>
      <c r="S5576" s="34">
        <f t="shared" si="5942"/>
        <v>5.1004432556530475</v>
      </c>
      <c r="T5576" s="36">
        <f t="shared" si="5943"/>
        <v>9.0045687382296641E-14</v>
      </c>
      <c r="U5576" s="36">
        <f t="shared" si="5944"/>
        <v>3446.2876697264714</v>
      </c>
      <c r="V5576" s="36">
        <f t="shared" si="5945"/>
        <v>9.7612402504268308E-4</v>
      </c>
      <c r="W5576" s="68">
        <f t="shared" si="5946"/>
        <v>5.9781301567317948</v>
      </c>
      <c r="X5576">
        <f t="shared" si="5947"/>
        <v>11.029535820410608</v>
      </c>
      <c r="Y5576">
        <f t="shared" si="5948"/>
        <v>5.9191933886892012E-3</v>
      </c>
      <c r="Z5576" s="34">
        <f t="shared" si="5949"/>
        <v>1.8175536138477263E-3</v>
      </c>
      <c r="AA5576" s="36">
        <f t="shared" si="5950"/>
        <v>1.6328249794687037E-4</v>
      </c>
      <c r="AB5576" s="34">
        <f t="shared" si="5951"/>
        <v>2.2083287929023406E-4</v>
      </c>
      <c r="AC5576" s="36">
        <f t="shared" si="5952"/>
        <v>1.4129090601411305E-2</v>
      </c>
      <c r="AD5576" s="34">
        <f t="shared" si="5953"/>
        <v>0</v>
      </c>
      <c r="AE5576">
        <f t="shared" si="5954"/>
        <v>63.980919176631588</v>
      </c>
      <c r="AF5576" s="36">
        <f t="shared" si="5955"/>
        <v>0</v>
      </c>
      <c r="AG5576" s="34">
        <f t="shared" si="5956"/>
        <v>1.9396777401968528</v>
      </c>
      <c r="AH5576">
        <f t="shared" si="5957"/>
        <v>5.0438806253230162E-3</v>
      </c>
      <c r="AI5576" s="29">
        <f t="shared" si="5958"/>
        <v>1.9396777401968528</v>
      </c>
      <c r="AJ5576">
        <f t="shared" si="5959"/>
        <v>0</v>
      </c>
      <c r="AK5576" s="36">
        <f t="shared" si="5960"/>
        <v>0</v>
      </c>
      <c r="AL5576" s="36">
        <f t="shared" si="5961"/>
        <v>-5.7322682895483333E-7</v>
      </c>
      <c r="AM5576" s="36">
        <f t="shared" si="5962"/>
        <v>-8.291074925119568E-9</v>
      </c>
      <c r="AN5576" s="37">
        <f t="shared" si="5963"/>
        <v>2.6610477441831696E-306</v>
      </c>
      <c r="AO5576" s="36">
        <f t="shared" si="5964"/>
        <v>9.4557760018267165E-4</v>
      </c>
      <c r="AP5576" s="36">
        <f t="shared" si="5965"/>
        <v>3.7536274513571306E-5</v>
      </c>
      <c r="AQ5576" s="74">
        <f t="shared" si="5966"/>
        <v>0</v>
      </c>
      <c r="AR5576" s="73">
        <f t="shared" si="5967"/>
        <v>0</v>
      </c>
      <c r="AS5576" s="72">
        <f t="shared" si="5968"/>
        <v>8.45457005220379E-10</v>
      </c>
      <c r="AT5576" s="37">
        <f t="shared" si="5969"/>
        <v>6.4205938018203578E-296</v>
      </c>
      <c r="AU5576" s="37">
        <f t="shared" si="5970"/>
        <v>7.6571159225517879E-4</v>
      </c>
      <c r="AV5576" s="34">
        <f t="shared" si="5971"/>
        <v>6.9280889048977046E-7</v>
      </c>
      <c r="AW5576" s="34">
        <f t="shared" si="5972"/>
        <v>0.5621961312001954</v>
      </c>
      <c r="AX5576" s="37">
        <f t="shared" si="5973"/>
        <v>2.8298638753289533</v>
      </c>
      <c r="AY5576" s="7">
        <f t="shared" si="5974"/>
        <v>9.3701908560698346</v>
      </c>
      <c r="AZ5576" s="37">
        <f t="shared" si="5975"/>
        <v>8.8079940320607477</v>
      </c>
      <c r="BA5576" s="2">
        <f>BE5576*'mass balance'!$B$17+BF5576*'mass balance'!$C$17+BG5576*'mass balance'!$D$17+BH5576*'mass balance'!$E$17</f>
        <v>9.8520155296084273E-5</v>
      </c>
      <c r="BB5576" s="2">
        <f>BE5576*'mass balance'!$B$18+BF5576*'mass balance'!$C$18+BG5576*'mass balance'!$D$18+BH5576*'mass balance'!$E$18</f>
        <v>1.0003584999294715E-4</v>
      </c>
      <c r="BC5576" s="2">
        <f>BE5576*'mass balance'!$B$19+BF5576*'mass balance'!$C$19+BG5576*'mass balance'!$D$19+BH5576*'mass balance'!$E$19</f>
        <v>-1.2504481249118392E-4</v>
      </c>
      <c r="BD5576" s="2">
        <f>BE5576*'mass balance'!$B$20+BF5576*'mass balance'!$C$20+BG5576*'mass balance'!$D$20+BH5576*'mass balance'!$E$20</f>
        <v>4.5470840905885055E-6</v>
      </c>
      <c r="BE5576" s="2">
        <f>N5576*'mass balance'!$H$11+R5576*'mass balance'!$I$11+S5576*'mass balance'!$J$11</f>
        <v>-1.5998343204866311E-4</v>
      </c>
      <c r="BF5576" s="2">
        <f>N5576*'mass balance'!$H$12+R5576*'mass balance'!$I$12+S5576*'mass balance'!$J$12</f>
        <v>1.2252602824803598E-5</v>
      </c>
      <c r="BG5576" s="2">
        <f>N5576*'mass balance'!$H$13+R5576*'mass balance'!$I$13+S5576*'mass balance'!$J$13</f>
        <v>8.9770655945101742E-6</v>
      </c>
      <c r="BH5576" s="2">
        <f>N5576*'mass balance'!$H$14+R5576*'mass balance'!$I$14+S5576*'mass balance'!$J$14</f>
        <v>1.7498187880322527E-5</v>
      </c>
      <c r="BI5576" s="36">
        <f t="shared" si="5976"/>
        <v>1.984873985993231E-16</v>
      </c>
      <c r="BJ5576" s="36">
        <f t="shared" si="5977"/>
        <v>3.4595243598010028E-19</v>
      </c>
      <c r="BK5576" s="36">
        <f t="shared" si="5978"/>
        <v>1.6494617530818209E-15</v>
      </c>
      <c r="BL5576" s="36">
        <f t="shared" si="5979"/>
        <v>1.1913537351480436E-15</v>
      </c>
      <c r="BM5576" s="36">
        <f t="shared" si="5980"/>
        <v>2.8056161786723678E-12</v>
      </c>
      <c r="BN5576" s="36">
        <f t="shared" ca="1" si="5924"/>
        <v>0.82047058959071084</v>
      </c>
      <c r="BO5576" s="36">
        <f t="shared" ca="1" si="5981"/>
        <v>1</v>
      </c>
      <c r="BP5576" s="36">
        <f t="shared" si="5982"/>
        <v>-2.805616164771888E-12</v>
      </c>
      <c r="BQ5576" s="36">
        <f t="shared" si="5983"/>
        <v>0.99999999504548065</v>
      </c>
      <c r="BR5576" s="2">
        <f t="shared" si="5927"/>
        <v>-5</v>
      </c>
      <c r="BS5576">
        <v>0</v>
      </c>
      <c r="BT5576" s="37">
        <f t="shared" si="5984"/>
        <v>0.12535742452241186</v>
      </c>
      <c r="BU5576" s="34">
        <f t="shared" si="5985"/>
        <v>-5</v>
      </c>
      <c r="BV5576" s="34">
        <f t="shared" si="5986"/>
        <v>-5</v>
      </c>
      <c r="BW5576" s="34">
        <f t="shared" si="5987"/>
        <v>-5</v>
      </c>
      <c r="BX5576" s="34">
        <f t="shared" si="5988"/>
        <v>-5</v>
      </c>
      <c r="BY5576" s="34">
        <f t="shared" si="5989"/>
        <v>5.4803931053274715</v>
      </c>
      <c r="BZ5576" s="36">
        <f t="shared" si="5990"/>
        <v>1.2504481249118392E-4</v>
      </c>
      <c r="CA5576" s="34">
        <f t="shared" si="5991"/>
        <v>1.4232233135730545E-2</v>
      </c>
    </row>
    <row r="5577" spans="1:79" x14ac:dyDescent="0.2">
      <c r="A5577" s="75">
        <f t="shared" si="5925"/>
        <v>15.186301369861196</v>
      </c>
      <c r="B5577" s="34">
        <f t="shared" si="5928"/>
        <v>5542.999999999337</v>
      </c>
      <c r="C5577">
        <f t="shared" si="5926"/>
        <v>15</v>
      </c>
      <c r="D5577" s="35">
        <f t="shared" si="5929"/>
        <v>3000</v>
      </c>
      <c r="E5577" s="27">
        <v>0</v>
      </c>
      <c r="F5577" s="64">
        <f t="shared" si="5930"/>
        <v>0.46593146951268899</v>
      </c>
      <c r="G5577" s="34">
        <v>0</v>
      </c>
      <c r="H5577" s="34">
        <f t="shared" si="5931"/>
        <v>1</v>
      </c>
      <c r="I5577" s="34">
        <f t="shared" si="5932"/>
        <v>6192.2292298236371</v>
      </c>
      <c r="J5577" s="34">
        <f t="shared" si="5933"/>
        <v>20398.796272637122</v>
      </c>
      <c r="K5577" s="34">
        <f t="shared" si="5934"/>
        <v>18102.147792670963</v>
      </c>
      <c r="L5577" s="36">
        <f t="shared" si="5935"/>
        <v>2092.6871982648931</v>
      </c>
      <c r="M5577" s="34">
        <f t="shared" si="5936"/>
        <v>20.399243190166207</v>
      </c>
      <c r="N5577" s="34">
        <f t="shared" si="5937"/>
        <v>67.200355559839679</v>
      </c>
      <c r="O5577" s="34">
        <f t="shared" si="5938"/>
        <v>9.4970811430771391</v>
      </c>
      <c r="P5577">
        <f t="shared" si="5939"/>
        <v>56.784057511429843</v>
      </c>
      <c r="Q5577" s="36">
        <f t="shared" si="5940"/>
        <v>63.837228475807308</v>
      </c>
      <c r="R5577" s="34">
        <f t="shared" si="5941"/>
        <v>56.895183025683401</v>
      </c>
      <c r="S5577" s="34">
        <f t="shared" si="5942"/>
        <v>5.0991134007330015</v>
      </c>
      <c r="T5577" s="36">
        <f t="shared" si="5943"/>
        <v>9.0040786954134684E-14</v>
      </c>
      <c r="U5577" s="36">
        <f t="shared" si="5944"/>
        <v>3446.2876697264714</v>
      </c>
      <c r="V5577" s="36">
        <f t="shared" si="5945"/>
        <v>9.7586951709656964E-4</v>
      </c>
      <c r="W5577" s="68">
        <f t="shared" si="5946"/>
        <v>5.9791062807568371</v>
      </c>
      <c r="X5577">
        <f t="shared" si="5947"/>
        <v>11.030136097793514</v>
      </c>
      <c r="Y5577">
        <f t="shared" si="5948"/>
        <v>5.9191933886892012E-3</v>
      </c>
      <c r="Z5577" s="34">
        <f t="shared" si="5949"/>
        <v>1.8175536138477263E-3</v>
      </c>
      <c r="AA5577" s="36">
        <f t="shared" si="5950"/>
        <v>1.6321327490653734E-4</v>
      </c>
      <c r="AB5577" s="34">
        <f t="shared" si="5951"/>
        <v>2.2083287929023406E-4</v>
      </c>
      <c r="AC5577" s="36">
        <f t="shared" si="5952"/>
        <v>1.4129090601411305E-2</v>
      </c>
      <c r="AD5577" s="34">
        <f t="shared" si="5953"/>
        <v>0</v>
      </c>
      <c r="AE5577">
        <f t="shared" si="5954"/>
        <v>63.980919176631588</v>
      </c>
      <c r="AF5577" s="36">
        <f t="shared" si="5955"/>
        <v>0</v>
      </c>
      <c r="AG5577" s="34">
        <f t="shared" si="5956"/>
        <v>1.9399284730430519</v>
      </c>
      <c r="AH5577">
        <f t="shared" si="5957"/>
        <v>5.042419440256074E-3</v>
      </c>
      <c r="AI5577" s="29">
        <f t="shared" si="5958"/>
        <v>1.9399284730430519</v>
      </c>
      <c r="AJ5577">
        <f t="shared" si="5959"/>
        <v>1.9399284730430519</v>
      </c>
      <c r="AK5577" s="36">
        <f t="shared" si="5960"/>
        <v>0</v>
      </c>
      <c r="AL5577" s="36">
        <f t="shared" si="5961"/>
        <v>-5.7287932812849186E-7</v>
      </c>
      <c r="AM5577" s="36">
        <f t="shared" si="5962"/>
        <v>-8.289243578660582E-9</v>
      </c>
      <c r="AN5577" s="37">
        <f t="shared" si="5963"/>
        <v>2.6610477441831696E-306</v>
      </c>
      <c r="AO5577" s="36">
        <f t="shared" si="5964"/>
        <v>9.4500437335371681E-4</v>
      </c>
      <c r="AP5577" s="36">
        <f t="shared" si="5965"/>
        <v>3.7527983438646187E-5</v>
      </c>
      <c r="AQ5577" s="74">
        <f t="shared" si="5966"/>
        <v>0</v>
      </c>
      <c r="AR5577" s="73">
        <f t="shared" si="5967"/>
        <v>0</v>
      </c>
      <c r="AS5577" s="72">
        <f t="shared" si="5968"/>
        <v>8.4392034159683183E-10</v>
      </c>
      <c r="AT5577" s="37">
        <f t="shared" si="5969"/>
        <v>6.4322848257837821E-296</v>
      </c>
      <c r="AU5577" s="37">
        <f t="shared" si="5970"/>
        <v>7.6554246060147344E-4</v>
      </c>
      <c r="AV5577" s="34">
        <f t="shared" si="5971"/>
        <v>2.671540478755808E-4</v>
      </c>
      <c r="AW5577" s="34">
        <f t="shared" si="5972"/>
        <v>0.56228792798883387</v>
      </c>
      <c r="AX5577" s="37">
        <f t="shared" si="5973"/>
        <v>2.8303259425713665</v>
      </c>
      <c r="AY5577" s="7">
        <f t="shared" si="5974"/>
        <v>9.3719873053649128</v>
      </c>
      <c r="AZ5577" s="37">
        <f t="shared" si="5975"/>
        <v>8.8094322233282032</v>
      </c>
      <c r="BA5577" s="2">
        <f>BE5577*'mass balance'!$B$17+BF5577*'mass balance'!$C$17+BG5577*'mass balance'!$D$17+BH5577*'mass balance'!$E$17</f>
        <v>9.8536247704214867E-5</v>
      </c>
      <c r="BB5577" s="2">
        <f>BE5577*'mass balance'!$B$18+BF5577*'mass balance'!$C$18+BG5577*'mass balance'!$D$18+BH5577*'mass balance'!$E$18</f>
        <v>1.0005218997658741E-4</v>
      </c>
      <c r="BC5577" s="2">
        <f>BE5577*'mass balance'!$B$19+BF5577*'mass balance'!$C$19+BG5577*'mass balance'!$D$19+BH5577*'mass balance'!$E$19</f>
        <v>-1.2506523747073429E-4</v>
      </c>
      <c r="BD5577" s="2">
        <f>BE5577*'mass balance'!$B$20+BF5577*'mass balance'!$C$20+BG5577*'mass balance'!$D$20+BH5577*'mass balance'!$E$20</f>
        <v>4.5478268171176106E-6</v>
      </c>
      <c r="BE5577" s="2">
        <f>N5577*'mass balance'!$H$11+R5577*'mass balance'!$I$11+S5577*'mass balance'!$J$11</f>
        <v>-1.6000084657104684E-4</v>
      </c>
      <c r="BF5577" s="2">
        <f>N5577*'mass balance'!$H$12+R5577*'mass balance'!$I$12+S5577*'mass balance'!$J$12</f>
        <v>1.2249408164392099E-5</v>
      </c>
      <c r="BG5577" s="2">
        <f>N5577*'mass balance'!$H$13+R5577*'mass balance'!$I$13+S5577*'mass balance'!$J$13</f>
        <v>8.9759640231435761E-6</v>
      </c>
      <c r="BH5577" s="2">
        <f>N5577*'mass balance'!$H$14+R5577*'mass balance'!$I$14+S5577*'mass balance'!$J$14</f>
        <v>1.7500092593708246E-5</v>
      </c>
      <c r="BI5577" s="36">
        <f t="shared" si="5976"/>
        <v>1.984873985993231E-16</v>
      </c>
      <c r="BJ5577" s="36">
        <f t="shared" si="5977"/>
        <v>3.4598877711896238E-19</v>
      </c>
      <c r="BK5577" s="36">
        <f t="shared" si="5978"/>
        <v>1.6498077055178009E-15</v>
      </c>
      <c r="BL5577" s="36">
        <f t="shared" si="5979"/>
        <v>1.1916994561212334E-15</v>
      </c>
      <c r="BM5577" s="36">
        <f t="shared" si="5980"/>
        <v>2.8068075324075159E-12</v>
      </c>
      <c r="BN5577" s="36">
        <f t="shared" ca="1" si="5924"/>
        <v>0.3440684315967355</v>
      </c>
      <c r="BO5577" s="36">
        <f t="shared" ca="1" si="5981"/>
        <v>1</v>
      </c>
      <c r="BP5577" s="36">
        <f t="shared" si="5982"/>
        <v>-2.8068075184932588E-12</v>
      </c>
      <c r="BQ5577" s="36">
        <f t="shared" si="5983"/>
        <v>0.99999999504267501</v>
      </c>
      <c r="BR5577" s="2">
        <f t="shared" si="5927"/>
        <v>-5</v>
      </c>
      <c r="BS5577">
        <v>0</v>
      </c>
      <c r="BT5577" s="37">
        <f t="shared" si="5984"/>
        <v>0.12537790056441112</v>
      </c>
      <c r="BU5577" s="34">
        <f t="shared" si="5985"/>
        <v>-5</v>
      </c>
      <c r="BV5577" s="34">
        <f t="shared" si="5986"/>
        <v>-5</v>
      </c>
      <c r="BW5577" s="34">
        <f t="shared" si="5987"/>
        <v>-5</v>
      </c>
      <c r="BX5577" s="34">
        <f t="shared" si="5988"/>
        <v>-5</v>
      </c>
      <c r="BY5577" s="34">
        <f t="shared" si="5989"/>
        <v>5.480989657277771</v>
      </c>
      <c r="BZ5577" s="36">
        <f t="shared" si="5990"/>
        <v>1.2506523747073429E-4</v>
      </c>
      <c r="CA5577" s="34">
        <f t="shared" si="5991"/>
        <v>1.4232233972173448E-2</v>
      </c>
    </row>
    <row r="5578" spans="1:79" x14ac:dyDescent="0.2">
      <c r="A5578" s="75">
        <f t="shared" si="5925"/>
        <v>15.189041095888593</v>
      </c>
      <c r="B5578" s="34">
        <f t="shared" si="5928"/>
        <v>5543.9999999993361</v>
      </c>
      <c r="C5578">
        <f t="shared" si="5926"/>
        <v>15</v>
      </c>
      <c r="D5578" s="35">
        <f t="shared" si="5929"/>
        <v>3000</v>
      </c>
      <c r="E5578" s="27">
        <v>0</v>
      </c>
      <c r="F5578" s="64">
        <f t="shared" si="5930"/>
        <v>0.46593146951268899</v>
      </c>
      <c r="G5578" s="34">
        <v>0</v>
      </c>
      <c r="H5578" s="34">
        <f t="shared" si="5931"/>
        <v>1</v>
      </c>
      <c r="I5578" s="34">
        <f t="shared" si="5932"/>
        <v>6192.2292298236371</v>
      </c>
      <c r="J5578" s="34">
        <f t="shared" si="5933"/>
        <v>20401.015781826838</v>
      </c>
      <c r="K5578" s="34">
        <f t="shared" si="5934"/>
        <v>18104.117412978088</v>
      </c>
      <c r="L5578" s="36">
        <f t="shared" si="5935"/>
        <v>2093.028752595877</v>
      </c>
      <c r="M5578" s="34">
        <f t="shared" si="5936"/>
        <v>20.399243190166207</v>
      </c>
      <c r="N5578" s="34">
        <f t="shared" si="5937"/>
        <v>67.207667354355578</v>
      </c>
      <c r="O5578" s="34">
        <f t="shared" si="5938"/>
        <v>9.4970811430771391</v>
      </c>
      <c r="P5578">
        <f t="shared" si="5939"/>
        <v>56.793325423418771</v>
      </c>
      <c r="Q5578" s="36">
        <f t="shared" si="5940"/>
        <v>63.845417304395475</v>
      </c>
      <c r="R5578" s="34">
        <f t="shared" si="5941"/>
        <v>56.904463470674486</v>
      </c>
      <c r="S5578" s="34">
        <f t="shared" si="5942"/>
        <v>5.0977836572891571</v>
      </c>
      <c r="T5578" s="36">
        <f t="shared" si="5943"/>
        <v>9.0035888869841967E-14</v>
      </c>
      <c r="U5578" s="36">
        <f t="shared" si="5944"/>
        <v>3446.2876697264714</v>
      </c>
      <c r="V5578" s="36">
        <f t="shared" si="5945"/>
        <v>9.7561503048479643E-4</v>
      </c>
      <c r="W5578" s="68">
        <f t="shared" si="5946"/>
        <v>5.9800821502739341</v>
      </c>
      <c r="X5578">
        <f t="shared" si="5947"/>
        <v>11.030736153360747</v>
      </c>
      <c r="Y5578">
        <f t="shared" si="5948"/>
        <v>5.9191933886892012E-3</v>
      </c>
      <c r="Z5578" s="34">
        <f t="shared" si="5949"/>
        <v>1.8175536138477263E-3</v>
      </c>
      <c r="AA5578" s="36">
        <f t="shared" si="5950"/>
        <v>1.6314408497550585E-4</v>
      </c>
      <c r="AB5578" s="34">
        <f t="shared" si="5951"/>
        <v>2.2083287929023406E-4</v>
      </c>
      <c r="AC5578" s="36">
        <f t="shared" si="5952"/>
        <v>1.4129090601411305E-2</v>
      </c>
      <c r="AD5578" s="34">
        <f t="shared" si="5953"/>
        <v>0</v>
      </c>
      <c r="AE5578">
        <f t="shared" si="5954"/>
        <v>63.980919176631588</v>
      </c>
      <c r="AF5578" s="36">
        <f t="shared" si="5955"/>
        <v>0</v>
      </c>
      <c r="AG5578" s="34">
        <f t="shared" si="5956"/>
        <v>1.9401791330861358</v>
      </c>
      <c r="AH5578">
        <f t="shared" si="5957"/>
        <v>5.0409585113271316E-3</v>
      </c>
      <c r="AI5578" s="29">
        <f t="shared" si="5958"/>
        <v>1.9401791330861358</v>
      </c>
      <c r="AJ5578">
        <f t="shared" si="5959"/>
        <v>0</v>
      </c>
      <c r="AK5578" s="36">
        <f t="shared" si="5960"/>
        <v>0</v>
      </c>
      <c r="AL5578" s="36">
        <f t="shared" si="5961"/>
        <v>-5.7253203796365137E-7</v>
      </c>
      <c r="AM5578" s="36">
        <f t="shared" si="5962"/>
        <v>-8.2874126367124569E-9</v>
      </c>
      <c r="AN5578" s="37">
        <f t="shared" si="5963"/>
        <v>2.6610477441831696E-306</v>
      </c>
      <c r="AO5578" s="36">
        <f t="shared" si="5964"/>
        <v>9.4443149402558837E-4</v>
      </c>
      <c r="AP5578" s="36">
        <f t="shared" si="5965"/>
        <v>3.7519694195067523E-5</v>
      </c>
      <c r="AQ5578" s="74">
        <f t="shared" si="5966"/>
        <v>0</v>
      </c>
      <c r="AR5578" s="73">
        <f t="shared" si="5967"/>
        <v>0</v>
      </c>
      <c r="AS5578" s="72">
        <f t="shared" si="5968"/>
        <v>8.4238647094214932E-10</v>
      </c>
      <c r="AT5578" s="37">
        <f t="shared" si="5969"/>
        <v>6.4439971375043083E-296</v>
      </c>
      <c r="AU5578" s="37">
        <f t="shared" si="5970"/>
        <v>7.6537336630584977E-4</v>
      </c>
      <c r="AV5578" s="34">
        <f t="shared" si="5971"/>
        <v>6.9240751965930132E-7</v>
      </c>
      <c r="AW5578" s="34">
        <f t="shared" si="5972"/>
        <v>0.56237970084300137</v>
      </c>
      <c r="AX5578" s="37">
        <f t="shared" si="5973"/>
        <v>2.8307878893375067</v>
      </c>
      <c r="AY5578" s="7">
        <f t="shared" si="5974"/>
        <v>9.3732504328619619</v>
      </c>
      <c r="AZ5578" s="37">
        <f t="shared" si="5975"/>
        <v>8.8108700396114408</v>
      </c>
      <c r="BA5578" s="2">
        <f>BE5578*'mass balance'!$B$17+BF5578*'mass balance'!$C$17+BG5578*'mass balance'!$D$17+BH5578*'mass balance'!$E$17</f>
        <v>9.85523359174843E-5</v>
      </c>
      <c r="BB5578" s="2">
        <f>BE5578*'mass balance'!$B$18+BF5578*'mass balance'!$C$18+BG5578*'mass balance'!$D$18+BH5578*'mass balance'!$E$18</f>
        <v>1.0006852570083022E-4</v>
      </c>
      <c r="BC5578" s="2">
        <f>BE5578*'mass balance'!$B$19+BF5578*'mass balance'!$C$19+BG5578*'mass balance'!$D$19+BH5578*'mass balance'!$E$19</f>
        <v>-1.2508565712603776E-4</v>
      </c>
      <c r="BD5578" s="2">
        <f>BE5578*'mass balance'!$B$20+BF5578*'mass balance'!$C$20+BG5578*'mass balance'!$D$20+BH5578*'mass balance'!$E$20</f>
        <v>4.5485693500377361E-6</v>
      </c>
      <c r="BE5578" s="2">
        <f>N5578*'mass balance'!$H$11+R5578*'mass balance'!$I$11+S5578*'mass balance'!$J$11</f>
        <v>-1.6001825560560851E-4</v>
      </c>
      <c r="BF5578" s="2">
        <f>N5578*'mass balance'!$H$12+R5578*'mass balance'!$I$12+S5578*'mass balance'!$J$12</f>
        <v>1.2246213771775681E-5</v>
      </c>
      <c r="BG5578" s="2">
        <f>N5578*'mass balance'!$H$13+R5578*'mass balance'!$I$13+S5578*'mass balance'!$J$13</f>
        <v>8.9748624592964299E-6</v>
      </c>
      <c r="BH5578" s="2">
        <f>N5578*'mass balance'!$H$14+R5578*'mass balance'!$I$14+S5578*'mass balance'!$J$14</f>
        <v>1.750199670686343E-5</v>
      </c>
      <c r="BI5578" s="36">
        <f t="shared" si="5976"/>
        <v>1.984873985993231E-16</v>
      </c>
      <c r="BJ5578" s="36">
        <f t="shared" si="5977"/>
        <v>3.4602511588101021E-19</v>
      </c>
      <c r="BK5578" s="36">
        <f t="shared" si="5978"/>
        <v>1.6501536942949198E-15</v>
      </c>
      <c r="BL5578" s="36">
        <f t="shared" si="5979"/>
        <v>1.1920452290006033E-15</v>
      </c>
      <c r="BM5578" s="36">
        <f t="shared" si="5980"/>
        <v>2.8079992318636371E-12</v>
      </c>
      <c r="BN5578" s="36">
        <f t="shared" ca="1" si="5924"/>
        <v>0.72701002106801171</v>
      </c>
      <c r="BO5578" s="36">
        <f t="shared" ca="1" si="5981"/>
        <v>1</v>
      </c>
      <c r="BP5578" s="36">
        <f t="shared" si="5982"/>
        <v>-2.8079992179355909E-12</v>
      </c>
      <c r="BQ5578" s="36">
        <f t="shared" si="5983"/>
        <v>0.99999999503986825</v>
      </c>
      <c r="BR5578" s="2">
        <f t="shared" si="5927"/>
        <v>-5</v>
      </c>
      <c r="BS5578">
        <v>0</v>
      </c>
      <c r="BT5578" s="37">
        <f t="shared" si="5984"/>
        <v>0.12539837126885284</v>
      </c>
      <c r="BU5578" s="34">
        <f t="shared" si="5985"/>
        <v>-5</v>
      </c>
      <c r="BV5578" s="34">
        <f t="shared" si="5986"/>
        <v>-5</v>
      </c>
      <c r="BW5578" s="34">
        <f t="shared" si="5987"/>
        <v>-5</v>
      </c>
      <c r="BX5578" s="34">
        <f t="shared" si="5988"/>
        <v>-5</v>
      </c>
      <c r="BY5578" s="34">
        <f t="shared" si="5989"/>
        <v>5.4815860212372156</v>
      </c>
      <c r="BZ5578" s="36">
        <f t="shared" si="5990"/>
        <v>1.2508565712603776E-4</v>
      </c>
      <c r="CA5578" s="34">
        <f t="shared" si="5991"/>
        <v>1.4232234808264509E-2</v>
      </c>
    </row>
    <row r="5579" spans="1:79" x14ac:dyDescent="0.2">
      <c r="A5579" s="75">
        <f t="shared" si="5925"/>
        <v>15.191780821915989</v>
      </c>
      <c r="B5579" s="34">
        <f t="shared" si="5928"/>
        <v>5544.9999999993361</v>
      </c>
      <c r="C5579">
        <f t="shared" si="5926"/>
        <v>15</v>
      </c>
      <c r="D5579" s="35">
        <f t="shared" si="5929"/>
        <v>3000</v>
      </c>
      <c r="E5579" s="27">
        <v>0</v>
      </c>
      <c r="F5579" s="64">
        <f t="shared" si="5930"/>
        <v>0.46593146951268899</v>
      </c>
      <c r="G5579" s="34">
        <v>0</v>
      </c>
      <c r="H5579" s="34">
        <f t="shared" si="5931"/>
        <v>1</v>
      </c>
      <c r="I5579" s="34">
        <f t="shared" si="5932"/>
        <v>6192.2292298236371</v>
      </c>
      <c r="J5579" s="34">
        <f t="shared" si="5933"/>
        <v>20403.234591533492</v>
      </c>
      <c r="K5579" s="34">
        <f t="shared" si="5934"/>
        <v>18106.08641255516</v>
      </c>
      <c r="L5579" s="36">
        <f t="shared" si="5935"/>
        <v>2093.3702178565468</v>
      </c>
      <c r="M5579" s="34">
        <f t="shared" si="5936"/>
        <v>20.399243190166207</v>
      </c>
      <c r="N5579" s="34">
        <f t="shared" si="5937"/>
        <v>67.214976844543813</v>
      </c>
      <c r="O5579" s="34">
        <f t="shared" si="5938"/>
        <v>9.4970811430771391</v>
      </c>
      <c r="P5579">
        <f t="shared" si="5939"/>
        <v>56.802590918527692</v>
      </c>
      <c r="Q5579" s="36">
        <f t="shared" si="5940"/>
        <v>63.85360375499576</v>
      </c>
      <c r="R5579" s="34">
        <f t="shared" si="5941"/>
        <v>56.913741495146049</v>
      </c>
      <c r="S5579" s="34">
        <f t="shared" si="5942"/>
        <v>5.0964540255276463</v>
      </c>
      <c r="T5579" s="36">
        <f t="shared" si="5943"/>
        <v>9.0030993128071631E-14</v>
      </c>
      <c r="U5579" s="36">
        <f t="shared" si="5944"/>
        <v>3446.2876697264714</v>
      </c>
      <c r="V5579" s="36">
        <f t="shared" si="5945"/>
        <v>9.7536056524681071E-4</v>
      </c>
      <c r="W5579" s="68">
        <f t="shared" si="5946"/>
        <v>5.9810577653044188</v>
      </c>
      <c r="X5579">
        <f t="shared" si="5947"/>
        <v>11.031335987194266</v>
      </c>
      <c r="Y5579">
        <f t="shared" si="5948"/>
        <v>5.9191933886892012E-3</v>
      </c>
      <c r="Z5579" s="34">
        <f t="shared" si="5949"/>
        <v>1.8175536138477263E-3</v>
      </c>
      <c r="AA5579" s="36">
        <f t="shared" si="5950"/>
        <v>1.630749281347507E-4</v>
      </c>
      <c r="AB5579" s="34">
        <f t="shared" si="5951"/>
        <v>2.2083287929023406E-4</v>
      </c>
      <c r="AC5579" s="36">
        <f t="shared" si="5952"/>
        <v>1.4129090601411305E-2</v>
      </c>
      <c r="AD5579" s="34">
        <f t="shared" si="5953"/>
        <v>0</v>
      </c>
      <c r="AE5579">
        <f t="shared" si="5954"/>
        <v>63.980919176631588</v>
      </c>
      <c r="AF5579" s="36">
        <f t="shared" si="5955"/>
        <v>0</v>
      </c>
      <c r="AG5579" s="34">
        <f t="shared" si="5956"/>
        <v>1.9404297203390106</v>
      </c>
      <c r="AH5579">
        <f t="shared" si="5957"/>
        <v>5.0394978386356648E-3</v>
      </c>
      <c r="AI5579" s="29">
        <f t="shared" si="5958"/>
        <v>1.9404297203390106</v>
      </c>
      <c r="AJ5579">
        <f t="shared" si="5959"/>
        <v>1.9404297203390106</v>
      </c>
      <c r="AK5579" s="36">
        <f t="shared" si="5960"/>
        <v>0</v>
      </c>
      <c r="AL5579" s="36">
        <f t="shared" si="5961"/>
        <v>-5.7218495833260524E-7</v>
      </c>
      <c r="AM5579" s="36">
        <f t="shared" si="5962"/>
        <v>-8.2855820991858422E-9</v>
      </c>
      <c r="AN5579" s="37">
        <f t="shared" si="5963"/>
        <v>2.6610477441831696E-306</v>
      </c>
      <c r="AO5579" s="36">
        <f t="shared" si="5964"/>
        <v>9.4385896198762476E-4</v>
      </c>
      <c r="AP5579" s="36">
        <f t="shared" si="5965"/>
        <v>3.7511406782430813E-5</v>
      </c>
      <c r="AQ5579" s="74">
        <f t="shared" si="5966"/>
        <v>0</v>
      </c>
      <c r="AR5579" s="73">
        <f t="shared" si="5967"/>
        <v>0</v>
      </c>
      <c r="AS5579" s="72">
        <f t="shared" si="5968"/>
        <v>8.4085538817996005E-10</v>
      </c>
      <c r="AT5579" s="37">
        <f t="shared" si="5969"/>
        <v>6.4557307757440366E-296</v>
      </c>
      <c r="AU5579" s="37">
        <f t="shared" si="5970"/>
        <v>7.6520430936005625E-4</v>
      </c>
      <c r="AV5579" s="34">
        <f t="shared" si="5971"/>
        <v>2.6722249606003301E-4</v>
      </c>
      <c r="AW5579" s="34">
        <f t="shared" si="5972"/>
        <v>0.5624714497647042</v>
      </c>
      <c r="AX5579" s="37">
        <f t="shared" si="5973"/>
        <v>2.8312497156374725</v>
      </c>
      <c r="AY5579" s="7">
        <f t="shared" si="5974"/>
        <v>9.3750461532026552</v>
      </c>
      <c r="AZ5579" s="37">
        <f t="shared" si="5975"/>
        <v>8.8123074809418913</v>
      </c>
      <c r="BA5579" s="2">
        <f>BE5579*'mass balance'!$B$17+BF5579*'mass balance'!$C$17+BG5579*'mass balance'!$D$17+BH5579*'mass balance'!$E$17</f>
        <v>9.8568419936243231E-5</v>
      </c>
      <c r="BB5579" s="2">
        <f>BE5579*'mass balance'!$B$18+BF5579*'mass balance'!$C$18+BG5579*'mass balance'!$D$18+BH5579*'mass balance'!$E$18</f>
        <v>1.0008485716603158E-4</v>
      </c>
      <c r="BC5579" s="2">
        <f>BE5579*'mass balance'!$B$19+BF5579*'mass balance'!$C$19+BG5579*'mass balance'!$D$19+BH5579*'mass balance'!$E$19</f>
        <v>-1.2510607145753948E-4</v>
      </c>
      <c r="BD5579" s="2">
        <f>BE5579*'mass balance'!$B$20+BF5579*'mass balance'!$C$20+BG5579*'mass balance'!$D$20+BH5579*'mass balance'!$E$20</f>
        <v>4.5493116893650722E-6</v>
      </c>
      <c r="BE5579" s="2">
        <f>N5579*'mass balance'!$H$11+R5579*'mass balance'!$I$11+S5579*'mass balance'!$J$11</f>
        <v>-1.6003565915367573E-4</v>
      </c>
      <c r="BF5579" s="2">
        <f>N5579*'mass balance'!$H$12+R5579*'mass balance'!$I$12+S5579*'mass balance'!$J$12</f>
        <v>1.224301964744953E-5</v>
      </c>
      <c r="BG5579" s="2">
        <f>N5579*'mass balance'!$H$13+R5579*'mass balance'!$I$13+S5579*'mass balance'!$J$13</f>
        <v>8.9737609032243347E-6</v>
      </c>
      <c r="BH5579" s="2">
        <f>N5579*'mass balance'!$H$14+R5579*'mass balance'!$I$14+S5579*'mass balance'!$J$14</f>
        <v>1.7503900219933281E-5</v>
      </c>
      <c r="BI5579" s="36">
        <f t="shared" si="5976"/>
        <v>1.984873985993231E-16</v>
      </c>
      <c r="BJ5579" s="36">
        <f t="shared" si="5977"/>
        <v>3.4606145226529944E-19</v>
      </c>
      <c r="BK5579" s="36">
        <f t="shared" si="5978"/>
        <v>1.6504997194108007E-15</v>
      </c>
      <c r="BL5579" s="36">
        <f t="shared" si="5979"/>
        <v>1.1923910537821503E-15</v>
      </c>
      <c r="BM5579" s="36">
        <f t="shared" si="5980"/>
        <v>2.8091912770926377E-12</v>
      </c>
      <c r="BN5579" s="36">
        <f t="shared" ca="1" si="5924"/>
        <v>0.24015876233784184</v>
      </c>
      <c r="BO5579" s="36">
        <f t="shared" ca="1" si="5981"/>
        <v>1</v>
      </c>
      <c r="BP5579" s="36">
        <f t="shared" si="5982"/>
        <v>-2.8091912631507908E-12</v>
      </c>
      <c r="BQ5579" s="36">
        <f t="shared" si="5983"/>
        <v>0.99999999503706027</v>
      </c>
      <c r="BR5579" s="2">
        <f t="shared" si="5927"/>
        <v>-5</v>
      </c>
      <c r="BS5579">
        <v>0</v>
      </c>
      <c r="BT5579" s="37">
        <f t="shared" si="5984"/>
        <v>0.12541883663618333</v>
      </c>
      <c r="BU5579" s="34">
        <f t="shared" si="5985"/>
        <v>-5</v>
      </c>
      <c r="BV5579" s="34">
        <f t="shared" si="5986"/>
        <v>-5</v>
      </c>
      <c r="BW5579" s="34">
        <f t="shared" si="5987"/>
        <v>-5</v>
      </c>
      <c r="BX5579" s="34">
        <f t="shared" si="5988"/>
        <v>-5</v>
      </c>
      <c r="BY5579" s="34">
        <f t="shared" si="5989"/>
        <v>5.4821821972512854</v>
      </c>
      <c r="BZ5579" s="36">
        <f t="shared" si="5990"/>
        <v>1.2510607145753948E-4</v>
      </c>
      <c r="CA5579" s="34">
        <f t="shared" si="5991"/>
        <v>1.4232235644003891E-2</v>
      </c>
    </row>
    <row r="5580" spans="1:79" x14ac:dyDescent="0.2">
      <c r="A5580" s="75">
        <f t="shared" si="5925"/>
        <v>15.194520547943386</v>
      </c>
      <c r="B5580" s="34">
        <f t="shared" si="5928"/>
        <v>5545.9999999993361</v>
      </c>
      <c r="C5580">
        <f t="shared" si="5926"/>
        <v>15</v>
      </c>
      <c r="D5580" s="35">
        <f t="shared" si="5929"/>
        <v>3000</v>
      </c>
      <c r="E5580" s="27">
        <v>0</v>
      </c>
      <c r="F5580" s="64">
        <f t="shared" si="5930"/>
        <v>0.46593146951268899</v>
      </c>
      <c r="G5580" s="34">
        <v>0</v>
      </c>
      <c r="H5580" s="34">
        <f t="shared" si="5931"/>
        <v>1</v>
      </c>
      <c r="I5580" s="34">
        <f t="shared" si="5932"/>
        <v>6192.2292298236371</v>
      </c>
      <c r="J5580" s="34">
        <f t="shared" si="5933"/>
        <v>20405.452701926341</v>
      </c>
      <c r="K5580" s="34">
        <f t="shared" si="5934"/>
        <v>18108.054791552393</v>
      </c>
      <c r="L5580" s="36">
        <f t="shared" si="5935"/>
        <v>2093.7115940543827</v>
      </c>
      <c r="M5580" s="34">
        <f t="shared" si="5936"/>
        <v>20.399243190166207</v>
      </c>
      <c r="N5580" s="34">
        <f t="shared" si="5937"/>
        <v>67.222284030961987</v>
      </c>
      <c r="O5580" s="34">
        <f t="shared" si="5938"/>
        <v>9.4970811430771391</v>
      </c>
      <c r="P5580">
        <f t="shared" si="5939"/>
        <v>56.811853996959591</v>
      </c>
      <c r="Q5580" s="36">
        <f t="shared" si="5940"/>
        <v>63.861787828029939</v>
      </c>
      <c r="R5580" s="34">
        <f t="shared" si="5941"/>
        <v>56.923017099301731</v>
      </c>
      <c r="S5580" s="34">
        <f t="shared" si="5942"/>
        <v>5.0951245056543497</v>
      </c>
      <c r="T5580" s="36">
        <f t="shared" si="5943"/>
        <v>9.0026099727477882E-14</v>
      </c>
      <c r="U5580" s="36">
        <f t="shared" si="5944"/>
        <v>3446.2876697264714</v>
      </c>
      <c r="V5580" s="36">
        <f t="shared" si="5945"/>
        <v>9.7510612142202109E-4</v>
      </c>
      <c r="W5580" s="68">
        <f t="shared" si="5946"/>
        <v>5.9820331258696653</v>
      </c>
      <c r="X5580">
        <f t="shared" si="5947"/>
        <v>11.03193559937599</v>
      </c>
      <c r="Y5580">
        <f t="shared" si="5948"/>
        <v>5.9191933886892012E-3</v>
      </c>
      <c r="Z5580" s="34">
        <f t="shared" si="5949"/>
        <v>1.8175536138477263E-3</v>
      </c>
      <c r="AA5580" s="36">
        <f t="shared" si="5950"/>
        <v>1.6300580436526095E-4</v>
      </c>
      <c r="AB5580" s="34">
        <f t="shared" si="5951"/>
        <v>2.2083287929023406E-4</v>
      </c>
      <c r="AC5580" s="36">
        <f t="shared" si="5952"/>
        <v>1.4129090601411305E-2</v>
      </c>
      <c r="AD5580" s="34">
        <f t="shared" si="5953"/>
        <v>0</v>
      </c>
      <c r="AE5580">
        <f t="shared" si="5954"/>
        <v>63.980919176631588</v>
      </c>
      <c r="AF5580" s="36">
        <f t="shared" si="5955"/>
        <v>0</v>
      </c>
      <c r="AG5580" s="34">
        <f t="shared" si="5956"/>
        <v>1.9406802348145868</v>
      </c>
      <c r="AH5580">
        <f t="shared" si="5957"/>
        <v>5.0380374222800395E-3</v>
      </c>
      <c r="AI5580" s="29">
        <f t="shared" si="5958"/>
        <v>1.9406802348145868</v>
      </c>
      <c r="AJ5580">
        <f t="shared" si="5959"/>
        <v>0</v>
      </c>
      <c r="AK5580" s="36">
        <f t="shared" si="5960"/>
        <v>0</v>
      </c>
      <c r="AL5580" s="36">
        <f t="shared" si="5961"/>
        <v>-5.7183808910772371E-7</v>
      </c>
      <c r="AM5580" s="36">
        <f t="shared" si="5962"/>
        <v>-8.2837519659914107E-9</v>
      </c>
      <c r="AN5580" s="37">
        <f t="shared" si="5963"/>
        <v>2.6610477441831696E-306</v>
      </c>
      <c r="AO5580" s="36">
        <f t="shared" si="5964"/>
        <v>9.4328677702929214E-4</v>
      </c>
      <c r="AP5580" s="36">
        <f t="shared" si="5965"/>
        <v>3.7503121200331628E-5</v>
      </c>
      <c r="AQ5580" s="74">
        <f t="shared" si="5966"/>
        <v>0</v>
      </c>
      <c r="AR5580" s="73">
        <f t="shared" si="5967"/>
        <v>0</v>
      </c>
      <c r="AS5580" s="72">
        <f t="shared" si="5968"/>
        <v>8.3932708824311946E-10</v>
      </c>
      <c r="AT5580" s="37">
        <f t="shared" si="5969"/>
        <v>6.4674857793356427E-296</v>
      </c>
      <c r="AU5580" s="37">
        <f t="shared" si="5970"/>
        <v>7.6503528975584286E-4</v>
      </c>
      <c r="AV5580" s="34">
        <f t="shared" si="5971"/>
        <v>6.9200628961202837E-7</v>
      </c>
      <c r="AW5580" s="34">
        <f t="shared" si="5972"/>
        <v>0.5625631747559523</v>
      </c>
      <c r="AX5580" s="37">
        <f t="shared" si="5973"/>
        <v>2.8317114214813812</v>
      </c>
      <c r="AY5580" s="7">
        <f t="shared" si="5974"/>
        <v>9.3763084141132893</v>
      </c>
      <c r="AZ5580" s="37">
        <f t="shared" si="5975"/>
        <v>8.8137445473510461</v>
      </c>
      <c r="BA5580" s="2">
        <f>BE5580*'mass balance'!$B$17+BF5580*'mass balance'!$C$17+BG5580*'mass balance'!$D$17+BH5580*'mass balance'!$E$17</f>
        <v>9.8584499760843145E-5</v>
      </c>
      <c r="BB5580" s="2">
        <f>BE5580*'mass balance'!$B$18+BF5580*'mass balance'!$C$18+BG5580*'mass balance'!$D$18+BH5580*'mass balance'!$E$18</f>
        <v>1.0010118437254842E-4</v>
      </c>
      <c r="BC5580" s="2">
        <f>BE5580*'mass balance'!$B$19+BF5580*'mass balance'!$C$19+BG5580*'mass balance'!$D$19+BH5580*'mass balance'!$E$19</f>
        <v>-1.2512648046568553E-4</v>
      </c>
      <c r="BD5580" s="2">
        <f>BE5580*'mass balance'!$B$20+BF5580*'mass balance'!$C$20+BG5580*'mass balance'!$D$20+BH5580*'mass balance'!$E$20</f>
        <v>4.550053835115837E-6</v>
      </c>
      <c r="BE5580" s="2">
        <f>N5580*'mass balance'!$H$11+R5580*'mass balance'!$I$11+S5580*'mass balance'!$J$11</f>
        <v>-1.6005305721657616E-4</v>
      </c>
      <c r="BF5580" s="2">
        <f>N5580*'mass balance'!$H$12+R5580*'mass balance'!$I$12+S5580*'mass balance'!$J$12</f>
        <v>1.2239825791908224E-5</v>
      </c>
      <c r="BG5580" s="2">
        <f>N5580*'mass balance'!$H$13+R5580*'mass balance'!$I$13+S5580*'mass balance'!$J$13</f>
        <v>8.9726593551825963E-6</v>
      </c>
      <c r="BH5580" s="2">
        <f>N5580*'mass balance'!$H$14+R5580*'mass balance'!$I$14+S5580*'mass balance'!$J$14</f>
        <v>1.7505803133063014E-5</v>
      </c>
      <c r="BI5580" s="36">
        <f t="shared" si="5976"/>
        <v>1.984873985993231E-16</v>
      </c>
      <c r="BJ5580" s="36">
        <f t="shared" si="5977"/>
        <v>3.4609778627088546E-19</v>
      </c>
      <c r="BK5580" s="36">
        <f t="shared" si="5978"/>
        <v>1.6508457808630661E-15</v>
      </c>
      <c r="BL5580" s="36">
        <f t="shared" si="5979"/>
        <v>1.1927369304618663E-15</v>
      </c>
      <c r="BM5580" s="36">
        <f t="shared" si="5980"/>
        <v>2.8103836681464198E-12</v>
      </c>
      <c r="BN5580" s="36">
        <f t="shared" ca="1" si="5924"/>
        <v>0.68194808407499075</v>
      </c>
      <c r="BO5580" s="36">
        <f t="shared" ca="1" si="5981"/>
        <v>1</v>
      </c>
      <c r="BP5580" s="36">
        <f t="shared" si="5982"/>
        <v>-2.81038365419076E-12</v>
      </c>
      <c r="BQ5580" s="36">
        <f t="shared" si="5983"/>
        <v>0.99999999503425108</v>
      </c>
      <c r="BR5580" s="2">
        <f t="shared" si="5927"/>
        <v>-5</v>
      </c>
      <c r="BS5580">
        <v>0</v>
      </c>
      <c r="BT5580" s="37">
        <f t="shared" si="5984"/>
        <v>0.12543929666684975</v>
      </c>
      <c r="BU5580" s="34">
        <f t="shared" si="5985"/>
        <v>-5</v>
      </c>
      <c r="BV5580" s="34">
        <f t="shared" si="5986"/>
        <v>-5</v>
      </c>
      <c r="BW5580" s="34">
        <f t="shared" si="5987"/>
        <v>-5</v>
      </c>
      <c r="BX5580" s="34">
        <f t="shared" si="5988"/>
        <v>-5</v>
      </c>
      <c r="BY5580" s="34">
        <f t="shared" si="5989"/>
        <v>5.4827781853654578</v>
      </c>
      <c r="BZ5580" s="36">
        <f t="shared" si="5990"/>
        <v>1.2512648046568553E-4</v>
      </c>
      <c r="CA5580" s="34">
        <f t="shared" si="5991"/>
        <v>1.4232236479391758E-2</v>
      </c>
    </row>
    <row r="5581" spans="1:79" x14ac:dyDescent="0.2">
      <c r="A5581" s="75">
        <f t="shared" si="5925"/>
        <v>15.197260273970782</v>
      </c>
      <c r="B5581" s="34">
        <f t="shared" si="5928"/>
        <v>5546.9999999993352</v>
      </c>
      <c r="C5581">
        <f t="shared" si="5926"/>
        <v>15</v>
      </c>
      <c r="D5581" s="35">
        <f t="shared" si="5929"/>
        <v>3000</v>
      </c>
      <c r="E5581" s="27">
        <v>0</v>
      </c>
      <c r="F5581" s="64">
        <f t="shared" si="5930"/>
        <v>0.46593146951268899</v>
      </c>
      <c r="G5581" s="34">
        <v>0</v>
      </c>
      <c r="H5581" s="34">
        <f t="shared" si="5931"/>
        <v>1</v>
      </c>
      <c r="I5581" s="34">
        <f t="shared" si="5932"/>
        <v>6192.2292298236371</v>
      </c>
      <c r="J5581" s="34">
        <f t="shared" si="5933"/>
        <v>20407.670113174663</v>
      </c>
      <c r="K5581" s="34">
        <f t="shared" si="5934"/>
        <v>18110.022550119993</v>
      </c>
      <c r="L5581" s="36">
        <f t="shared" si="5935"/>
        <v>2094.0528811968807</v>
      </c>
      <c r="M5581" s="34">
        <f t="shared" si="5936"/>
        <v>20.399243190166207</v>
      </c>
      <c r="N5581" s="34">
        <f t="shared" si="5937"/>
        <v>67.229588914167749</v>
      </c>
      <c r="O5581" s="34">
        <f t="shared" si="5938"/>
        <v>9.4970811430771391</v>
      </c>
      <c r="P5581">
        <f t="shared" si="5939"/>
        <v>56.82111465891785</v>
      </c>
      <c r="Q5581" s="36">
        <f t="shared" si="5940"/>
        <v>63.869969523920027</v>
      </c>
      <c r="R5581" s="34">
        <f t="shared" si="5941"/>
        <v>56.932290283345544</v>
      </c>
      <c r="S5581" s="34">
        <f t="shared" si="5942"/>
        <v>5.0937950978749829</v>
      </c>
      <c r="T5581" s="36">
        <f t="shared" si="5943"/>
        <v>9.0021208666715804E-14</v>
      </c>
      <c r="U5581" s="36">
        <f t="shared" si="5944"/>
        <v>3446.2876697264714</v>
      </c>
      <c r="V5581" s="36">
        <f t="shared" si="5945"/>
        <v>9.7485169904978962E-4</v>
      </c>
      <c r="W5581" s="68">
        <f t="shared" si="5946"/>
        <v>5.9830082319910876</v>
      </c>
      <c r="X5581">
        <f t="shared" si="5947"/>
        <v>11.032534989987813</v>
      </c>
      <c r="Y5581">
        <f t="shared" si="5948"/>
        <v>5.9191933886892012E-3</v>
      </c>
      <c r="Z5581" s="34">
        <f t="shared" si="5949"/>
        <v>1.8175536138477263E-3</v>
      </c>
      <c r="AA5581" s="36">
        <f t="shared" si="5950"/>
        <v>1.6293671364803861E-4</v>
      </c>
      <c r="AB5581" s="34">
        <f t="shared" si="5951"/>
        <v>2.2083287929023406E-4</v>
      </c>
      <c r="AC5581" s="36">
        <f t="shared" si="5952"/>
        <v>1.4129090601411305E-2</v>
      </c>
      <c r="AD5581" s="34">
        <f t="shared" si="5953"/>
        <v>0</v>
      </c>
      <c r="AE5581">
        <f t="shared" si="5954"/>
        <v>63.980919176631588</v>
      </c>
      <c r="AF5581" s="36">
        <f t="shared" si="5955"/>
        <v>0</v>
      </c>
      <c r="AG5581" s="34">
        <f t="shared" si="5956"/>
        <v>1.9409306765257823</v>
      </c>
      <c r="AH5581">
        <f t="shared" si="5957"/>
        <v>5.0365772623615079E-3</v>
      </c>
      <c r="AI5581" s="29">
        <f t="shared" si="5958"/>
        <v>1.9409306765257823</v>
      </c>
      <c r="AJ5581">
        <f t="shared" si="5959"/>
        <v>1.9409306765257823</v>
      </c>
      <c r="AK5581" s="36">
        <f t="shared" si="5960"/>
        <v>0</v>
      </c>
      <c r="AL5581" s="36">
        <f t="shared" si="5961"/>
        <v>-5.7149143016145485E-7</v>
      </c>
      <c r="AM5581" s="36">
        <f t="shared" si="5962"/>
        <v>-8.2819222370398518E-9</v>
      </c>
      <c r="AN5581" s="37">
        <f t="shared" si="5963"/>
        <v>2.6610477441831696E-306</v>
      </c>
      <c r="AO5581" s="36">
        <f t="shared" si="5964"/>
        <v>9.4271493894018438E-4</v>
      </c>
      <c r="AP5581" s="36">
        <f t="shared" si="5965"/>
        <v>3.7494837448365635E-5</v>
      </c>
      <c r="AQ5581" s="74">
        <f t="shared" si="5966"/>
        <v>0</v>
      </c>
      <c r="AR5581" s="73">
        <f t="shared" si="5967"/>
        <v>0</v>
      </c>
      <c r="AS5581" s="72">
        <f t="shared" si="5968"/>
        <v>8.3780156607369241E-10</v>
      </c>
      <c r="AT5581" s="37">
        <f t="shared" si="5969"/>
        <v>6.4792621871825123E-296</v>
      </c>
      <c r="AU5581" s="37">
        <f t="shared" si="5970"/>
        <v>7.6486630748496154E-4</v>
      </c>
      <c r="AV5581" s="34">
        <f t="shared" si="5971"/>
        <v>2.672909043996358E-4</v>
      </c>
      <c r="AW5581" s="34">
        <f t="shared" si="5972"/>
        <v>0.56265487581875973</v>
      </c>
      <c r="AX5581" s="37">
        <f t="shared" si="5973"/>
        <v>2.8321730068793705</v>
      </c>
      <c r="AY5581" s="7">
        <f t="shared" si="5974"/>
        <v>9.3781034055936185</v>
      </c>
      <c r="AZ5581" s="37">
        <f t="shared" si="5975"/>
        <v>8.8151812388704585</v>
      </c>
      <c r="BA5581" s="2">
        <f>BE5581*'mass balance'!$B$17+BF5581*'mass balance'!$C$17+BG5581*'mass balance'!$D$17+BH5581*'mass balance'!$E$17</f>
        <v>9.8600575391636042E-5</v>
      </c>
      <c r="BB5581" s="2">
        <f>BE5581*'mass balance'!$B$18+BF5581*'mass balance'!$C$18+BG5581*'mass balance'!$D$18+BH5581*'mass balance'!$E$18</f>
        <v>1.0011750732073814E-4</v>
      </c>
      <c r="BC5581" s="2">
        <f>BE5581*'mass balance'!$B$19+BF5581*'mass balance'!$C$19+BG5581*'mass balance'!$D$19+BH5581*'mass balance'!$E$19</f>
        <v>-1.2514688415092269E-4</v>
      </c>
      <c r="BD5581" s="2">
        <f>BE5581*'mass balance'!$B$20+BF5581*'mass balance'!$C$20+BG5581*'mass balance'!$D$20+BH5581*'mass balance'!$E$20</f>
        <v>4.5507957873062784E-6</v>
      </c>
      <c r="BE5581" s="2">
        <f>N5581*'mass balance'!$H$11+R5581*'mass balance'!$I$11+S5581*'mass balance'!$J$11</f>
        <v>-1.6007044979563748E-4</v>
      </c>
      <c r="BF5581" s="2">
        <f>N5581*'mass balance'!$H$12+R5581*'mass balance'!$I$12+S5581*'mass balance'!$J$12</f>
        <v>1.2236632205645945E-5</v>
      </c>
      <c r="BG5581" s="2">
        <f>N5581*'mass balance'!$H$13+R5581*'mass balance'!$I$13+S5581*'mass balance'!$J$13</f>
        <v>8.9715578154262479E-6</v>
      </c>
      <c r="BH5581" s="2">
        <f>N5581*'mass balance'!$H$14+R5581*'mass balance'!$I$14+S5581*'mass balance'!$J$14</f>
        <v>1.7507705446397848E-5</v>
      </c>
      <c r="BI5581" s="36">
        <f t="shared" si="5976"/>
        <v>1.984873985993231E-16</v>
      </c>
      <c r="BJ5581" s="36">
        <f t="shared" si="5977"/>
        <v>3.4613411789682532E-19</v>
      </c>
      <c r="BK5581" s="36">
        <f t="shared" si="5978"/>
        <v>1.651191878649337E-15</v>
      </c>
      <c r="BL5581" s="36">
        <f t="shared" si="5979"/>
        <v>1.1930828590357433E-15</v>
      </c>
      <c r="BM5581" s="36">
        <f t="shared" si="5980"/>
        <v>2.8115764050768816E-12</v>
      </c>
      <c r="BN5581" s="36">
        <f t="shared" ca="1" si="5924"/>
        <v>0.45563050055792775</v>
      </c>
      <c r="BO5581" s="36">
        <f t="shared" ca="1" si="5981"/>
        <v>1</v>
      </c>
      <c r="BP5581" s="36">
        <f t="shared" si="5982"/>
        <v>-2.8115763911073972E-12</v>
      </c>
      <c r="BQ5581" s="36">
        <f t="shared" si="5983"/>
        <v>0.99999999503144066</v>
      </c>
      <c r="BR5581" s="2">
        <f t="shared" si="5927"/>
        <v>-5</v>
      </c>
      <c r="BS5581">
        <v>0</v>
      </c>
      <c r="BT5581" s="37">
        <f t="shared" si="5984"/>
        <v>0.12545975136129997</v>
      </c>
      <c r="BU5581" s="34">
        <f t="shared" si="5985"/>
        <v>-5</v>
      </c>
      <c r="BV5581" s="34">
        <f t="shared" si="5986"/>
        <v>-5</v>
      </c>
      <c r="BW5581" s="34">
        <f t="shared" si="5987"/>
        <v>-5</v>
      </c>
      <c r="BX5581" s="34">
        <f t="shared" si="5988"/>
        <v>-5</v>
      </c>
      <c r="BY5581" s="34">
        <f t="shared" si="5989"/>
        <v>5.4833739856252146</v>
      </c>
      <c r="BZ5581" s="36">
        <f t="shared" si="5990"/>
        <v>1.2514688415092269E-4</v>
      </c>
      <c r="CA5581" s="34">
        <f t="shared" si="5991"/>
        <v>1.4232237314428247E-2</v>
      </c>
    </row>
    <row r="5582" spans="1:79" x14ac:dyDescent="0.2">
      <c r="A5582" s="75">
        <f t="shared" si="5925"/>
        <v>15.199999999998179</v>
      </c>
      <c r="B5582" s="34">
        <f t="shared" si="5928"/>
        <v>5547.9999999993352</v>
      </c>
      <c r="C5582">
        <f t="shared" si="5926"/>
        <v>15</v>
      </c>
      <c r="D5582" s="35">
        <f t="shared" si="5929"/>
        <v>3000</v>
      </c>
      <c r="E5582" s="27">
        <v>0</v>
      </c>
      <c r="F5582" s="64">
        <f t="shared" si="5930"/>
        <v>0.46593146951268899</v>
      </c>
      <c r="G5582" s="34">
        <v>0</v>
      </c>
      <c r="H5582" s="34">
        <f t="shared" si="5931"/>
        <v>1</v>
      </c>
      <c r="I5582" s="34">
        <f t="shared" si="5932"/>
        <v>6192.2292298236371</v>
      </c>
      <c r="J5582" s="34">
        <f t="shared" si="5933"/>
        <v>20409.88682544772</v>
      </c>
      <c r="K5582" s="34">
        <f t="shared" si="5934"/>
        <v>18111.989688408175</v>
      </c>
      <c r="L5582" s="36">
        <f t="shared" si="5935"/>
        <v>2094.3940792915482</v>
      </c>
      <c r="M5582" s="34">
        <f t="shared" si="5936"/>
        <v>20.399243190166207</v>
      </c>
      <c r="N5582" s="34">
        <f t="shared" si="5937"/>
        <v>67.236891494718691</v>
      </c>
      <c r="O5582" s="34">
        <f t="shared" si="5938"/>
        <v>9.4970811430771391</v>
      </c>
      <c r="P5582">
        <f t="shared" si="5939"/>
        <v>56.8303729046062</v>
      </c>
      <c r="Q5582" s="36">
        <f t="shared" si="5940"/>
        <v>63.878148843088105</v>
      </c>
      <c r="R5582" s="34">
        <f t="shared" si="5941"/>
        <v>56.941561047481883</v>
      </c>
      <c r="S5582" s="34">
        <f t="shared" si="5942"/>
        <v>5.0924658023949769</v>
      </c>
      <c r="T5582" s="36">
        <f t="shared" si="5943"/>
        <v>9.0016319944441496E-14</v>
      </c>
      <c r="U5582" s="36">
        <f t="shared" si="5944"/>
        <v>3446.2876697264714</v>
      </c>
      <c r="V5582" s="36">
        <f t="shared" si="5945"/>
        <v>9.7459729816944043E-4</v>
      </c>
      <c r="W5582" s="68">
        <f t="shared" si="5946"/>
        <v>5.9839830836901378</v>
      </c>
      <c r="X5582">
        <f t="shared" si="5947"/>
        <v>11.033134159111601</v>
      </c>
      <c r="Y5582">
        <f t="shared" si="5948"/>
        <v>5.9191933886892012E-3</v>
      </c>
      <c r="Z5582" s="34">
        <f t="shared" si="5949"/>
        <v>1.8175536138477263E-3</v>
      </c>
      <c r="AA5582" s="36">
        <f t="shared" si="5950"/>
        <v>1.6286765596410015E-4</v>
      </c>
      <c r="AB5582" s="34">
        <f t="shared" si="5951"/>
        <v>2.2083287929023406E-4</v>
      </c>
      <c r="AC5582" s="36">
        <f t="shared" si="5952"/>
        <v>1.4129090601411305E-2</v>
      </c>
      <c r="AD5582" s="34">
        <f t="shared" si="5953"/>
        <v>0</v>
      </c>
      <c r="AE5582">
        <f t="shared" si="5954"/>
        <v>63.980919176631588</v>
      </c>
      <c r="AF5582" s="36">
        <f t="shared" si="5955"/>
        <v>0</v>
      </c>
      <c r="AG5582" s="34">
        <f t="shared" si="5956"/>
        <v>1.9411810454855172</v>
      </c>
      <c r="AH5582">
        <f t="shared" si="5957"/>
        <v>5.0351173589782139E-3</v>
      </c>
      <c r="AI5582" s="29">
        <f t="shared" si="5958"/>
        <v>1.9411810454855172</v>
      </c>
      <c r="AJ5582">
        <f t="shared" si="5959"/>
        <v>0</v>
      </c>
      <c r="AK5582" s="36">
        <f t="shared" si="5960"/>
        <v>0</v>
      </c>
      <c r="AL5582" s="36">
        <f t="shared" si="5961"/>
        <v>-5.7114498136632357E-7</v>
      </c>
      <c r="AM5582" s="36">
        <f t="shared" si="5962"/>
        <v>-8.2800929122418762E-9</v>
      </c>
      <c r="AN5582" s="37">
        <f t="shared" si="5963"/>
        <v>2.6610477441831696E-306</v>
      </c>
      <c r="AO5582" s="36">
        <f t="shared" si="5964"/>
        <v>9.4214344751002296E-4</v>
      </c>
      <c r="AP5582" s="36">
        <f t="shared" si="5965"/>
        <v>3.7486555526128598E-5</v>
      </c>
      <c r="AQ5582" s="74">
        <f t="shared" si="5966"/>
        <v>0</v>
      </c>
      <c r="AR5582" s="73">
        <f t="shared" si="5967"/>
        <v>0</v>
      </c>
      <c r="AS5582" s="72">
        <f t="shared" si="5968"/>
        <v>8.3627881662293749E-10</v>
      </c>
      <c r="AT5582" s="37">
        <f t="shared" si="5969"/>
        <v>6.4910600382588698E-296</v>
      </c>
      <c r="AU5582" s="37">
        <f t="shared" si="5970"/>
        <v>7.6469736253916617E-4</v>
      </c>
      <c r="AV5582" s="34">
        <f t="shared" si="5971"/>
        <v>6.9160520045735236E-7</v>
      </c>
      <c r="AW5582" s="34">
        <f t="shared" si="5972"/>
        <v>0.56274655295514375</v>
      </c>
      <c r="AX5582" s="37">
        <f t="shared" si="5973"/>
        <v>2.8326344718415948</v>
      </c>
      <c r="AY5582" s="7">
        <f t="shared" si="5974"/>
        <v>9.3793648000920751</v>
      </c>
      <c r="AZ5582" s="37">
        <f t="shared" si="5975"/>
        <v>8.8166175555317317</v>
      </c>
      <c r="BA5582" s="2">
        <f>BE5582*'mass balance'!$B$17+BF5582*'mass balance'!$C$17+BG5582*'mass balance'!$D$17+BH5582*'mass balance'!$E$17</f>
        <v>9.8616646828974733E-5</v>
      </c>
      <c r="BB5582" s="2">
        <f>BE5582*'mass balance'!$B$18+BF5582*'mass balance'!$C$18+BG5582*'mass balance'!$D$18+BH5582*'mass balance'!$E$18</f>
        <v>1.0013382601095896E-4</v>
      </c>
      <c r="BC5582" s="2">
        <f>BE5582*'mass balance'!$B$19+BF5582*'mass balance'!$C$19+BG5582*'mass balance'!$D$19+BH5582*'mass balance'!$E$19</f>
        <v>-1.2516728251369869E-4</v>
      </c>
      <c r="BD5582" s="2">
        <f>BE5582*'mass balance'!$B$20+BF5582*'mass balance'!$C$20+BG5582*'mass balance'!$D$20+BH5582*'mass balance'!$E$20</f>
        <v>4.5515375459526788E-6</v>
      </c>
      <c r="BE5582" s="2">
        <f>N5582*'mass balance'!$H$11+R5582*'mass balance'!$I$11+S5582*'mass balance'!$J$11</f>
        <v>-1.6008783689218736E-4</v>
      </c>
      <c r="BF5582" s="2">
        <f>N5582*'mass balance'!$H$12+R5582*'mass balance'!$I$12+S5582*'mass balance'!$J$12</f>
        <v>1.2233438889156193E-5</v>
      </c>
      <c r="BG5582" s="2">
        <f>N5582*'mass balance'!$H$13+R5582*'mass balance'!$I$13+S5582*'mass balance'!$J$13</f>
        <v>8.9704562842100516E-6</v>
      </c>
      <c r="BH5582" s="2">
        <f>N5582*'mass balance'!$H$14+R5582*'mass balance'!$I$14+S5582*'mass balance'!$J$14</f>
        <v>1.7509607160082991E-5</v>
      </c>
      <c r="BI5582" s="36">
        <f t="shared" si="5976"/>
        <v>1.984873985993231E-16</v>
      </c>
      <c r="BJ5582" s="36">
        <f t="shared" si="5977"/>
        <v>3.4617044714217474E-19</v>
      </c>
      <c r="BK5582" s="36">
        <f t="shared" si="5978"/>
        <v>1.6515380127672339E-15</v>
      </c>
      <c r="BL5582" s="36">
        <f t="shared" si="5979"/>
        <v>1.1934288394997687E-15</v>
      </c>
      <c r="BM5582" s="36">
        <f t="shared" si="5980"/>
        <v>2.8127694879359174E-12</v>
      </c>
      <c r="BN5582" s="36">
        <f t="shared" ca="1" si="5924"/>
        <v>0.14164177805295075</v>
      </c>
      <c r="BO5582" s="36">
        <f t="shared" ca="1" si="5981"/>
        <v>1</v>
      </c>
      <c r="BP5582" s="36">
        <f t="shared" si="5982"/>
        <v>-2.8127694739525971E-12</v>
      </c>
      <c r="BQ5582" s="36">
        <f t="shared" si="5983"/>
        <v>0.99999999502862913</v>
      </c>
      <c r="BR5582" s="2">
        <f t="shared" si="5927"/>
        <v>-5</v>
      </c>
      <c r="BS5582">
        <v>0</v>
      </c>
      <c r="BT5582" s="37">
        <f t="shared" si="5984"/>
        <v>0.12548020071998292</v>
      </c>
      <c r="BU5582" s="34">
        <f t="shared" si="5985"/>
        <v>-5</v>
      </c>
      <c r="BV5582" s="34">
        <f t="shared" si="5986"/>
        <v>-5</v>
      </c>
      <c r="BW5582" s="34">
        <f t="shared" si="5987"/>
        <v>-5</v>
      </c>
      <c r="BX5582" s="34">
        <f t="shared" si="5988"/>
        <v>-5</v>
      </c>
      <c r="BY5582" s="34">
        <f t="shared" si="5989"/>
        <v>5.4839695980760386</v>
      </c>
      <c r="BZ5582" s="36">
        <f t="shared" si="5990"/>
        <v>1.2516728251369869E-4</v>
      </c>
      <c r="CA5582" s="34">
        <f t="shared" si="5991"/>
        <v>1.4232238149113546E-2</v>
      </c>
    </row>
    <row r="5583" spans="1:79" x14ac:dyDescent="0.2">
      <c r="A5583" s="75">
        <f t="shared" si="5925"/>
        <v>15.202739726025575</v>
      </c>
      <c r="B5583" s="34">
        <f t="shared" si="5928"/>
        <v>5548.9999999993352</v>
      </c>
      <c r="C5583">
        <f t="shared" si="5926"/>
        <v>15</v>
      </c>
      <c r="D5583" s="35">
        <f t="shared" si="5929"/>
        <v>3000</v>
      </c>
      <c r="E5583" s="27">
        <v>0</v>
      </c>
      <c r="F5583" s="64">
        <f t="shared" si="5930"/>
        <v>0.46593146951268899</v>
      </c>
      <c r="G5583" s="34">
        <v>0</v>
      </c>
      <c r="H5583" s="34">
        <f t="shared" si="5931"/>
        <v>1</v>
      </c>
      <c r="I5583" s="34">
        <f t="shared" si="5932"/>
        <v>6192.2292298236371</v>
      </c>
      <c r="J5583" s="34">
        <f t="shared" si="5933"/>
        <v>20412.10283891479</v>
      </c>
      <c r="K5583" s="34">
        <f t="shared" si="5934"/>
        <v>18113.956206567153</v>
      </c>
      <c r="L5583" s="36">
        <f t="shared" si="5935"/>
        <v>2094.7351883459073</v>
      </c>
      <c r="M5583" s="34">
        <f t="shared" si="5936"/>
        <v>20.399243190166207</v>
      </c>
      <c r="N5583" s="34">
        <f t="shared" si="5937"/>
        <v>67.244191773172489</v>
      </c>
      <c r="O5583" s="34">
        <f t="shared" si="5938"/>
        <v>9.4970811430771391</v>
      </c>
      <c r="P5583">
        <f t="shared" si="5939"/>
        <v>56.839628734228739</v>
      </c>
      <c r="Q5583" s="36">
        <f t="shared" si="5940"/>
        <v>63.886325785956423</v>
      </c>
      <c r="R5583" s="34">
        <f t="shared" si="5941"/>
        <v>56.950829391915484</v>
      </c>
      <c r="S5583" s="34">
        <f t="shared" si="5942"/>
        <v>5.0911366194195562</v>
      </c>
      <c r="T5583" s="36">
        <f t="shared" si="5943"/>
        <v>9.0011433559311987E-14</v>
      </c>
      <c r="U5583" s="36">
        <f t="shared" si="5944"/>
        <v>3446.2876697264714</v>
      </c>
      <c r="V5583" s="36">
        <f t="shared" si="5945"/>
        <v>9.7434291882024808E-4</v>
      </c>
      <c r="W5583" s="68">
        <f t="shared" si="5946"/>
        <v>5.9849576809883072</v>
      </c>
      <c r="X5583">
        <f t="shared" si="5947"/>
        <v>11.033733106829185</v>
      </c>
      <c r="Y5583">
        <f t="shared" si="5948"/>
        <v>5.9191933886892012E-3</v>
      </c>
      <c r="Z5583" s="34">
        <f t="shared" si="5949"/>
        <v>1.8175536138477263E-3</v>
      </c>
      <c r="AA5583" s="36">
        <f t="shared" si="5950"/>
        <v>1.6279863129447443E-4</v>
      </c>
      <c r="AB5583" s="34">
        <f t="shared" si="5951"/>
        <v>2.2083287929023406E-4</v>
      </c>
      <c r="AC5583" s="36">
        <f t="shared" si="5952"/>
        <v>1.4129090601411305E-2</v>
      </c>
      <c r="AD5583" s="34">
        <f t="shared" si="5953"/>
        <v>0</v>
      </c>
      <c r="AE5583">
        <f t="shared" si="5954"/>
        <v>63.980919176631588</v>
      </c>
      <c r="AF5583" s="36">
        <f t="shared" si="5955"/>
        <v>0</v>
      </c>
      <c r="AG5583" s="34">
        <f t="shared" si="5956"/>
        <v>1.9414313417067164</v>
      </c>
      <c r="AH5583">
        <f t="shared" si="5957"/>
        <v>5.0336577122285231E-3</v>
      </c>
      <c r="AI5583" s="29">
        <f t="shared" si="5958"/>
        <v>1.9414313417067164</v>
      </c>
      <c r="AJ5583">
        <f t="shared" si="5959"/>
        <v>1.9414313417067164</v>
      </c>
      <c r="AK5583" s="36">
        <f t="shared" si="5960"/>
        <v>0</v>
      </c>
      <c r="AL5583" s="36">
        <f t="shared" si="5961"/>
        <v>-5.7079874259493264E-7</v>
      </c>
      <c r="AM5583" s="36">
        <f t="shared" si="5962"/>
        <v>-8.278263991508213E-9</v>
      </c>
      <c r="AN5583" s="37">
        <f t="shared" si="5963"/>
        <v>2.6610477441831696E-306</v>
      </c>
      <c r="AO5583" s="36">
        <f t="shared" si="5964"/>
        <v>9.4157230252865664E-4</v>
      </c>
      <c r="AP5583" s="36">
        <f t="shared" si="5965"/>
        <v>3.7478275433216358E-5</v>
      </c>
      <c r="AQ5583" s="74">
        <f t="shared" si="5966"/>
        <v>0</v>
      </c>
      <c r="AR5583" s="73">
        <f t="shared" si="5967"/>
        <v>0</v>
      </c>
      <c r="AS5583" s="72">
        <f t="shared" si="5968"/>
        <v>8.3475883485128885E-10</v>
      </c>
      <c r="AT5583" s="37">
        <f t="shared" si="5969"/>
        <v>6.5028793716099068E-296</v>
      </c>
      <c r="AU5583" s="37">
        <f t="shared" si="5970"/>
        <v>7.6452845491021225E-4</v>
      </c>
      <c r="AV5583" s="34">
        <f t="shared" si="5971"/>
        <v>2.6735927290869412E-4</v>
      </c>
      <c r="AW5583" s="34">
        <f t="shared" si="5972"/>
        <v>0.56283820616712543</v>
      </c>
      <c r="AX5583" s="37">
        <f t="shared" si="5973"/>
        <v>2.8330958163782256</v>
      </c>
      <c r="AY5583" s="7">
        <f t="shared" si="5974"/>
        <v>9.3811590628065673</v>
      </c>
      <c r="AZ5583" s="37">
        <f t="shared" si="5975"/>
        <v>8.8180534973665328</v>
      </c>
      <c r="BA5583" s="2">
        <f>BE5583*'mass balance'!$B$17+BF5583*'mass balance'!$C$17+BG5583*'mass balance'!$D$17+BH5583*'mass balance'!$E$17</f>
        <v>9.8632714073212453E-5</v>
      </c>
      <c r="BB5583" s="2">
        <f>BE5583*'mass balance'!$B$18+BF5583*'mass balance'!$C$18+BG5583*'mass balance'!$D$18+BH5583*'mass balance'!$E$18</f>
        <v>1.0015014044356957E-4</v>
      </c>
      <c r="BC5583" s="2">
        <f>BE5583*'mass balance'!$B$19+BF5583*'mass balance'!$C$19+BG5583*'mass balance'!$D$19+BH5583*'mass balance'!$E$19</f>
        <v>-1.25187675554462E-4</v>
      </c>
      <c r="BD5583" s="2">
        <f>BE5583*'mass balance'!$B$20+BF5583*'mass balance'!$C$20+BG5583*'mass balance'!$D$20+BH5583*'mass balance'!$E$20</f>
        <v>4.5522791110713436E-6</v>
      </c>
      <c r="BE5583" s="2">
        <f>N5583*'mass balance'!$H$11+R5583*'mass balance'!$I$11+S5583*'mass balance'!$J$11</f>
        <v>-1.6010521850755354E-4</v>
      </c>
      <c r="BF5583" s="2">
        <f>N5583*'mass balance'!$H$12+R5583*'mass balance'!$I$12+S5583*'mass balance'!$J$12</f>
        <v>1.2230245842931973E-5</v>
      </c>
      <c r="BG5583" s="2">
        <f>N5583*'mass balance'!$H$13+R5583*'mass balance'!$I$13+S5583*'mass balance'!$J$13</f>
        <v>8.9693547617887085E-6</v>
      </c>
      <c r="BH5583" s="2">
        <f>N5583*'mass balance'!$H$14+R5583*'mass balance'!$I$14+S5583*'mass balance'!$J$14</f>
        <v>1.7511508274263666E-5</v>
      </c>
      <c r="BI5583" s="36">
        <f t="shared" si="5976"/>
        <v>1.984873985993231E-16</v>
      </c>
      <c r="BJ5583" s="36">
        <f t="shared" si="5977"/>
        <v>3.4620677400599199E-19</v>
      </c>
      <c r="BK5583" s="36">
        <f t="shared" si="5978"/>
        <v>1.651884183214376E-15</v>
      </c>
      <c r="BL5583" s="36">
        <f t="shared" si="5979"/>
        <v>1.1937748718499311E-15</v>
      </c>
      <c r="BM5583" s="36">
        <f t="shared" si="5980"/>
        <v>2.813962916775417E-12</v>
      </c>
      <c r="BN5583" s="36">
        <f t="shared" ca="1" si="5924"/>
        <v>0.55671277470842595</v>
      </c>
      <c r="BO5583" s="36">
        <f t="shared" ca="1" si="5981"/>
        <v>1</v>
      </c>
      <c r="BP5583" s="36">
        <f t="shared" si="5982"/>
        <v>-2.8139629027782488E-12</v>
      </c>
      <c r="BQ5583" s="36">
        <f t="shared" si="5983"/>
        <v>0.99999999502581638</v>
      </c>
      <c r="BR5583" s="2">
        <f t="shared" si="5927"/>
        <v>-5</v>
      </c>
      <c r="BS5583">
        <v>0</v>
      </c>
      <c r="BT5583" s="37">
        <f t="shared" si="5984"/>
        <v>0.12550064474334816</v>
      </c>
      <c r="BU5583" s="34">
        <f t="shared" si="5985"/>
        <v>-5</v>
      </c>
      <c r="BV5583" s="34">
        <f t="shared" si="5986"/>
        <v>-5</v>
      </c>
      <c r="BW5583" s="34">
        <f t="shared" si="5987"/>
        <v>-5</v>
      </c>
      <c r="BX5583" s="34">
        <f t="shared" si="5988"/>
        <v>-5</v>
      </c>
      <c r="BY5583" s="34">
        <f t="shared" si="5989"/>
        <v>5.4845650227634106</v>
      </c>
      <c r="BZ5583" s="36">
        <f t="shared" si="5990"/>
        <v>1.25187675554462E-4</v>
      </c>
      <c r="CA5583" s="34">
        <f t="shared" si="5991"/>
        <v>1.4232238983447797E-2</v>
      </c>
    </row>
    <row r="5584" spans="1:79" x14ac:dyDescent="0.2">
      <c r="A5584" s="75">
        <f t="shared" si="5925"/>
        <v>15.205479452052971</v>
      </c>
      <c r="B5584" s="34">
        <f t="shared" si="5928"/>
        <v>5549.9999999993342</v>
      </c>
      <c r="C5584">
        <f t="shared" si="5926"/>
        <v>15</v>
      </c>
      <c r="D5584" s="35">
        <f t="shared" si="5929"/>
        <v>3000</v>
      </c>
      <c r="E5584" s="27">
        <v>0</v>
      </c>
      <c r="F5584" s="64">
        <f t="shared" si="5930"/>
        <v>0.46593146951268899</v>
      </c>
      <c r="G5584" s="34">
        <v>0</v>
      </c>
      <c r="H5584" s="34">
        <f t="shared" si="5931"/>
        <v>1</v>
      </c>
      <c r="I5584" s="34">
        <f t="shared" si="5932"/>
        <v>6192.2292298236371</v>
      </c>
      <c r="J5584" s="34">
        <f t="shared" si="5933"/>
        <v>20414.318153745149</v>
      </c>
      <c r="K5584" s="34">
        <f t="shared" si="5934"/>
        <v>18115.922104747151</v>
      </c>
      <c r="L5584" s="36">
        <f t="shared" si="5935"/>
        <v>2095.0762083674945</v>
      </c>
      <c r="M5584" s="34">
        <f t="shared" si="5936"/>
        <v>20.399243190166207</v>
      </c>
      <c r="N5584" s="34">
        <f t="shared" si="5937"/>
        <v>67.25148975008679</v>
      </c>
      <c r="O5584" s="34">
        <f t="shared" si="5938"/>
        <v>9.4970811430771391</v>
      </c>
      <c r="P5584">
        <f t="shared" si="5939"/>
        <v>56.848882147989947</v>
      </c>
      <c r="Q5584" s="36">
        <f t="shared" si="5940"/>
        <v>63.894500352947475</v>
      </c>
      <c r="R5584" s="34">
        <f t="shared" si="5941"/>
        <v>56.960095316851472</v>
      </c>
      <c r="S5584" s="34">
        <f t="shared" si="5942"/>
        <v>5.0898075491538037</v>
      </c>
      <c r="T5584" s="36">
        <f t="shared" si="5943"/>
        <v>9.0006549509985331E-14</v>
      </c>
      <c r="U5584" s="36">
        <f t="shared" si="5944"/>
        <v>3446.2876697264714</v>
      </c>
      <c r="V5584" s="36">
        <f t="shared" si="5945"/>
        <v>9.7408856104145354E-4</v>
      </c>
      <c r="W5584" s="68">
        <f t="shared" si="5946"/>
        <v>5.985932023907127</v>
      </c>
      <c r="X5584">
        <f t="shared" si="5947"/>
        <v>11.034331833222369</v>
      </c>
      <c r="Y5584">
        <f t="shared" si="5948"/>
        <v>5.9191933886892012E-3</v>
      </c>
      <c r="Z5584" s="34">
        <f t="shared" si="5949"/>
        <v>1.8175536138477263E-3</v>
      </c>
      <c r="AA5584" s="36">
        <f t="shared" si="5950"/>
        <v>1.627296396202054E-4</v>
      </c>
      <c r="AB5584" s="34">
        <f t="shared" si="5951"/>
        <v>2.2083287929023406E-4</v>
      </c>
      <c r="AC5584" s="36">
        <f t="shared" si="5952"/>
        <v>1.4129090601411305E-2</v>
      </c>
      <c r="AD5584" s="34">
        <f t="shared" si="5953"/>
        <v>0</v>
      </c>
      <c r="AE5584">
        <f t="shared" si="5954"/>
        <v>63.980919176631588</v>
      </c>
      <c r="AF5584" s="36">
        <f t="shared" si="5955"/>
        <v>0</v>
      </c>
      <c r="AG5584" s="34">
        <f t="shared" si="5956"/>
        <v>1.9416815652023125</v>
      </c>
      <c r="AH5584">
        <f t="shared" si="5957"/>
        <v>5.0321983222132438E-3</v>
      </c>
      <c r="AI5584" s="29">
        <f t="shared" si="5958"/>
        <v>1.9416815652023125</v>
      </c>
      <c r="AJ5584">
        <f t="shared" si="5959"/>
        <v>0</v>
      </c>
      <c r="AK5584" s="36">
        <f t="shared" si="5960"/>
        <v>0</v>
      </c>
      <c r="AL5584" s="36">
        <f t="shared" si="5961"/>
        <v>-5.7045271371996156E-7</v>
      </c>
      <c r="AM5584" s="36">
        <f t="shared" si="5962"/>
        <v>-8.2764354747496127E-9</v>
      </c>
      <c r="AN5584" s="37">
        <f t="shared" si="5963"/>
        <v>2.6610477441831696E-306</v>
      </c>
      <c r="AO5584" s="36">
        <f t="shared" si="5964"/>
        <v>9.4100150378606171E-4</v>
      </c>
      <c r="AP5584" s="36">
        <f t="shared" si="5965"/>
        <v>3.7469997169224847E-5</v>
      </c>
      <c r="AQ5584" s="74">
        <f t="shared" si="5966"/>
        <v>0</v>
      </c>
      <c r="AR5584" s="73">
        <f t="shared" si="5967"/>
        <v>0</v>
      </c>
      <c r="AS5584" s="72">
        <f t="shared" si="5968"/>
        <v>8.3324161572834097E-10</v>
      </c>
      <c r="AT5584" s="37">
        <f t="shared" si="5969"/>
        <v>6.5147202263519082E-296</v>
      </c>
      <c r="AU5584" s="37">
        <f t="shared" si="5970"/>
        <v>7.6435958458985704E-4</v>
      </c>
      <c r="AV5584" s="34">
        <f t="shared" si="5971"/>
        <v>6.91204252304003E-7</v>
      </c>
      <c r="AW5584" s="34">
        <f t="shared" si="5972"/>
        <v>0.56292983545672959</v>
      </c>
      <c r="AX5584" s="37">
        <f t="shared" si="5973"/>
        <v>2.8335570404994583</v>
      </c>
      <c r="AY5584" s="7">
        <f t="shared" si="5974"/>
        <v>9.3824195910675687</v>
      </c>
      <c r="AZ5584" s="37">
        <f t="shared" si="5975"/>
        <v>8.8194890644065858</v>
      </c>
      <c r="BA5584" s="2">
        <f>BE5584*'mass balance'!$B$17+BF5584*'mass balance'!$C$17+BG5584*'mass balance'!$D$17+BH5584*'mass balance'!$E$17</f>
        <v>9.8648777124703274E-5</v>
      </c>
      <c r="BB5584" s="2">
        <f>BE5584*'mass balance'!$B$18+BF5584*'mass balance'!$C$18+BG5584*'mass balance'!$D$18+BH5584*'mass balance'!$E$18</f>
        <v>1.0016645061892949E-4</v>
      </c>
      <c r="BC5584" s="2">
        <f>BE5584*'mass balance'!$B$19+BF5584*'mass balance'!$C$19+BG5584*'mass balance'!$D$19+BH5584*'mass balance'!$E$19</f>
        <v>-1.2520806327366183E-4</v>
      </c>
      <c r="BD5584" s="2">
        <f>BE5584*'mass balance'!$B$20+BF5584*'mass balance'!$C$20+BG5584*'mass balance'!$D$20+BH5584*'mass balance'!$E$20</f>
        <v>4.5530204826786121E-6</v>
      </c>
      <c r="BE5584" s="2">
        <f>N5584*'mass balance'!$H$11+R5584*'mass balance'!$I$11+S5584*'mass balance'!$J$11</f>
        <v>-1.6012259464306378E-4</v>
      </c>
      <c r="BF5584" s="2">
        <f>N5584*'mass balance'!$H$12+R5584*'mass balance'!$I$12+S5584*'mass balance'!$J$12</f>
        <v>1.2227053067465944E-5</v>
      </c>
      <c r="BG5584" s="2">
        <f>N5584*'mass balance'!$H$13+R5584*'mass balance'!$I$13+S5584*'mass balance'!$J$13</f>
        <v>8.9682532484164048E-6</v>
      </c>
      <c r="BH5584" s="2">
        <f>N5584*'mass balance'!$H$14+R5584*'mass balance'!$I$14+S5584*'mass balance'!$J$14</f>
        <v>1.7513408789085098E-5</v>
      </c>
      <c r="BI5584" s="36">
        <f t="shared" si="5976"/>
        <v>1.984873985993231E-16</v>
      </c>
      <c r="BJ5584" s="36">
        <f t="shared" si="5977"/>
        <v>3.4624309848733313E-19</v>
      </c>
      <c r="BK5584" s="36">
        <f t="shared" si="5978"/>
        <v>1.652230389988382E-15</v>
      </c>
      <c r="BL5584" s="36">
        <f t="shared" si="5979"/>
        <v>1.1941209560822126E-15</v>
      </c>
      <c r="BM5584" s="36">
        <f t="shared" si="5980"/>
        <v>2.8151566916472671E-12</v>
      </c>
      <c r="BN5584" s="36">
        <f t="shared" ca="1" si="5924"/>
        <v>0.60100109307943061</v>
      </c>
      <c r="BO5584" s="36">
        <f t="shared" ca="1" si="5981"/>
        <v>1</v>
      </c>
      <c r="BP5584" s="36">
        <f t="shared" si="5982"/>
        <v>-2.8151566776362391E-12</v>
      </c>
      <c r="BQ5584" s="36">
        <f t="shared" si="5983"/>
        <v>0.99999999502300241</v>
      </c>
      <c r="BR5584" s="2">
        <f t="shared" si="5927"/>
        <v>-5</v>
      </c>
      <c r="BS5584">
        <v>0</v>
      </c>
      <c r="BT5584" s="37">
        <f t="shared" si="5984"/>
        <v>0.12552108343184598</v>
      </c>
      <c r="BU5584" s="34">
        <f t="shared" si="5985"/>
        <v>-5</v>
      </c>
      <c r="BV5584" s="34">
        <f t="shared" si="5986"/>
        <v>-5</v>
      </c>
      <c r="BW5584" s="34">
        <f t="shared" si="5987"/>
        <v>-5</v>
      </c>
      <c r="BX5584" s="34">
        <f t="shared" si="5988"/>
        <v>-5</v>
      </c>
      <c r="BY5584" s="34">
        <f t="shared" si="5989"/>
        <v>5.4851602597328144</v>
      </c>
      <c r="BZ5584" s="36">
        <f t="shared" si="5990"/>
        <v>1.2520806327366183E-4</v>
      </c>
      <c r="CA5584" s="34">
        <f t="shared" si="5991"/>
        <v>1.4232239817431146E-2</v>
      </c>
    </row>
    <row r="5585" spans="1:79" x14ac:dyDescent="0.2">
      <c r="A5585" s="75">
        <f t="shared" si="5925"/>
        <v>15.208219178080368</v>
      </c>
      <c r="B5585" s="34">
        <f t="shared" si="5928"/>
        <v>5550.9999999993342</v>
      </c>
      <c r="C5585">
        <f t="shared" si="5926"/>
        <v>15</v>
      </c>
      <c r="D5585" s="35">
        <f t="shared" si="5929"/>
        <v>3000</v>
      </c>
      <c r="E5585" s="27">
        <v>0</v>
      </c>
      <c r="F5585" s="64">
        <f t="shared" si="5930"/>
        <v>0.46593146951268899</v>
      </c>
      <c r="G5585" s="34">
        <v>0</v>
      </c>
      <c r="H5585" s="34">
        <f t="shared" si="5931"/>
        <v>1</v>
      </c>
      <c r="I5585" s="34">
        <f t="shared" si="5932"/>
        <v>6192.2292298236371</v>
      </c>
      <c r="J5585" s="34">
        <f t="shared" si="5933"/>
        <v>20416.532770108079</v>
      </c>
      <c r="K5585" s="34">
        <f t="shared" si="5934"/>
        <v>18117.887383098379</v>
      </c>
      <c r="L5585" s="36">
        <f t="shared" si="5935"/>
        <v>2095.417139363859</v>
      </c>
      <c r="M5585" s="34">
        <f t="shared" si="5936"/>
        <v>20.399243190166207</v>
      </c>
      <c r="N5585" s="34">
        <f t="shared" si="5937"/>
        <v>67.258785426019244</v>
      </c>
      <c r="O5585" s="34">
        <f t="shared" si="5938"/>
        <v>9.4970811430771391</v>
      </c>
      <c r="P5585">
        <f t="shared" si="5939"/>
        <v>56.858133146094701</v>
      </c>
      <c r="Q5585" s="36">
        <f t="shared" si="5940"/>
        <v>63.902672544483842</v>
      </c>
      <c r="R5585" s="34">
        <f t="shared" si="5941"/>
        <v>56.969358822495373</v>
      </c>
      <c r="S5585" s="34">
        <f t="shared" si="5942"/>
        <v>5.0884785918024882</v>
      </c>
      <c r="T5585" s="36">
        <f t="shared" si="5943"/>
        <v>9.0001667795120489E-14</v>
      </c>
      <c r="U5585" s="36">
        <f t="shared" si="5944"/>
        <v>3446.2876697264714</v>
      </c>
      <c r="V5585" s="36">
        <f t="shared" si="5945"/>
        <v>9.7383422487224878E-4</v>
      </c>
      <c r="W5585" s="68">
        <f t="shared" si="5946"/>
        <v>5.9869061124681684</v>
      </c>
      <c r="X5585">
        <f t="shared" si="5947"/>
        <v>11.034930338372922</v>
      </c>
      <c r="Y5585">
        <f t="shared" si="5948"/>
        <v>5.9191933886892012E-3</v>
      </c>
      <c r="Z5585" s="34">
        <f t="shared" si="5949"/>
        <v>1.8175536138477263E-3</v>
      </c>
      <c r="AA5585" s="36">
        <f t="shared" si="5950"/>
        <v>1.6266068092234953E-4</v>
      </c>
      <c r="AB5585" s="34">
        <f t="shared" si="5951"/>
        <v>2.2083287929023406E-4</v>
      </c>
      <c r="AC5585" s="36">
        <f t="shared" si="5952"/>
        <v>1.4129090601411305E-2</v>
      </c>
      <c r="AD5585" s="34">
        <f t="shared" si="5953"/>
        <v>0</v>
      </c>
      <c r="AE5585">
        <f t="shared" si="5954"/>
        <v>63.980919176631588</v>
      </c>
      <c r="AF5585" s="36">
        <f t="shared" si="5955"/>
        <v>0</v>
      </c>
      <c r="AG5585" s="34">
        <f t="shared" si="5956"/>
        <v>1.9419317159852407</v>
      </c>
      <c r="AH5585">
        <f t="shared" si="5957"/>
        <v>5.0307391890307418E-3</v>
      </c>
      <c r="AI5585" s="29">
        <f t="shared" si="5958"/>
        <v>1.9419317159852407</v>
      </c>
      <c r="AJ5585">
        <f t="shared" si="5959"/>
        <v>1.9419317159852407</v>
      </c>
      <c r="AK5585" s="36">
        <f t="shared" si="5960"/>
        <v>0</v>
      </c>
      <c r="AL5585" s="36">
        <f t="shared" si="5961"/>
        <v>-5.7010689461416715E-7</v>
      </c>
      <c r="AM5585" s="36">
        <f t="shared" si="5962"/>
        <v>-8.2746073618768423E-9</v>
      </c>
      <c r="AN5585" s="37">
        <f t="shared" si="5963"/>
        <v>2.6610477441831696E-306</v>
      </c>
      <c r="AO5585" s="36">
        <f t="shared" si="5964"/>
        <v>9.404310510723417E-4</v>
      </c>
      <c r="AP5585" s="36">
        <f t="shared" si="5965"/>
        <v>3.7461720733750099E-5</v>
      </c>
      <c r="AQ5585" s="74">
        <f t="shared" si="5966"/>
        <v>0</v>
      </c>
      <c r="AR5585" s="73">
        <f t="shared" si="5967"/>
        <v>0</v>
      </c>
      <c r="AS5585" s="72">
        <f t="shared" si="5968"/>
        <v>8.3172715423283095E-10</v>
      </c>
      <c r="AT5585" s="37">
        <f t="shared" si="5969"/>
        <v>6.5265826416723877E-296</v>
      </c>
      <c r="AU5585" s="37">
        <f t="shared" si="5970"/>
        <v>7.6419075156985994E-4</v>
      </c>
      <c r="AV5585" s="34">
        <f t="shared" si="5971"/>
        <v>2.6742760160152352E-4</v>
      </c>
      <c r="AW5585" s="34">
        <f t="shared" si="5972"/>
        <v>0.56302144082598493</v>
      </c>
      <c r="AX5585" s="37">
        <f t="shared" si="5973"/>
        <v>2.8340181442155026</v>
      </c>
      <c r="AY5585" s="7">
        <f t="shared" si="5974"/>
        <v>9.3842131251112573</v>
      </c>
      <c r="AZ5585" s="37">
        <f t="shared" si="5975"/>
        <v>8.8209242566836714</v>
      </c>
      <c r="BA5585" s="2">
        <f>BE5585*'mass balance'!$B$17+BF5585*'mass balance'!$C$17+BG5585*'mass balance'!$D$17+BH5585*'mass balance'!$E$17</f>
        <v>9.8664835983801799E-5</v>
      </c>
      <c r="BB5585" s="2">
        <f>BE5585*'mass balance'!$B$18+BF5585*'mass balance'!$C$18+BG5585*'mass balance'!$D$18+BH5585*'mass balance'!$E$18</f>
        <v>1.0018275653739875E-4</v>
      </c>
      <c r="BC5585" s="2">
        <f>BE5585*'mass balance'!$B$19+BF5585*'mass balance'!$C$19+BG5585*'mass balance'!$D$19+BH5585*'mass balance'!$E$19</f>
        <v>-1.2522844567174844E-4</v>
      </c>
      <c r="BD5585" s="2">
        <f>BE5585*'mass balance'!$B$20+BF5585*'mass balance'!$C$20+BG5585*'mass balance'!$D$20+BH5585*'mass balance'!$E$20</f>
        <v>4.5537616607908515E-6</v>
      </c>
      <c r="BE5585" s="2">
        <f>N5585*'mass balance'!$H$11+R5585*'mass balance'!$I$11+S5585*'mass balance'!$J$11</f>
        <v>-1.6013996530004579E-4</v>
      </c>
      <c r="BF5585" s="2">
        <f>N5585*'mass balance'!$H$12+R5585*'mass balance'!$I$12+S5585*'mass balance'!$J$12</f>
        <v>1.2223860563250015E-5</v>
      </c>
      <c r="BG5585" s="2">
        <f>N5585*'mass balance'!$H$13+R5585*'mass balance'!$I$13+S5585*'mass balance'!$J$13</f>
        <v>8.9671517443472163E-6</v>
      </c>
      <c r="BH5585" s="2">
        <f>N5585*'mass balance'!$H$14+R5585*'mass balance'!$I$14+S5585*'mass balance'!$J$14</f>
        <v>1.751530870469251E-5</v>
      </c>
      <c r="BI5585" s="36">
        <f t="shared" si="5976"/>
        <v>1.984873985993231E-16</v>
      </c>
      <c r="BJ5585" s="36">
        <f t="shared" si="5977"/>
        <v>3.4627942058525633E-19</v>
      </c>
      <c r="BK5585" s="36">
        <f t="shared" si="5978"/>
        <v>1.6525766330868693E-15</v>
      </c>
      <c r="BL5585" s="36">
        <f t="shared" si="5979"/>
        <v>1.1944670921925961E-15</v>
      </c>
      <c r="BM5585" s="36">
        <f t="shared" si="5980"/>
        <v>2.8163508126033494E-12</v>
      </c>
      <c r="BN5585" s="36">
        <f t="shared" ca="1" si="5924"/>
        <v>0.51459182089466915</v>
      </c>
      <c r="BO5585" s="36">
        <f t="shared" ca="1" si="5981"/>
        <v>1</v>
      </c>
      <c r="BP5585" s="36">
        <f t="shared" si="5982"/>
        <v>-2.8163507985784496E-12</v>
      </c>
      <c r="BQ5585" s="36">
        <f t="shared" si="5983"/>
        <v>0.99999999502018722</v>
      </c>
      <c r="BR5585" s="2">
        <f t="shared" si="5927"/>
        <v>-5</v>
      </c>
      <c r="BS5585">
        <v>0</v>
      </c>
      <c r="BT5585" s="37">
        <f t="shared" si="5984"/>
        <v>0.12554151678592781</v>
      </c>
      <c r="BU5585" s="34">
        <f t="shared" si="5985"/>
        <v>-5</v>
      </c>
      <c r="BV5585" s="34">
        <f t="shared" si="5986"/>
        <v>-5</v>
      </c>
      <c r="BW5585" s="34">
        <f t="shared" si="5987"/>
        <v>-5</v>
      </c>
      <c r="BX5585" s="34">
        <f t="shared" si="5988"/>
        <v>-5</v>
      </c>
      <c r="BY5585" s="34">
        <f t="shared" si="5989"/>
        <v>5.4857553090297344</v>
      </c>
      <c r="BZ5585" s="36">
        <f t="shared" si="5990"/>
        <v>1.2522844567174844E-4</v>
      </c>
      <c r="CA5585" s="34">
        <f t="shared" si="5991"/>
        <v>1.4232240651063769E-2</v>
      </c>
    </row>
    <row r="5586" spans="1:79" x14ac:dyDescent="0.2">
      <c r="A5586" s="75">
        <f t="shared" si="5925"/>
        <v>15.210958904107764</v>
      </c>
      <c r="B5586" s="34">
        <f t="shared" si="5928"/>
        <v>5551.9999999993342</v>
      </c>
      <c r="C5586">
        <f t="shared" si="5926"/>
        <v>15</v>
      </c>
      <c r="D5586" s="35">
        <f t="shared" si="5929"/>
        <v>3000</v>
      </c>
      <c r="E5586" s="27">
        <v>0</v>
      </c>
      <c r="F5586" s="64">
        <f t="shared" si="5930"/>
        <v>0.46593146951268899</v>
      </c>
      <c r="G5586" s="34">
        <v>0</v>
      </c>
      <c r="H5586" s="34">
        <f t="shared" si="5931"/>
        <v>1</v>
      </c>
      <c r="I5586" s="34">
        <f t="shared" si="5932"/>
        <v>6192.2292298236371</v>
      </c>
      <c r="J5586" s="34">
        <f t="shared" si="5933"/>
        <v>20418.746688172858</v>
      </c>
      <c r="K5586" s="34">
        <f t="shared" si="5934"/>
        <v>18119.852041771072</v>
      </c>
      <c r="L5586" s="36">
        <f t="shared" si="5935"/>
        <v>2095.7579813425641</v>
      </c>
      <c r="M5586" s="34">
        <f t="shared" si="5936"/>
        <v>20.399243190166207</v>
      </c>
      <c r="N5586" s="34">
        <f t="shared" si="5937"/>
        <v>67.266078801527541</v>
      </c>
      <c r="O5586" s="34">
        <f t="shared" si="5938"/>
        <v>9.4970811430771391</v>
      </c>
      <c r="P5586">
        <f t="shared" si="5939"/>
        <v>56.867381728748221</v>
      </c>
      <c r="Q5586" s="36">
        <f t="shared" si="5940"/>
        <v>63.910842360988241</v>
      </c>
      <c r="R5586" s="34">
        <f t="shared" si="5941"/>
        <v>56.978619909053052</v>
      </c>
      <c r="S5586" s="34">
        <f t="shared" si="5942"/>
        <v>5.0871497475701677</v>
      </c>
      <c r="T5586" s="36">
        <f t="shared" si="5943"/>
        <v>8.9996788413377408E-14</v>
      </c>
      <c r="U5586" s="36">
        <f t="shared" si="5944"/>
        <v>3446.2876697264714</v>
      </c>
      <c r="V5586" s="36">
        <f t="shared" si="5945"/>
        <v>9.7357991035178747E-4</v>
      </c>
      <c r="W5586" s="68">
        <f t="shared" si="5946"/>
        <v>5.9878799466930408</v>
      </c>
      <c r="X5586">
        <f t="shared" si="5947"/>
        <v>11.035528622362591</v>
      </c>
      <c r="Y5586">
        <f t="shared" si="5948"/>
        <v>5.9191933886892012E-3</v>
      </c>
      <c r="Z5586" s="34">
        <f t="shared" si="5949"/>
        <v>1.8175536138477263E-3</v>
      </c>
      <c r="AA5586" s="36">
        <f t="shared" si="5950"/>
        <v>1.6259175518197751E-4</v>
      </c>
      <c r="AB5586" s="34">
        <f t="shared" si="5951"/>
        <v>2.2083287929023406E-4</v>
      </c>
      <c r="AC5586" s="36">
        <f t="shared" si="5952"/>
        <v>1.4129090601411305E-2</v>
      </c>
      <c r="AD5586" s="34">
        <f t="shared" si="5953"/>
        <v>0</v>
      </c>
      <c r="AE5586">
        <f t="shared" si="5954"/>
        <v>63.980919176631588</v>
      </c>
      <c r="AF5586" s="36">
        <f t="shared" si="5955"/>
        <v>0</v>
      </c>
      <c r="AG5586" s="34">
        <f t="shared" si="5956"/>
        <v>1.9421817940684405</v>
      </c>
      <c r="AH5586">
        <f t="shared" si="5957"/>
        <v>5.0292803127789387E-3</v>
      </c>
      <c r="AI5586" s="29">
        <f t="shared" si="5958"/>
        <v>1.9421817940684405</v>
      </c>
      <c r="AJ5586">
        <f t="shared" si="5959"/>
        <v>0</v>
      </c>
      <c r="AK5586" s="36">
        <f t="shared" si="5960"/>
        <v>0</v>
      </c>
      <c r="AL5586" s="36">
        <f t="shared" si="5961"/>
        <v>-5.6976128515038349E-7</v>
      </c>
      <c r="AM5586" s="36">
        <f t="shared" si="5962"/>
        <v>-8.2727796528006937E-9</v>
      </c>
      <c r="AN5586" s="37">
        <f t="shared" si="5963"/>
        <v>2.6610477441831696E-306</v>
      </c>
      <c r="AO5586" s="36">
        <f t="shared" si="5964"/>
        <v>9.3986094417772758E-4</v>
      </c>
      <c r="AP5586" s="36">
        <f t="shared" si="5965"/>
        <v>3.7453446126388221E-5</v>
      </c>
      <c r="AQ5586" s="74">
        <f t="shared" si="5966"/>
        <v>0</v>
      </c>
      <c r="AR5586" s="73">
        <f t="shared" si="5967"/>
        <v>0</v>
      </c>
      <c r="AS5586" s="72">
        <f t="shared" si="5968"/>
        <v>8.3021544535262268E-10</v>
      </c>
      <c r="AT5586" s="37">
        <f t="shared" si="5969"/>
        <v>6.5384666568302098E-296</v>
      </c>
      <c r="AU5586" s="37">
        <f t="shared" si="5970"/>
        <v>7.6402195584198177E-4</v>
      </c>
      <c r="AV5586" s="34">
        <f t="shared" si="5971"/>
        <v>6.9080344526101513E-7</v>
      </c>
      <c r="AW5586" s="34">
        <f t="shared" si="5972"/>
        <v>0.56311302227692361</v>
      </c>
      <c r="AX5586" s="37">
        <f t="shared" si="5973"/>
        <v>2.8344791275365866</v>
      </c>
      <c r="AY5586" s="7">
        <f t="shared" si="5974"/>
        <v>9.385472787309995</v>
      </c>
      <c r="AZ5586" s="37">
        <f t="shared" si="5975"/>
        <v>8.8223590742296274</v>
      </c>
      <c r="BA5586" s="2">
        <f>BE5586*'mass balance'!$B$17+BF5586*'mass balance'!$C$17+BG5586*'mass balance'!$D$17+BH5586*'mass balance'!$E$17</f>
        <v>9.8680890650863402E-5</v>
      </c>
      <c r="BB5586" s="2">
        <f>BE5586*'mass balance'!$B$18+BF5586*'mass balance'!$C$18+BG5586*'mass balance'!$D$18+BH5586*'mass balance'!$E$18</f>
        <v>1.0019905819933823E-4</v>
      </c>
      <c r="BC5586" s="2">
        <f>BE5586*'mass balance'!$B$19+BF5586*'mass balance'!$C$19+BG5586*'mass balance'!$D$19+BH5586*'mass balance'!$E$19</f>
        <v>-1.2524882274917278E-4</v>
      </c>
      <c r="BD5586" s="2">
        <f>BE5586*'mass balance'!$B$20+BF5586*'mass balance'!$C$20+BG5586*'mass balance'!$D$20+BH5586*'mass balance'!$E$20</f>
        <v>4.5545026454244638E-6</v>
      </c>
      <c r="BE5586" s="2">
        <f>N5586*'mass balance'!$H$11+R5586*'mass balance'!$I$11+S5586*'mass balance'!$J$11</f>
        <v>-1.6015733047982747E-4</v>
      </c>
      <c r="BF5586" s="2">
        <f>N5586*'mass balance'!$H$12+R5586*'mass balance'!$I$12+S5586*'mass balance'!$J$12</f>
        <v>1.2220668330775591E-5</v>
      </c>
      <c r="BG5586" s="2">
        <f>N5586*'mass balance'!$H$13+R5586*'mass balance'!$I$13+S5586*'mass balance'!$J$13</f>
        <v>8.9660502498350414E-6</v>
      </c>
      <c r="BH5586" s="2">
        <f>N5586*'mass balance'!$H$14+R5586*'mass balance'!$I$14+S5586*'mass balance'!$J$14</f>
        <v>1.7517208021231129E-5</v>
      </c>
      <c r="BI5586" s="36">
        <f t="shared" si="5976"/>
        <v>1.984873985993231E-16</v>
      </c>
      <c r="BJ5586" s="36">
        <f t="shared" si="5977"/>
        <v>3.4631574029881898E-19</v>
      </c>
      <c r="BK5586" s="36">
        <f t="shared" si="5978"/>
        <v>1.6529229125074545E-15</v>
      </c>
      <c r="BL5586" s="36">
        <f t="shared" si="5979"/>
        <v>1.1948132801770606E-15</v>
      </c>
      <c r="BM5586" s="36">
        <f t="shared" si="5980"/>
        <v>2.817545279695542E-12</v>
      </c>
      <c r="BN5586" s="36">
        <f t="shared" ca="1" si="5924"/>
        <v>0.99101997351844817</v>
      </c>
      <c r="BO5586" s="36">
        <f t="shared" ca="1" si="5981"/>
        <v>1</v>
      </c>
      <c r="BP5586" s="36">
        <f t="shared" si="5982"/>
        <v>-2.817545265656759E-12</v>
      </c>
      <c r="BQ5586" s="36">
        <f t="shared" si="5983"/>
        <v>0.99999999501737091</v>
      </c>
      <c r="BR5586" s="2">
        <f t="shared" si="5927"/>
        <v>-5</v>
      </c>
      <c r="BS5586">
        <v>0</v>
      </c>
      <c r="BT5586" s="37">
        <f t="shared" si="5984"/>
        <v>0.12556194480604568</v>
      </c>
      <c r="BU5586" s="34">
        <f t="shared" si="5985"/>
        <v>-5</v>
      </c>
      <c r="BV5586" s="34">
        <f t="shared" si="5986"/>
        <v>-5</v>
      </c>
      <c r="BW5586" s="34">
        <f t="shared" si="5987"/>
        <v>-5</v>
      </c>
      <c r="BX5586" s="34">
        <f t="shared" si="5988"/>
        <v>-5</v>
      </c>
      <c r="BY5586" s="34">
        <f t="shared" si="5989"/>
        <v>5.4863501706996551</v>
      </c>
      <c r="BZ5586" s="36">
        <f t="shared" si="5990"/>
        <v>1.2524882274917278E-4</v>
      </c>
      <c r="CA5586" s="34">
        <f t="shared" si="5991"/>
        <v>1.423224148434582E-2</v>
      </c>
    </row>
    <row r="5587" spans="1:79" x14ac:dyDescent="0.2">
      <c r="A5587" s="75">
        <f t="shared" si="5925"/>
        <v>15.213698630135161</v>
      </c>
      <c r="B5587" s="34">
        <f t="shared" si="5928"/>
        <v>5552.9999999993333</v>
      </c>
      <c r="C5587">
        <f t="shared" si="5926"/>
        <v>15</v>
      </c>
      <c r="D5587" s="35">
        <f t="shared" si="5929"/>
        <v>3000</v>
      </c>
      <c r="E5587" s="27">
        <v>0</v>
      </c>
      <c r="F5587" s="64">
        <f t="shared" si="5930"/>
        <v>0.46593146951268899</v>
      </c>
      <c r="G5587" s="34">
        <v>0</v>
      </c>
      <c r="H5587" s="34">
        <f t="shared" si="5931"/>
        <v>1</v>
      </c>
      <c r="I5587" s="34">
        <f t="shared" si="5932"/>
        <v>6192.2292298236371</v>
      </c>
      <c r="J5587" s="34">
        <f t="shared" si="5933"/>
        <v>20420.95990810878</v>
      </c>
      <c r="K5587" s="34">
        <f t="shared" si="5934"/>
        <v>18121.816080915458</v>
      </c>
      <c r="L5587" s="36">
        <f t="shared" si="5935"/>
        <v>2096.0987343111874</v>
      </c>
      <c r="M5587" s="34">
        <f t="shared" si="5936"/>
        <v>20.399243190166207</v>
      </c>
      <c r="N5587" s="34">
        <f t="shared" si="5937"/>
        <v>67.273369877169372</v>
      </c>
      <c r="O5587" s="34">
        <f t="shared" si="5938"/>
        <v>9.4970811430771391</v>
      </c>
      <c r="P5587">
        <f t="shared" si="5939"/>
        <v>56.876627896156101</v>
      </c>
      <c r="Q5587" s="36">
        <f t="shared" si="5940"/>
        <v>63.919009802883586</v>
      </c>
      <c r="R5587" s="34">
        <f t="shared" si="5941"/>
        <v>56.987878576730751</v>
      </c>
      <c r="S5587" s="34">
        <f t="shared" si="5942"/>
        <v>5.0858210166612166</v>
      </c>
      <c r="T5587" s="36">
        <f t="shared" si="5943"/>
        <v>8.9991911363416954E-14</v>
      </c>
      <c r="U5587" s="36">
        <f t="shared" si="5944"/>
        <v>3446.2876697264714</v>
      </c>
      <c r="V5587" s="36">
        <f t="shared" si="5945"/>
        <v>9.7332561751917678E-4</v>
      </c>
      <c r="W5587" s="68">
        <f t="shared" si="5946"/>
        <v>5.9888535266033927</v>
      </c>
      <c r="X5587">
        <f t="shared" si="5947"/>
        <v>11.036126685273087</v>
      </c>
      <c r="Y5587">
        <f t="shared" si="5948"/>
        <v>5.9191933886892012E-3</v>
      </c>
      <c r="Z5587" s="34">
        <f t="shared" si="5949"/>
        <v>1.8175536138477263E-3</v>
      </c>
      <c r="AA5587" s="36">
        <f t="shared" si="5950"/>
        <v>1.6252286238017298E-4</v>
      </c>
      <c r="AB5587" s="34">
        <f t="shared" si="5951"/>
        <v>2.2083287929023406E-4</v>
      </c>
      <c r="AC5587" s="36">
        <f t="shared" si="5952"/>
        <v>1.4129090601411305E-2</v>
      </c>
      <c r="AD5587" s="34">
        <f t="shared" si="5953"/>
        <v>0</v>
      </c>
      <c r="AE5587">
        <f t="shared" si="5954"/>
        <v>63.980919176631588</v>
      </c>
      <c r="AF5587" s="36">
        <f t="shared" si="5955"/>
        <v>0</v>
      </c>
      <c r="AG5587" s="34">
        <f t="shared" si="5956"/>
        <v>1.942431799464857</v>
      </c>
      <c r="AH5587">
        <f t="shared" si="5957"/>
        <v>5.0278216935564224E-3</v>
      </c>
      <c r="AI5587" s="29">
        <f t="shared" si="5958"/>
        <v>1.942431799464857</v>
      </c>
      <c r="AJ5587">
        <f t="shared" si="5959"/>
        <v>1.942431799464857</v>
      </c>
      <c r="AK5587" s="36">
        <f t="shared" si="5960"/>
        <v>0</v>
      </c>
      <c r="AL5587" s="36">
        <f t="shared" si="5961"/>
        <v>-5.6941588520152166E-7</v>
      </c>
      <c r="AM5587" s="36">
        <f t="shared" si="5962"/>
        <v>-8.2709523474319754E-9</v>
      </c>
      <c r="AN5587" s="37">
        <f t="shared" si="5963"/>
        <v>2.6610477441831696E-306</v>
      </c>
      <c r="AO5587" s="36">
        <f t="shared" si="5964"/>
        <v>9.3929118289257725E-4</v>
      </c>
      <c r="AP5587" s="36">
        <f t="shared" si="5965"/>
        <v>3.7445173346735422E-5</v>
      </c>
      <c r="AQ5587" s="74">
        <f t="shared" si="5966"/>
        <v>0</v>
      </c>
      <c r="AR5587" s="73">
        <f t="shared" si="5967"/>
        <v>0</v>
      </c>
      <c r="AS5587" s="72">
        <f t="shared" si="5968"/>
        <v>8.2870648408468958E-10</v>
      </c>
      <c r="AT5587" s="37">
        <f t="shared" si="5969"/>
        <v>6.5503723111557299E-296</v>
      </c>
      <c r="AU5587" s="37">
        <f t="shared" si="5970"/>
        <v>7.6385319739798565E-4</v>
      </c>
      <c r="AV5587" s="34">
        <f t="shared" si="5971"/>
        <v>2.6749589049244874E-4</v>
      </c>
      <c r="AW5587" s="34">
        <f t="shared" si="5972"/>
        <v>0.56320457981158145</v>
      </c>
      <c r="AX5587" s="37">
        <f t="shared" si="5973"/>
        <v>2.8349399904729595</v>
      </c>
      <c r="AY5587" s="7">
        <f t="shared" si="5974"/>
        <v>9.3872655927784248</v>
      </c>
      <c r="AZ5587" s="37">
        <f t="shared" si="5975"/>
        <v>8.8237935170763517</v>
      </c>
      <c r="BA5587" s="2">
        <f>BE5587*'mass balance'!$B$17+BF5587*'mass balance'!$C$17+BG5587*'mass balance'!$D$17+BH5587*'mass balance'!$E$17</f>
        <v>9.8696941126243931E-5</v>
      </c>
      <c r="BB5587" s="2">
        <f>BE5587*'mass balance'!$B$18+BF5587*'mass balance'!$C$18+BG5587*'mass balance'!$D$18+BH5587*'mass balance'!$E$18</f>
        <v>1.0021535560510922E-4</v>
      </c>
      <c r="BC5587" s="2">
        <f>BE5587*'mass balance'!$B$19+BF5587*'mass balance'!$C$19+BG5587*'mass balance'!$D$19+BH5587*'mass balance'!$E$19</f>
        <v>-1.2526919450638654E-4</v>
      </c>
      <c r="BD5587" s="2">
        <f>BE5587*'mass balance'!$B$20+BF5587*'mass balance'!$C$20+BG5587*'mass balance'!$D$20+BH5587*'mass balance'!$E$20</f>
        <v>4.5552434365958737E-6</v>
      </c>
      <c r="BE5587" s="2">
        <f>N5587*'mass balance'!$H$11+R5587*'mass balance'!$I$11+S5587*'mass balance'!$J$11</f>
        <v>-1.6017469018373659E-4</v>
      </c>
      <c r="BF5587" s="2">
        <f>N5587*'mass balance'!$H$12+R5587*'mass balance'!$I$12+S5587*'mass balance'!$J$12</f>
        <v>1.2217476370533632E-5</v>
      </c>
      <c r="BG5587" s="2">
        <f>N5587*'mass balance'!$H$13+R5587*'mass balance'!$I$13+S5587*'mass balance'!$J$13</f>
        <v>8.9649487651334696E-6</v>
      </c>
      <c r="BH5587" s="2">
        <f>N5587*'mass balance'!$H$14+R5587*'mass balance'!$I$14+S5587*'mass balance'!$J$14</f>
        <v>1.7519106738846189E-5</v>
      </c>
      <c r="BI5587" s="36">
        <f t="shared" si="5976"/>
        <v>1.984873985993231E-16</v>
      </c>
      <c r="BJ5587" s="36">
        <f t="shared" si="5977"/>
        <v>3.4635205762707965E-19</v>
      </c>
      <c r="BK5587" s="36">
        <f t="shared" si="5978"/>
        <v>1.6532692282477532E-15</v>
      </c>
      <c r="BL5587" s="36">
        <f t="shared" si="5979"/>
        <v>1.1951595200315844E-15</v>
      </c>
      <c r="BM5587" s="36">
        <f t="shared" si="5980"/>
        <v>2.818740092975719E-12</v>
      </c>
      <c r="BN5587" s="36">
        <f t="shared" ca="1" si="5924"/>
        <v>2.9845294308231685E-2</v>
      </c>
      <c r="BO5587" s="36">
        <f t="shared" ca="1" si="5981"/>
        <v>1</v>
      </c>
      <c r="BP5587" s="36">
        <f t="shared" si="5982"/>
        <v>-2.8187400789230408E-12</v>
      </c>
      <c r="BQ5587" s="36">
        <f t="shared" si="5983"/>
        <v>0.99999999501455339</v>
      </c>
      <c r="BR5587" s="2">
        <f t="shared" si="5927"/>
        <v>-5</v>
      </c>
      <c r="BS5587">
        <v>0</v>
      </c>
      <c r="BT5587" s="37">
        <f t="shared" si="5984"/>
        <v>0.1255823674926525</v>
      </c>
      <c r="BU5587" s="34">
        <f t="shared" si="5985"/>
        <v>-5</v>
      </c>
      <c r="BV5587" s="34">
        <f t="shared" si="5986"/>
        <v>-5</v>
      </c>
      <c r="BW5587" s="34">
        <f t="shared" si="5987"/>
        <v>-5</v>
      </c>
      <c r="BX5587" s="34">
        <f t="shared" si="5988"/>
        <v>-5</v>
      </c>
      <c r="BY5587" s="34">
        <f t="shared" si="5989"/>
        <v>5.4869448447880638</v>
      </c>
      <c r="BZ5587" s="36">
        <f t="shared" si="5990"/>
        <v>1.2526919450638654E-4</v>
      </c>
      <c r="CA5587" s="34">
        <f t="shared" si="5991"/>
        <v>1.4232242317277453E-2</v>
      </c>
    </row>
    <row r="5588" spans="1:79" x14ac:dyDescent="0.2">
      <c r="A5588" s="75">
        <f t="shared" si="5925"/>
        <v>15.216438356162557</v>
      </c>
      <c r="B5588" s="34">
        <f t="shared" si="5928"/>
        <v>5553.9999999993333</v>
      </c>
      <c r="C5588">
        <f t="shared" si="5926"/>
        <v>15</v>
      </c>
      <c r="D5588" s="35">
        <f t="shared" si="5929"/>
        <v>3000</v>
      </c>
      <c r="E5588" s="27">
        <v>0</v>
      </c>
      <c r="F5588" s="64">
        <f t="shared" si="5930"/>
        <v>0.46593146951268899</v>
      </c>
      <c r="G5588" s="34">
        <v>0</v>
      </c>
      <c r="H5588" s="34">
        <f t="shared" si="5931"/>
        <v>1</v>
      </c>
      <c r="I5588" s="34">
        <f t="shared" si="5932"/>
        <v>6192.2292298236371</v>
      </c>
      <c r="J5588" s="34">
        <f t="shared" si="5933"/>
        <v>20423.172430085127</v>
      </c>
      <c r="K5588" s="34">
        <f t="shared" si="5934"/>
        <v>18123.779500681751</v>
      </c>
      <c r="L5588" s="36">
        <f t="shared" si="5935"/>
        <v>2096.439398277319</v>
      </c>
      <c r="M5588" s="34">
        <f t="shared" si="5936"/>
        <v>20.399243190166207</v>
      </c>
      <c r="N5588" s="34">
        <f t="shared" si="5937"/>
        <v>67.280658653502414</v>
      </c>
      <c r="O5588" s="34">
        <f t="shared" si="5938"/>
        <v>9.4970811430771391</v>
      </c>
      <c r="P5588">
        <f t="shared" si="5939"/>
        <v>56.885871648524315</v>
      </c>
      <c r="Q5588" s="36">
        <f t="shared" si="5940"/>
        <v>63.927174870592943</v>
      </c>
      <c r="R5588" s="34">
        <f t="shared" si="5941"/>
        <v>56.997134825735095</v>
      </c>
      <c r="S5588" s="34">
        <f t="shared" si="5942"/>
        <v>5.0844923992797764</v>
      </c>
      <c r="T5588" s="36">
        <f t="shared" si="5943"/>
        <v>8.9987036643901056E-14</v>
      </c>
      <c r="U5588" s="36">
        <f t="shared" si="5944"/>
        <v>3446.2876697264714</v>
      </c>
      <c r="V5588" s="36">
        <f t="shared" si="5945"/>
        <v>9.7307134641348855E-4</v>
      </c>
      <c r="W5588" s="68">
        <f t="shared" si="5946"/>
        <v>5.9898268522209115</v>
      </c>
      <c r="X5588">
        <f t="shared" si="5947"/>
        <v>11.03672452718609</v>
      </c>
      <c r="Y5588">
        <f t="shared" si="5948"/>
        <v>5.9191933886892012E-3</v>
      </c>
      <c r="Z5588" s="34">
        <f t="shared" si="5949"/>
        <v>1.8175536138477263E-3</v>
      </c>
      <c r="AA5588" s="36">
        <f t="shared" si="5950"/>
        <v>1.6245400249803425E-4</v>
      </c>
      <c r="AB5588" s="34">
        <f t="shared" si="5951"/>
        <v>2.2083287929023406E-4</v>
      </c>
      <c r="AC5588" s="36">
        <f t="shared" si="5952"/>
        <v>1.4129090601411305E-2</v>
      </c>
      <c r="AD5588" s="34">
        <f t="shared" si="5953"/>
        <v>0</v>
      </c>
      <c r="AE5588">
        <f t="shared" si="5954"/>
        <v>63.980919176631588</v>
      </c>
      <c r="AF5588" s="36">
        <f t="shared" si="5955"/>
        <v>0</v>
      </c>
      <c r="AG5588" s="34">
        <f t="shared" si="5956"/>
        <v>1.9426817321874403</v>
      </c>
      <c r="AH5588">
        <f t="shared" si="5957"/>
        <v>5.0263633314620026E-3</v>
      </c>
      <c r="AI5588" s="29">
        <f t="shared" si="5958"/>
        <v>1.9426817321874403</v>
      </c>
      <c r="AJ5588">
        <f t="shared" si="5959"/>
        <v>0</v>
      </c>
      <c r="AK5588" s="36">
        <f t="shared" si="5960"/>
        <v>0</v>
      </c>
      <c r="AL5588" s="36">
        <f t="shared" si="5961"/>
        <v>-5.6907069464056981E-7</v>
      </c>
      <c r="AM5588" s="36">
        <f t="shared" si="5962"/>
        <v>-8.2691254456815139E-9</v>
      </c>
      <c r="AN5588" s="37">
        <f t="shared" si="5963"/>
        <v>2.6610477441831696E-306</v>
      </c>
      <c r="AO5588" s="36">
        <f t="shared" si="5964"/>
        <v>9.3872176700737569E-4</v>
      </c>
      <c r="AP5588" s="36">
        <f t="shared" si="5965"/>
        <v>3.7436902394387993E-5</v>
      </c>
      <c r="AQ5588" s="74">
        <f t="shared" si="5966"/>
        <v>0</v>
      </c>
      <c r="AR5588" s="73">
        <f t="shared" si="5967"/>
        <v>0</v>
      </c>
      <c r="AS5588" s="72">
        <f t="shared" si="5968"/>
        <v>8.2720026543509797E-10</v>
      </c>
      <c r="AT5588" s="37">
        <f t="shared" si="5969"/>
        <v>6.5622996440509165E-296</v>
      </c>
      <c r="AU5588" s="37">
        <f t="shared" si="5970"/>
        <v>7.6368447622963617E-4</v>
      </c>
      <c r="AV5588" s="34">
        <f t="shared" si="5971"/>
        <v>6.904027794364474E-7</v>
      </c>
      <c r="AW5588" s="34">
        <f t="shared" si="5972"/>
        <v>0.56329611343199804</v>
      </c>
      <c r="AX5588" s="37">
        <f t="shared" si="5973"/>
        <v>2.8354007330348869</v>
      </c>
      <c r="AY5588" s="7">
        <f t="shared" si="5974"/>
        <v>9.388524389090577</v>
      </c>
      <c r="AZ5588" s="37">
        <f t="shared" si="5975"/>
        <v>8.8252275852557993</v>
      </c>
      <c r="BA5588" s="2">
        <f>BE5588*'mass balance'!$B$17+BF5588*'mass balance'!$C$17+BG5588*'mass balance'!$D$17+BH5588*'mass balance'!$E$17</f>
        <v>9.8712987410300049E-5</v>
      </c>
      <c r="BB5588" s="2">
        <f>BE5588*'mass balance'!$B$18+BF5588*'mass balance'!$C$18+BG5588*'mass balance'!$D$18+BH5588*'mass balance'!$E$18</f>
        <v>1.0023164875507391E-4</v>
      </c>
      <c r="BC5588" s="2">
        <f>BE5588*'mass balance'!$B$19+BF5588*'mass balance'!$C$19+BG5588*'mass balance'!$D$19+BH5588*'mass balance'!$E$19</f>
        <v>-1.2528956094384235E-4</v>
      </c>
      <c r="BD5588" s="2">
        <f>BE5588*'mass balance'!$B$20+BF5588*'mass balance'!$C$20+BG5588*'mass balance'!$D$20+BH5588*'mass balance'!$E$20</f>
        <v>4.5559840343215409E-6</v>
      </c>
      <c r="BE5588" s="2">
        <f>N5588*'mass balance'!$H$11+R5588*'mass balance'!$I$11+S5588*'mass balance'!$J$11</f>
        <v>-1.6019204441310096E-4</v>
      </c>
      <c r="BF5588" s="2">
        <f>N5588*'mass balance'!$H$12+R5588*'mass balance'!$I$12+S5588*'mass balance'!$J$12</f>
        <v>1.2214284683014536E-5</v>
      </c>
      <c r="BG5588" s="2">
        <f>N5588*'mass balance'!$H$13+R5588*'mass balance'!$I$13+S5588*'mass balance'!$J$13</f>
        <v>8.9638472904957623E-6</v>
      </c>
      <c r="BH5588" s="2">
        <f>N5588*'mass balance'!$H$14+R5588*'mass balance'!$I$14+S5588*'mass balance'!$J$14</f>
        <v>1.7521004857682918E-5</v>
      </c>
      <c r="BI5588" s="36">
        <f t="shared" si="5976"/>
        <v>1.984873985993231E-16</v>
      </c>
      <c r="BJ5588" s="36">
        <f t="shared" si="5977"/>
        <v>3.4638837256909593E-19</v>
      </c>
      <c r="BK5588" s="36">
        <f t="shared" si="5978"/>
        <v>1.6536155803053803E-15</v>
      </c>
      <c r="BL5588" s="36">
        <f t="shared" si="5979"/>
        <v>1.1955058117521409E-15</v>
      </c>
      <c r="BM5588" s="36">
        <f t="shared" si="5980"/>
        <v>2.8199352524957504E-12</v>
      </c>
      <c r="BN5588" s="36">
        <f t="shared" ca="1" si="5924"/>
        <v>0.22319227575081535</v>
      </c>
      <c r="BO5588" s="36">
        <f t="shared" ca="1" si="5981"/>
        <v>1</v>
      </c>
      <c r="BP5588" s="36">
        <f t="shared" si="5982"/>
        <v>-2.8199352384291652E-12</v>
      </c>
      <c r="BQ5588" s="36">
        <f t="shared" si="5983"/>
        <v>0.99999999501173464</v>
      </c>
      <c r="BR5588" s="2">
        <f t="shared" si="5927"/>
        <v>-5</v>
      </c>
      <c r="BS5588">
        <v>0</v>
      </c>
      <c r="BT5588" s="37">
        <f t="shared" si="5984"/>
        <v>0.12560278484620194</v>
      </c>
      <c r="BU5588" s="34">
        <f t="shared" si="5985"/>
        <v>-5</v>
      </c>
      <c r="BV5588" s="34">
        <f t="shared" si="5986"/>
        <v>-5</v>
      </c>
      <c r="BW5588" s="34">
        <f t="shared" si="5987"/>
        <v>-5</v>
      </c>
      <c r="BX5588" s="34">
        <f t="shared" si="5988"/>
        <v>-5</v>
      </c>
      <c r="BY5588" s="34">
        <f t="shared" si="5989"/>
        <v>5.4875393313404457</v>
      </c>
      <c r="BZ5588" s="36">
        <f t="shared" si="5990"/>
        <v>1.2528956094384235E-4</v>
      </c>
      <c r="CA5588" s="34">
        <f t="shared" si="5991"/>
        <v>1.4232243149858818E-2</v>
      </c>
    </row>
    <row r="5589" spans="1:79" x14ac:dyDescent="0.2">
      <c r="A5589" s="75">
        <f t="shared" si="5925"/>
        <v>15.219178082189954</v>
      </c>
      <c r="B5589" s="34">
        <f t="shared" si="5928"/>
        <v>5554.9999999993333</v>
      </c>
      <c r="C5589">
        <f t="shared" si="5926"/>
        <v>15</v>
      </c>
      <c r="D5589" s="35">
        <f t="shared" si="5929"/>
        <v>3000</v>
      </c>
      <c r="E5589" s="27">
        <v>0</v>
      </c>
      <c r="F5589" s="64">
        <f t="shared" si="5930"/>
        <v>0.46593146951268899</v>
      </c>
      <c r="G5589" s="34">
        <v>0</v>
      </c>
      <c r="H5589" s="34">
        <f t="shared" si="5931"/>
        <v>1</v>
      </c>
      <c r="I5589" s="34">
        <f t="shared" si="5932"/>
        <v>6192.2292298236371</v>
      </c>
      <c r="J5589" s="34">
        <f t="shared" si="5933"/>
        <v>20425.384254271197</v>
      </c>
      <c r="K5589" s="34">
        <f t="shared" si="5934"/>
        <v>18125.742301220202</v>
      </c>
      <c r="L5589" s="36">
        <f t="shared" si="5935"/>
        <v>2096.7799732485637</v>
      </c>
      <c r="M5589" s="34">
        <f t="shared" si="5936"/>
        <v>20.399243190166207</v>
      </c>
      <c r="N5589" s="34">
        <f t="shared" si="5937"/>
        <v>67.287945131084371</v>
      </c>
      <c r="O5589" s="34">
        <f t="shared" si="5938"/>
        <v>9.4970811430771391</v>
      </c>
      <c r="P5589">
        <f t="shared" si="5939"/>
        <v>56.89511298605921</v>
      </c>
      <c r="Q5589" s="36">
        <f t="shared" si="5940"/>
        <v>63.935337564539509</v>
      </c>
      <c r="R5589" s="34">
        <f t="shared" si="5941"/>
        <v>57.006388656273074</v>
      </c>
      <c r="S5589" s="34">
        <f t="shared" si="5942"/>
        <v>5.0831638956297427</v>
      </c>
      <c r="T5589" s="36">
        <f t="shared" si="5943"/>
        <v>8.9982164253492501E-14</v>
      </c>
      <c r="U5589" s="36">
        <f t="shared" si="5944"/>
        <v>3446.2876697264714</v>
      </c>
      <c r="V5589" s="36">
        <f t="shared" si="5945"/>
        <v>9.7281709707374461E-4</v>
      </c>
      <c r="W5589" s="68">
        <f t="shared" si="5946"/>
        <v>5.9907999235673248</v>
      </c>
      <c r="X5589">
        <f t="shared" si="5947"/>
        <v>11.037322148183254</v>
      </c>
      <c r="Y5589">
        <f t="shared" si="5948"/>
        <v>5.9191933886892012E-3</v>
      </c>
      <c r="Z5589" s="34">
        <f t="shared" si="5949"/>
        <v>1.8175536138477263E-3</v>
      </c>
      <c r="AA5589" s="36">
        <f t="shared" si="5950"/>
        <v>1.6238517551667189E-4</v>
      </c>
      <c r="AB5589" s="34">
        <f t="shared" si="5951"/>
        <v>2.2083287929023406E-4</v>
      </c>
      <c r="AC5589" s="36">
        <f t="shared" si="5952"/>
        <v>1.4129090601411305E-2</v>
      </c>
      <c r="AD5589" s="34">
        <f t="shared" si="5953"/>
        <v>0</v>
      </c>
      <c r="AE5589">
        <f t="shared" si="5954"/>
        <v>63.980919176631588</v>
      </c>
      <c r="AF5589" s="36">
        <f t="shared" si="5955"/>
        <v>0</v>
      </c>
      <c r="AG5589" s="34">
        <f t="shared" si="5956"/>
        <v>1.9429315922491448</v>
      </c>
      <c r="AH5589">
        <f t="shared" si="5957"/>
        <v>5.0249052265933791E-3</v>
      </c>
      <c r="AI5589" s="29">
        <f t="shared" si="5958"/>
        <v>1.9429315922491448</v>
      </c>
      <c r="AJ5589">
        <f t="shared" si="5959"/>
        <v>1.9429315922491448</v>
      </c>
      <c r="AK5589" s="36">
        <f t="shared" si="5960"/>
        <v>0</v>
      </c>
      <c r="AL5589" s="36">
        <f t="shared" si="5961"/>
        <v>-5.6872571334059306E-7</v>
      </c>
      <c r="AM5589" s="36">
        <f t="shared" si="5962"/>
        <v>-8.2672989474601575E-9</v>
      </c>
      <c r="AN5589" s="37">
        <f t="shared" si="5963"/>
        <v>2.6610477441831696E-306</v>
      </c>
      <c r="AO5589" s="36">
        <f t="shared" si="5964"/>
        <v>9.3815269631273516E-4</v>
      </c>
      <c r="AP5589" s="36">
        <f t="shared" si="5965"/>
        <v>3.7428633268942312E-5</v>
      </c>
      <c r="AQ5589" s="74">
        <f t="shared" si="5966"/>
        <v>0</v>
      </c>
      <c r="AR5589" s="73">
        <f t="shared" si="5967"/>
        <v>0</v>
      </c>
      <c r="AS5589" s="72">
        <f t="shared" si="5968"/>
        <v>8.2569678441899206E-10</v>
      </c>
      <c r="AT5589" s="37">
        <f t="shared" si="5969"/>
        <v>6.5742486949894775E-296</v>
      </c>
      <c r="AU5589" s="37">
        <f t="shared" si="5970"/>
        <v>7.6351579232869981E-4</v>
      </c>
      <c r="AV5589" s="34">
        <f t="shared" si="5971"/>
        <v>2.6756413959580538E-4</v>
      </c>
      <c r="AW5589" s="34">
        <f t="shared" si="5972"/>
        <v>0.56338762314021662</v>
      </c>
      <c r="AX5589" s="37">
        <f t="shared" si="5973"/>
        <v>2.8358613552326548</v>
      </c>
      <c r="AY5589" s="7">
        <f t="shared" si="5974"/>
        <v>9.3903164660797938</v>
      </c>
      <c r="AZ5589" s="37">
        <f t="shared" si="5975"/>
        <v>8.8266612787999801</v>
      </c>
      <c r="BA5589" s="2">
        <f>BE5589*'mass balance'!$B$17+BF5589*'mass balance'!$C$17+BG5589*'mass balance'!$D$17+BH5589*'mass balance'!$E$17</f>
        <v>9.8729029503388972E-5</v>
      </c>
      <c r="BB5589" s="2">
        <f>BE5589*'mass balance'!$B$18+BF5589*'mass balance'!$C$18+BG5589*'mass balance'!$D$18+BH5589*'mass balance'!$E$18</f>
        <v>1.0024793764959495E-4</v>
      </c>
      <c r="BC5589" s="2">
        <f>BE5589*'mass balance'!$B$19+BF5589*'mass balance'!$C$19+BG5589*'mass balance'!$D$19+BH5589*'mass balance'!$E$19</f>
        <v>-1.253099220619937E-4</v>
      </c>
      <c r="BD5589" s="2">
        <f>BE5589*'mass balance'!$B$20+BF5589*'mass balance'!$C$20+BG5589*'mass balance'!$D$20+BH5589*'mass balance'!$E$20</f>
        <v>4.5567244386179519E-6</v>
      </c>
      <c r="BE5589" s="2">
        <f>N5589*'mass balance'!$H$11+R5589*'mass balance'!$I$11+S5589*'mass balance'!$J$11</f>
        <v>-1.6020939316924848E-4</v>
      </c>
      <c r="BF5589" s="2">
        <f>N5589*'mass balance'!$H$12+R5589*'mass balance'!$I$12+S5589*'mass balance'!$J$12</f>
        <v>1.2211093268708119E-5</v>
      </c>
      <c r="BG5589" s="2">
        <f>N5589*'mass balance'!$H$13+R5589*'mass balance'!$I$13+S5589*'mass balance'!$J$13</f>
        <v>8.9627458261750908E-6</v>
      </c>
      <c r="BH5589" s="2">
        <f>N5589*'mass balance'!$H$14+R5589*'mass balance'!$I$14+S5589*'mass balance'!$J$14</f>
        <v>1.7522902377886551E-5</v>
      </c>
      <c r="BI5589" s="36">
        <f t="shared" si="5976"/>
        <v>1.984873985993231E-16</v>
      </c>
      <c r="BJ5589" s="36">
        <f t="shared" si="5977"/>
        <v>3.464246851239271E-19</v>
      </c>
      <c r="BK5589" s="36">
        <f t="shared" si="5978"/>
        <v>1.6539619686779494E-15</v>
      </c>
      <c r="BL5589" s="36">
        <f t="shared" si="5979"/>
        <v>1.1958521553347039E-15</v>
      </c>
      <c r="BM5589" s="36">
        <f t="shared" si="5980"/>
        <v>2.8211307583075027E-12</v>
      </c>
      <c r="BN5589" s="36">
        <f t="shared" ca="1" si="5924"/>
        <v>0.72112983565632127</v>
      </c>
      <c r="BO5589" s="36">
        <f t="shared" ca="1" si="5981"/>
        <v>1</v>
      </c>
      <c r="BP5589" s="36">
        <f t="shared" si="5982"/>
        <v>-2.8211307442269984E-12</v>
      </c>
      <c r="BQ5589" s="36">
        <f t="shared" si="5983"/>
        <v>0.99999999500891468</v>
      </c>
      <c r="BR5589" s="2">
        <f t="shared" si="5927"/>
        <v>-5</v>
      </c>
      <c r="BS5589">
        <v>0</v>
      </c>
      <c r="BT5589" s="37">
        <f t="shared" si="5984"/>
        <v>0.12562319686714865</v>
      </c>
      <c r="BU5589" s="34">
        <f t="shared" si="5985"/>
        <v>-5</v>
      </c>
      <c r="BV5589" s="34">
        <f t="shared" si="5986"/>
        <v>-5</v>
      </c>
      <c r="BW5589" s="34">
        <f t="shared" si="5987"/>
        <v>-5</v>
      </c>
      <c r="BX5589" s="34">
        <f t="shared" si="5988"/>
        <v>-5</v>
      </c>
      <c r="BY5589" s="34">
        <f t="shared" si="5989"/>
        <v>5.4881336304022899</v>
      </c>
      <c r="BZ5589" s="36">
        <f t="shared" si="5990"/>
        <v>1.253099220619937E-4</v>
      </c>
      <c r="CA5589" s="34">
        <f t="shared" si="5991"/>
        <v>1.4232243982090092E-2</v>
      </c>
    </row>
    <row r="5590" spans="1:79" x14ac:dyDescent="0.2">
      <c r="A5590" s="75">
        <f t="shared" si="5925"/>
        <v>15.22191780821735</v>
      </c>
      <c r="B5590" s="34">
        <f t="shared" si="5928"/>
        <v>5555.9999999993324</v>
      </c>
      <c r="C5590">
        <f t="shared" si="5926"/>
        <v>15</v>
      </c>
      <c r="D5590" s="35">
        <f t="shared" si="5929"/>
        <v>3000</v>
      </c>
      <c r="E5590" s="27">
        <v>0</v>
      </c>
      <c r="F5590" s="64">
        <f t="shared" si="5930"/>
        <v>0.46593146951268899</v>
      </c>
      <c r="G5590" s="34">
        <v>0</v>
      </c>
      <c r="H5590" s="34">
        <f t="shared" si="5931"/>
        <v>1</v>
      </c>
      <c r="I5590" s="34">
        <f t="shared" si="5932"/>
        <v>6192.2292298236371</v>
      </c>
      <c r="J5590" s="34">
        <f t="shared" si="5933"/>
        <v>20427.595380836283</v>
      </c>
      <c r="K5590" s="34">
        <f t="shared" si="5934"/>
        <v>18127.704482681034</v>
      </c>
      <c r="L5590" s="36">
        <f t="shared" si="5935"/>
        <v>2097.1204592325394</v>
      </c>
      <c r="M5590" s="34">
        <f t="shared" si="5936"/>
        <v>20.399243190166207</v>
      </c>
      <c r="N5590" s="34">
        <f t="shared" si="5937"/>
        <v>67.29522931047299</v>
      </c>
      <c r="O5590" s="34">
        <f t="shared" si="5938"/>
        <v>9.4970811430771391</v>
      </c>
      <c r="P5590">
        <f t="shared" si="5939"/>
        <v>56.904351908967485</v>
      </c>
      <c r="Q5590" s="36">
        <f t="shared" si="5940"/>
        <v>63.943497885146662</v>
      </c>
      <c r="R5590" s="34">
        <f t="shared" si="5941"/>
        <v>57.015640068552038</v>
      </c>
      <c r="S5590" s="34">
        <f t="shared" si="5942"/>
        <v>5.081835505914837</v>
      </c>
      <c r="T5590" s="36">
        <f t="shared" si="5943"/>
        <v>8.9977294190855095E-14</v>
      </c>
      <c r="U5590" s="36">
        <f t="shared" si="5944"/>
        <v>3446.2876697264714</v>
      </c>
      <c r="V5590" s="36">
        <f t="shared" si="5945"/>
        <v>9.7256286953892942E-4</v>
      </c>
      <c r="W5590" s="68">
        <f t="shared" si="5946"/>
        <v>5.9917727406643984</v>
      </c>
      <c r="X5590">
        <f t="shared" si="5947"/>
        <v>11.037919548346199</v>
      </c>
      <c r="Y5590">
        <f t="shared" si="5948"/>
        <v>5.9191933886892012E-3</v>
      </c>
      <c r="Z5590" s="34">
        <f t="shared" si="5949"/>
        <v>1.8175536138477263E-3</v>
      </c>
      <c r="AA5590" s="36">
        <f t="shared" si="5950"/>
        <v>1.6231638141721088E-4</v>
      </c>
      <c r="AB5590" s="34">
        <f t="shared" si="5951"/>
        <v>2.2083287929023406E-4</v>
      </c>
      <c r="AC5590" s="36">
        <f t="shared" si="5952"/>
        <v>1.4129090601411305E-2</v>
      </c>
      <c r="AD5590" s="34">
        <f t="shared" si="5953"/>
        <v>0</v>
      </c>
      <c r="AE5590">
        <f t="shared" si="5954"/>
        <v>63.980919176631588</v>
      </c>
      <c r="AF5590" s="36">
        <f t="shared" si="5955"/>
        <v>0</v>
      </c>
      <c r="AG5590" s="34">
        <f t="shared" si="5956"/>
        <v>1.9431813796629296</v>
      </c>
      <c r="AH5590">
        <f t="shared" si="5957"/>
        <v>5.0234473790484735E-3</v>
      </c>
      <c r="AI5590" s="29">
        <f t="shared" si="5958"/>
        <v>1.9431813796629296</v>
      </c>
      <c r="AJ5590">
        <f t="shared" si="5959"/>
        <v>0</v>
      </c>
      <c r="AK5590" s="36">
        <f t="shared" si="5960"/>
        <v>0</v>
      </c>
      <c r="AL5590" s="36">
        <f t="shared" si="5961"/>
        <v>-5.6838094117473351E-7</v>
      </c>
      <c r="AM5590" s="36">
        <f t="shared" si="5962"/>
        <v>-8.2654728526787757E-9</v>
      </c>
      <c r="AN5590" s="37">
        <f t="shared" si="5963"/>
        <v>2.6610477441831696E-306</v>
      </c>
      <c r="AO5590" s="36">
        <f t="shared" si="5964"/>
        <v>9.3758397059939456E-4</v>
      </c>
      <c r="AP5590" s="36">
        <f t="shared" si="5965"/>
        <v>3.7420365969994853E-5</v>
      </c>
      <c r="AQ5590" s="74">
        <f t="shared" si="5966"/>
        <v>0</v>
      </c>
      <c r="AR5590" s="73">
        <f t="shared" si="5967"/>
        <v>0</v>
      </c>
      <c r="AS5590" s="72">
        <f t="shared" si="5968"/>
        <v>8.2419603606057502E-10</v>
      </c>
      <c r="AT5590" s="37">
        <f t="shared" si="5969"/>
        <v>6.5862195035170082E-296</v>
      </c>
      <c r="AU5590" s="37">
        <f t="shared" si="5970"/>
        <v>7.6334714568694476E-4</v>
      </c>
      <c r="AV5590" s="34">
        <f t="shared" si="5971"/>
        <v>6.9000225493826727E-7</v>
      </c>
      <c r="AW5590" s="34">
        <f t="shared" si="5972"/>
        <v>0.56347910893828412</v>
      </c>
      <c r="AX5590" s="37">
        <f t="shared" si="5973"/>
        <v>2.8363218570765643</v>
      </c>
      <c r="AY5590" s="7">
        <f t="shared" si="5974"/>
        <v>9.3915743966815004</v>
      </c>
      <c r="AZ5590" s="37">
        <f t="shared" si="5975"/>
        <v>8.8280945977409626</v>
      </c>
      <c r="BA5590" s="2">
        <f>BE5590*'mass balance'!$B$17+BF5590*'mass balance'!$C$17+BG5590*'mass balance'!$D$17+BH5590*'mass balance'!$E$17</f>
        <v>9.8745067405868556E-5</v>
      </c>
      <c r="BB5590" s="2">
        <f>BE5590*'mass balance'!$B$18+BF5590*'mass balance'!$C$18+BG5590*'mass balance'!$D$18+BH5590*'mass balance'!$E$18</f>
        <v>1.0026422228903576E-4</v>
      </c>
      <c r="BC5590" s="2">
        <f>BE5590*'mass balance'!$B$19+BF5590*'mass balance'!$C$19+BG5590*'mass balance'!$D$19+BH5590*'mass balance'!$E$19</f>
        <v>-1.253302778612947E-4</v>
      </c>
      <c r="BD5590" s="2">
        <f>BE5590*'mass balance'!$B$20+BF5590*'mass balance'!$C$20+BG5590*'mass balance'!$D$20+BH5590*'mass balance'!$E$20</f>
        <v>4.5574646495016247E-6</v>
      </c>
      <c r="BE5590" s="2">
        <f>N5590*'mass balance'!$H$11+R5590*'mass balance'!$I$11+S5590*'mass balance'!$J$11</f>
        <v>-1.6022673645350711E-4</v>
      </c>
      <c r="BF5590" s="2">
        <f>N5590*'mass balance'!$H$12+R5590*'mass balance'!$I$12+S5590*'mass balance'!$J$12</f>
        <v>1.220790212810377E-5</v>
      </c>
      <c r="BG5590" s="2">
        <f>N5590*'mass balance'!$H$13+R5590*'mass balance'!$I$13+S5590*'mass balance'!$J$13</f>
        <v>8.9616443724243384E-6</v>
      </c>
      <c r="BH5590" s="2">
        <f>N5590*'mass balance'!$H$14+R5590*'mass balance'!$I$14+S5590*'mass balance'!$J$14</f>
        <v>1.7524799299602339E-5</v>
      </c>
      <c r="BI5590" s="36">
        <f t="shared" si="5976"/>
        <v>1.984873985993231E-16</v>
      </c>
      <c r="BJ5590" s="36">
        <f t="shared" si="5977"/>
        <v>3.4646099529063191E-19</v>
      </c>
      <c r="BK5590" s="36">
        <f t="shared" si="5978"/>
        <v>1.6543083933630733E-15</v>
      </c>
      <c r="BL5590" s="36">
        <f t="shared" si="5979"/>
        <v>1.1961985507752434E-15</v>
      </c>
      <c r="BM5590" s="36">
        <f t="shared" si="5980"/>
        <v>2.8223266104628373E-12</v>
      </c>
      <c r="BN5590" s="36">
        <f t="shared" ca="1" si="5924"/>
        <v>0.27339683759897393</v>
      </c>
      <c r="BO5590" s="36">
        <f t="shared" ca="1" si="5981"/>
        <v>1</v>
      </c>
      <c r="BP5590" s="36">
        <f t="shared" si="5982"/>
        <v>-2.8223265963684023E-12</v>
      </c>
      <c r="BQ5590" s="36">
        <f t="shared" si="5983"/>
        <v>0.9999999950060936</v>
      </c>
      <c r="BR5590" s="2">
        <f t="shared" si="5927"/>
        <v>-5</v>
      </c>
      <c r="BS5590">
        <v>0</v>
      </c>
      <c r="BT5590" s="37">
        <f t="shared" si="5984"/>
        <v>0.12564360355594795</v>
      </c>
      <c r="BU5590" s="34">
        <f t="shared" si="5985"/>
        <v>-5</v>
      </c>
      <c r="BV5590" s="34">
        <f t="shared" si="5986"/>
        <v>-5</v>
      </c>
      <c r="BW5590" s="34">
        <f t="shared" si="5987"/>
        <v>-5</v>
      </c>
      <c r="BX5590" s="34">
        <f t="shared" si="5988"/>
        <v>-5</v>
      </c>
      <c r="BY5590" s="34">
        <f t="shared" si="5989"/>
        <v>5.4887277420190825</v>
      </c>
      <c r="BZ5590" s="36">
        <f t="shared" si="5990"/>
        <v>1.253302778612947E-4</v>
      </c>
      <c r="CA5590" s="34">
        <f t="shared" si="5991"/>
        <v>1.4232244813971423E-2</v>
      </c>
    </row>
    <row r="5591" spans="1:79" x14ac:dyDescent="0.2">
      <c r="A5591" s="75">
        <f t="shared" si="5925"/>
        <v>15.224657534244747</v>
      </c>
      <c r="B5591" s="34">
        <f t="shared" si="5928"/>
        <v>5556.9999999993324</v>
      </c>
      <c r="C5591">
        <f t="shared" si="5926"/>
        <v>15</v>
      </c>
      <c r="D5591" s="35">
        <f t="shared" si="5929"/>
        <v>3000</v>
      </c>
      <c r="E5591" s="27">
        <v>0</v>
      </c>
      <c r="F5591" s="64">
        <f t="shared" si="5930"/>
        <v>0.46593146951268899</v>
      </c>
      <c r="G5591" s="34">
        <v>0</v>
      </c>
      <c r="H5591" s="34">
        <f t="shared" si="5931"/>
        <v>1</v>
      </c>
      <c r="I5591" s="34">
        <f t="shared" si="5932"/>
        <v>6192.2292298236371</v>
      </c>
      <c r="J5591" s="34">
        <f t="shared" si="5933"/>
        <v>20429.805809949685</v>
      </c>
      <c r="K5591" s="34">
        <f t="shared" si="5934"/>
        <v>18129.66604521449</v>
      </c>
      <c r="L5591" s="36">
        <f t="shared" si="5935"/>
        <v>2097.460856236878</v>
      </c>
      <c r="M5591" s="34">
        <f t="shared" si="5936"/>
        <v>20.399243190166207</v>
      </c>
      <c r="N5591" s="34">
        <f t="shared" si="5937"/>
        <v>67.302511192225964</v>
      </c>
      <c r="O5591" s="34">
        <f t="shared" si="5938"/>
        <v>9.4970811430771391</v>
      </c>
      <c r="P5591">
        <f t="shared" si="5939"/>
        <v>56.913588417456239</v>
      </c>
      <c r="Q5591" s="36">
        <f t="shared" si="5940"/>
        <v>63.951655832837901</v>
      </c>
      <c r="R5591" s="34">
        <f t="shared" si="5941"/>
        <v>57.024889062779735</v>
      </c>
      <c r="S5591" s="34">
        <f t="shared" si="5942"/>
        <v>5.0805072303384913</v>
      </c>
      <c r="T5591" s="36">
        <f t="shared" si="5943"/>
        <v>8.9972426454653545E-14</v>
      </c>
      <c r="U5591" s="36">
        <f t="shared" si="5944"/>
        <v>3446.2876697264714</v>
      </c>
      <c r="V5591" s="36">
        <f t="shared" si="5945"/>
        <v>9.7230866384798392E-4</v>
      </c>
      <c r="W5591" s="68">
        <f t="shared" si="5946"/>
        <v>5.9927453035339369</v>
      </c>
      <c r="X5591">
        <f t="shared" si="5947"/>
        <v>11.038516727756518</v>
      </c>
      <c r="Y5591">
        <f t="shared" si="5948"/>
        <v>5.9191933886892012E-3</v>
      </c>
      <c r="Z5591" s="34">
        <f t="shared" si="5949"/>
        <v>1.8175536138477263E-3</v>
      </c>
      <c r="AA5591" s="36">
        <f t="shared" si="5950"/>
        <v>1.6224762018078945E-4</v>
      </c>
      <c r="AB5591" s="34">
        <f t="shared" si="5951"/>
        <v>2.2083287929023406E-4</v>
      </c>
      <c r="AC5591" s="36">
        <f t="shared" si="5952"/>
        <v>1.4129090601411305E-2</v>
      </c>
      <c r="AD5591" s="34">
        <f t="shared" si="5953"/>
        <v>0</v>
      </c>
      <c r="AE5591">
        <f t="shared" si="5954"/>
        <v>63.980919176631588</v>
      </c>
      <c r="AF5591" s="36">
        <f t="shared" si="5955"/>
        <v>0</v>
      </c>
      <c r="AG5591" s="34">
        <f t="shared" si="5956"/>
        <v>1.9434310944417585</v>
      </c>
      <c r="AH5591">
        <f t="shared" si="5957"/>
        <v>5.0219897889249854E-3</v>
      </c>
      <c r="AI5591" s="29">
        <f t="shared" si="5958"/>
        <v>1.9434310944417585</v>
      </c>
      <c r="AJ5591">
        <f t="shared" si="5959"/>
        <v>1.9434310944417585</v>
      </c>
      <c r="AK5591" s="36">
        <f t="shared" si="5960"/>
        <v>0</v>
      </c>
      <c r="AL5591" s="36">
        <f t="shared" si="5961"/>
        <v>-5.6803637801621003E-7</v>
      </c>
      <c r="AM5591" s="36">
        <f t="shared" si="5962"/>
        <v>-8.2636471612482563E-9</v>
      </c>
      <c r="AN5591" s="37">
        <f t="shared" si="5963"/>
        <v>2.6610477441831696E-306</v>
      </c>
      <c r="AO5591" s="36">
        <f t="shared" si="5964"/>
        <v>9.3701558965821985E-4</v>
      </c>
      <c r="AP5591" s="36">
        <f t="shared" si="5965"/>
        <v>3.7412100497142177E-5</v>
      </c>
      <c r="AQ5591" s="74">
        <f t="shared" si="5966"/>
        <v>0</v>
      </c>
      <c r="AR5591" s="73">
        <f t="shared" si="5967"/>
        <v>0</v>
      </c>
      <c r="AS5591" s="72">
        <f t="shared" si="5968"/>
        <v>8.2269801539309495E-10</v>
      </c>
      <c r="AT5591" s="37">
        <f t="shared" si="5969"/>
        <v>6.5982121092510999E-296</v>
      </c>
      <c r="AU5591" s="37">
        <f t="shared" si="5970"/>
        <v>7.6317853629614127E-4</v>
      </c>
      <c r="AV5591" s="34">
        <f t="shared" si="5971"/>
        <v>2.6763234892593872E-4</v>
      </c>
      <c r="AW5591" s="34">
        <f t="shared" si="5972"/>
        <v>0.56357057082825113</v>
      </c>
      <c r="AX5591" s="37">
        <f t="shared" si="5973"/>
        <v>2.8367822385769399</v>
      </c>
      <c r="AY5591" s="7">
        <f t="shared" si="5974"/>
        <v>9.3933657452880546</v>
      </c>
      <c r="AZ5591" s="37">
        <f t="shared" si="5975"/>
        <v>8.8295275421108776</v>
      </c>
      <c r="BA5591" s="2">
        <f>BE5591*'mass balance'!$B$17+BF5591*'mass balance'!$C$17+BG5591*'mass balance'!$D$17+BH5591*'mass balance'!$E$17</f>
        <v>9.8761101118097319E-5</v>
      </c>
      <c r="BB5591" s="2">
        <f>BE5591*'mass balance'!$B$18+BF5591*'mass balance'!$C$18+BG5591*'mass balance'!$D$18+BH5591*'mass balance'!$E$18</f>
        <v>1.0028050267376041E-4</v>
      </c>
      <c r="BC5591" s="2">
        <f>BE5591*'mass balance'!$B$19+BF5591*'mass balance'!$C$19+BG5591*'mass balance'!$D$19+BH5591*'mass balance'!$E$19</f>
        <v>-1.2535062834220049E-4</v>
      </c>
      <c r="BD5591" s="2">
        <f>BE5591*'mass balance'!$B$20+BF5591*'mass balance'!$C$20+BG5591*'mass balance'!$D$20+BH5591*'mass balance'!$E$20</f>
        <v>4.5582046669891079E-6</v>
      </c>
      <c r="BE5591" s="2">
        <f>N5591*'mass balance'!$H$11+R5591*'mass balance'!$I$11+S5591*'mass balance'!$J$11</f>
        <v>-1.6024407426720467E-4</v>
      </c>
      <c r="BF5591" s="2">
        <f>N5591*'mass balance'!$H$12+R5591*'mass balance'!$I$12+S5591*'mass balance'!$J$12</f>
        <v>1.2204711261690186E-5</v>
      </c>
      <c r="BG5591" s="2">
        <f>N5591*'mass balance'!$H$13+R5591*'mass balance'!$I$13+S5591*'mass balance'!$J$13</f>
        <v>8.9605429294960955E-6</v>
      </c>
      <c r="BH5591" s="2">
        <f>N5591*'mass balance'!$H$14+R5591*'mass balance'!$I$14+S5591*'mass balance'!$J$14</f>
        <v>1.752669562297551E-5</v>
      </c>
      <c r="BI5591" s="36">
        <f t="shared" si="5976"/>
        <v>1.984873985993231E-16</v>
      </c>
      <c r="BJ5591" s="36">
        <f t="shared" si="5977"/>
        <v>3.4649730306826949E-19</v>
      </c>
      <c r="BK5591" s="36">
        <f t="shared" si="5978"/>
        <v>1.6546548543583639E-15</v>
      </c>
      <c r="BL5591" s="36">
        <f t="shared" si="5979"/>
        <v>1.1965449980697276E-15</v>
      </c>
      <c r="BM5591" s="36">
        <f t="shared" si="5980"/>
        <v>2.8235228090136127E-12</v>
      </c>
      <c r="BN5591" s="36">
        <f t="shared" ca="1" si="5924"/>
        <v>0.76743644208258954</v>
      </c>
      <c r="BO5591" s="36">
        <f t="shared" ca="1" si="5981"/>
        <v>1</v>
      </c>
      <c r="BP5591" s="36">
        <f t="shared" si="5982"/>
        <v>-2.8235227949052351E-12</v>
      </c>
      <c r="BQ5591" s="36">
        <f t="shared" si="5983"/>
        <v>0.9999999950032713</v>
      </c>
      <c r="BR5591" s="2">
        <f t="shared" si="5927"/>
        <v>-5</v>
      </c>
      <c r="BS5591">
        <v>0</v>
      </c>
      <c r="BT5591" s="37">
        <f t="shared" si="5984"/>
        <v>0.12566400491305599</v>
      </c>
      <c r="BU5591" s="34">
        <f t="shared" si="5985"/>
        <v>-5</v>
      </c>
      <c r="BV5591" s="34">
        <f t="shared" si="5986"/>
        <v>-5</v>
      </c>
      <c r="BW5591" s="34">
        <f t="shared" si="5987"/>
        <v>-5</v>
      </c>
      <c r="BX5591" s="34">
        <f t="shared" si="5988"/>
        <v>-5</v>
      </c>
      <c r="BY5591" s="34">
        <f t="shared" si="5989"/>
        <v>5.4893216662363145</v>
      </c>
      <c r="BZ5591" s="36">
        <f t="shared" si="5990"/>
        <v>1.2535062834220049E-4</v>
      </c>
      <c r="CA5591" s="34">
        <f t="shared" si="5991"/>
        <v>1.4232245645502959E-2</v>
      </c>
    </row>
    <row r="5592" spans="1:79" x14ac:dyDescent="0.2">
      <c r="A5592" s="75">
        <f t="shared" si="5925"/>
        <v>15.227397260272143</v>
      </c>
      <c r="B5592" s="34">
        <f t="shared" si="5928"/>
        <v>5557.9999999993324</v>
      </c>
      <c r="C5592">
        <f t="shared" si="5926"/>
        <v>15</v>
      </c>
      <c r="D5592" s="35">
        <f t="shared" si="5929"/>
        <v>3000</v>
      </c>
      <c r="E5592" s="27">
        <v>0</v>
      </c>
      <c r="F5592" s="64">
        <f t="shared" si="5930"/>
        <v>0.46593146951268899</v>
      </c>
      <c r="G5592" s="34">
        <v>0</v>
      </c>
      <c r="H5592" s="34">
        <f t="shared" si="5931"/>
        <v>1</v>
      </c>
      <c r="I5592" s="34">
        <f t="shared" si="5932"/>
        <v>6192.2292298236371</v>
      </c>
      <c r="J5592" s="34">
        <f t="shared" si="5933"/>
        <v>20432.015541780704</v>
      </c>
      <c r="K5592" s="34">
        <f t="shared" si="5934"/>
        <v>18131.626988970813</v>
      </c>
      <c r="L5592" s="36">
        <f t="shared" si="5935"/>
        <v>2097.801164269225</v>
      </c>
      <c r="M5592" s="34">
        <f t="shared" si="5936"/>
        <v>20.399243190166207</v>
      </c>
      <c r="N5592" s="34">
        <f t="shared" si="5937"/>
        <v>67.309790776901053</v>
      </c>
      <c r="O5592" s="34">
        <f t="shared" si="5938"/>
        <v>9.4970811430771391</v>
      </c>
      <c r="P5592">
        <f t="shared" si="5939"/>
        <v>56.922822511732925</v>
      </c>
      <c r="Q5592" s="36">
        <f t="shared" si="5940"/>
        <v>63.959811408036941</v>
      </c>
      <c r="R5592" s="34">
        <f t="shared" si="5941"/>
        <v>57.034135639164262</v>
      </c>
      <c r="S5592" s="34">
        <f t="shared" si="5942"/>
        <v>5.0791790691040042</v>
      </c>
      <c r="T5592" s="36">
        <f t="shared" si="5943"/>
        <v>8.9967561043553577E-14</v>
      </c>
      <c r="U5592" s="36">
        <f t="shared" si="5944"/>
        <v>3446.2876697264714</v>
      </c>
      <c r="V5592" s="36">
        <f t="shared" si="5945"/>
        <v>9.7205448003980627E-4</v>
      </c>
      <c r="W5592" s="68">
        <f t="shared" si="5946"/>
        <v>5.9937176121977851</v>
      </c>
      <c r="X5592">
        <f t="shared" si="5947"/>
        <v>11.039113686495773</v>
      </c>
      <c r="Y5592">
        <f t="shared" si="5948"/>
        <v>5.9191933886892012E-3</v>
      </c>
      <c r="Z5592" s="34">
        <f t="shared" si="5949"/>
        <v>1.8175536138477263E-3</v>
      </c>
      <c r="AA5592" s="36">
        <f t="shared" si="5950"/>
        <v>1.6217889178855925E-4</v>
      </c>
      <c r="AB5592" s="34">
        <f t="shared" si="5951"/>
        <v>2.2083287929023406E-4</v>
      </c>
      <c r="AC5592" s="36">
        <f t="shared" si="5952"/>
        <v>1.4129090601411305E-2</v>
      </c>
      <c r="AD5592" s="34">
        <f t="shared" si="5953"/>
        <v>0</v>
      </c>
      <c r="AE5592">
        <f t="shared" si="5954"/>
        <v>63.980919176631588</v>
      </c>
      <c r="AF5592" s="36">
        <f t="shared" si="5955"/>
        <v>0</v>
      </c>
      <c r="AG5592" s="34">
        <f t="shared" si="5956"/>
        <v>1.9436807365986011</v>
      </c>
      <c r="AH5592">
        <f t="shared" si="5957"/>
        <v>5.0205324563212805E-3</v>
      </c>
      <c r="AI5592" s="29">
        <f t="shared" si="5958"/>
        <v>1.9436807365986011</v>
      </c>
      <c r="AJ5592">
        <f t="shared" si="5959"/>
        <v>0</v>
      </c>
      <c r="AK5592" s="36">
        <f t="shared" si="5960"/>
        <v>0</v>
      </c>
      <c r="AL5592" s="36">
        <f t="shared" si="5961"/>
        <v>-5.6769202373831855E-7</v>
      </c>
      <c r="AM5592" s="36">
        <f t="shared" si="5962"/>
        <v>-8.2618218730795038E-9</v>
      </c>
      <c r="AN5592" s="37">
        <f t="shared" si="5963"/>
        <v>2.6610477441831696E-306</v>
      </c>
      <c r="AO5592" s="36">
        <f t="shared" si="5964"/>
        <v>9.3644755328020364E-4</v>
      </c>
      <c r="AP5592" s="36">
        <f t="shared" si="5965"/>
        <v>3.7403836849980928E-5</v>
      </c>
      <c r="AQ5592" s="74">
        <f t="shared" si="5966"/>
        <v>0</v>
      </c>
      <c r="AR5592" s="73">
        <f t="shared" si="5967"/>
        <v>0</v>
      </c>
      <c r="AS5592" s="72">
        <f t="shared" si="5968"/>
        <v>8.2120271745882613E-10</v>
      </c>
      <c r="AT5592" s="37">
        <f t="shared" si="5969"/>
        <v>6.6102265518814912E-296</v>
      </c>
      <c r="AU5592" s="37">
        <f t="shared" si="5970"/>
        <v>7.6300996414806123E-4</v>
      </c>
      <c r="AV5592" s="34">
        <f t="shared" si="5971"/>
        <v>6.8960187187401491E-7</v>
      </c>
      <c r="AW5592" s="34">
        <f t="shared" si="5972"/>
        <v>0.56366200881217199</v>
      </c>
      <c r="AX5592" s="37">
        <f t="shared" si="5973"/>
        <v>2.8372424997441201</v>
      </c>
      <c r="AY5592" s="7">
        <f t="shared" si="5974"/>
        <v>9.3946228103559495</v>
      </c>
      <c r="AZ5592" s="37">
        <f t="shared" si="5975"/>
        <v>8.8309601119419057</v>
      </c>
      <c r="BA5592" s="2">
        <f>BE5592*'mass balance'!$B$17+BF5592*'mass balance'!$C$17+BG5592*'mass balance'!$D$17+BH5592*'mass balance'!$E$17</f>
        <v>9.8777130640434485E-5</v>
      </c>
      <c r="BB5592" s="2">
        <f>BE5592*'mass balance'!$B$18+BF5592*'mass balance'!$C$18+BG5592*'mass balance'!$D$18+BH5592*'mass balance'!$E$18</f>
        <v>1.0029677880413349E-4</v>
      </c>
      <c r="BC5592" s="2">
        <f>BE5592*'mass balance'!$B$19+BF5592*'mass balance'!$C$19+BG5592*'mass balance'!$D$19+BH5592*'mass balance'!$E$19</f>
        <v>-1.2537097350516683E-4</v>
      </c>
      <c r="BD5592" s="2">
        <f>BE5592*'mass balance'!$B$20+BF5592*'mass balance'!$C$20+BG5592*'mass balance'!$D$20+BH5592*'mass balance'!$E$20</f>
        <v>4.5589444910969762E-6</v>
      </c>
      <c r="BE5592" s="2">
        <f>N5592*'mass balance'!$H$11+R5592*'mass balance'!$I$11+S5592*'mass balance'!$J$11</f>
        <v>-1.6026140661166917E-4</v>
      </c>
      <c r="BF5592" s="2">
        <f>N5592*'mass balance'!$H$12+R5592*'mass balance'!$I$12+S5592*'mass balance'!$J$12</f>
        <v>1.2201520669955746E-5</v>
      </c>
      <c r="BG5592" s="2">
        <f>N5592*'mass balance'!$H$13+R5592*'mass balance'!$I$13+S5592*'mass balance'!$J$13</f>
        <v>8.9594414976427441E-6</v>
      </c>
      <c r="BH5592" s="2">
        <f>N5592*'mass balance'!$H$14+R5592*'mass balance'!$I$14+S5592*'mass balance'!$J$14</f>
        <v>1.7528591348151313E-5</v>
      </c>
      <c r="BI5592" s="36">
        <f t="shared" si="5976"/>
        <v>1.984873985993231E-16</v>
      </c>
      <c r="BJ5592" s="36">
        <f t="shared" si="5977"/>
        <v>3.4653360845589985E-19</v>
      </c>
      <c r="BK5592" s="36">
        <f t="shared" si="5978"/>
        <v>1.6550013516614322E-15</v>
      </c>
      <c r="BL5592" s="36">
        <f t="shared" si="5979"/>
        <v>1.1968914972141225E-15</v>
      </c>
      <c r="BM5592" s="36">
        <f t="shared" si="5980"/>
        <v>2.8247193540116823E-12</v>
      </c>
      <c r="BN5592" s="36">
        <f t="shared" ca="1" si="5924"/>
        <v>0.20811554468663473</v>
      </c>
      <c r="BO5592" s="36">
        <f t="shared" ca="1" si="5981"/>
        <v>1</v>
      </c>
      <c r="BP5592" s="36">
        <f t="shared" si="5982"/>
        <v>-2.8247193398893505E-12</v>
      </c>
      <c r="BQ5592" s="36">
        <f t="shared" si="5983"/>
        <v>0.99999999500044778</v>
      </c>
      <c r="BR5592" s="2">
        <f t="shared" si="5927"/>
        <v>-5</v>
      </c>
      <c r="BS5592">
        <v>0</v>
      </c>
      <c r="BT5592" s="37">
        <f t="shared" si="5984"/>
        <v>0.12568440093892974</v>
      </c>
      <c r="BU5592" s="34">
        <f t="shared" si="5985"/>
        <v>-5</v>
      </c>
      <c r="BV5592" s="34">
        <f t="shared" si="5986"/>
        <v>-5</v>
      </c>
      <c r="BW5592" s="34">
        <f t="shared" si="5987"/>
        <v>-5</v>
      </c>
      <c r="BX5592" s="34">
        <f t="shared" si="5988"/>
        <v>-5</v>
      </c>
      <c r="BY5592" s="34">
        <f t="shared" si="5989"/>
        <v>5.4899154030994755</v>
      </c>
      <c r="BZ5592" s="36">
        <f t="shared" si="5990"/>
        <v>1.2537097350516683E-4</v>
      </c>
      <c r="CA5592" s="34">
        <f t="shared" si="5991"/>
        <v>1.4232246476684862E-2</v>
      </c>
    </row>
    <row r="5593" spans="1:79" x14ac:dyDescent="0.2">
      <c r="A5593" s="75">
        <f t="shared" si="5925"/>
        <v>15.23013698629954</v>
      </c>
      <c r="B5593" s="34">
        <f t="shared" si="5928"/>
        <v>5558.9999999993324</v>
      </c>
      <c r="C5593">
        <f t="shared" si="5926"/>
        <v>15</v>
      </c>
      <c r="D5593" s="35">
        <f t="shared" si="5929"/>
        <v>3000</v>
      </c>
      <c r="E5593" s="27">
        <v>0</v>
      </c>
      <c r="F5593" s="64">
        <f t="shared" si="5930"/>
        <v>0.46593146951268899</v>
      </c>
      <c r="G5593" s="34">
        <v>0</v>
      </c>
      <c r="H5593" s="34">
        <f t="shared" si="5931"/>
        <v>1</v>
      </c>
      <c r="I5593" s="34">
        <f t="shared" si="5932"/>
        <v>6192.2292298236371</v>
      </c>
      <c r="J5593" s="34">
        <f t="shared" si="5933"/>
        <v>20434.224576498644</v>
      </c>
      <c r="K5593" s="34">
        <f t="shared" si="5934"/>
        <v>18133.587314100234</v>
      </c>
      <c r="L5593" s="36">
        <f t="shared" si="5935"/>
        <v>2098.1413833372389</v>
      </c>
      <c r="M5593" s="34">
        <f t="shared" si="5936"/>
        <v>20.399243190166207</v>
      </c>
      <c r="N5593" s="34">
        <f t="shared" si="5937"/>
        <v>67.317068065055977</v>
      </c>
      <c r="O5593" s="34">
        <f t="shared" si="5938"/>
        <v>9.4970811430771391</v>
      </c>
      <c r="P5593">
        <f t="shared" si="5939"/>
        <v>56.932054192005353</v>
      </c>
      <c r="Q5593" s="36">
        <f t="shared" si="5940"/>
        <v>63.967964611167595</v>
      </c>
      <c r="R5593" s="34">
        <f t="shared" si="5941"/>
        <v>57.043379797914085</v>
      </c>
      <c r="S5593" s="34">
        <f t="shared" si="5942"/>
        <v>5.0778510224144</v>
      </c>
      <c r="T5593" s="36">
        <f t="shared" si="5943"/>
        <v>8.9962697956221864E-14</v>
      </c>
      <c r="U5593" s="36">
        <f t="shared" si="5944"/>
        <v>3446.2876697264714</v>
      </c>
      <c r="V5593" s="36">
        <f t="shared" si="5945"/>
        <v>9.7180031815325525E-4</v>
      </c>
      <c r="W5593" s="68">
        <f t="shared" si="5946"/>
        <v>5.9946896666778251</v>
      </c>
      <c r="X5593">
        <f t="shared" si="5947"/>
        <v>11.039710424645492</v>
      </c>
      <c r="Y5593">
        <f t="shared" si="5948"/>
        <v>5.9191933886892012E-3</v>
      </c>
      <c r="Z5593" s="34">
        <f t="shared" si="5949"/>
        <v>1.8175536138477263E-3</v>
      </c>
      <c r="AA5593" s="36">
        <f t="shared" si="5950"/>
        <v>1.6211019622168593E-4</v>
      </c>
      <c r="AB5593" s="34">
        <f t="shared" si="5951"/>
        <v>2.2083287929023406E-4</v>
      </c>
      <c r="AC5593" s="36">
        <f t="shared" si="5952"/>
        <v>1.4129090601411305E-2</v>
      </c>
      <c r="AD5593" s="34">
        <f t="shared" si="5953"/>
        <v>0</v>
      </c>
      <c r="AE5593">
        <f t="shared" si="5954"/>
        <v>63.980919176631588</v>
      </c>
      <c r="AF5593" s="36">
        <f t="shared" si="5955"/>
        <v>0</v>
      </c>
      <c r="AG5593" s="34">
        <f t="shared" si="5956"/>
        <v>1.9439303061464304</v>
      </c>
      <c r="AH5593">
        <f t="shared" si="5957"/>
        <v>5.0190753813346145E-3</v>
      </c>
      <c r="AI5593" s="29">
        <f t="shared" si="5958"/>
        <v>1.9439303061464304</v>
      </c>
      <c r="AJ5593">
        <f t="shared" si="5959"/>
        <v>1.9439303061464304</v>
      </c>
      <c r="AK5593" s="36">
        <f t="shared" si="5960"/>
        <v>0</v>
      </c>
      <c r="AL5593" s="36">
        <f t="shared" si="5961"/>
        <v>-5.6734787821443178E-7</v>
      </c>
      <c r="AM5593" s="36">
        <f t="shared" si="5962"/>
        <v>-8.2599969880834474E-9</v>
      </c>
      <c r="AN5593" s="37">
        <f t="shared" si="5963"/>
        <v>2.6610477441831696E-306</v>
      </c>
      <c r="AO5593" s="36">
        <f t="shared" si="5964"/>
        <v>9.3587986125646526E-4</v>
      </c>
      <c r="AP5593" s="36">
        <f t="shared" si="5965"/>
        <v>3.739557502810785E-5</v>
      </c>
      <c r="AQ5593" s="74">
        <f t="shared" si="5966"/>
        <v>0</v>
      </c>
      <c r="AR5593" s="73">
        <f t="shared" si="5967"/>
        <v>0</v>
      </c>
      <c r="AS5593" s="72">
        <f t="shared" si="5968"/>
        <v>8.1971013730905466E-10</v>
      </c>
      <c r="AT5593" s="37">
        <f t="shared" si="5969"/>
        <v>6.6222628711701846E-296</v>
      </c>
      <c r="AU5593" s="37">
        <f t="shared" si="5970"/>
        <v>7.6284142923447847E-4</v>
      </c>
      <c r="AV5593" s="34">
        <f t="shared" si="5971"/>
        <v>2.6770051849720448E-4</v>
      </c>
      <c r="AW5593" s="34">
        <f t="shared" si="5972"/>
        <v>0.56375342289210451</v>
      </c>
      <c r="AX5593" s="37">
        <f t="shared" si="5973"/>
        <v>2.8377026405884638</v>
      </c>
      <c r="AY5593" s="7">
        <f t="shared" si="5974"/>
        <v>9.3964134306768905</v>
      </c>
      <c r="AZ5593" s="37">
        <f t="shared" si="5975"/>
        <v>8.8323923072662893</v>
      </c>
      <c r="BA5593" s="2">
        <f>BE5593*'mass balance'!$B$17+BF5593*'mass balance'!$C$17+BG5593*'mass balance'!$D$17+BH5593*'mass balance'!$E$17</f>
        <v>9.8793155973239791E-5</v>
      </c>
      <c r="BB5593" s="2">
        <f>BE5593*'mass balance'!$B$18+BF5593*'mass balance'!$C$18+BG5593*'mass balance'!$D$18+BH5593*'mass balance'!$E$18</f>
        <v>1.0031305068052042E-4</v>
      </c>
      <c r="BC5593" s="2">
        <f>BE5593*'mass balance'!$B$19+BF5593*'mass balance'!$C$19+BG5593*'mass balance'!$D$19+BH5593*'mass balance'!$E$19</f>
        <v>-1.253913133506505E-4</v>
      </c>
      <c r="BD5593" s="2">
        <f>BE5593*'mass balance'!$B$20+BF5593*'mass balance'!$C$20+BG5593*'mass balance'!$D$20+BH5593*'mass balance'!$E$20</f>
        <v>4.5596841218418364E-6</v>
      </c>
      <c r="BE5593" s="2">
        <f>N5593*'mass balance'!$H$11+R5593*'mass balance'!$I$11+S5593*'mass balance'!$J$11</f>
        <v>-1.6027873348822851E-4</v>
      </c>
      <c r="BF5593" s="2">
        <f>N5593*'mass balance'!$H$12+R5593*'mass balance'!$I$12+S5593*'mass balance'!$J$12</f>
        <v>1.2198330353388165E-5</v>
      </c>
      <c r="BG5593" s="2">
        <f>N5593*'mass balance'!$H$13+R5593*'mass balance'!$I$13+S5593*'mass balance'!$J$13</f>
        <v>8.9583400771163661E-6</v>
      </c>
      <c r="BH5593" s="2">
        <f>N5593*'mass balance'!$H$14+R5593*'mass balance'!$I$14+S5593*'mass balance'!$J$14</f>
        <v>1.753048647527499E-5</v>
      </c>
      <c r="BI5593" s="36">
        <f t="shared" si="5976"/>
        <v>1.984873985993231E-16</v>
      </c>
      <c r="BJ5593" s="36">
        <f t="shared" si="5977"/>
        <v>3.4656991145258207E-19</v>
      </c>
      <c r="BK5593" s="36">
        <f t="shared" si="5978"/>
        <v>1.6553478852698882E-15</v>
      </c>
      <c r="BL5593" s="36">
        <f t="shared" si="5979"/>
        <v>1.1972380482043909E-15</v>
      </c>
      <c r="BM5593" s="36">
        <f t="shared" si="5980"/>
        <v>2.8259162455088964E-12</v>
      </c>
      <c r="BN5593" s="36">
        <f t="shared" ca="1" si="5924"/>
        <v>0.41591640529796214</v>
      </c>
      <c r="BO5593" s="36">
        <f t="shared" ca="1" si="5981"/>
        <v>1</v>
      </c>
      <c r="BP5593" s="36">
        <f t="shared" si="5982"/>
        <v>-2.8259162313725982E-12</v>
      </c>
      <c r="BQ5593" s="36">
        <f t="shared" si="5983"/>
        <v>0.99999999499762304</v>
      </c>
      <c r="BR5593" s="2">
        <f t="shared" si="5927"/>
        <v>-5</v>
      </c>
      <c r="BS5593">
        <v>0</v>
      </c>
      <c r="BT5593" s="37">
        <f t="shared" si="5984"/>
        <v>0.12570479163402712</v>
      </c>
      <c r="BU5593" s="34">
        <f t="shared" si="5985"/>
        <v>-5</v>
      </c>
      <c r="BV5593" s="34">
        <f t="shared" si="5986"/>
        <v>-5</v>
      </c>
      <c r="BW5593" s="34">
        <f t="shared" si="5987"/>
        <v>-5</v>
      </c>
      <c r="BX5593" s="34">
        <f t="shared" si="5988"/>
        <v>-5</v>
      </c>
      <c r="BY5593" s="34">
        <f t="shared" si="5989"/>
        <v>5.4905089526540563</v>
      </c>
      <c r="BZ5593" s="36">
        <f t="shared" si="5990"/>
        <v>1.253913133506505E-4</v>
      </c>
      <c r="CA5593" s="34">
        <f t="shared" si="5991"/>
        <v>1.4232247307517295E-2</v>
      </c>
    </row>
    <row r="5594" spans="1:79" x14ac:dyDescent="0.2">
      <c r="A5594" s="75">
        <f t="shared" si="5925"/>
        <v>15.232876712326936</v>
      </c>
      <c r="B5594" s="34">
        <f t="shared" si="5928"/>
        <v>5559.9999999993315</v>
      </c>
      <c r="C5594">
        <f t="shared" si="5926"/>
        <v>15</v>
      </c>
      <c r="D5594" s="35">
        <f t="shared" si="5929"/>
        <v>3000</v>
      </c>
      <c r="E5594" s="27">
        <v>0</v>
      </c>
      <c r="F5594" s="64">
        <f t="shared" si="5930"/>
        <v>0.46593146951268899</v>
      </c>
      <c r="G5594" s="34">
        <v>0</v>
      </c>
      <c r="H5594" s="34">
        <f t="shared" si="5931"/>
        <v>1</v>
      </c>
      <c r="I5594" s="34">
        <f t="shared" si="5932"/>
        <v>6192.2292298236371</v>
      </c>
      <c r="J5594" s="34">
        <f t="shared" si="5933"/>
        <v>20436.432914272806</v>
      </c>
      <c r="K5594" s="34">
        <f t="shared" si="5934"/>
        <v>18135.547020753012</v>
      </c>
      <c r="L5594" s="36">
        <f t="shared" si="5935"/>
        <v>2098.4815134485925</v>
      </c>
      <c r="M5594" s="34">
        <f t="shared" si="5936"/>
        <v>20.399243190166207</v>
      </c>
      <c r="N5594" s="34">
        <f t="shared" si="5937"/>
        <v>67.324343057248484</v>
      </c>
      <c r="O5594" s="34">
        <f t="shared" si="5938"/>
        <v>9.4970811430771391</v>
      </c>
      <c r="P5594">
        <f t="shared" si="5939"/>
        <v>56.94128345848172</v>
      </c>
      <c r="Q5594" s="36">
        <f t="shared" si="5940"/>
        <v>63.976115442653857</v>
      </c>
      <c r="R5594" s="34">
        <f t="shared" si="5941"/>
        <v>57.052621539238039</v>
      </c>
      <c r="S5594" s="34">
        <f t="shared" si="5942"/>
        <v>5.0765230904725005</v>
      </c>
      <c r="T5594" s="36">
        <f t="shared" si="5943"/>
        <v>8.9957837191326002E-14</v>
      </c>
      <c r="U5594" s="36">
        <f t="shared" si="5944"/>
        <v>3446.2876697264714</v>
      </c>
      <c r="V5594" s="36">
        <f t="shared" si="5945"/>
        <v>9.715461782271455E-4</v>
      </c>
      <c r="W5594" s="68">
        <f t="shared" si="5946"/>
        <v>5.995661466995978</v>
      </c>
      <c r="X5594">
        <f t="shared" si="5947"/>
        <v>11.040306942287179</v>
      </c>
      <c r="Y5594">
        <f t="shared" si="5948"/>
        <v>5.9191933886892012E-3</v>
      </c>
      <c r="Z5594" s="34">
        <f t="shared" si="5949"/>
        <v>1.8175536138477263E-3</v>
      </c>
      <c r="AA5594" s="36">
        <f t="shared" si="5950"/>
        <v>1.6204153346134831E-4</v>
      </c>
      <c r="AB5594" s="34">
        <f t="shared" si="5951"/>
        <v>2.2083287929023406E-4</v>
      </c>
      <c r="AC5594" s="36">
        <f t="shared" si="5952"/>
        <v>1.4129090601411305E-2</v>
      </c>
      <c r="AD5594" s="34">
        <f t="shared" si="5953"/>
        <v>0</v>
      </c>
      <c r="AE5594">
        <f t="shared" si="5954"/>
        <v>63.980919176631588</v>
      </c>
      <c r="AF5594" s="36">
        <f t="shared" si="5955"/>
        <v>0</v>
      </c>
      <c r="AG5594" s="34">
        <f t="shared" si="5956"/>
        <v>1.9441798030982249</v>
      </c>
      <c r="AH5594">
        <f t="shared" si="5957"/>
        <v>5.0176185640624649E-3</v>
      </c>
      <c r="AI5594" s="29">
        <f t="shared" si="5958"/>
        <v>1.9441798030982249</v>
      </c>
      <c r="AJ5594">
        <f t="shared" si="5959"/>
        <v>0</v>
      </c>
      <c r="AK5594" s="36">
        <f t="shared" si="5960"/>
        <v>0</v>
      </c>
      <c r="AL5594" s="36">
        <f t="shared" si="5961"/>
        <v>-5.6700394131799908E-7</v>
      </c>
      <c r="AM5594" s="36">
        <f t="shared" si="5962"/>
        <v>-8.2581725061710327E-9</v>
      </c>
      <c r="AN5594" s="37">
        <f t="shared" si="5963"/>
        <v>2.6610477441831696E-306</v>
      </c>
      <c r="AO5594" s="36">
        <f t="shared" si="5964"/>
        <v>9.3531251337825082E-4</v>
      </c>
      <c r="AP5594" s="36">
        <f t="shared" si="5965"/>
        <v>3.7387315031119768E-5</v>
      </c>
      <c r="AQ5594" s="74">
        <f t="shared" si="5966"/>
        <v>0</v>
      </c>
      <c r="AR5594" s="73">
        <f t="shared" si="5967"/>
        <v>0</v>
      </c>
      <c r="AS5594" s="72">
        <f t="shared" si="5968"/>
        <v>8.18220270004061E-10</v>
      </c>
      <c r="AT5594" s="37">
        <f t="shared" si="5969"/>
        <v>6.6343211069515854E-296</v>
      </c>
      <c r="AU5594" s="37">
        <f t="shared" si="5970"/>
        <v>7.6267293154716855E-4</v>
      </c>
      <c r="AV5594" s="34">
        <f t="shared" si="5971"/>
        <v>6.892016303511087E-7</v>
      </c>
      <c r="AW5594" s="34">
        <f t="shared" si="5972"/>
        <v>0.56384481307011014</v>
      </c>
      <c r="AX5594" s="37">
        <f t="shared" si="5973"/>
        <v>2.8381626611203488</v>
      </c>
      <c r="AY5594" s="7">
        <f t="shared" si="5974"/>
        <v>9.3976696303880676</v>
      </c>
      <c r="AZ5594" s="37">
        <f t="shared" si="5975"/>
        <v>8.8338241281163263</v>
      </c>
      <c r="BA5594" s="2">
        <f>BE5594*'mass balance'!$B$17+BF5594*'mass balance'!$C$17+BG5594*'mass balance'!$D$17+BH5594*'mass balance'!$E$17</f>
        <v>9.8809177116873694E-5</v>
      </c>
      <c r="BB5594" s="2">
        <f>BE5594*'mass balance'!$B$18+BF5594*'mass balance'!$C$18+BG5594*'mass balance'!$D$18+BH5594*'mass balance'!$E$18</f>
        <v>1.0032931830328714E-4</v>
      </c>
      <c r="BC5594" s="2">
        <f>BE5594*'mass balance'!$B$19+BF5594*'mass balance'!$C$19+BG5594*'mass balance'!$D$19+BH5594*'mass balance'!$E$19</f>
        <v>-1.2541164787910895E-4</v>
      </c>
      <c r="BD5594" s="2">
        <f>BE5594*'mass balance'!$B$20+BF5594*'mass balance'!$C$20+BG5594*'mass balance'!$D$20+BH5594*'mass balance'!$E$20</f>
        <v>4.5604235592403244E-6</v>
      </c>
      <c r="BE5594" s="2">
        <f>N5594*'mass balance'!$H$11+R5594*'mass balance'!$I$11+S5594*'mass balance'!$J$11</f>
        <v>-1.6029605489821066E-4</v>
      </c>
      <c r="BF5594" s="2">
        <f>N5594*'mass balance'!$H$12+R5594*'mass balance'!$I$12+S5594*'mass balance'!$J$12</f>
        <v>1.2195140312474675E-5</v>
      </c>
      <c r="BG5594" s="2">
        <f>N5594*'mass balance'!$H$13+R5594*'mass balance'!$I$13+S5594*'mass balance'!$J$13</f>
        <v>8.9572386681688658E-6</v>
      </c>
      <c r="BH5594" s="2">
        <f>N5594*'mass balance'!$H$14+R5594*'mass balance'!$I$14+S5594*'mass balance'!$J$14</f>
        <v>1.7532381004491788E-5</v>
      </c>
      <c r="BI5594" s="36">
        <f t="shared" si="5976"/>
        <v>1.984873985993231E-16</v>
      </c>
      <c r="BJ5594" s="36">
        <f t="shared" si="5977"/>
        <v>3.466062120573763E-19</v>
      </c>
      <c r="BK5594" s="36">
        <f t="shared" si="5978"/>
        <v>1.6556944551813409E-15</v>
      </c>
      <c r="BL5594" s="36">
        <f t="shared" si="5979"/>
        <v>1.1975846510364938E-15</v>
      </c>
      <c r="BM5594" s="36">
        <f t="shared" si="5980"/>
        <v>2.8271134835571007E-12</v>
      </c>
      <c r="BN5594" s="36">
        <f t="shared" ca="1" si="5924"/>
        <v>0.88522246101304425</v>
      </c>
      <c r="BO5594" s="36">
        <f t="shared" ca="1" si="5981"/>
        <v>1</v>
      </c>
      <c r="BP5594" s="36">
        <f t="shared" si="5982"/>
        <v>-2.8271134694068241E-12</v>
      </c>
      <c r="BQ5594" s="36">
        <f t="shared" si="5983"/>
        <v>0.99999999499479708</v>
      </c>
      <c r="BR5594" s="2">
        <f t="shared" si="5927"/>
        <v>-5</v>
      </c>
      <c r="BS5594">
        <v>0</v>
      </c>
      <c r="BT5594" s="37">
        <f t="shared" si="5984"/>
        <v>0.1257251769988067</v>
      </c>
      <c r="BU5594" s="34">
        <f t="shared" si="5985"/>
        <v>-5</v>
      </c>
      <c r="BV5594" s="34">
        <f t="shared" si="5986"/>
        <v>-5</v>
      </c>
      <c r="BW5594" s="34">
        <f t="shared" si="5987"/>
        <v>-5</v>
      </c>
      <c r="BX5594" s="34">
        <f t="shared" si="5988"/>
        <v>-5</v>
      </c>
      <c r="BY5594" s="34">
        <f t="shared" si="5989"/>
        <v>5.4911023149455449</v>
      </c>
      <c r="BZ5594" s="36">
        <f t="shared" si="5990"/>
        <v>1.2541164787910895E-4</v>
      </c>
      <c r="CA5594" s="34">
        <f t="shared" si="5991"/>
        <v>1.4232248138000413E-2</v>
      </c>
    </row>
    <row r="5595" spans="1:79" x14ac:dyDescent="0.2">
      <c r="A5595" s="75">
        <f t="shared" si="5925"/>
        <v>15.235616438354333</v>
      </c>
      <c r="B5595" s="34">
        <f t="shared" si="5928"/>
        <v>5560.9999999993315</v>
      </c>
      <c r="C5595">
        <f t="shared" si="5926"/>
        <v>15</v>
      </c>
      <c r="D5595" s="35">
        <f t="shared" si="5929"/>
        <v>3000</v>
      </c>
      <c r="E5595" s="27">
        <v>0</v>
      </c>
      <c r="F5595" s="64">
        <f t="shared" si="5930"/>
        <v>0.46593146951268899</v>
      </c>
      <c r="G5595" s="34">
        <v>0</v>
      </c>
      <c r="H5595" s="34">
        <f t="shared" si="5931"/>
        <v>1</v>
      </c>
      <c r="I5595" s="34">
        <f t="shared" si="5932"/>
        <v>6192.2292298236371</v>
      </c>
      <c r="J5595" s="34">
        <f t="shared" si="5933"/>
        <v>20438.640555272505</v>
      </c>
      <c r="K5595" s="34">
        <f t="shared" si="5934"/>
        <v>18137.506109079379</v>
      </c>
      <c r="L5595" s="36">
        <f t="shared" si="5935"/>
        <v>2098.8215546109718</v>
      </c>
      <c r="M5595" s="34">
        <f t="shared" si="5936"/>
        <v>20.399243190166207</v>
      </c>
      <c r="N5595" s="34">
        <f t="shared" si="5937"/>
        <v>67.331615754036335</v>
      </c>
      <c r="O5595" s="34">
        <f t="shared" si="5938"/>
        <v>9.4970811430771391</v>
      </c>
      <c r="P5595">
        <f t="shared" si="5939"/>
        <v>56.950510311370586</v>
      </c>
      <c r="Q5595" s="36">
        <f t="shared" si="5940"/>
        <v>63.984263902919835</v>
      </c>
      <c r="R5595" s="34">
        <f t="shared" si="5941"/>
        <v>57.061860863345345</v>
      </c>
      <c r="S5595" s="34">
        <f t="shared" si="5942"/>
        <v>5.0751952734808716</v>
      </c>
      <c r="T5595" s="36">
        <f t="shared" si="5943"/>
        <v>8.9952978747534557E-14</v>
      </c>
      <c r="U5595" s="36">
        <f t="shared" si="5944"/>
        <v>3446.2876697264714</v>
      </c>
      <c r="V5595" s="36">
        <f t="shared" si="5945"/>
        <v>9.7129206030024842E-4</v>
      </c>
      <c r="W5595" s="68">
        <f t="shared" si="5946"/>
        <v>5.9966330131742049</v>
      </c>
      <c r="X5595">
        <f t="shared" si="5947"/>
        <v>11.040903239502304</v>
      </c>
      <c r="Y5595">
        <f t="shared" si="5948"/>
        <v>5.9191933886892012E-3</v>
      </c>
      <c r="Z5595" s="34">
        <f t="shared" si="5949"/>
        <v>1.8175536138477263E-3</v>
      </c>
      <c r="AA5595" s="36">
        <f t="shared" si="5950"/>
        <v>1.6197290348873847E-4</v>
      </c>
      <c r="AB5595" s="34">
        <f t="shared" si="5951"/>
        <v>2.2083287929023406E-4</v>
      </c>
      <c r="AC5595" s="36">
        <f t="shared" si="5952"/>
        <v>1.4129090601411305E-2</v>
      </c>
      <c r="AD5595" s="34">
        <f t="shared" si="5953"/>
        <v>0</v>
      </c>
      <c r="AE5595">
        <f t="shared" si="5954"/>
        <v>63.980919176631588</v>
      </c>
      <c r="AF5595" s="36">
        <f t="shared" si="5955"/>
        <v>0</v>
      </c>
      <c r="AG5595" s="34">
        <f t="shared" si="5956"/>
        <v>1.9444292274669666</v>
      </c>
      <c r="AH5595">
        <f t="shared" si="5957"/>
        <v>5.0161620046009769E-3</v>
      </c>
      <c r="AI5595" s="29">
        <f t="shared" si="5958"/>
        <v>1.9444292274669666</v>
      </c>
      <c r="AJ5595">
        <f t="shared" si="5959"/>
        <v>1.9444292274669666</v>
      </c>
      <c r="AK5595" s="36">
        <f t="shared" si="5960"/>
        <v>0</v>
      </c>
      <c r="AL5595" s="36">
        <f t="shared" si="5961"/>
        <v>-5.6666021292254656E-7</v>
      </c>
      <c r="AM5595" s="36">
        <f t="shared" si="5962"/>
        <v>-8.2563484272532254E-9</v>
      </c>
      <c r="AN5595" s="37">
        <f t="shared" si="5963"/>
        <v>2.6610477441831696E-306</v>
      </c>
      <c r="AO5595" s="36">
        <f t="shared" si="5964"/>
        <v>9.3474550943693281E-4</v>
      </c>
      <c r="AP5595" s="36">
        <f t="shared" si="5965"/>
        <v>3.7379056858613598E-5</v>
      </c>
      <c r="AQ5595" s="74">
        <f t="shared" si="5966"/>
        <v>0</v>
      </c>
      <c r="AR5595" s="73">
        <f t="shared" si="5967"/>
        <v>0</v>
      </c>
      <c r="AS5595" s="72">
        <f t="shared" si="5968"/>
        <v>8.1673311061310351E-10</v>
      </c>
      <c r="AT5595" s="37">
        <f t="shared" si="5969"/>
        <v>6.6464012991326324E-296</v>
      </c>
      <c r="AU5595" s="37">
        <f t="shared" si="5970"/>
        <v>7.6250447107790889E-4</v>
      </c>
      <c r="AV5595" s="34">
        <f t="shared" si="5971"/>
        <v>2.6776864832396818E-4</v>
      </c>
      <c r="AW5595" s="34">
        <f t="shared" si="5972"/>
        <v>0.56393617934825424</v>
      </c>
      <c r="AX5595" s="37">
        <f t="shared" si="5973"/>
        <v>2.838622561350169</v>
      </c>
      <c r="AY5595" s="7">
        <f t="shared" si="5974"/>
        <v>9.399459522520953</v>
      </c>
      <c r="AZ5595" s="37">
        <f t="shared" si="5975"/>
        <v>8.8352555745243748</v>
      </c>
      <c r="BA5595" s="2">
        <f>BE5595*'mass balance'!$B$17+BF5595*'mass balance'!$C$17+BG5595*'mass balance'!$D$17+BH5595*'mass balance'!$E$17</f>
        <v>9.8825194071697342E-5</v>
      </c>
      <c r="BB5595" s="2">
        <f>BE5595*'mass balance'!$B$18+BF5595*'mass balance'!$C$18+BG5595*'mass balance'!$D$18+BH5595*'mass balance'!$E$18</f>
        <v>1.0034558167280036E-4</v>
      </c>
      <c r="BC5595" s="2">
        <f>BE5595*'mass balance'!$B$19+BF5595*'mass balance'!$C$19+BG5595*'mass balance'!$D$19+BH5595*'mass balance'!$E$19</f>
        <v>-1.2543197709100046E-4</v>
      </c>
      <c r="BD5595" s="2">
        <f>BE5595*'mass balance'!$B$20+BF5595*'mass balance'!$C$20+BG5595*'mass balance'!$D$20+BH5595*'mass balance'!$E$20</f>
        <v>4.5611628033091072E-6</v>
      </c>
      <c r="BE5595" s="2">
        <f>N5595*'mass balance'!$H$11+R5595*'mass balance'!$I$11+S5595*'mass balance'!$J$11</f>
        <v>-1.6031337084294366E-4</v>
      </c>
      <c r="BF5595" s="2">
        <f>N5595*'mass balance'!$H$12+R5595*'mass balance'!$I$12+S5595*'mass balance'!$J$12</f>
        <v>1.2191950547701893E-5</v>
      </c>
      <c r="BG5595" s="2">
        <f>N5595*'mass balance'!$H$13+R5595*'mass balance'!$I$13+S5595*'mass balance'!$J$13</f>
        <v>8.9561372710519374E-6</v>
      </c>
      <c r="BH5595" s="2">
        <f>N5595*'mass balance'!$H$14+R5595*'mass balance'!$I$14+S5595*'mass balance'!$J$14</f>
        <v>1.7534274935946959E-5</v>
      </c>
      <c r="BI5595" s="36">
        <f t="shared" si="5976"/>
        <v>1.984873985993231E-16</v>
      </c>
      <c r="BJ5595" s="36">
        <f t="shared" si="5977"/>
        <v>3.4664251026934326E-19</v>
      </c>
      <c r="BK5595" s="36">
        <f t="shared" si="5978"/>
        <v>1.6560410613933981E-15</v>
      </c>
      <c r="BL5595" s="36">
        <f t="shared" si="5979"/>
        <v>1.1979313057063909E-15</v>
      </c>
      <c r="BM5595" s="36">
        <f t="shared" si="5980"/>
        <v>2.828311068208137E-12</v>
      </c>
      <c r="BN5595" s="36">
        <f t="shared" ca="1" si="5924"/>
        <v>0.89210912289432776</v>
      </c>
      <c r="BO5595" s="36">
        <f t="shared" ca="1" si="5981"/>
        <v>1</v>
      </c>
      <c r="BP5595" s="36">
        <f t="shared" si="5982"/>
        <v>-2.8283110540438702E-12</v>
      </c>
      <c r="BQ5595" s="36">
        <f t="shared" si="5983"/>
        <v>0.99999999499197001</v>
      </c>
      <c r="BR5595" s="2">
        <f t="shared" si="5927"/>
        <v>-5</v>
      </c>
      <c r="BS5595">
        <v>0</v>
      </c>
      <c r="BT5595" s="37">
        <f t="shared" si="5984"/>
        <v>0.12574555703372794</v>
      </c>
      <c r="BU5595" s="34">
        <f t="shared" si="5985"/>
        <v>-5</v>
      </c>
      <c r="BV5595" s="34">
        <f t="shared" si="5986"/>
        <v>-5</v>
      </c>
      <c r="BW5595" s="34">
        <f t="shared" si="5987"/>
        <v>-5</v>
      </c>
      <c r="BX5595" s="34">
        <f t="shared" si="5988"/>
        <v>-5</v>
      </c>
      <c r="BY5595" s="34">
        <f t="shared" si="5989"/>
        <v>5.4916954900194375</v>
      </c>
      <c r="BZ5595" s="36">
        <f t="shared" si="5990"/>
        <v>1.2543197709100046E-4</v>
      </c>
      <c r="CA5595" s="34">
        <f t="shared" si="5991"/>
        <v>1.4232248968134367E-2</v>
      </c>
    </row>
    <row r="5596" spans="1:79" x14ac:dyDescent="0.2">
      <c r="A5596" s="75">
        <f t="shared" si="5925"/>
        <v>15.238356164381729</v>
      </c>
      <c r="B5596" s="34">
        <f t="shared" si="5928"/>
        <v>5561.9999999993315</v>
      </c>
      <c r="C5596">
        <f t="shared" si="5926"/>
        <v>15</v>
      </c>
      <c r="D5596" s="35">
        <f t="shared" si="5929"/>
        <v>3000</v>
      </c>
      <c r="E5596" s="27">
        <v>0</v>
      </c>
      <c r="F5596" s="64">
        <f t="shared" si="5930"/>
        <v>0.46593146951268899</v>
      </c>
      <c r="G5596" s="34">
        <v>0</v>
      </c>
      <c r="H5596" s="34">
        <f t="shared" si="5931"/>
        <v>1</v>
      </c>
      <c r="I5596" s="34">
        <f t="shared" si="5932"/>
        <v>6192.2292298236371</v>
      </c>
      <c r="J5596" s="34">
        <f t="shared" si="5933"/>
        <v>20440.847499667056</v>
      </c>
      <c r="K5596" s="34">
        <f t="shared" si="5934"/>
        <v>18139.4645792296</v>
      </c>
      <c r="L5596" s="36">
        <f t="shared" si="5935"/>
        <v>2099.1615068320766</v>
      </c>
      <c r="M5596" s="34">
        <f t="shared" si="5936"/>
        <v>20.399243190166207</v>
      </c>
      <c r="N5596" s="34">
        <f t="shared" si="5937"/>
        <v>67.338886155977335</v>
      </c>
      <c r="O5596" s="34">
        <f t="shared" si="5938"/>
        <v>9.4970811430771391</v>
      </c>
      <c r="P5596">
        <f t="shared" si="5939"/>
        <v>56.959734750880884</v>
      </c>
      <c r="Q5596" s="36">
        <f t="shared" si="5940"/>
        <v>63.992409992389852</v>
      </c>
      <c r="R5596" s="34">
        <f t="shared" si="5941"/>
        <v>57.071097770445576</v>
      </c>
      <c r="S5596" s="34">
        <f t="shared" si="5942"/>
        <v>5.0738675716419133</v>
      </c>
      <c r="T5596" s="36">
        <f t="shared" si="5943"/>
        <v>8.9948122623517056E-14</v>
      </c>
      <c r="U5596" s="36">
        <f t="shared" si="5944"/>
        <v>3446.2876697264714</v>
      </c>
      <c r="V5596" s="36">
        <f t="shared" si="5945"/>
        <v>9.7103796441129573E-4</v>
      </c>
      <c r="W5596" s="68">
        <f t="shared" si="5946"/>
        <v>5.9976043052345052</v>
      </c>
      <c r="X5596">
        <f t="shared" si="5947"/>
        <v>11.04149931637231</v>
      </c>
      <c r="Y5596">
        <f t="shared" si="5948"/>
        <v>5.9191933886892012E-3</v>
      </c>
      <c r="Z5596" s="34">
        <f t="shared" si="5949"/>
        <v>1.8175536138477263E-3</v>
      </c>
      <c r="AA5596" s="36">
        <f t="shared" si="5950"/>
        <v>1.6190430628506232E-4</v>
      </c>
      <c r="AB5596" s="34">
        <f t="shared" si="5951"/>
        <v>2.2083287929023406E-4</v>
      </c>
      <c r="AC5596" s="36">
        <f t="shared" si="5952"/>
        <v>1.4129090601411305E-2</v>
      </c>
      <c r="AD5596" s="34">
        <f t="shared" si="5953"/>
        <v>0</v>
      </c>
      <c r="AE5596">
        <f t="shared" si="5954"/>
        <v>63.980919176631588</v>
      </c>
      <c r="AF5596" s="36">
        <f t="shared" si="5955"/>
        <v>0</v>
      </c>
      <c r="AG5596" s="34">
        <f t="shared" si="5956"/>
        <v>1.9446785792656438</v>
      </c>
      <c r="AH5596">
        <f t="shared" si="5957"/>
        <v>5.0147057030480724E-3</v>
      </c>
      <c r="AI5596" s="29">
        <f t="shared" si="5958"/>
        <v>1.9446785792656438</v>
      </c>
      <c r="AJ5596">
        <f t="shared" si="5959"/>
        <v>0</v>
      </c>
      <c r="AK5596" s="36">
        <f t="shared" si="5960"/>
        <v>0</v>
      </c>
      <c r="AL5596" s="36">
        <f t="shared" si="5961"/>
        <v>-5.6631669290167713E-7</v>
      </c>
      <c r="AM5596" s="36">
        <f t="shared" si="5962"/>
        <v>-8.2545247512410125E-9</v>
      </c>
      <c r="AN5596" s="37">
        <f t="shared" si="5963"/>
        <v>2.6610477441831696E-306</v>
      </c>
      <c r="AO5596" s="36">
        <f t="shared" si="5964"/>
        <v>9.3417884922401026E-4</v>
      </c>
      <c r="AP5596" s="36">
        <f t="shared" si="5965"/>
        <v>3.7370800510186346E-5</v>
      </c>
      <c r="AQ5596" s="74">
        <f t="shared" si="5966"/>
        <v>0</v>
      </c>
      <c r="AR5596" s="73">
        <f t="shared" si="5967"/>
        <v>0</v>
      </c>
      <c r="AS5596" s="72">
        <f t="shared" si="5968"/>
        <v>8.1524865421440285E-10</v>
      </c>
      <c r="AT5596" s="37">
        <f t="shared" si="5969"/>
        <v>6.6585034876929278E-296</v>
      </c>
      <c r="AU5596" s="37">
        <f t="shared" si="5970"/>
        <v>7.6233604781847863E-4</v>
      </c>
      <c r="AV5596" s="34">
        <f t="shared" si="5971"/>
        <v>6.8880153047614328E-7</v>
      </c>
      <c r="AW5596" s="34">
        <f t="shared" si="5972"/>
        <v>0.5640275217286056</v>
      </c>
      <c r="AX5596" s="37">
        <f t="shared" si="5973"/>
        <v>2.8390823412883393</v>
      </c>
      <c r="AY5596" s="7">
        <f t="shared" si="5974"/>
        <v>9.4007148570529804</v>
      </c>
      <c r="AZ5596" s="37">
        <f t="shared" si="5975"/>
        <v>8.8366866465228444</v>
      </c>
      <c r="BA5596" s="2">
        <f>BE5596*'mass balance'!$B$17+BF5596*'mass balance'!$C$17+BG5596*'mass balance'!$D$17+BH5596*'mass balance'!$E$17</f>
        <v>9.8841206838072384E-5</v>
      </c>
      <c r="BB5596" s="2">
        <f>BE5596*'mass balance'!$B$18+BF5596*'mass balance'!$C$18+BG5596*'mass balance'!$D$18+BH5596*'mass balance'!$E$18</f>
        <v>1.0036184078942736E-4</v>
      </c>
      <c r="BC5596" s="2">
        <f>BE5596*'mass balance'!$B$19+BF5596*'mass balance'!$C$19+BG5596*'mass balance'!$D$19+BH5596*'mass balance'!$E$19</f>
        <v>-1.2545230098678418E-4</v>
      </c>
      <c r="BD5596" s="2">
        <f>BE5596*'mass balance'!$B$20+BF5596*'mass balance'!$C$20+BG5596*'mass balance'!$D$20+BH5596*'mass balance'!$E$20</f>
        <v>4.561901854064879E-6</v>
      </c>
      <c r="BE5596" s="2">
        <f>N5596*'mass balance'!$H$11+R5596*'mass balance'!$I$11+S5596*'mass balance'!$J$11</f>
        <v>-1.6033068132375556E-4</v>
      </c>
      <c r="BF5596" s="2">
        <f>N5596*'mass balance'!$H$12+R5596*'mass balance'!$I$12+S5596*'mass balance'!$J$12</f>
        <v>1.2188761059556038E-5</v>
      </c>
      <c r="BG5596" s="2">
        <f>N5596*'mass balance'!$H$13+R5596*'mass balance'!$I$13+S5596*'mass balance'!$J$13</f>
        <v>8.9550358860169819E-6</v>
      </c>
      <c r="BH5596" s="2">
        <f>N5596*'mass balance'!$H$14+R5596*'mass balance'!$I$14+S5596*'mass balance'!$J$14</f>
        <v>1.7536168269785763E-5</v>
      </c>
      <c r="BI5596" s="36">
        <f t="shared" si="5976"/>
        <v>1.984873985993231E-16</v>
      </c>
      <c r="BJ5596" s="36">
        <f t="shared" si="5977"/>
        <v>3.466788060875433E-19</v>
      </c>
      <c r="BK5596" s="36">
        <f t="shared" si="5978"/>
        <v>1.6563877039036674E-15</v>
      </c>
      <c r="BL5596" s="36">
        <f t="shared" si="5979"/>
        <v>1.1982780122100378E-15</v>
      </c>
      <c r="BM5596" s="36">
        <f t="shared" si="5980"/>
        <v>2.8295089995138435E-12</v>
      </c>
      <c r="BN5596" s="36">
        <f t="shared" ca="1" si="5924"/>
        <v>0.54604874807011949</v>
      </c>
      <c r="BO5596" s="36">
        <f t="shared" ca="1" si="5981"/>
        <v>1</v>
      </c>
      <c r="BP5596" s="36">
        <f t="shared" si="5982"/>
        <v>-2.8295089853355748E-12</v>
      </c>
      <c r="BQ5596" s="36">
        <f t="shared" si="5983"/>
        <v>0.99999999498914172</v>
      </c>
      <c r="BR5596" s="2">
        <f t="shared" si="5927"/>
        <v>-5</v>
      </c>
      <c r="BS5596">
        <v>0</v>
      </c>
      <c r="BT5596" s="37">
        <f t="shared" si="5984"/>
        <v>0.12576593173925113</v>
      </c>
      <c r="BU5596" s="34">
        <f t="shared" si="5985"/>
        <v>-5</v>
      </c>
      <c r="BV5596" s="34">
        <f t="shared" si="5986"/>
        <v>-5</v>
      </c>
      <c r="BW5596" s="34">
        <f t="shared" si="5987"/>
        <v>-5</v>
      </c>
      <c r="BX5596" s="34">
        <f t="shared" si="5988"/>
        <v>-5</v>
      </c>
      <c r="BY5596" s="34">
        <f t="shared" si="5989"/>
        <v>5.4922884779212255</v>
      </c>
      <c r="BZ5596" s="36">
        <f t="shared" si="5990"/>
        <v>1.2545230098678418E-4</v>
      </c>
      <c r="CA5596" s="34">
        <f t="shared" si="5991"/>
        <v>1.4232249797919323E-2</v>
      </c>
    </row>
    <row r="5597" spans="1:79" x14ac:dyDescent="0.2">
      <c r="A5597" s="75">
        <f t="shared" si="5925"/>
        <v>15.241095890409126</v>
      </c>
      <c r="B5597" s="34">
        <f t="shared" si="5928"/>
        <v>5562.9999999993306</v>
      </c>
      <c r="C5597">
        <f t="shared" si="5926"/>
        <v>15</v>
      </c>
      <c r="D5597" s="35">
        <f t="shared" si="5929"/>
        <v>3000</v>
      </c>
      <c r="E5597" s="27">
        <v>0</v>
      </c>
      <c r="F5597" s="64">
        <f t="shared" si="5930"/>
        <v>0.46593146951268899</v>
      </c>
      <c r="G5597" s="34">
        <v>0</v>
      </c>
      <c r="H5597" s="34">
        <f t="shared" si="5931"/>
        <v>1</v>
      </c>
      <c r="I5597" s="34">
        <f t="shared" si="5932"/>
        <v>6192.2292298236371</v>
      </c>
      <c r="J5597" s="34">
        <f t="shared" si="5933"/>
        <v>20443.053747625767</v>
      </c>
      <c r="K5597" s="34">
        <f t="shared" si="5934"/>
        <v>18141.422431353913</v>
      </c>
      <c r="L5597" s="36">
        <f t="shared" si="5935"/>
        <v>2099.5013701196208</v>
      </c>
      <c r="M5597" s="34">
        <f t="shared" si="5936"/>
        <v>20.399243190166207</v>
      </c>
      <c r="N5597" s="34">
        <f t="shared" si="5937"/>
        <v>67.346154263629231</v>
      </c>
      <c r="O5597" s="34">
        <f t="shared" si="5938"/>
        <v>9.4970811430771391</v>
      </c>
      <c r="P5597">
        <f t="shared" si="5939"/>
        <v>56.968956777221905</v>
      </c>
      <c r="Q5597" s="36">
        <f t="shared" si="5940"/>
        <v>64.000553711488337</v>
      </c>
      <c r="R5597" s="34">
        <f t="shared" si="5941"/>
        <v>57.080332260748676</v>
      </c>
      <c r="S5597" s="34">
        <f t="shared" si="5942"/>
        <v>5.0725399851577722</v>
      </c>
      <c r="T5597" s="36">
        <f t="shared" si="5943"/>
        <v>8.9943268817943984E-14</v>
      </c>
      <c r="U5597" s="36">
        <f t="shared" si="5944"/>
        <v>3446.2876697264714</v>
      </c>
      <c r="V5597" s="36">
        <f t="shared" si="5945"/>
        <v>9.7078389059897458E-4</v>
      </c>
      <c r="W5597" s="68">
        <f t="shared" si="5946"/>
        <v>5.9985753431989162</v>
      </c>
      <c r="X5597">
        <f t="shared" si="5947"/>
        <v>11.042095172978604</v>
      </c>
      <c r="Y5597">
        <f t="shared" si="5948"/>
        <v>5.9191933886892012E-3</v>
      </c>
      <c r="Z5597" s="34">
        <f t="shared" si="5949"/>
        <v>1.8175536138477263E-3</v>
      </c>
      <c r="AA5597" s="36">
        <f t="shared" si="5950"/>
        <v>1.6183574183153889E-4</v>
      </c>
      <c r="AB5597" s="34">
        <f t="shared" si="5951"/>
        <v>2.2083287929023406E-4</v>
      </c>
      <c r="AC5597" s="36">
        <f t="shared" si="5952"/>
        <v>1.4129090601411305E-2</v>
      </c>
      <c r="AD5597" s="34">
        <f t="shared" si="5953"/>
        <v>0</v>
      </c>
      <c r="AE5597">
        <f t="shared" si="5954"/>
        <v>63.980919176631588</v>
      </c>
      <c r="AF5597" s="36">
        <f t="shared" si="5955"/>
        <v>0</v>
      </c>
      <c r="AG5597" s="34">
        <f t="shared" si="5956"/>
        <v>1.9449278585072483</v>
      </c>
      <c r="AH5597">
        <f t="shared" si="5957"/>
        <v>5.0132496595001186E-3</v>
      </c>
      <c r="AI5597" s="29">
        <f t="shared" si="5958"/>
        <v>1.9449278585072483</v>
      </c>
      <c r="AJ5597">
        <f t="shared" si="5959"/>
        <v>1.9449278585072483</v>
      </c>
      <c r="AK5597" s="36">
        <f t="shared" si="5960"/>
        <v>0</v>
      </c>
      <c r="AL5597" s="36">
        <f t="shared" si="5961"/>
        <v>-5.6597338112906999E-7</v>
      </c>
      <c r="AM5597" s="36">
        <f t="shared" si="5962"/>
        <v>-8.2527014780453993E-9</v>
      </c>
      <c r="AN5597" s="37">
        <f t="shared" si="5963"/>
        <v>2.6610477441831696E-306</v>
      </c>
      <c r="AO5597" s="36">
        <f t="shared" si="5964"/>
        <v>9.3361253253110863E-4</v>
      </c>
      <c r="AP5597" s="36">
        <f t="shared" si="5965"/>
        <v>3.7362545985435105E-5</v>
      </c>
      <c r="AQ5597" s="74">
        <f t="shared" si="5966"/>
        <v>0</v>
      </c>
      <c r="AR5597" s="73">
        <f t="shared" si="5967"/>
        <v>0</v>
      </c>
      <c r="AS5597" s="72">
        <f t="shared" si="5968"/>
        <v>8.1376689589512502E-10</v>
      </c>
      <c r="AT5597" s="37">
        <f t="shared" si="5969"/>
        <v>6.6706277126848724E-296</v>
      </c>
      <c r="AU5597" s="37">
        <f t="shared" si="5970"/>
        <v>7.6216766176065876E-4</v>
      </c>
      <c r="AV5597" s="34">
        <f t="shared" si="5971"/>
        <v>2.6783673842060513E-4</v>
      </c>
      <c r="AW5597" s="34">
        <f t="shared" si="5972"/>
        <v>0.56411884021323677</v>
      </c>
      <c r="AX5597" s="37">
        <f t="shared" si="5973"/>
        <v>2.8395420009452916</v>
      </c>
      <c r="AY5597" s="7">
        <f t="shared" si="5974"/>
        <v>9.402504021095865</v>
      </c>
      <c r="AZ5597" s="37">
        <f t="shared" si="5975"/>
        <v>8.8381173441442087</v>
      </c>
      <c r="BA5597" s="2">
        <f>BE5597*'mass balance'!$B$17+BF5597*'mass balance'!$C$17+BG5597*'mass balance'!$D$17+BH5597*'mass balance'!$E$17</f>
        <v>9.8857215416361241E-5</v>
      </c>
      <c r="BB5597" s="2">
        <f>BE5597*'mass balance'!$B$18+BF5597*'mass balance'!$C$18+BG5597*'mass balance'!$D$18+BH5597*'mass balance'!$E$18</f>
        <v>1.0037809565353604E-4</v>
      </c>
      <c r="BC5597" s="2">
        <f>BE5597*'mass balance'!$B$19+BF5597*'mass balance'!$C$19+BG5597*'mass balance'!$D$19+BH5597*'mass balance'!$E$19</f>
        <v>-1.2547261956692005E-4</v>
      </c>
      <c r="BD5597" s="2">
        <f>BE5597*'mass balance'!$B$20+BF5597*'mass balance'!$C$20+BG5597*'mass balance'!$D$20+BH5597*'mass balance'!$E$20</f>
        <v>4.5626407115243644E-6</v>
      </c>
      <c r="BE5597" s="2">
        <f>N5597*'mass balance'!$H$11+R5597*'mass balance'!$I$11+S5597*'mass balance'!$J$11</f>
        <v>-1.6034798634197435E-4</v>
      </c>
      <c r="BF5597" s="2">
        <f>N5597*'mass balance'!$H$12+R5597*'mass balance'!$I$12+S5597*'mass balance'!$J$12</f>
        <v>1.2185571848522715E-5</v>
      </c>
      <c r="BG5597" s="2">
        <f>N5597*'mass balance'!$H$13+R5597*'mass balance'!$I$13+S5597*'mass balance'!$J$13</f>
        <v>8.9539345133151379E-6</v>
      </c>
      <c r="BH5597" s="2">
        <f>N5597*'mass balance'!$H$14+R5597*'mass balance'!$I$14+S5597*'mass balance'!$J$14</f>
        <v>1.7538061006153444E-5</v>
      </c>
      <c r="BI5597" s="36">
        <f t="shared" si="5976"/>
        <v>1.984873985993231E-16</v>
      </c>
      <c r="BJ5597" s="36">
        <f t="shared" si="5977"/>
        <v>3.4671509951103795E-19</v>
      </c>
      <c r="BK5597" s="36">
        <f t="shared" si="5978"/>
        <v>1.656734382709755E-15</v>
      </c>
      <c r="BL5597" s="36">
        <f t="shared" si="5979"/>
        <v>1.1986247705433903E-15</v>
      </c>
      <c r="BM5597" s="36">
        <f t="shared" si="5980"/>
        <v>2.8307072775260535E-12</v>
      </c>
      <c r="BN5597" s="36">
        <f t="shared" ca="1" si="5924"/>
        <v>0.17718615209071353</v>
      </c>
      <c r="BO5597" s="36">
        <f t="shared" ca="1" si="5981"/>
        <v>1</v>
      </c>
      <c r="BP5597" s="36">
        <f t="shared" si="5982"/>
        <v>-2.8307072633337708E-12</v>
      </c>
      <c r="BQ5597" s="36">
        <f t="shared" si="5983"/>
        <v>0.9999999949863122</v>
      </c>
      <c r="BR5597" s="2">
        <f t="shared" si="5927"/>
        <v>-5</v>
      </c>
      <c r="BS5597">
        <v>0</v>
      </c>
      <c r="BT5597" s="37">
        <f t="shared" si="5984"/>
        <v>0.12578630111583736</v>
      </c>
      <c r="BU5597" s="34">
        <f t="shared" si="5985"/>
        <v>-5</v>
      </c>
      <c r="BV5597" s="34">
        <f t="shared" si="5986"/>
        <v>-5</v>
      </c>
      <c r="BW5597" s="34">
        <f t="shared" si="5987"/>
        <v>-5</v>
      </c>
      <c r="BX5597" s="34">
        <f t="shared" si="5988"/>
        <v>-5</v>
      </c>
      <c r="BY5597" s="34">
        <f t="shared" si="5989"/>
        <v>5.4928812786964025</v>
      </c>
      <c r="BZ5597" s="36">
        <f t="shared" si="5990"/>
        <v>1.2547261956692005E-4</v>
      </c>
      <c r="CA5597" s="34">
        <f t="shared" si="5991"/>
        <v>1.4232250627355433E-2</v>
      </c>
    </row>
    <row r="5598" spans="1:79" x14ac:dyDescent="0.2">
      <c r="A5598" s="75">
        <f t="shared" si="5925"/>
        <v>15.243835616436522</v>
      </c>
      <c r="B5598" s="34">
        <f t="shared" si="5928"/>
        <v>5563.9999999993306</v>
      </c>
      <c r="C5598">
        <f t="shared" si="5926"/>
        <v>15</v>
      </c>
      <c r="D5598" s="35">
        <f t="shared" si="5929"/>
        <v>3000</v>
      </c>
      <c r="E5598" s="27">
        <v>0</v>
      </c>
      <c r="F5598" s="64">
        <f t="shared" si="5930"/>
        <v>0.46593146951268899</v>
      </c>
      <c r="G5598" s="34">
        <v>0</v>
      </c>
      <c r="H5598" s="34">
        <f t="shared" si="5931"/>
        <v>1</v>
      </c>
      <c r="I5598" s="34">
        <f t="shared" si="5932"/>
        <v>6192.2292298236371</v>
      </c>
      <c r="J5598" s="34">
        <f t="shared" si="5933"/>
        <v>20445.259299317957</v>
      </c>
      <c r="K5598" s="34">
        <f t="shared" si="5934"/>
        <v>18143.379665602581</v>
      </c>
      <c r="L5598" s="36">
        <f t="shared" si="5935"/>
        <v>2099.8411444813305</v>
      </c>
      <c r="M5598" s="34">
        <f t="shared" si="5936"/>
        <v>20.399243190166207</v>
      </c>
      <c r="N5598" s="34">
        <f t="shared" si="5937"/>
        <v>67.353420077549814</v>
      </c>
      <c r="O5598" s="34">
        <f t="shared" si="5938"/>
        <v>9.4970811430771391</v>
      </c>
      <c r="P5598">
        <f t="shared" si="5939"/>
        <v>56.978176390603316</v>
      </c>
      <c r="Q5598" s="36">
        <f t="shared" si="5940"/>
        <v>64.008695060639923</v>
      </c>
      <c r="R5598" s="34">
        <f t="shared" si="5941"/>
        <v>57.08956433446496</v>
      </c>
      <c r="S5598" s="34">
        <f t="shared" si="5942"/>
        <v>5.0712125142304165</v>
      </c>
      <c r="T5598" s="36">
        <f t="shared" si="5943"/>
        <v>8.993841732948676E-14</v>
      </c>
      <c r="U5598" s="36">
        <f t="shared" si="5944"/>
        <v>3446.2876697264714</v>
      </c>
      <c r="V5598" s="36">
        <f t="shared" si="5945"/>
        <v>9.705298389019358E-4</v>
      </c>
      <c r="W5598" s="68">
        <f t="shared" si="5946"/>
        <v>5.9995461270895154</v>
      </c>
      <c r="X5598">
        <f t="shared" si="5947"/>
        <v>11.042690809402568</v>
      </c>
      <c r="Y5598">
        <f t="shared" si="5948"/>
        <v>5.9191933886892012E-3</v>
      </c>
      <c r="Z5598" s="34">
        <f t="shared" si="5949"/>
        <v>1.8175536138477263E-3</v>
      </c>
      <c r="AA5598" s="36">
        <f t="shared" si="5950"/>
        <v>1.6176721010940153E-4</v>
      </c>
      <c r="AB5598" s="34">
        <f t="shared" si="5951"/>
        <v>2.2083287929023406E-4</v>
      </c>
      <c r="AC5598" s="36">
        <f t="shared" si="5952"/>
        <v>1.4129090601411305E-2</v>
      </c>
      <c r="AD5598" s="34">
        <f t="shared" si="5953"/>
        <v>0</v>
      </c>
      <c r="AE5598">
        <f t="shared" si="5954"/>
        <v>63.980919176631588</v>
      </c>
      <c r="AF5598" s="36">
        <f t="shared" si="5955"/>
        <v>0</v>
      </c>
      <c r="AG5598" s="34">
        <f t="shared" si="5956"/>
        <v>1.9451770652047784</v>
      </c>
      <c r="AH5598">
        <f t="shared" si="5957"/>
        <v>5.0117938740552592E-3</v>
      </c>
      <c r="AI5598" s="29">
        <f t="shared" si="5958"/>
        <v>1.9451770652047784</v>
      </c>
      <c r="AJ5598">
        <f t="shared" si="5959"/>
        <v>0</v>
      </c>
      <c r="AK5598" s="36">
        <f t="shared" si="5960"/>
        <v>0</v>
      </c>
      <c r="AL5598" s="36">
        <f t="shared" si="5961"/>
        <v>-5.6563027747848146E-7</v>
      </c>
      <c r="AM5598" s="36">
        <f t="shared" si="5962"/>
        <v>-8.2508786075774094E-9</v>
      </c>
      <c r="AN5598" s="37">
        <f t="shared" si="5963"/>
        <v>2.6610477441831696E-306</v>
      </c>
      <c r="AO5598" s="36">
        <f t="shared" si="5964"/>
        <v>9.3304655914997956E-4</v>
      </c>
      <c r="AP5598" s="36">
        <f t="shared" si="5965"/>
        <v>3.7354293283957059E-5</v>
      </c>
      <c r="AQ5598" s="74">
        <f t="shared" si="5966"/>
        <v>0</v>
      </c>
      <c r="AR5598" s="73">
        <f t="shared" si="5967"/>
        <v>0</v>
      </c>
      <c r="AS5598" s="72">
        <f t="shared" si="5968"/>
        <v>8.1228783075136532E-10</v>
      </c>
      <c r="AT5598" s="37">
        <f t="shared" si="5969"/>
        <v>6.6827740142338E-296</v>
      </c>
      <c r="AU5598" s="37">
        <f t="shared" si="5970"/>
        <v>7.6199931289623233E-4</v>
      </c>
      <c r="AV5598" s="34">
        <f t="shared" si="5971"/>
        <v>6.884015723558661E-7</v>
      </c>
      <c r="AW5598" s="34">
        <f t="shared" si="5972"/>
        <v>0.56421013480422377</v>
      </c>
      <c r="AX5598" s="37">
        <f t="shared" si="5973"/>
        <v>2.8400015403314769</v>
      </c>
      <c r="AY5598" s="7">
        <f t="shared" si="5974"/>
        <v>9.4037584906267888</v>
      </c>
      <c r="AZ5598" s="37">
        <f t="shared" si="5975"/>
        <v>8.8395476674209927</v>
      </c>
      <c r="BA5598" s="2">
        <f>BE5598*'mass balance'!$B$17+BF5598*'mass balance'!$C$17+BG5598*'mass balance'!$D$17+BH5598*'mass balance'!$E$17</f>
        <v>9.8873219806926851E-5</v>
      </c>
      <c r="BB5598" s="2">
        <f>BE5598*'mass balance'!$B$18+BF5598*'mass balance'!$C$18+BG5598*'mass balance'!$D$18+BH5598*'mass balance'!$E$18</f>
        <v>1.0039434626549497E-4</v>
      </c>
      <c r="BC5598" s="2">
        <f>BE5598*'mass balance'!$B$19+BF5598*'mass balance'!$C$19+BG5598*'mass balance'!$D$19+BH5598*'mass balance'!$E$19</f>
        <v>-1.2549293283186869E-4</v>
      </c>
      <c r="BD5598" s="2">
        <f>BE5598*'mass balance'!$B$20+BF5598*'mass balance'!$C$20+BG5598*'mass balance'!$D$20+BH5598*'mass balance'!$E$20</f>
        <v>4.563379375704316E-6</v>
      </c>
      <c r="BE5598" s="2">
        <f>N5598*'mass balance'!$H$11+R5598*'mass balance'!$I$11+S5598*'mass balance'!$J$11</f>
        <v>-1.6036528589892811E-4</v>
      </c>
      <c r="BF5598" s="2">
        <f>N5598*'mass balance'!$H$12+R5598*'mass balance'!$I$12+S5598*'mass balance'!$J$12</f>
        <v>1.2182382915087109E-5</v>
      </c>
      <c r="BG5598" s="2">
        <f>N5598*'mass balance'!$H$13+R5598*'mass balance'!$I$13+S5598*'mass balance'!$J$13</f>
        <v>8.9528331531973048E-6</v>
      </c>
      <c r="BH5598" s="2">
        <f>N5598*'mass balance'!$H$14+R5598*'mass balance'!$I$14+S5598*'mass balance'!$J$14</f>
        <v>1.753995314519526E-5</v>
      </c>
      <c r="BI5598" s="36">
        <f t="shared" si="5976"/>
        <v>1.984873985993231E-16</v>
      </c>
      <c r="BJ5598" s="36">
        <f t="shared" si="5977"/>
        <v>3.4675139053888736E-19</v>
      </c>
      <c r="BK5598" s="36">
        <f t="shared" si="5978"/>
        <v>1.6570810978092659E-15</v>
      </c>
      <c r="BL5598" s="36">
        <f t="shared" si="5979"/>
        <v>1.1989715807023981E-15</v>
      </c>
      <c r="BM5598" s="36">
        <f t="shared" si="5980"/>
        <v>2.8319059022965969E-12</v>
      </c>
      <c r="BN5598" s="36">
        <f t="shared" ca="1" si="5924"/>
        <v>4.3837245784450363E-2</v>
      </c>
      <c r="BO5598" s="36">
        <f t="shared" ca="1" si="5981"/>
        <v>1</v>
      </c>
      <c r="BP5598" s="36">
        <f t="shared" si="5982"/>
        <v>-2.8319058880902885E-12</v>
      </c>
      <c r="BQ5598" s="36">
        <f t="shared" si="5983"/>
        <v>0.99999999498348147</v>
      </c>
      <c r="BR5598" s="2">
        <f t="shared" si="5927"/>
        <v>-5</v>
      </c>
      <c r="BS5598">
        <v>0</v>
      </c>
      <c r="BT5598" s="37">
        <f t="shared" si="5984"/>
        <v>0.12580666516394834</v>
      </c>
      <c r="BU5598" s="34">
        <f t="shared" si="5985"/>
        <v>-5</v>
      </c>
      <c r="BV5598" s="34">
        <f t="shared" si="5986"/>
        <v>-5</v>
      </c>
      <c r="BW5598" s="34">
        <f t="shared" si="5987"/>
        <v>-5</v>
      </c>
      <c r="BX5598" s="34">
        <f t="shared" si="5988"/>
        <v>-5</v>
      </c>
      <c r="BY5598" s="34">
        <f t="shared" si="5989"/>
        <v>5.4934738923904609</v>
      </c>
      <c r="BZ5598" s="36">
        <f t="shared" si="5990"/>
        <v>1.2549293283186869E-4</v>
      </c>
      <c r="CA5598" s="34">
        <f t="shared" si="5991"/>
        <v>1.4232251456442841E-2</v>
      </c>
    </row>
    <row r="5599" spans="1:79" x14ac:dyDescent="0.2">
      <c r="A5599" s="75">
        <f t="shared" si="5925"/>
        <v>15.246575342463919</v>
      </c>
      <c r="B5599" s="34">
        <f t="shared" si="5928"/>
        <v>5564.9999999993306</v>
      </c>
      <c r="C5599">
        <f t="shared" si="5926"/>
        <v>15</v>
      </c>
      <c r="D5599" s="35">
        <f t="shared" si="5929"/>
        <v>3000</v>
      </c>
      <c r="E5599" s="27">
        <v>0</v>
      </c>
      <c r="F5599" s="64">
        <f t="shared" si="5930"/>
        <v>0.46593146951268899</v>
      </c>
      <c r="G5599" s="34">
        <v>0</v>
      </c>
      <c r="H5599" s="34">
        <f t="shared" si="5931"/>
        <v>1</v>
      </c>
      <c r="I5599" s="34">
        <f t="shared" si="5932"/>
        <v>6192.2292298236371</v>
      </c>
      <c r="J5599" s="34">
        <f t="shared" si="5933"/>
        <v>20447.464154912945</v>
      </c>
      <c r="K5599" s="34">
        <f t="shared" si="5934"/>
        <v>18145.336282125856</v>
      </c>
      <c r="L5599" s="36">
        <f t="shared" si="5935"/>
        <v>2100.180829924946</v>
      </c>
      <c r="M5599" s="34">
        <f t="shared" si="5936"/>
        <v>20.399243190166207</v>
      </c>
      <c r="N5599" s="34">
        <f t="shared" si="5937"/>
        <v>67.360683598296873</v>
      </c>
      <c r="O5599" s="34">
        <f t="shared" si="5938"/>
        <v>9.4970811430771391</v>
      </c>
      <c r="P5599">
        <f t="shared" si="5939"/>
        <v>56.987393591235147</v>
      </c>
      <c r="Q5599" s="36">
        <f t="shared" si="5940"/>
        <v>64.016834040269288</v>
      </c>
      <c r="R5599" s="34">
        <f t="shared" si="5941"/>
        <v>57.098793991805117</v>
      </c>
      <c r="S5599" s="34">
        <f t="shared" si="5942"/>
        <v>5.0698851590614957</v>
      </c>
      <c r="T5599" s="36">
        <f t="shared" si="5943"/>
        <v>8.9933568156817776E-14</v>
      </c>
      <c r="U5599" s="36">
        <f t="shared" si="5944"/>
        <v>3446.2876697264714</v>
      </c>
      <c r="V5599" s="36">
        <f t="shared" si="5945"/>
        <v>9.7027580935878002E-4</v>
      </c>
      <c r="W5599" s="68">
        <f t="shared" si="5946"/>
        <v>6.0005166569284176</v>
      </c>
      <c r="X5599">
        <f t="shared" si="5947"/>
        <v>11.043286225725556</v>
      </c>
      <c r="Y5599">
        <f t="shared" si="5948"/>
        <v>5.9191933886892012E-3</v>
      </c>
      <c r="Z5599" s="34">
        <f t="shared" si="5949"/>
        <v>1.8175536138477263E-3</v>
      </c>
      <c r="AA5599" s="36">
        <f t="shared" si="5950"/>
        <v>1.6169871109989568E-4</v>
      </c>
      <c r="AB5599" s="34">
        <f t="shared" si="5951"/>
        <v>2.2083287929023406E-4</v>
      </c>
      <c r="AC5599" s="36">
        <f t="shared" si="5952"/>
        <v>1.4129090601411305E-2</v>
      </c>
      <c r="AD5599" s="34">
        <f t="shared" si="5953"/>
        <v>0</v>
      </c>
      <c r="AE5599">
        <f t="shared" si="5954"/>
        <v>63.980919176631588</v>
      </c>
      <c r="AF5599" s="36">
        <f t="shared" si="5955"/>
        <v>0</v>
      </c>
      <c r="AG5599" s="34">
        <f t="shared" si="5956"/>
        <v>1.9454261993712332</v>
      </c>
      <c r="AH5599">
        <f t="shared" si="5957"/>
        <v>5.0103383468071971E-3</v>
      </c>
      <c r="AI5599" s="29">
        <f t="shared" si="5958"/>
        <v>1.9454261993712332</v>
      </c>
      <c r="AJ5599">
        <f t="shared" si="5959"/>
        <v>1.9454261993712332</v>
      </c>
      <c r="AK5599" s="36">
        <f t="shared" si="5960"/>
        <v>0</v>
      </c>
      <c r="AL5599" s="36">
        <f t="shared" si="5961"/>
        <v>-5.6528738182374397E-7</v>
      </c>
      <c r="AM5599" s="36">
        <f t="shared" si="5962"/>
        <v>-8.2490561397480894E-9</v>
      </c>
      <c r="AN5599" s="37">
        <f t="shared" si="5963"/>
        <v>2.6610477441831696E-306</v>
      </c>
      <c r="AO5599" s="36">
        <f t="shared" si="5964"/>
        <v>9.3248092887250112E-4</v>
      </c>
      <c r="AP5599" s="36">
        <f t="shared" si="5965"/>
        <v>3.734604240534948E-5</v>
      </c>
      <c r="AQ5599" s="74">
        <f t="shared" si="5966"/>
        <v>0</v>
      </c>
      <c r="AR5599" s="73">
        <f t="shared" si="5967"/>
        <v>0</v>
      </c>
      <c r="AS5599" s="72">
        <f t="shared" si="5968"/>
        <v>8.1081145388813234E-10</v>
      </c>
      <c r="AT5599" s="37">
        <f t="shared" si="5969"/>
        <v>6.6949424325381013E-296</v>
      </c>
      <c r="AU5599" s="37">
        <f t="shared" si="5970"/>
        <v>7.6183100121698379E-4</v>
      </c>
      <c r="AV5599" s="34">
        <f t="shared" si="5971"/>
        <v>2.6790478880150091E-4</v>
      </c>
      <c r="AW5599" s="34">
        <f t="shared" si="5972"/>
        <v>0.56430140550364649</v>
      </c>
      <c r="AX5599" s="37">
        <f t="shared" si="5973"/>
        <v>2.8404609594573627</v>
      </c>
      <c r="AY5599" s="7">
        <f t="shared" si="5974"/>
        <v>9.4055469266782286</v>
      </c>
      <c r="AZ5599" s="37">
        <f t="shared" si="5975"/>
        <v>8.8409776163857803</v>
      </c>
      <c r="BA5599" s="2">
        <f>BE5599*'mass balance'!$B$17+BF5599*'mass balance'!$C$17+BG5599*'mass balance'!$D$17+BH5599*'mass balance'!$E$17</f>
        <v>9.888922001013295E-5</v>
      </c>
      <c r="BB5599" s="2">
        <f>BE5599*'mass balance'!$B$18+BF5599*'mass balance'!$C$18+BG5599*'mass balance'!$D$18+BH5599*'mass balance'!$E$18</f>
        <v>1.0041059262567348E-4</v>
      </c>
      <c r="BC5599" s="2">
        <f>BE5599*'mass balance'!$B$19+BF5599*'mass balance'!$C$19+BG5599*'mass balance'!$D$19+BH5599*'mass balance'!$E$19</f>
        <v>-1.255132407820918E-4</v>
      </c>
      <c r="BD5599" s="2">
        <f>BE5599*'mass balance'!$B$20+BF5599*'mass balance'!$C$20+BG5599*'mass balance'!$D$20+BH5599*'mass balance'!$E$20</f>
        <v>4.5641178466215212E-6</v>
      </c>
      <c r="BE5599" s="2">
        <f>N5599*'mass balance'!$H$11+R5599*'mass balance'!$I$11+S5599*'mass balance'!$J$11</f>
        <v>-1.6038257999594492E-4</v>
      </c>
      <c r="BF5599" s="2">
        <f>N5599*'mass balance'!$H$12+R5599*'mass balance'!$I$12+S5599*'mass balance'!$J$12</f>
        <v>1.2179194259733635E-5</v>
      </c>
      <c r="BG5599" s="2">
        <f>N5599*'mass balance'!$H$13+R5599*'mass balance'!$I$13+S5599*'mass balance'!$J$13</f>
        <v>8.9517318059142504E-6</v>
      </c>
      <c r="BH5599" s="2">
        <f>N5599*'mass balance'!$H$14+R5599*'mass balance'!$I$14+S5599*'mass balance'!$J$14</f>
        <v>1.7541844687056476E-5</v>
      </c>
      <c r="BI5599" s="36">
        <f t="shared" si="5976"/>
        <v>1.984873985993231E-16</v>
      </c>
      <c r="BJ5599" s="36">
        <f t="shared" si="5977"/>
        <v>3.4678767917015409E-19</v>
      </c>
      <c r="BK5599" s="36">
        <f t="shared" si="5978"/>
        <v>1.6574278491998047E-15</v>
      </c>
      <c r="BL5599" s="36">
        <f t="shared" si="5979"/>
        <v>1.1993184426830128E-15</v>
      </c>
      <c r="BM5599" s="36">
        <f t="shared" si="5980"/>
        <v>2.8331048738772995E-12</v>
      </c>
      <c r="BN5599" s="36">
        <f t="shared" ca="1" si="5924"/>
        <v>0.5315710002482571</v>
      </c>
      <c r="BO5599" s="36">
        <f t="shared" ca="1" si="5981"/>
        <v>1</v>
      </c>
      <c r="BP5599" s="36">
        <f t="shared" si="5982"/>
        <v>-2.8331048596569533E-12</v>
      </c>
      <c r="BQ5599" s="36">
        <f t="shared" si="5983"/>
        <v>0.99999999498064951</v>
      </c>
      <c r="BR5599" s="2">
        <f t="shared" si="5927"/>
        <v>-5</v>
      </c>
      <c r="BS5599">
        <v>0</v>
      </c>
      <c r="BT5599" s="37">
        <f t="shared" si="5984"/>
        <v>0.12582702388404701</v>
      </c>
      <c r="BU5599" s="34">
        <f t="shared" si="5985"/>
        <v>-5</v>
      </c>
      <c r="BV5599" s="34">
        <f t="shared" si="5986"/>
        <v>-5</v>
      </c>
      <c r="BW5599" s="34">
        <f t="shared" si="5987"/>
        <v>-5</v>
      </c>
      <c r="BX5599" s="34">
        <f t="shared" si="5988"/>
        <v>-5</v>
      </c>
      <c r="BY5599" s="34">
        <f t="shared" si="5989"/>
        <v>5.4940663190488976</v>
      </c>
      <c r="BZ5599" s="36">
        <f t="shared" si="5990"/>
        <v>1.255132407820918E-4</v>
      </c>
      <c r="CA5599" s="34">
        <f t="shared" si="5991"/>
        <v>1.4232252285181726E-2</v>
      </c>
    </row>
    <row r="5600" spans="1:79" x14ac:dyDescent="0.2">
      <c r="A5600" s="75">
        <f t="shared" si="5925"/>
        <v>15.249315068491315</v>
      </c>
      <c r="B5600" s="34">
        <f t="shared" si="5928"/>
        <v>5565.9999999993297</v>
      </c>
      <c r="C5600">
        <f t="shared" si="5926"/>
        <v>15</v>
      </c>
      <c r="D5600" s="35">
        <f t="shared" si="5929"/>
        <v>3000</v>
      </c>
      <c r="E5600" s="27">
        <v>0</v>
      </c>
      <c r="F5600" s="64">
        <f t="shared" si="5930"/>
        <v>0.46593146951268899</v>
      </c>
      <c r="G5600" s="34">
        <v>0</v>
      </c>
      <c r="H5600" s="34">
        <f t="shared" si="5931"/>
        <v>1</v>
      </c>
      <c r="I5600" s="34">
        <f t="shared" si="5932"/>
        <v>6192.2292298236371</v>
      </c>
      <c r="J5600" s="34">
        <f t="shared" si="5933"/>
        <v>20449.66831458006</v>
      </c>
      <c r="K5600" s="34">
        <f t="shared" si="5934"/>
        <v>18147.292281074006</v>
      </c>
      <c r="L5600" s="36">
        <f t="shared" si="5935"/>
        <v>2100.5204264582217</v>
      </c>
      <c r="M5600" s="34">
        <f t="shared" si="5936"/>
        <v>20.399243190166207</v>
      </c>
      <c r="N5600" s="34">
        <f t="shared" si="5937"/>
        <v>67.367944826428229</v>
      </c>
      <c r="O5600" s="34">
        <f t="shared" si="5938"/>
        <v>9.4970811430771391</v>
      </c>
      <c r="P5600">
        <f t="shared" si="5939"/>
        <v>56.996608379327796</v>
      </c>
      <c r="Q5600" s="36">
        <f t="shared" si="5940"/>
        <v>64.024970650801421</v>
      </c>
      <c r="R5600" s="34">
        <f t="shared" si="5941"/>
        <v>57.108021232980185</v>
      </c>
      <c r="S5600" s="34">
        <f t="shared" si="5942"/>
        <v>5.0685579198525925</v>
      </c>
      <c r="T5600" s="36">
        <f t="shared" si="5943"/>
        <v>8.9928721298610344E-14</v>
      </c>
      <c r="U5600" s="36">
        <f t="shared" si="5944"/>
        <v>3446.2876697264714</v>
      </c>
      <c r="V5600" s="36">
        <f t="shared" si="5945"/>
        <v>9.7002180200807101E-4</v>
      </c>
      <c r="W5600" s="68">
        <f t="shared" si="5946"/>
        <v>6.0014869327377767</v>
      </c>
      <c r="X5600">
        <f t="shared" si="5947"/>
        <v>11.043881422028887</v>
      </c>
      <c r="Y5600">
        <f t="shared" si="5948"/>
        <v>5.9191933886892012E-3</v>
      </c>
      <c r="Z5600" s="34">
        <f t="shared" si="5949"/>
        <v>1.8175536138477263E-3</v>
      </c>
      <c r="AA5600" s="36">
        <f t="shared" si="5950"/>
        <v>1.6163024478428107E-4</v>
      </c>
      <c r="AB5600" s="34">
        <f t="shared" si="5951"/>
        <v>2.2083287929023406E-4</v>
      </c>
      <c r="AC5600" s="36">
        <f t="shared" si="5952"/>
        <v>1.4129090601411305E-2</v>
      </c>
      <c r="AD5600" s="34">
        <f t="shared" si="5953"/>
        <v>0</v>
      </c>
      <c r="AE5600">
        <f t="shared" si="5954"/>
        <v>63.980919176631588</v>
      </c>
      <c r="AF5600" s="36">
        <f t="shared" si="5955"/>
        <v>0</v>
      </c>
      <c r="AG5600" s="34">
        <f t="shared" si="5956"/>
        <v>1.945675261019622</v>
      </c>
      <c r="AH5600">
        <f t="shared" si="5957"/>
        <v>5.0088830778556304E-3</v>
      </c>
      <c r="AI5600" s="29">
        <f t="shared" si="5958"/>
        <v>1.945675261019622</v>
      </c>
      <c r="AJ5600">
        <f t="shared" si="5959"/>
        <v>0</v>
      </c>
      <c r="AK5600" s="36">
        <f t="shared" si="5960"/>
        <v>0</v>
      </c>
      <c r="AL5600" s="36">
        <f t="shared" si="5961"/>
        <v>-5.6494469403876638E-7</v>
      </c>
      <c r="AM5600" s="36">
        <f t="shared" si="5962"/>
        <v>-8.2472340744685041E-9</v>
      </c>
      <c r="AN5600" s="37">
        <f t="shared" si="5963"/>
        <v>2.6610477441831696E-306</v>
      </c>
      <c r="AO5600" s="36">
        <f t="shared" si="5964"/>
        <v>9.3191564149067737E-4</v>
      </c>
      <c r="AP5600" s="36">
        <f t="shared" si="5965"/>
        <v>3.733779334920973E-5</v>
      </c>
      <c r="AQ5600" s="74">
        <f t="shared" si="5966"/>
        <v>0</v>
      </c>
      <c r="AR5600" s="73">
        <f t="shared" si="5967"/>
        <v>0</v>
      </c>
      <c r="AS5600" s="72">
        <f t="shared" si="5968"/>
        <v>8.0933776041933132E-10</v>
      </c>
      <c r="AT5600" s="37">
        <f t="shared" si="5969"/>
        <v>6.7071330078693674E-296</v>
      </c>
      <c r="AU5600" s="37">
        <f t="shared" si="5970"/>
        <v>7.6166272671469967E-4</v>
      </c>
      <c r="AV5600" s="34">
        <f t="shared" si="5971"/>
        <v>6.8800175609626184E-7</v>
      </c>
      <c r="AW5600" s="34">
        <f t="shared" si="5972"/>
        <v>0.56439265231358837</v>
      </c>
      <c r="AX5600" s="37">
        <f t="shared" si="5973"/>
        <v>2.8409202583334365</v>
      </c>
      <c r="AY5600" s="7">
        <f t="shared" si="5974"/>
        <v>9.4068005313865584</v>
      </c>
      <c r="AZ5600" s="37">
        <f t="shared" si="5975"/>
        <v>8.8424071910712136</v>
      </c>
      <c r="BA5600" s="2">
        <f>BE5600*'mass balance'!$B$17+BF5600*'mass balance'!$C$17+BG5600*'mass balance'!$D$17+BH5600*'mass balance'!$E$17</f>
        <v>9.8905216026343789E-5</v>
      </c>
      <c r="BB5600" s="2">
        <f>BE5600*'mass balance'!$B$18+BF5600*'mass balance'!$C$18+BG5600*'mass balance'!$D$18+BH5600*'mass balance'!$E$18</f>
        <v>1.0042683473444136E-4</v>
      </c>
      <c r="BC5600" s="2">
        <f>BE5600*'mass balance'!$B$19+BF5600*'mass balance'!$C$19+BG5600*'mass balance'!$D$19+BH5600*'mass balance'!$E$19</f>
        <v>-1.2553354341805171E-4</v>
      </c>
      <c r="BD5600" s="2">
        <f>BE5600*'mass balance'!$B$20+BF5600*'mass balance'!$C$20+BG5600*'mass balance'!$D$20+BH5600*'mass balance'!$E$20</f>
        <v>4.5648561242927894E-6</v>
      </c>
      <c r="BE5600" s="2">
        <f>N5600*'mass balance'!$H$11+R5600*'mass balance'!$I$11+S5600*'mass balance'!$J$11</f>
        <v>-1.603998686343529E-4</v>
      </c>
      <c r="BF5600" s="2">
        <f>N5600*'mass balance'!$H$12+R5600*'mass balance'!$I$12+S5600*'mass balance'!$J$12</f>
        <v>1.2176005882946543E-5</v>
      </c>
      <c r="BG5600" s="2">
        <f>N5600*'mass balance'!$H$13+R5600*'mass balance'!$I$13+S5600*'mass balance'!$J$13</f>
        <v>8.9506304717162981E-6</v>
      </c>
      <c r="BH5600" s="2">
        <f>N5600*'mass balance'!$H$14+R5600*'mass balance'!$I$14+S5600*'mass balance'!$J$14</f>
        <v>1.7543735631882349E-5</v>
      </c>
      <c r="BI5600" s="36">
        <f t="shared" si="5976"/>
        <v>1.984873985993231E-16</v>
      </c>
      <c r="BJ5600" s="36">
        <f t="shared" si="5977"/>
        <v>3.4682396540389962E-19</v>
      </c>
      <c r="BK5600" s="36">
        <f t="shared" si="5978"/>
        <v>1.6577746368789748E-15</v>
      </c>
      <c r="BL5600" s="36">
        <f t="shared" si="5979"/>
        <v>1.1996653564811821E-15</v>
      </c>
      <c r="BM5600" s="36">
        <f t="shared" si="5980"/>
        <v>2.8343041923199824E-12</v>
      </c>
      <c r="BN5600" s="36">
        <f t="shared" ca="1" si="5924"/>
        <v>2.1774342851818895E-2</v>
      </c>
      <c r="BO5600" s="36">
        <f t="shared" ca="1" si="5981"/>
        <v>1</v>
      </c>
      <c r="BP5600" s="36">
        <f t="shared" si="5982"/>
        <v>-2.8343041780855866E-12</v>
      </c>
      <c r="BQ5600" s="36">
        <f t="shared" si="5983"/>
        <v>0.99999999497781644</v>
      </c>
      <c r="BR5600" s="2">
        <f t="shared" si="5927"/>
        <v>-5</v>
      </c>
      <c r="BS5600">
        <v>0</v>
      </c>
      <c r="BT5600" s="37">
        <f t="shared" si="5984"/>
        <v>0.12584737727659684</v>
      </c>
      <c r="BU5600" s="34">
        <f t="shared" si="5985"/>
        <v>-5</v>
      </c>
      <c r="BV5600" s="34">
        <f t="shared" si="5986"/>
        <v>-5</v>
      </c>
      <c r="BW5600" s="34">
        <f t="shared" si="5987"/>
        <v>-5</v>
      </c>
      <c r="BX5600" s="34">
        <f t="shared" si="5988"/>
        <v>-5</v>
      </c>
      <c r="BY5600" s="34">
        <f t="shared" si="5989"/>
        <v>5.4946585587172088</v>
      </c>
      <c r="BZ5600" s="36">
        <f t="shared" si="5990"/>
        <v>1.2553354341805171E-4</v>
      </c>
      <c r="CA5600" s="34">
        <f t="shared" si="5991"/>
        <v>1.4232253113572239E-2</v>
      </c>
    </row>
    <row r="5601" spans="1:79" x14ac:dyDescent="0.2">
      <c r="A5601" s="75">
        <f t="shared" si="5925"/>
        <v>15.252054794518711</v>
      </c>
      <c r="B5601" s="34">
        <f t="shared" si="5928"/>
        <v>5566.9999999993297</v>
      </c>
      <c r="C5601">
        <f t="shared" si="5926"/>
        <v>15</v>
      </c>
      <c r="D5601" s="35">
        <f t="shared" si="5929"/>
        <v>3000</v>
      </c>
      <c r="E5601" s="27">
        <v>0</v>
      </c>
      <c r="F5601" s="64">
        <f t="shared" si="5930"/>
        <v>0.46593146951268899</v>
      </c>
      <c r="G5601" s="34">
        <v>0</v>
      </c>
      <c r="H5601" s="34">
        <f t="shared" si="5931"/>
        <v>1</v>
      </c>
      <c r="I5601" s="34">
        <f t="shared" si="5932"/>
        <v>6192.2292298236371</v>
      </c>
      <c r="J5601" s="34">
        <f t="shared" si="5933"/>
        <v>20451.871778488621</v>
      </c>
      <c r="K5601" s="34">
        <f t="shared" si="5934"/>
        <v>18149.247662597281</v>
      </c>
      <c r="L5601" s="36">
        <f t="shared" si="5935"/>
        <v>2100.8599340889245</v>
      </c>
      <c r="M5601" s="34">
        <f t="shared" si="5936"/>
        <v>20.399243190166207</v>
      </c>
      <c r="N5601" s="34">
        <f t="shared" si="5937"/>
        <v>67.375203762501684</v>
      </c>
      <c r="O5601" s="34">
        <f t="shared" si="5938"/>
        <v>9.4970811430771391</v>
      </c>
      <c r="P5601">
        <f t="shared" si="5939"/>
        <v>57.005820755092017</v>
      </c>
      <c r="Q5601" s="36">
        <f t="shared" si="5940"/>
        <v>64.033104892661314</v>
      </c>
      <c r="R5601" s="34">
        <f t="shared" si="5941"/>
        <v>57.117246058201573</v>
      </c>
      <c r="S5601" s="34">
        <f t="shared" si="5942"/>
        <v>5.0672307968049317</v>
      </c>
      <c r="T5601" s="36">
        <f t="shared" si="5943"/>
        <v>8.9923876753538749E-14</v>
      </c>
      <c r="U5601" s="36">
        <f t="shared" si="5944"/>
        <v>3446.2876697264714</v>
      </c>
      <c r="V5601" s="36">
        <f t="shared" si="5945"/>
        <v>9.6976781688833189E-4</v>
      </c>
      <c r="W5601" s="68">
        <f t="shared" si="5946"/>
        <v>6.0024569545397846</v>
      </c>
      <c r="X5601">
        <f t="shared" si="5947"/>
        <v>11.044476398393851</v>
      </c>
      <c r="Y5601">
        <f t="shared" si="5948"/>
        <v>5.9191933886892012E-3</v>
      </c>
      <c r="Z5601" s="34">
        <f t="shared" si="5949"/>
        <v>1.8175536138477263E-3</v>
      </c>
      <c r="AA5601" s="36">
        <f t="shared" si="5950"/>
        <v>1.6156181114383104E-4</v>
      </c>
      <c r="AB5601" s="34">
        <f t="shared" si="5951"/>
        <v>2.2083287929023406E-4</v>
      </c>
      <c r="AC5601" s="36">
        <f t="shared" si="5952"/>
        <v>1.4129090601411305E-2</v>
      </c>
      <c r="AD5601" s="34">
        <f t="shared" si="5953"/>
        <v>0</v>
      </c>
      <c r="AE5601">
        <f t="shared" si="5954"/>
        <v>63.980919176631588</v>
      </c>
      <c r="AF5601" s="36">
        <f t="shared" si="5955"/>
        <v>0</v>
      </c>
      <c r="AG5601" s="34">
        <f t="shared" si="5956"/>
        <v>1.9459242501629532</v>
      </c>
      <c r="AH5601">
        <f t="shared" si="5957"/>
        <v>5.0074280672940397E-3</v>
      </c>
      <c r="AI5601" s="29">
        <f t="shared" si="5958"/>
        <v>1.9459242501629532</v>
      </c>
      <c r="AJ5601">
        <f t="shared" si="5959"/>
        <v>1.9459242501629532</v>
      </c>
      <c r="AK5601" s="36">
        <f t="shared" si="5960"/>
        <v>0</v>
      </c>
      <c r="AL5601" s="36">
        <f t="shared" si="5961"/>
        <v>-5.6460221399753423E-7</v>
      </c>
      <c r="AM5601" s="36">
        <f t="shared" si="5962"/>
        <v>-8.2454124116497366E-9</v>
      </c>
      <c r="AN5601" s="37">
        <f t="shared" si="5963"/>
        <v>2.6610477441831696E-306</v>
      </c>
      <c r="AO5601" s="36">
        <f t="shared" si="5964"/>
        <v>9.3135069679663857E-4</v>
      </c>
      <c r="AP5601" s="36">
        <f t="shared" si="5965"/>
        <v>3.7329546115135259E-5</v>
      </c>
      <c r="AQ5601" s="74">
        <f t="shared" si="5966"/>
        <v>0</v>
      </c>
      <c r="AR5601" s="73">
        <f t="shared" si="5967"/>
        <v>0</v>
      </c>
      <c r="AS5601" s="72">
        <f t="shared" si="5968"/>
        <v>8.0786674546774851E-10</v>
      </c>
      <c r="AT5601" s="37">
        <f t="shared" si="5969"/>
        <v>6.7193457805725159E-296</v>
      </c>
      <c r="AU5601" s="37">
        <f t="shared" si="5970"/>
        <v>7.6149448938116833E-4</v>
      </c>
      <c r="AV5601" s="34">
        <f t="shared" si="5971"/>
        <v>2.6797279948105119E-4</v>
      </c>
      <c r="AW5601" s="34">
        <f t="shared" si="5972"/>
        <v>0.56448387523613619</v>
      </c>
      <c r="AX5601" s="37">
        <f t="shared" si="5973"/>
        <v>2.8413794369702035</v>
      </c>
      <c r="AY5601" s="7">
        <f t="shared" si="5974"/>
        <v>9.4085882395456064</v>
      </c>
      <c r="AZ5601" s="37">
        <f t="shared" si="5975"/>
        <v>8.8438363915099885</v>
      </c>
      <c r="BA5601" s="2">
        <f>BE5601*'mass balance'!$B$17+BF5601*'mass balance'!$C$17+BG5601*'mass balance'!$D$17+BH5601*'mass balance'!$E$17</f>
        <v>9.8921207855924228E-5</v>
      </c>
      <c r="BB5601" s="2">
        <f>BE5601*'mass balance'!$B$18+BF5601*'mass balance'!$C$18+BG5601*'mass balance'!$D$18+BH5601*'mass balance'!$E$18</f>
        <v>1.0044307259216923E-4</v>
      </c>
      <c r="BC5601" s="2">
        <f>BE5601*'mass balance'!$B$19+BF5601*'mass balance'!$C$19+BG5601*'mass balance'!$D$19+BH5601*'mass balance'!$E$19</f>
        <v>-1.2555384074021151E-4</v>
      </c>
      <c r="BD5601" s="2">
        <f>BE5601*'mass balance'!$B$20+BF5601*'mass balance'!$C$20+BG5601*'mass balance'!$D$20+BH5601*'mass balance'!$E$20</f>
        <v>4.5655942087349647E-6</v>
      </c>
      <c r="BE5601" s="2">
        <f>N5601*'mass balance'!$H$11+R5601*'mass balance'!$I$11+S5601*'mass balance'!$J$11</f>
        <v>-1.6041715181548018E-4</v>
      </c>
      <c r="BF5601" s="2">
        <f>N5601*'mass balance'!$H$12+R5601*'mass balance'!$I$12+S5601*'mass balance'!$J$12</f>
        <v>1.2172817785209232E-5</v>
      </c>
      <c r="BG5601" s="2">
        <f>N5601*'mass balance'!$H$13+R5601*'mass balance'!$I$13+S5601*'mass balance'!$J$13</f>
        <v>8.9495291508537581E-6</v>
      </c>
      <c r="BH5601" s="2">
        <f>N5601*'mass balance'!$H$14+R5601*'mass balance'!$I$14+S5601*'mass balance'!$J$14</f>
        <v>1.7545625979818144E-5</v>
      </c>
      <c r="BI5601" s="36">
        <f t="shared" si="5976"/>
        <v>1.984873985993231E-16</v>
      </c>
      <c r="BJ5601" s="36">
        <f t="shared" si="5977"/>
        <v>3.4686024923918585E-19</v>
      </c>
      <c r="BK5601" s="36">
        <f t="shared" si="5978"/>
        <v>1.6581214608443787E-15</v>
      </c>
      <c r="BL5601" s="36">
        <f t="shared" si="5979"/>
        <v>1.2000123220928495E-15</v>
      </c>
      <c r="BM5601" s="36">
        <f t="shared" si="5980"/>
        <v>2.8355038576764635E-12</v>
      </c>
      <c r="BN5601" s="36">
        <f t="shared" ca="1" si="5924"/>
        <v>0.22351464834963386</v>
      </c>
      <c r="BO5601" s="36">
        <f t="shared" ca="1" si="5981"/>
        <v>1</v>
      </c>
      <c r="BP5601" s="36">
        <f t="shared" si="5982"/>
        <v>-2.835503843428006E-12</v>
      </c>
      <c r="BQ5601" s="36">
        <f t="shared" si="5983"/>
        <v>0.99999999497498215</v>
      </c>
      <c r="BR5601" s="2">
        <f t="shared" si="5927"/>
        <v>-5</v>
      </c>
      <c r="BS5601">
        <v>0</v>
      </c>
      <c r="BT5601" s="37">
        <f t="shared" si="5984"/>
        <v>0.12586772534206203</v>
      </c>
      <c r="BU5601" s="34">
        <f t="shared" si="5985"/>
        <v>-5</v>
      </c>
      <c r="BV5601" s="34">
        <f t="shared" si="5986"/>
        <v>-5</v>
      </c>
      <c r="BW5601" s="34">
        <f t="shared" si="5987"/>
        <v>-5</v>
      </c>
      <c r="BX5601" s="34">
        <f t="shared" si="5988"/>
        <v>-5</v>
      </c>
      <c r="BY5601" s="34">
        <f t="shared" si="5989"/>
        <v>5.4952506114408886</v>
      </c>
      <c r="BZ5601" s="36">
        <f t="shared" si="5990"/>
        <v>1.2555384074021151E-4</v>
      </c>
      <c r="CA5601" s="34">
        <f t="shared" si="5991"/>
        <v>1.4232253941614528E-2</v>
      </c>
    </row>
    <row r="5602" spans="1:79" x14ac:dyDescent="0.2">
      <c r="A5602" s="75">
        <f t="shared" si="5925"/>
        <v>15.254794520546108</v>
      </c>
      <c r="B5602" s="34">
        <f t="shared" si="5928"/>
        <v>5567.9999999993297</v>
      </c>
      <c r="C5602">
        <f t="shared" si="5926"/>
        <v>15</v>
      </c>
      <c r="D5602" s="35">
        <f t="shared" si="5929"/>
        <v>3000</v>
      </c>
      <c r="E5602" s="27">
        <v>0</v>
      </c>
      <c r="F5602" s="64">
        <f t="shared" si="5930"/>
        <v>0.46593146951268899</v>
      </c>
      <c r="G5602" s="34">
        <v>0</v>
      </c>
      <c r="H5602" s="34">
        <f t="shared" si="5931"/>
        <v>1</v>
      </c>
      <c r="I5602" s="34">
        <f t="shared" si="5932"/>
        <v>6192.2292298236371</v>
      </c>
      <c r="J5602" s="34">
        <f t="shared" si="5933"/>
        <v>20454.074546807948</v>
      </c>
      <c r="K5602" s="34">
        <f t="shared" si="5934"/>
        <v>18151.202426845943</v>
      </c>
      <c r="L5602" s="36">
        <f t="shared" si="5935"/>
        <v>2101.1993528248358</v>
      </c>
      <c r="M5602" s="34">
        <f t="shared" si="5936"/>
        <v>20.399243190166207</v>
      </c>
      <c r="N5602" s="34">
        <f t="shared" si="5937"/>
        <v>67.382460407075044</v>
      </c>
      <c r="O5602" s="34">
        <f t="shared" si="5938"/>
        <v>9.4970811430771391</v>
      </c>
      <c r="P5602">
        <f t="shared" si="5939"/>
        <v>57.015030718738956</v>
      </c>
      <c r="Q5602" s="36">
        <f t="shared" si="5940"/>
        <v>64.041236766274196</v>
      </c>
      <c r="R5602" s="34">
        <f t="shared" si="5941"/>
        <v>57.126468467681079</v>
      </c>
      <c r="S5602" s="34">
        <f t="shared" si="5942"/>
        <v>5.0659037901195854</v>
      </c>
      <c r="T5602" s="36">
        <f t="shared" si="5943"/>
        <v>8.991903452027826E-14</v>
      </c>
      <c r="U5602" s="36">
        <f t="shared" si="5944"/>
        <v>3446.2876697264714</v>
      </c>
      <c r="V5602" s="36">
        <f t="shared" si="5945"/>
        <v>9.6951385403804382E-4</v>
      </c>
      <c r="W5602" s="68">
        <f t="shared" si="5946"/>
        <v>6.0034267223566733</v>
      </c>
      <c r="X5602">
        <f t="shared" si="5947"/>
        <v>11.045071154901706</v>
      </c>
      <c r="Y5602">
        <f t="shared" si="5948"/>
        <v>5.9191933886892012E-3</v>
      </c>
      <c r="Z5602" s="34">
        <f t="shared" si="5949"/>
        <v>1.8175536138477263E-3</v>
      </c>
      <c r="AA5602" s="36">
        <f t="shared" si="5950"/>
        <v>1.6149341015983228E-4</v>
      </c>
      <c r="AB5602" s="34">
        <f t="shared" si="5951"/>
        <v>2.2083287929023406E-4</v>
      </c>
      <c r="AC5602" s="36">
        <f t="shared" si="5952"/>
        <v>1.4129090601411305E-2</v>
      </c>
      <c r="AD5602" s="34">
        <f t="shared" si="5953"/>
        <v>0</v>
      </c>
      <c r="AE5602">
        <f t="shared" si="5954"/>
        <v>63.980919176631588</v>
      </c>
      <c r="AF5602" s="36">
        <f t="shared" si="5955"/>
        <v>0</v>
      </c>
      <c r="AG5602" s="34">
        <f t="shared" si="5956"/>
        <v>1.9461731668142435</v>
      </c>
      <c r="AH5602">
        <f t="shared" si="5957"/>
        <v>5.0059733152196806E-3</v>
      </c>
      <c r="AI5602" s="29">
        <f t="shared" si="5958"/>
        <v>1.9461731668142435</v>
      </c>
      <c r="AJ5602">
        <f t="shared" si="5959"/>
        <v>0</v>
      </c>
      <c r="AK5602" s="36">
        <f t="shared" si="5960"/>
        <v>0</v>
      </c>
      <c r="AL5602" s="36">
        <f t="shared" si="5961"/>
        <v>-5.642599415741095E-7</v>
      </c>
      <c r="AM5602" s="36">
        <f t="shared" si="5962"/>
        <v>-8.2435911512028898E-9</v>
      </c>
      <c r="AN5602" s="37">
        <f t="shared" si="5963"/>
        <v>2.6610477441831696E-306</v>
      </c>
      <c r="AO5602" s="36">
        <f t="shared" si="5964"/>
        <v>9.3078609458264105E-4</v>
      </c>
      <c r="AP5602" s="36">
        <f t="shared" si="5965"/>
        <v>3.732130070272361E-5</v>
      </c>
      <c r="AQ5602" s="74">
        <f t="shared" si="5966"/>
        <v>0</v>
      </c>
      <c r="AR5602" s="73">
        <f t="shared" si="5967"/>
        <v>0</v>
      </c>
      <c r="AS5602" s="72">
        <f t="shared" si="5968"/>
        <v>8.0639840416503485E-10</v>
      </c>
      <c r="AT5602" s="37">
        <f t="shared" si="5969"/>
        <v>6.7315807910659276E-296</v>
      </c>
      <c r="AU5602" s="37">
        <f t="shared" si="5970"/>
        <v>7.6132628920817986E-4</v>
      </c>
      <c r="AV5602" s="34">
        <f t="shared" si="5971"/>
        <v>6.8760208180316291E-7</v>
      </c>
      <c r="AW5602" s="34">
        <f t="shared" si="5972"/>
        <v>0.56457507427338105</v>
      </c>
      <c r="AX5602" s="37">
        <f t="shared" si="5973"/>
        <v>2.8418384953781874</v>
      </c>
      <c r="AY5602" s="7">
        <f t="shared" si="5974"/>
        <v>9.4098409796103244</v>
      </c>
      <c r="AZ5602" s="37">
        <f t="shared" si="5975"/>
        <v>8.8452652177348607</v>
      </c>
      <c r="BA5602" s="2">
        <f>BE5602*'mass balance'!$B$17+BF5602*'mass balance'!$C$17+BG5602*'mass balance'!$D$17+BH5602*'mass balance'!$E$17</f>
        <v>9.8937195499239876E-5</v>
      </c>
      <c r="BB5602" s="2">
        <f>BE5602*'mass balance'!$B$18+BF5602*'mass balance'!$C$18+BG5602*'mass balance'!$D$18+BH5602*'mass balance'!$E$18</f>
        <v>1.0045930619922823E-4</v>
      </c>
      <c r="BC5602" s="2">
        <f>BE5602*'mass balance'!$B$19+BF5602*'mass balance'!$C$19+BG5602*'mass balance'!$D$19+BH5602*'mass balance'!$E$19</f>
        <v>-1.2557413274903525E-4</v>
      </c>
      <c r="BD5602" s="2">
        <f>BE5602*'mass balance'!$B$20+BF5602*'mass balance'!$C$20+BG5602*'mass balance'!$D$20+BH5602*'mass balance'!$E$20</f>
        <v>4.5663320999649191E-6</v>
      </c>
      <c r="BE5602" s="2">
        <f>N5602*'mass balance'!$H$11+R5602*'mass balance'!$I$11+S5602*'mass balance'!$J$11</f>
        <v>-1.6043442954065485E-4</v>
      </c>
      <c r="BF5602" s="2">
        <f>N5602*'mass balance'!$H$12+R5602*'mass balance'!$I$12+S5602*'mass balance'!$J$12</f>
        <v>1.2169629967004729E-5</v>
      </c>
      <c r="BG5602" s="2">
        <f>N5602*'mass balance'!$H$13+R5602*'mass balance'!$I$13+S5602*'mass balance'!$J$13</f>
        <v>8.9484278435765203E-6</v>
      </c>
      <c r="BH5602" s="2">
        <f>N5602*'mass balance'!$H$14+R5602*'mass balance'!$I$14+S5602*'mass balance'!$J$14</f>
        <v>1.7547515731009124E-5</v>
      </c>
      <c r="BI5602" s="36">
        <f t="shared" si="5976"/>
        <v>1.984873985993231E-16</v>
      </c>
      <c r="BJ5602" s="36">
        <f t="shared" si="5977"/>
        <v>3.4689653067507454E-19</v>
      </c>
      <c r="BK5602" s="36">
        <f t="shared" si="5978"/>
        <v>1.6584683210936178E-15</v>
      </c>
      <c r="BL5602" s="36">
        <f t="shared" si="5979"/>
        <v>1.2003593395139573E-15</v>
      </c>
      <c r="BM5602" s="36">
        <f t="shared" si="5980"/>
        <v>2.8367038699985563E-12</v>
      </c>
      <c r="BN5602" s="36">
        <f t="shared" ref="BN5602:BN5665" ca="1" si="5992">RAND()</f>
        <v>9.7810989933772019E-3</v>
      </c>
      <c r="BO5602" s="36">
        <f t="shared" ca="1" si="5981"/>
        <v>1</v>
      </c>
      <c r="BP5602" s="36">
        <f t="shared" si="5982"/>
        <v>-2.836703855736025E-12</v>
      </c>
      <c r="BQ5602" s="36">
        <f t="shared" si="5983"/>
        <v>0.99999999497214664</v>
      </c>
      <c r="BR5602" s="2">
        <f t="shared" si="5927"/>
        <v>-5</v>
      </c>
      <c r="BS5602">
        <v>0</v>
      </c>
      <c r="BT5602" s="37">
        <f t="shared" si="5984"/>
        <v>0.12588806808090783</v>
      </c>
      <c r="BU5602" s="34">
        <f t="shared" si="5985"/>
        <v>-5</v>
      </c>
      <c r="BV5602" s="34">
        <f t="shared" si="5986"/>
        <v>-5</v>
      </c>
      <c r="BW5602" s="34">
        <f t="shared" si="5987"/>
        <v>-5</v>
      </c>
      <c r="BX5602" s="34">
        <f t="shared" si="5988"/>
        <v>-5</v>
      </c>
      <c r="BY5602" s="34">
        <f t="shared" si="5989"/>
        <v>5.4958424772654322</v>
      </c>
      <c r="BZ5602" s="36">
        <f t="shared" si="5990"/>
        <v>1.2557413274903525E-4</v>
      </c>
      <c r="CA5602" s="34">
        <f t="shared" si="5991"/>
        <v>1.4232254769308757E-2</v>
      </c>
    </row>
    <row r="5603" spans="1:79" x14ac:dyDescent="0.2">
      <c r="A5603" s="75">
        <f t="shared" ref="A5603:A5666" si="5993">IF($B$31=24,A5602+1/(365*24),A5602+1/365)</f>
        <v>15.257534246573504</v>
      </c>
      <c r="B5603" s="34">
        <f t="shared" si="5928"/>
        <v>5568.9999999993288</v>
      </c>
      <c r="C5603">
        <f t="shared" ref="C5603:C5666" si="5994">$B$29</f>
        <v>15</v>
      </c>
      <c r="D5603" s="35">
        <f t="shared" si="5929"/>
        <v>3000</v>
      </c>
      <c r="E5603" s="27">
        <v>0</v>
      </c>
      <c r="F5603" s="64">
        <f t="shared" si="5930"/>
        <v>0.46593146951268899</v>
      </c>
      <c r="G5603" s="34">
        <v>0</v>
      </c>
      <c r="H5603" s="34">
        <f t="shared" si="5931"/>
        <v>1</v>
      </c>
      <c r="I5603" s="34">
        <f t="shared" si="5932"/>
        <v>6192.2292298236371</v>
      </c>
      <c r="J5603" s="34">
        <f t="shared" si="5933"/>
        <v>20456.276619707383</v>
      </c>
      <c r="K5603" s="34">
        <f t="shared" si="5934"/>
        <v>18153.156573970264</v>
      </c>
      <c r="L5603" s="36">
        <f t="shared" si="5935"/>
        <v>2101.538682673749</v>
      </c>
      <c r="M5603" s="34">
        <f t="shared" si="5936"/>
        <v>20.399243190166207</v>
      </c>
      <c r="N5603" s="34">
        <f t="shared" si="5937"/>
        <v>67.389714760706141</v>
      </c>
      <c r="O5603" s="34">
        <f t="shared" si="5938"/>
        <v>9.4970811430771391</v>
      </c>
      <c r="P5603">
        <f t="shared" si="5939"/>
        <v>57.02423827048009</v>
      </c>
      <c r="Q5603" s="36">
        <f t="shared" si="5940"/>
        <v>64.049366272065456</v>
      </c>
      <c r="R5603" s="34">
        <f t="shared" si="5941"/>
        <v>57.135688461630821</v>
      </c>
      <c r="S5603" s="34">
        <f t="shared" si="5942"/>
        <v>5.0645768999974399</v>
      </c>
      <c r="T5603" s="36">
        <f t="shared" si="5943"/>
        <v>8.9914194597505004E-14</v>
      </c>
      <c r="U5603" s="36">
        <f t="shared" si="5944"/>
        <v>3446.2876697264714</v>
      </c>
      <c r="V5603" s="36">
        <f t="shared" si="5945"/>
        <v>9.6925991349563893E-4</v>
      </c>
      <c r="W5603" s="68">
        <f t="shared" si="5946"/>
        <v>6.0043962362107113</v>
      </c>
      <c r="X5603">
        <f t="shared" si="5947"/>
        <v>11.045665691633689</v>
      </c>
      <c r="Y5603">
        <f t="shared" si="5948"/>
        <v>5.9191933886892012E-3</v>
      </c>
      <c r="Z5603" s="34">
        <f t="shared" si="5949"/>
        <v>1.8175536138477263E-3</v>
      </c>
      <c r="AA5603" s="36">
        <f t="shared" si="5950"/>
        <v>1.6142504181358374E-4</v>
      </c>
      <c r="AB5603" s="34">
        <f t="shared" si="5951"/>
        <v>2.2083287929023406E-4</v>
      </c>
      <c r="AC5603" s="36">
        <f t="shared" si="5952"/>
        <v>1.4129090601411305E-2</v>
      </c>
      <c r="AD5603" s="34">
        <f t="shared" si="5953"/>
        <v>0</v>
      </c>
      <c r="AE5603">
        <f t="shared" si="5954"/>
        <v>63.980919176631588</v>
      </c>
      <c r="AF5603" s="36">
        <f t="shared" si="5955"/>
        <v>0</v>
      </c>
      <c r="AG5603" s="34">
        <f t="shared" si="5956"/>
        <v>1.946422010986514</v>
      </c>
      <c r="AH5603">
        <f t="shared" si="5957"/>
        <v>5.0045188217293646E-3</v>
      </c>
      <c r="AI5603" s="29">
        <f t="shared" si="5958"/>
        <v>1.946422010986514</v>
      </c>
      <c r="AJ5603">
        <f t="shared" si="5959"/>
        <v>1.946422010986514</v>
      </c>
      <c r="AK5603" s="36">
        <f t="shared" si="5960"/>
        <v>0</v>
      </c>
      <c r="AL5603" s="36">
        <f t="shared" si="5961"/>
        <v>-5.639178766426303E-7</v>
      </c>
      <c r="AM5603" s="36">
        <f t="shared" si="5962"/>
        <v>-8.2417702930390914E-9</v>
      </c>
      <c r="AN5603" s="37">
        <f t="shared" si="5963"/>
        <v>2.6610477441831696E-306</v>
      </c>
      <c r="AO5603" s="36">
        <f t="shared" si="5964"/>
        <v>9.3022183464106694E-4</v>
      </c>
      <c r="AP5603" s="36">
        <f t="shared" si="5965"/>
        <v>3.7313057111572409E-5</v>
      </c>
      <c r="AQ5603" s="74">
        <f t="shared" si="5966"/>
        <v>0</v>
      </c>
      <c r="AR5603" s="73">
        <f t="shared" si="5967"/>
        <v>0</v>
      </c>
      <c r="AS5603" s="72">
        <f t="shared" si="5968"/>
        <v>8.0493273165168922E-10</v>
      </c>
      <c r="AT5603" s="37">
        <f t="shared" si="5969"/>
        <v>6.7438380798415813E-296</v>
      </c>
      <c r="AU5603" s="37">
        <f t="shared" si="5970"/>
        <v>7.611581261875262E-4</v>
      </c>
      <c r="AV5603" s="34">
        <f t="shared" si="5971"/>
        <v>2.6804077047366099E-4</v>
      </c>
      <c r="AW5603" s="34">
        <f t="shared" si="5972"/>
        <v>0.56466624942741661</v>
      </c>
      <c r="AX5603" s="37">
        <f t="shared" si="5973"/>
        <v>2.8422974335679299</v>
      </c>
      <c r="AY5603" s="7">
        <f t="shared" si="5974"/>
        <v>9.4116279599765313</v>
      </c>
      <c r="AZ5603" s="37">
        <f t="shared" si="5975"/>
        <v>8.8466936697786416</v>
      </c>
      <c r="BA5603" s="2">
        <f>BE5603*'mass balance'!$B$17+BF5603*'mass balance'!$C$17+BG5603*'mass balance'!$D$17+BH5603*'mass balance'!$E$17</f>
        <v>9.8953178956656906E-5</v>
      </c>
      <c r="BB5603" s="2">
        <f>BE5603*'mass balance'!$B$18+BF5603*'mass balance'!$C$18+BG5603*'mass balance'!$D$18+BH5603*'mass balance'!$E$18</f>
        <v>1.0047553555599009E-4</v>
      </c>
      <c r="BC5603" s="2">
        <f>BE5603*'mass balance'!$B$19+BF5603*'mass balance'!$C$19+BG5603*'mass balance'!$D$19+BH5603*'mass balance'!$E$19</f>
        <v>-1.2559441944498762E-4</v>
      </c>
      <c r="BD5603" s="2">
        <f>BE5603*'mass balance'!$B$20+BF5603*'mass balance'!$C$20+BG5603*'mass balance'!$D$20+BH5603*'mass balance'!$E$20</f>
        <v>4.5670697979995492E-6</v>
      </c>
      <c r="BE5603" s="2">
        <f>N5603*'mass balance'!$H$11+R5603*'mass balance'!$I$11+S5603*'mass balance'!$J$11</f>
        <v>-1.6045170181120508E-4</v>
      </c>
      <c r="BF5603" s="2">
        <f>N5603*'mass balance'!$H$12+R5603*'mass balance'!$I$12+S5603*'mass balance'!$J$12</f>
        <v>1.2166442428815614E-5</v>
      </c>
      <c r="BG5603" s="2">
        <f>N5603*'mass balance'!$H$13+R5603*'mass balance'!$I$13+S5603*'mass balance'!$J$13</f>
        <v>8.9473265501342715E-6</v>
      </c>
      <c r="BH5603" s="2">
        <f>N5603*'mass balance'!$H$14+R5603*'mass balance'!$I$14+S5603*'mass balance'!$J$14</f>
        <v>1.7549404885600556E-5</v>
      </c>
      <c r="BI5603" s="36">
        <f t="shared" si="5976"/>
        <v>1.984873985993231E-16</v>
      </c>
      <c r="BJ5603" s="36">
        <f t="shared" si="5977"/>
        <v>3.4693280971062966E-19</v>
      </c>
      <c r="BK5603" s="36">
        <f t="shared" si="5978"/>
        <v>1.6588152176242928E-15</v>
      </c>
      <c r="BL5603" s="36">
        <f t="shared" si="5979"/>
        <v>1.2007064087404487E-15</v>
      </c>
      <c r="BM5603" s="36">
        <f t="shared" si="5980"/>
        <v>2.8379042293380702E-12</v>
      </c>
      <c r="BN5603" s="36">
        <f t="shared" ca="1" si="5992"/>
        <v>0.84000565590271714</v>
      </c>
      <c r="BO5603" s="36">
        <f t="shared" ca="1" si="5981"/>
        <v>1</v>
      </c>
      <c r="BP5603" s="36">
        <f t="shared" si="5982"/>
        <v>-2.8379042150614535E-12</v>
      </c>
      <c r="BQ5603" s="36">
        <f t="shared" si="5983"/>
        <v>0.99999999496930991</v>
      </c>
      <c r="BR5603" s="2">
        <f t="shared" si="5927"/>
        <v>-5</v>
      </c>
      <c r="BS5603">
        <v>0</v>
      </c>
      <c r="BT5603" s="37">
        <f t="shared" si="5984"/>
        <v>0.12590840549360008</v>
      </c>
      <c r="BU5603" s="34">
        <f t="shared" si="5985"/>
        <v>-5</v>
      </c>
      <c r="BV5603" s="34">
        <f t="shared" si="5986"/>
        <v>-5</v>
      </c>
      <c r="BW5603" s="34">
        <f t="shared" si="5987"/>
        <v>-5</v>
      </c>
      <c r="BX5603" s="34">
        <f t="shared" si="5988"/>
        <v>-5</v>
      </c>
      <c r="BY5603" s="34">
        <f t="shared" si="5989"/>
        <v>5.496434156236341</v>
      </c>
      <c r="BZ5603" s="36">
        <f t="shared" si="5990"/>
        <v>1.2559441944498762E-4</v>
      </c>
      <c r="CA5603" s="34">
        <f t="shared" si="5991"/>
        <v>1.4232255596655074E-2</v>
      </c>
    </row>
    <row r="5604" spans="1:79" x14ac:dyDescent="0.2">
      <c r="A5604" s="75">
        <f t="shared" si="5993"/>
        <v>15.260273972600901</v>
      </c>
      <c r="B5604" s="34">
        <f t="shared" si="5928"/>
        <v>5569.9999999993288</v>
      </c>
      <c r="C5604">
        <f t="shared" si="5994"/>
        <v>15</v>
      </c>
      <c r="D5604" s="35">
        <f t="shared" si="5929"/>
        <v>3000</v>
      </c>
      <c r="E5604" s="27">
        <v>0</v>
      </c>
      <c r="F5604" s="64">
        <f t="shared" si="5930"/>
        <v>0.46593146951268899</v>
      </c>
      <c r="G5604" s="34">
        <v>0</v>
      </c>
      <c r="H5604" s="34">
        <f t="shared" si="5931"/>
        <v>1</v>
      </c>
      <c r="I5604" s="34">
        <f t="shared" si="5932"/>
        <v>6192.2292298236371</v>
      </c>
      <c r="J5604" s="34">
        <f t="shared" si="5933"/>
        <v>20458.477997356251</v>
      </c>
      <c r="K5604" s="34">
        <f t="shared" si="5934"/>
        <v>18155.110104120507</v>
      </c>
      <c r="L5604" s="36">
        <f t="shared" si="5935"/>
        <v>2101.8779236434725</v>
      </c>
      <c r="M5604" s="34">
        <f t="shared" si="5936"/>
        <v>20.399243190166207</v>
      </c>
      <c r="N5604" s="34">
        <f t="shared" si="5937"/>
        <v>67.396966823952823</v>
      </c>
      <c r="O5604" s="34">
        <f t="shared" si="5938"/>
        <v>9.4970811430771391</v>
      </c>
      <c r="P5604">
        <f t="shared" si="5939"/>
        <v>57.03344341052729</v>
      </c>
      <c r="Q5604" s="36">
        <f t="shared" si="5940"/>
        <v>64.057493410460538</v>
      </c>
      <c r="R5604" s="34">
        <f t="shared" si="5941"/>
        <v>57.144906040263336</v>
      </c>
      <c r="S5604" s="34">
        <f t="shared" si="5942"/>
        <v>5.0632501266390486</v>
      </c>
      <c r="T5604" s="36">
        <f t="shared" si="5943"/>
        <v>8.9909356983896144E-14</v>
      </c>
      <c r="U5604" s="36">
        <f t="shared" si="5944"/>
        <v>3446.2876697264714</v>
      </c>
      <c r="V5604" s="36">
        <f t="shared" si="5945"/>
        <v>9.6900599529951706E-4</v>
      </c>
      <c r="W5604" s="68">
        <f t="shared" si="5946"/>
        <v>6.0053654961242069</v>
      </c>
      <c r="X5604">
        <f t="shared" si="5947"/>
        <v>11.046260008670995</v>
      </c>
      <c r="Y5604">
        <f t="shared" si="5948"/>
        <v>5.9191933886892012E-3</v>
      </c>
      <c r="Z5604" s="34">
        <f t="shared" si="5949"/>
        <v>1.8175536138477263E-3</v>
      </c>
      <c r="AA5604" s="36">
        <f t="shared" si="5950"/>
        <v>1.6135670608639929E-4</v>
      </c>
      <c r="AB5604" s="34">
        <f t="shared" si="5951"/>
        <v>2.2083287929023406E-4</v>
      </c>
      <c r="AC5604" s="36">
        <f t="shared" si="5952"/>
        <v>1.4129090601411305E-2</v>
      </c>
      <c r="AD5604" s="34">
        <f t="shared" si="5953"/>
        <v>0</v>
      </c>
      <c r="AE5604">
        <f t="shared" si="5954"/>
        <v>63.980919176631588</v>
      </c>
      <c r="AF5604" s="36">
        <f t="shared" si="5955"/>
        <v>0</v>
      </c>
      <c r="AG5604" s="34">
        <f t="shared" si="5956"/>
        <v>1.9466707826927874</v>
      </c>
      <c r="AH5604">
        <f t="shared" si="5957"/>
        <v>5.0030645869163504E-3</v>
      </c>
      <c r="AI5604" s="29">
        <f t="shared" si="5958"/>
        <v>1.9466707826927874</v>
      </c>
      <c r="AJ5604">
        <f t="shared" si="5959"/>
        <v>0</v>
      </c>
      <c r="AK5604" s="36">
        <f t="shared" si="5960"/>
        <v>0</v>
      </c>
      <c r="AL5604" s="36">
        <f t="shared" si="5961"/>
        <v>-5.6357601907731106E-7</v>
      </c>
      <c r="AM5604" s="36">
        <f t="shared" si="5962"/>
        <v>-8.239949837069479E-9</v>
      </c>
      <c r="AN5604" s="37">
        <f t="shared" si="5963"/>
        <v>2.6610477441831696E-306</v>
      </c>
      <c r="AO5604" s="36">
        <f t="shared" si="5964"/>
        <v>9.2965791676442432E-4</v>
      </c>
      <c r="AP5604" s="36">
        <f t="shared" si="5965"/>
        <v>3.730481534127937E-5</v>
      </c>
      <c r="AQ5604" s="74">
        <f t="shared" si="5966"/>
        <v>0</v>
      </c>
      <c r="AR5604" s="73">
        <f t="shared" si="5967"/>
        <v>0</v>
      </c>
      <c r="AS5604" s="72">
        <f t="shared" si="5968"/>
        <v>8.0346972307704365E-10</v>
      </c>
      <c r="AT5604" s="37">
        <f t="shared" si="5969"/>
        <v>6.7561176874651832E-296</v>
      </c>
      <c r="AU5604" s="37">
        <f t="shared" si="5970"/>
        <v>7.6099000031100103E-4</v>
      </c>
      <c r="AV5604" s="34">
        <f t="shared" si="5971"/>
        <v>6.8720254958218819E-7</v>
      </c>
      <c r="AW5604" s="34">
        <f t="shared" si="5972"/>
        <v>0.56475740070034119</v>
      </c>
      <c r="AX5604" s="37">
        <f t="shared" si="5973"/>
        <v>2.8427562515499893</v>
      </c>
      <c r="AY5604" s="7">
        <f t="shared" si="5974"/>
        <v>9.4128798355770851</v>
      </c>
      <c r="AZ5604" s="37">
        <f t="shared" si="5975"/>
        <v>8.8481217476741953</v>
      </c>
      <c r="BA5604" s="2">
        <f>BE5604*'mass balance'!$B$17+BF5604*'mass balance'!$C$17+BG5604*'mass balance'!$D$17+BH5604*'mass balance'!$E$17</f>
        <v>9.896915822854212E-5</v>
      </c>
      <c r="BB5604" s="2">
        <f>BE5604*'mass balance'!$B$18+BF5604*'mass balance'!$C$18+BG5604*'mass balance'!$D$18+BH5604*'mass balance'!$E$18</f>
        <v>1.004917606628274E-4</v>
      </c>
      <c r="BC5604" s="2">
        <f>BE5604*'mass balance'!$B$19+BF5604*'mass balance'!$C$19+BG5604*'mass balance'!$D$19+BH5604*'mass balance'!$E$19</f>
        <v>-1.2561470082853425E-4</v>
      </c>
      <c r="BD5604" s="2">
        <f>BE5604*'mass balance'!$B$20+BF5604*'mass balance'!$C$20+BG5604*'mass balance'!$D$20+BH5604*'mass balance'!$E$20</f>
        <v>4.5678073028557906E-6</v>
      </c>
      <c r="BE5604" s="2">
        <f>N5604*'mass balance'!$H$11+R5604*'mass balance'!$I$11+S5604*'mass balance'!$J$11</f>
        <v>-1.6046896862845908E-4</v>
      </c>
      <c r="BF5604" s="2">
        <f>N5604*'mass balance'!$H$12+R5604*'mass balance'!$I$12+S5604*'mass balance'!$J$12</f>
        <v>1.2163255171123672E-5</v>
      </c>
      <c r="BG5604" s="2">
        <f>N5604*'mass balance'!$H$13+R5604*'mass balance'!$I$13+S5604*'mass balance'!$J$13</f>
        <v>8.9462252707766186E-6</v>
      </c>
      <c r="BH5604" s="2">
        <f>N5604*'mass balance'!$H$14+R5604*'mass balance'!$I$14+S5604*'mass balance'!$J$14</f>
        <v>1.7551293443737712E-5</v>
      </c>
      <c r="BI5604" s="36">
        <f t="shared" si="5976"/>
        <v>1.984873985993231E-16</v>
      </c>
      <c r="BJ5604" s="36">
        <f t="shared" si="5977"/>
        <v>3.4696908634491302E-19</v>
      </c>
      <c r="BK5604" s="36">
        <f t="shared" si="5978"/>
        <v>1.6591621504340034E-15</v>
      </c>
      <c r="BL5604" s="36">
        <f t="shared" si="5979"/>
        <v>1.2010535297682597E-15</v>
      </c>
      <c r="BM5604" s="36">
        <f t="shared" si="5980"/>
        <v>2.8391049357468108E-12</v>
      </c>
      <c r="BN5604" s="36">
        <f t="shared" ca="1" si="5992"/>
        <v>0.71027883335581543</v>
      </c>
      <c r="BO5604" s="36">
        <f t="shared" ca="1" si="5981"/>
        <v>1</v>
      </c>
      <c r="BP5604" s="36">
        <f t="shared" si="5982"/>
        <v>-2.8391049214560964E-12</v>
      </c>
      <c r="BQ5604" s="36">
        <f t="shared" si="5983"/>
        <v>0.99999999496647196</v>
      </c>
      <c r="BR5604" s="2">
        <f t="shared" ref="BR5604:BR5667" si="5995">IF(AJ5604-AJ5603&lt;-10000,$N$28*0.7,-5)</f>
        <v>-5</v>
      </c>
      <c r="BS5604">
        <v>0</v>
      </c>
      <c r="BT5604" s="37">
        <f t="shared" si="5984"/>
        <v>0.12592873758060558</v>
      </c>
      <c r="BU5604" s="34">
        <f t="shared" si="5985"/>
        <v>-5</v>
      </c>
      <c r="BV5604" s="34">
        <f t="shared" si="5986"/>
        <v>-5</v>
      </c>
      <c r="BW5604" s="34">
        <f t="shared" si="5987"/>
        <v>-5</v>
      </c>
      <c r="BX5604" s="34">
        <f t="shared" si="5988"/>
        <v>-5</v>
      </c>
      <c r="BY5604" s="34">
        <f t="shared" si="5989"/>
        <v>5.4970256483991111</v>
      </c>
      <c r="BZ5604" s="36">
        <f t="shared" si="5990"/>
        <v>1.2561470082853425E-4</v>
      </c>
      <c r="CA5604" s="34">
        <f t="shared" si="5991"/>
        <v>1.4232256423653644E-2</v>
      </c>
    </row>
    <row r="5605" spans="1:79" x14ac:dyDescent="0.2">
      <c r="A5605" s="75">
        <f t="shared" si="5993"/>
        <v>15.263013698628297</v>
      </c>
      <c r="B5605" s="34">
        <f t="shared" si="5928"/>
        <v>5570.9999999993288</v>
      </c>
      <c r="C5605">
        <f t="shared" si="5994"/>
        <v>15</v>
      </c>
      <c r="D5605" s="35">
        <f t="shared" si="5929"/>
        <v>3000</v>
      </c>
      <c r="E5605" s="27">
        <v>0</v>
      </c>
      <c r="F5605" s="64">
        <f t="shared" si="5930"/>
        <v>0.46593146951268899</v>
      </c>
      <c r="G5605" s="34">
        <v>0</v>
      </c>
      <c r="H5605" s="34">
        <f t="shared" si="5931"/>
        <v>1</v>
      </c>
      <c r="I5605" s="34">
        <f t="shared" si="5932"/>
        <v>6192.2292298236371</v>
      </c>
      <c r="J5605" s="34">
        <f t="shared" si="5933"/>
        <v>20460.67867992388</v>
      </c>
      <c r="K5605" s="34">
        <f t="shared" si="5934"/>
        <v>18157.063017446941</v>
      </c>
      <c r="L5605" s="36">
        <f t="shared" si="5935"/>
        <v>2102.2170757418276</v>
      </c>
      <c r="M5605" s="34">
        <f t="shared" si="5936"/>
        <v>20.399243190166207</v>
      </c>
      <c r="N5605" s="34">
        <f t="shared" si="5937"/>
        <v>67.404216597372923</v>
      </c>
      <c r="O5605" s="34">
        <f t="shared" si="5938"/>
        <v>9.4970811430771391</v>
      </c>
      <c r="P5605">
        <f t="shared" si="5939"/>
        <v>57.042646139092781</v>
      </c>
      <c r="Q5605" s="36">
        <f t="shared" si="5940"/>
        <v>64.065618181885156</v>
      </c>
      <c r="R5605" s="34">
        <f t="shared" si="5941"/>
        <v>57.154121203791497</v>
      </c>
      <c r="S5605" s="34">
        <f t="shared" si="5942"/>
        <v>5.061923470244869</v>
      </c>
      <c r="T5605" s="36">
        <f t="shared" si="5943"/>
        <v>8.990452167812975E-14</v>
      </c>
      <c r="U5605" s="36">
        <f t="shared" si="5944"/>
        <v>3446.2876697264714</v>
      </c>
      <c r="V5605" s="36">
        <f t="shared" si="5945"/>
        <v>9.6875209948803123E-4</v>
      </c>
      <c r="W5605" s="68">
        <f t="shared" si="5946"/>
        <v>6.0063345021195067</v>
      </c>
      <c r="X5605">
        <f t="shared" si="5947"/>
        <v>11.046854106094797</v>
      </c>
      <c r="Y5605">
        <f t="shared" si="5948"/>
        <v>5.9191933886892012E-3</v>
      </c>
      <c r="Z5605" s="34">
        <f t="shared" si="5949"/>
        <v>1.8175536138477263E-3</v>
      </c>
      <c r="AA5605" s="36">
        <f t="shared" si="5950"/>
        <v>1.6128840295960529E-4</v>
      </c>
      <c r="AB5605" s="34">
        <f t="shared" si="5951"/>
        <v>2.2083287929023406E-4</v>
      </c>
      <c r="AC5605" s="36">
        <f t="shared" si="5952"/>
        <v>1.4129090601411305E-2</v>
      </c>
      <c r="AD5605" s="34">
        <f t="shared" si="5953"/>
        <v>0</v>
      </c>
      <c r="AE5605">
        <f t="shared" si="5954"/>
        <v>63.980919176631588</v>
      </c>
      <c r="AF5605" s="36">
        <f t="shared" si="5955"/>
        <v>0</v>
      </c>
      <c r="AG5605" s="34">
        <f t="shared" si="5956"/>
        <v>1.9469194819460951</v>
      </c>
      <c r="AH5605">
        <f t="shared" si="5957"/>
        <v>5.0016106108783376E-3</v>
      </c>
      <c r="AI5605" s="29">
        <f t="shared" si="5958"/>
        <v>1.9469194819460951</v>
      </c>
      <c r="AJ5605">
        <f t="shared" si="5959"/>
        <v>1.9469194819460951</v>
      </c>
      <c r="AK5605" s="36">
        <f t="shared" si="5960"/>
        <v>0</v>
      </c>
      <c r="AL5605" s="36">
        <f t="shared" si="5961"/>
        <v>-5.6323436875244278E-7</v>
      </c>
      <c r="AM5605" s="36">
        <f t="shared" si="5962"/>
        <v>-8.2381297832052184E-9</v>
      </c>
      <c r="AN5605" s="37">
        <f t="shared" si="5963"/>
        <v>2.6610477441831696E-306</v>
      </c>
      <c r="AO5605" s="36">
        <f t="shared" si="5964"/>
        <v>9.2909434074534697E-4</v>
      </c>
      <c r="AP5605" s="36">
        <f t="shared" si="5965"/>
        <v>3.72965753914423E-5</v>
      </c>
      <c r="AQ5605" s="74">
        <f t="shared" si="5966"/>
        <v>0</v>
      </c>
      <c r="AR5605" s="73">
        <f t="shared" si="5967"/>
        <v>0</v>
      </c>
      <c r="AS5605" s="72">
        <f t="shared" si="5968"/>
        <v>8.0200937359924585E-10</v>
      </c>
      <c r="AT5605" s="37">
        <f t="shared" si="5969"/>
        <v>6.7684196545763056E-296</v>
      </c>
      <c r="AU5605" s="37">
        <f t="shared" si="5970"/>
        <v>7.6082191157039985E-4</v>
      </c>
      <c r="AV5605" s="34">
        <f t="shared" si="5971"/>
        <v>2.6810870179374522E-4</v>
      </c>
      <c r="AW5605" s="34">
        <f t="shared" si="5972"/>
        <v>0.56484852809425612</v>
      </c>
      <c r="AX5605" s="37">
        <f t="shared" si="5973"/>
        <v>2.8432149493349463</v>
      </c>
      <c r="AY5605" s="7">
        <f t="shared" si="5974"/>
        <v>9.4146660882505042</v>
      </c>
      <c r="AZ5605" s="37">
        <f t="shared" si="5975"/>
        <v>8.8495494514544539</v>
      </c>
      <c r="BA5605" s="2">
        <f>BE5605*'mass balance'!$B$17+BF5605*'mass balance'!$C$17+BG5605*'mass balance'!$D$17+BH5605*'mass balance'!$E$17</f>
        <v>9.8985133315263046E-5</v>
      </c>
      <c r="BB5605" s="2">
        <f>BE5605*'mass balance'!$B$18+BF5605*'mass balance'!$C$18+BG5605*'mass balance'!$D$18+BH5605*'mass balance'!$E$18</f>
        <v>1.0050798152011326E-4</v>
      </c>
      <c r="BC5605" s="2">
        <f>BE5605*'mass balance'!$B$19+BF5605*'mass balance'!$C$19+BG5605*'mass balance'!$D$19+BH5605*'mass balance'!$E$19</f>
        <v>-1.2563497690014155E-4</v>
      </c>
      <c r="BD5605" s="2">
        <f>BE5605*'mass balance'!$B$20+BF5605*'mass balance'!$C$20+BG5605*'mass balance'!$D$20+BH5605*'mass balance'!$E$20</f>
        <v>4.5685446145506017E-6</v>
      </c>
      <c r="BE5605" s="2">
        <f>N5605*'mass balance'!$H$11+R5605*'mass balance'!$I$11+S5605*'mass balance'!$J$11</f>
        <v>-1.6048622999374505E-4</v>
      </c>
      <c r="BF5605" s="2">
        <f>N5605*'mass balance'!$H$12+R5605*'mass balance'!$I$12+S5605*'mass balance'!$J$12</f>
        <v>1.2160068194410451E-5</v>
      </c>
      <c r="BG5605" s="2">
        <f>N5605*'mass balance'!$H$13+R5605*'mass balance'!$I$13+S5605*'mass balance'!$J$13</f>
        <v>8.9451240057526843E-6</v>
      </c>
      <c r="BH5605" s="2">
        <f>N5605*'mass balance'!$H$14+R5605*'mass balance'!$I$14+S5605*'mass balance'!$J$14</f>
        <v>1.7553181405565861E-5</v>
      </c>
      <c r="BI5605" s="36">
        <f t="shared" si="5976"/>
        <v>1.984873985993231E-16</v>
      </c>
      <c r="BJ5605" s="36">
        <f t="shared" si="5977"/>
        <v>3.470053605769884E-19</v>
      </c>
      <c r="BK5605" s="36">
        <f t="shared" si="5978"/>
        <v>1.6595091195203483E-15</v>
      </c>
      <c r="BL5605" s="36">
        <f t="shared" si="5979"/>
        <v>1.201400702593327E-15</v>
      </c>
      <c r="BM5605" s="36">
        <f t="shared" si="5980"/>
        <v>2.8403059892765789E-12</v>
      </c>
      <c r="BN5605" s="36">
        <f t="shared" ca="1" si="5992"/>
        <v>0.28846537644629133</v>
      </c>
      <c r="BO5605" s="36">
        <f t="shared" ca="1" si="5981"/>
        <v>1</v>
      </c>
      <c r="BP5605" s="36">
        <f t="shared" si="5982"/>
        <v>-2.8403059749717552E-12</v>
      </c>
      <c r="BQ5605" s="36">
        <f t="shared" si="5983"/>
        <v>0.9999999949636329</v>
      </c>
      <c r="BR5605" s="2">
        <f t="shared" si="5995"/>
        <v>-5</v>
      </c>
      <c r="BS5605">
        <v>0</v>
      </c>
      <c r="BT5605" s="37">
        <f t="shared" si="5984"/>
        <v>0.12594906434239189</v>
      </c>
      <c r="BU5605" s="34">
        <f t="shared" si="5985"/>
        <v>-5</v>
      </c>
      <c r="BV5605" s="34">
        <f t="shared" si="5986"/>
        <v>-5</v>
      </c>
      <c r="BW5605" s="34">
        <f t="shared" si="5987"/>
        <v>-5</v>
      </c>
      <c r="BX5605" s="34">
        <f t="shared" si="5988"/>
        <v>-5</v>
      </c>
      <c r="BY5605" s="34">
        <f t="shared" si="5989"/>
        <v>5.4976169537992394</v>
      </c>
      <c r="BZ5605" s="36">
        <f t="shared" si="5990"/>
        <v>1.2563497690014155E-4</v>
      </c>
      <c r="CA5605" s="34">
        <f t="shared" si="5991"/>
        <v>1.4232257250304615E-2</v>
      </c>
    </row>
    <row r="5606" spans="1:79" x14ac:dyDescent="0.2">
      <c r="A5606" s="75">
        <f t="shared" si="5993"/>
        <v>15.265753424655694</v>
      </c>
      <c r="B5606" s="34">
        <f t="shared" si="5928"/>
        <v>5571.9999999993279</v>
      </c>
      <c r="C5606">
        <f t="shared" si="5994"/>
        <v>15</v>
      </c>
      <c r="D5606" s="35">
        <f t="shared" si="5929"/>
        <v>3000</v>
      </c>
      <c r="E5606" s="27">
        <v>0</v>
      </c>
      <c r="F5606" s="64">
        <f t="shared" si="5930"/>
        <v>0.46593146951268899</v>
      </c>
      <c r="G5606" s="34">
        <v>0</v>
      </c>
      <c r="H5606" s="34">
        <f t="shared" si="5931"/>
        <v>1</v>
      </c>
      <c r="I5606" s="34">
        <f t="shared" si="5932"/>
        <v>6192.2292298236371</v>
      </c>
      <c r="J5606" s="34">
        <f t="shared" si="5933"/>
        <v>20462.878667579622</v>
      </c>
      <c r="K5606" s="34">
        <f t="shared" si="5934"/>
        <v>18159.015314099841</v>
      </c>
      <c r="L5606" s="36">
        <f t="shared" si="5935"/>
        <v>2102.5561389766481</v>
      </c>
      <c r="M5606" s="34">
        <f t="shared" si="5936"/>
        <v>20.399243190166207</v>
      </c>
      <c r="N5606" s="34">
        <f t="shared" si="5937"/>
        <v>67.411464081524286</v>
      </c>
      <c r="O5606" s="34">
        <f t="shared" si="5938"/>
        <v>9.4970811430771391</v>
      </c>
      <c r="P5606">
        <f t="shared" si="5939"/>
        <v>57.05184645638915</v>
      </c>
      <c r="Q5606" s="36">
        <f t="shared" si="5940"/>
        <v>64.073740586765098</v>
      </c>
      <c r="R5606" s="34">
        <f t="shared" si="5941"/>
        <v>57.16333395242853</v>
      </c>
      <c r="S5606" s="34">
        <f t="shared" si="5942"/>
        <v>5.0605969310150662</v>
      </c>
      <c r="T5606" s="36">
        <f t="shared" si="5943"/>
        <v>8.9899688678884816E-14</v>
      </c>
      <c r="U5606" s="36">
        <f t="shared" si="5944"/>
        <v>3446.2876697264714</v>
      </c>
      <c r="V5606" s="36">
        <f t="shared" si="5945"/>
        <v>9.6849822609949246E-4</v>
      </c>
      <c r="W5606" s="68">
        <f t="shared" si="5946"/>
        <v>6.0073032542189946</v>
      </c>
      <c r="X5606">
        <f t="shared" si="5947"/>
        <v>11.047447983986237</v>
      </c>
      <c r="Y5606">
        <f t="shared" si="5948"/>
        <v>5.9191933886892012E-3</v>
      </c>
      <c r="Z5606" s="34">
        <f t="shared" si="5949"/>
        <v>1.8175536138477263E-3</v>
      </c>
      <c r="AA5606" s="36">
        <f t="shared" si="5950"/>
        <v>1.6122013241454152E-4</v>
      </c>
      <c r="AB5606" s="34">
        <f t="shared" si="5951"/>
        <v>2.2083287929023406E-4</v>
      </c>
      <c r="AC5606" s="36">
        <f t="shared" si="5952"/>
        <v>1.4129090601411305E-2</v>
      </c>
      <c r="AD5606" s="34">
        <f t="shared" si="5953"/>
        <v>0</v>
      </c>
      <c r="AE5606">
        <f t="shared" si="5954"/>
        <v>63.980919176631588</v>
      </c>
      <c r="AF5606" s="36">
        <f t="shared" si="5955"/>
        <v>0</v>
      </c>
      <c r="AG5606" s="34">
        <f t="shared" si="5956"/>
        <v>1.9471681087594699</v>
      </c>
      <c r="AH5606">
        <f t="shared" si="5957"/>
        <v>5.0001568937092511E-3</v>
      </c>
      <c r="AI5606" s="29">
        <f t="shared" si="5958"/>
        <v>1.9471681087594699</v>
      </c>
      <c r="AJ5606">
        <f t="shared" si="5959"/>
        <v>0</v>
      </c>
      <c r="AK5606" s="36">
        <f t="shared" si="5960"/>
        <v>0</v>
      </c>
      <c r="AL5606" s="36">
        <f t="shared" si="5961"/>
        <v>-5.6289292554239204E-7</v>
      </c>
      <c r="AM5606" s="36">
        <f t="shared" si="5962"/>
        <v>-8.2363101313574919E-9</v>
      </c>
      <c r="AN5606" s="37">
        <f t="shared" si="5963"/>
        <v>2.6610477441831696E-306</v>
      </c>
      <c r="AO5606" s="36">
        <f t="shared" si="5964"/>
        <v>9.2853110637659451E-4</v>
      </c>
      <c r="AP5606" s="36">
        <f t="shared" si="5965"/>
        <v>3.7288337261659097E-5</v>
      </c>
      <c r="AQ5606" s="74">
        <f t="shared" si="5966"/>
        <v>0</v>
      </c>
      <c r="AR5606" s="73">
        <f t="shared" si="5967"/>
        <v>0</v>
      </c>
      <c r="AS5606" s="72">
        <f t="shared" si="5968"/>
        <v>8.0055167838524421E-10</v>
      </c>
      <c r="AT5606" s="37">
        <f t="shared" si="5969"/>
        <v>6.7807440218885211E-296</v>
      </c>
      <c r="AU5606" s="37">
        <f t="shared" si="5970"/>
        <v>7.6065385995752015E-4</v>
      </c>
      <c r="AV5606" s="34">
        <f t="shared" si="5971"/>
        <v>6.868031595382247E-7</v>
      </c>
      <c r="AW5606" s="34">
        <f t="shared" si="5972"/>
        <v>0.56493963161126648</v>
      </c>
      <c r="AX5606" s="37">
        <f t="shared" si="5973"/>
        <v>2.8436735269333959</v>
      </c>
      <c r="AY5606" s="7">
        <f t="shared" si="5974"/>
        <v>9.4159170995668173</v>
      </c>
      <c r="AZ5606" s="37">
        <f t="shared" si="5975"/>
        <v>8.8509767811523901</v>
      </c>
      <c r="BA5606" s="2">
        <f>BE5606*'mass balance'!$B$17+BF5606*'mass balance'!$C$17+BG5606*'mass balance'!$D$17+BH5606*'mass balance'!$E$17</f>
        <v>9.9001104217187705E-5</v>
      </c>
      <c r="BB5606" s="2">
        <f>BE5606*'mass balance'!$B$18+BF5606*'mass balance'!$C$18+BG5606*'mass balance'!$D$18+BH5606*'mass balance'!$E$18</f>
        <v>1.0052419812822136E-4</v>
      </c>
      <c r="BC5606" s="2">
        <f>BE5606*'mass balance'!$B$19+BF5606*'mass balance'!$C$19+BG5606*'mass balance'!$D$19+BH5606*'mass balance'!$E$19</f>
        <v>-1.2565524766027669E-4</v>
      </c>
      <c r="BD5606" s="2">
        <f>BE5606*'mass balance'!$B$20+BF5606*'mass balance'!$C$20+BG5606*'mass balance'!$D$20+BH5606*'mass balance'!$E$20</f>
        <v>4.5692817331009699E-6</v>
      </c>
      <c r="BE5606" s="2">
        <f>N5606*'mass balance'!$H$11+R5606*'mass balance'!$I$11+S5606*'mass balance'!$J$11</f>
        <v>-1.6050348590839115E-4</v>
      </c>
      <c r="BF5606" s="2">
        <f>N5606*'mass balance'!$H$12+R5606*'mass balance'!$I$12+S5606*'mass balance'!$J$12</f>
        <v>1.2156881499156802E-5</v>
      </c>
      <c r="BG5606" s="2">
        <f>N5606*'mass balance'!$H$13+R5606*'mass balance'!$I$13+S5606*'mass balance'!$J$13</f>
        <v>8.9440227553115268E-6</v>
      </c>
      <c r="BH5606" s="2">
        <f>N5606*'mass balance'!$H$14+R5606*'mass balance'!$I$14+S5606*'mass balance'!$J$14</f>
        <v>1.7555068771230281E-5</v>
      </c>
      <c r="BI5606" s="36">
        <f t="shared" si="5976"/>
        <v>1.984873985993231E-16</v>
      </c>
      <c r="BJ5606" s="36">
        <f t="shared" si="5977"/>
        <v>3.470416324059194E-19</v>
      </c>
      <c r="BK5606" s="36">
        <f t="shared" si="5978"/>
        <v>1.6598561248809252E-15</v>
      </c>
      <c r="BL5606" s="36">
        <f t="shared" si="5979"/>
        <v>1.2017479272115848E-15</v>
      </c>
      <c r="BM5606" s="36">
        <f t="shared" si="5980"/>
        <v>2.8415073899791724E-12</v>
      </c>
      <c r="BN5606" s="36">
        <f t="shared" ca="1" si="5992"/>
        <v>0.89614320444257978</v>
      </c>
      <c r="BO5606" s="36">
        <f t="shared" ca="1" si="5981"/>
        <v>1</v>
      </c>
      <c r="BP5606" s="36">
        <f t="shared" si="5982"/>
        <v>-2.8415073756602272E-12</v>
      </c>
      <c r="BQ5606" s="36">
        <f t="shared" si="5983"/>
        <v>0.99999999496079262</v>
      </c>
      <c r="BR5606" s="2">
        <f t="shared" si="5995"/>
        <v>-5</v>
      </c>
      <c r="BS5606">
        <v>0</v>
      </c>
      <c r="BT5606" s="37">
        <f t="shared" si="5984"/>
        <v>0.12596938577942737</v>
      </c>
      <c r="BU5606" s="34">
        <f t="shared" si="5985"/>
        <v>-5</v>
      </c>
      <c r="BV5606" s="34">
        <f t="shared" si="5986"/>
        <v>-5</v>
      </c>
      <c r="BW5606" s="34">
        <f t="shared" si="5987"/>
        <v>-5</v>
      </c>
      <c r="BX5606" s="34">
        <f t="shared" si="5988"/>
        <v>-5</v>
      </c>
      <c r="BY5606" s="34">
        <f t="shared" si="5989"/>
        <v>5.4982080724822291</v>
      </c>
      <c r="BZ5606" s="36">
        <f t="shared" si="5990"/>
        <v>1.2565524766027669E-4</v>
      </c>
      <c r="CA5606" s="34">
        <f t="shared" si="5991"/>
        <v>1.4232258076608157E-2</v>
      </c>
    </row>
    <row r="5607" spans="1:79" x14ac:dyDescent="0.2">
      <c r="A5607" s="75">
        <f t="shared" si="5993"/>
        <v>15.26849315068309</v>
      </c>
      <c r="B5607" s="34">
        <f t="shared" si="5928"/>
        <v>5572.9999999993279</v>
      </c>
      <c r="C5607">
        <f t="shared" si="5994"/>
        <v>15</v>
      </c>
      <c r="D5607" s="35">
        <f t="shared" si="5929"/>
        <v>3000</v>
      </c>
      <c r="E5607" s="27">
        <v>0</v>
      </c>
      <c r="F5607" s="64">
        <f t="shared" si="5930"/>
        <v>0.46593146951268899</v>
      </c>
      <c r="G5607" s="34">
        <v>0</v>
      </c>
      <c r="H5607" s="34">
        <f t="shared" si="5931"/>
        <v>1</v>
      </c>
      <c r="I5607" s="34">
        <f t="shared" si="5932"/>
        <v>6192.2292298236371</v>
      </c>
      <c r="J5607" s="34">
        <f t="shared" si="5933"/>
        <v>20465.077960492799</v>
      </c>
      <c r="K5607" s="34">
        <f t="shared" si="5934"/>
        <v>18160.966994229471</v>
      </c>
      <c r="L5607" s="36">
        <f t="shared" si="5935"/>
        <v>2102.895113355783</v>
      </c>
      <c r="M5607" s="34">
        <f t="shared" si="5936"/>
        <v>20.399243190166207</v>
      </c>
      <c r="N5607" s="34">
        <f t="shared" si="5937"/>
        <v>67.418709276964762</v>
      </c>
      <c r="O5607" s="34">
        <f t="shared" si="5938"/>
        <v>9.4970811430771391</v>
      </c>
      <c r="P5607">
        <f t="shared" si="5939"/>
        <v>57.061044362629346</v>
      </c>
      <c r="Q5607" s="36">
        <f t="shared" si="5940"/>
        <v>64.08186062552636</v>
      </c>
      <c r="R5607" s="34">
        <f t="shared" si="5941"/>
        <v>57.172544286388053</v>
      </c>
      <c r="S5607" s="34">
        <f t="shared" si="5942"/>
        <v>5.059270509149651</v>
      </c>
      <c r="T5607" s="36">
        <f t="shared" si="5943"/>
        <v>8.9894857984841317E-14</v>
      </c>
      <c r="U5607" s="36">
        <f t="shared" si="5944"/>
        <v>3446.2876697264714</v>
      </c>
      <c r="V5607" s="36">
        <f t="shared" si="5945"/>
        <v>9.6824437517217289E-4</v>
      </c>
      <c r="W5607" s="68">
        <f t="shared" si="5946"/>
        <v>6.0082717524450944</v>
      </c>
      <c r="X5607">
        <f t="shared" si="5947"/>
        <v>11.048041642426423</v>
      </c>
      <c r="Y5607">
        <f t="shared" si="5948"/>
        <v>5.9191933886892012E-3</v>
      </c>
      <c r="Z5607" s="34">
        <f t="shared" si="5949"/>
        <v>1.8175536138477263E-3</v>
      </c>
      <c r="AA5607" s="36">
        <f t="shared" si="5950"/>
        <v>1.6115189443256147E-4</v>
      </c>
      <c r="AB5607" s="34">
        <f t="shared" si="5951"/>
        <v>2.2083287929023406E-4</v>
      </c>
      <c r="AC5607" s="36">
        <f t="shared" si="5952"/>
        <v>1.4129090601411305E-2</v>
      </c>
      <c r="AD5607" s="34">
        <f t="shared" si="5953"/>
        <v>0</v>
      </c>
      <c r="AE5607">
        <f t="shared" si="5954"/>
        <v>63.980919176631588</v>
      </c>
      <c r="AF5607" s="36">
        <f t="shared" si="5955"/>
        <v>0</v>
      </c>
      <c r="AG5607" s="34">
        <f t="shared" si="5956"/>
        <v>1.9474166631459522</v>
      </c>
      <c r="AH5607">
        <f t="shared" si="5957"/>
        <v>4.9987034355061244E-3</v>
      </c>
      <c r="AI5607" s="29">
        <f t="shared" si="5958"/>
        <v>1.9474166631459522</v>
      </c>
      <c r="AJ5607">
        <f t="shared" si="5959"/>
        <v>1.9474166631459522</v>
      </c>
      <c r="AK5607" s="36">
        <f t="shared" si="5960"/>
        <v>0</v>
      </c>
      <c r="AL5607" s="36">
        <f t="shared" si="5961"/>
        <v>-5.6255168932160232E-7</v>
      </c>
      <c r="AM5607" s="36">
        <f t="shared" si="5962"/>
        <v>-8.2344908814375001E-9</v>
      </c>
      <c r="AN5607" s="37">
        <f t="shared" si="5963"/>
        <v>2.6610477441831696E-306</v>
      </c>
      <c r="AO5607" s="36">
        <f t="shared" si="5964"/>
        <v>9.2796821345105212E-4</v>
      </c>
      <c r="AP5607" s="36">
        <f t="shared" si="5965"/>
        <v>3.7280100951527738E-5</v>
      </c>
      <c r="AQ5607" s="74">
        <f t="shared" si="5966"/>
        <v>0</v>
      </c>
      <c r="AR5607" s="73">
        <f t="shared" si="5967"/>
        <v>0</v>
      </c>
      <c r="AS5607" s="72">
        <f t="shared" si="5968"/>
        <v>7.9909663261077158E-10</v>
      </c>
      <c r="AT5607" s="37">
        <f t="shared" si="5969"/>
        <v>6.7930908301895337E-296</v>
      </c>
      <c r="AU5607" s="37">
        <f t="shared" si="5970"/>
        <v>7.604858454641609E-4</v>
      </c>
      <c r="AV5607" s="34">
        <f t="shared" si="5971"/>
        <v>2.6817659345572902E-4</v>
      </c>
      <c r="AW5607" s="34">
        <f t="shared" si="5972"/>
        <v>0.56503071125348103</v>
      </c>
      <c r="AX5607" s="37">
        <f t="shared" si="5973"/>
        <v>2.8441319843559514</v>
      </c>
      <c r="AY5607" s="7">
        <f t="shared" si="5974"/>
        <v>9.4177026246479834</v>
      </c>
      <c r="AZ5607" s="37">
        <f t="shared" si="5975"/>
        <v>8.8524037368010458</v>
      </c>
      <c r="BA5607" s="2">
        <f>BE5607*'mass balance'!$B$17+BF5607*'mass balance'!$C$17+BG5607*'mass balance'!$D$17+BH5607*'mass balance'!$E$17</f>
        <v>9.901707093468478E-5</v>
      </c>
      <c r="BB5607" s="2">
        <f>BE5607*'mass balance'!$B$18+BF5607*'mass balance'!$C$18+BG5607*'mass balance'!$D$18+BH5607*'mass balance'!$E$18</f>
        <v>1.0054041048752609E-4</v>
      </c>
      <c r="BC5607" s="2">
        <f>BE5607*'mass balance'!$B$19+BF5607*'mass balance'!$C$19+BG5607*'mass balance'!$D$19+BH5607*'mass balance'!$E$19</f>
        <v>-1.2567551310940762E-4</v>
      </c>
      <c r="BD5607" s="2">
        <f>BE5607*'mass balance'!$B$20+BF5607*'mass balance'!$C$20+BG5607*'mass balance'!$D$20+BH5607*'mass balance'!$E$20</f>
        <v>4.5700186585239127E-6</v>
      </c>
      <c r="BE5607" s="2">
        <f>N5607*'mass balance'!$H$11+R5607*'mass balance'!$I$11+S5607*'mass balance'!$J$11</f>
        <v>-1.605207363737256E-4</v>
      </c>
      <c r="BF5607" s="2">
        <f>N5607*'mass balance'!$H$12+R5607*'mass balance'!$I$12+S5607*'mass balance'!$J$12</f>
        <v>1.2153695085843204E-5</v>
      </c>
      <c r="BG5607" s="2">
        <f>N5607*'mass balance'!$H$13+R5607*'mass balance'!$I$13+S5607*'mass balance'!$J$13</f>
        <v>8.9429215197018314E-6</v>
      </c>
      <c r="BH5607" s="2">
        <f>N5607*'mass balance'!$H$14+R5607*'mass balance'!$I$14+S5607*'mass balance'!$J$14</f>
        <v>1.7556955540876238E-5</v>
      </c>
      <c r="BI5607" s="36">
        <f t="shared" si="5976"/>
        <v>1.984873985993231E-16</v>
      </c>
      <c r="BJ5607" s="36">
        <f t="shared" si="5977"/>
        <v>3.4707790183076954E-19</v>
      </c>
      <c r="BK5607" s="36">
        <f t="shared" si="5978"/>
        <v>1.6602031665133311E-15</v>
      </c>
      <c r="BL5607" s="36">
        <f t="shared" si="5979"/>
        <v>1.2020952036189637E-15</v>
      </c>
      <c r="BM5607" s="36">
        <f t="shared" si="5980"/>
        <v>2.842709137906384E-12</v>
      </c>
      <c r="BN5607" s="36">
        <f t="shared" ca="1" si="5992"/>
        <v>0.96011993039035826</v>
      </c>
      <c r="BO5607" s="36">
        <f t="shared" ca="1" si="5981"/>
        <v>1</v>
      </c>
      <c r="BP5607" s="36">
        <f t="shared" si="5982"/>
        <v>-2.8427091235733057E-12</v>
      </c>
      <c r="BQ5607" s="36">
        <f t="shared" si="5983"/>
        <v>0.99999999495795111</v>
      </c>
      <c r="BR5607" s="2">
        <f t="shared" si="5995"/>
        <v>-5</v>
      </c>
      <c r="BS5607">
        <v>0</v>
      </c>
      <c r="BT5607" s="37">
        <f t="shared" si="5984"/>
        <v>0.12598970189218114</v>
      </c>
      <c r="BU5607" s="34">
        <f t="shared" si="5985"/>
        <v>-5</v>
      </c>
      <c r="BV5607" s="34">
        <f t="shared" si="5986"/>
        <v>-5</v>
      </c>
      <c r="BW5607" s="34">
        <f t="shared" si="5987"/>
        <v>-5</v>
      </c>
      <c r="BX5607" s="34">
        <f t="shared" si="5988"/>
        <v>-5</v>
      </c>
      <c r="BY5607" s="34">
        <f t="shared" si="5989"/>
        <v>5.4987990044935762</v>
      </c>
      <c r="BZ5607" s="36">
        <f t="shared" si="5990"/>
        <v>1.2567551310940762E-4</v>
      </c>
      <c r="CA5607" s="34">
        <f t="shared" si="5991"/>
        <v>1.4232258902564411E-2</v>
      </c>
    </row>
    <row r="5608" spans="1:79" x14ac:dyDescent="0.2">
      <c r="A5608" s="75">
        <f t="shared" si="5993"/>
        <v>15.271232876710487</v>
      </c>
      <c r="B5608" s="34">
        <f t="shared" si="5928"/>
        <v>5573.9999999993279</v>
      </c>
      <c r="C5608">
        <f t="shared" si="5994"/>
        <v>15</v>
      </c>
      <c r="D5608" s="35">
        <f t="shared" si="5929"/>
        <v>3000</v>
      </c>
      <c r="E5608" s="27">
        <v>0</v>
      </c>
      <c r="F5608" s="64">
        <f t="shared" si="5930"/>
        <v>0.46593146951268899</v>
      </c>
      <c r="G5608" s="34">
        <v>0</v>
      </c>
      <c r="H5608" s="34">
        <f t="shared" si="5931"/>
        <v>1</v>
      </c>
      <c r="I5608" s="34">
        <f t="shared" si="5932"/>
        <v>6192.2292298236371</v>
      </c>
      <c r="J5608" s="34">
        <f t="shared" si="5933"/>
        <v>20467.276558832753</v>
      </c>
      <c r="K5608" s="34">
        <f t="shared" si="5934"/>
        <v>18162.918057986109</v>
      </c>
      <c r="L5608" s="36">
        <f t="shared" si="5935"/>
        <v>2103.2339988870931</v>
      </c>
      <c r="M5608" s="34">
        <f t="shared" si="5936"/>
        <v>20.399243190166207</v>
      </c>
      <c r="N5608" s="34">
        <f t="shared" si="5937"/>
        <v>67.42595218425221</v>
      </c>
      <c r="O5608" s="34">
        <f t="shared" si="5938"/>
        <v>9.4970811430771391</v>
      </c>
      <c r="P5608">
        <f t="shared" si="5939"/>
        <v>57.070239858026682</v>
      </c>
      <c r="Q5608" s="36">
        <f t="shared" si="5940"/>
        <v>64.089978298595</v>
      </c>
      <c r="R5608" s="34">
        <f t="shared" si="5941"/>
        <v>57.181752205884017</v>
      </c>
      <c r="S5608" s="34">
        <f t="shared" si="5942"/>
        <v>5.0579442048483232</v>
      </c>
      <c r="T5608" s="36">
        <f t="shared" si="5943"/>
        <v>8.9890029594680191E-14</v>
      </c>
      <c r="U5608" s="36">
        <f t="shared" si="5944"/>
        <v>3446.2876697264714</v>
      </c>
      <c r="V5608" s="36">
        <f t="shared" si="5945"/>
        <v>9.6799054674430332E-4</v>
      </c>
      <c r="W5608" s="68">
        <f t="shared" si="5946"/>
        <v>6.0092399968202663</v>
      </c>
      <c r="X5608">
        <f t="shared" si="5947"/>
        <v>11.048635081496435</v>
      </c>
      <c r="Y5608">
        <f t="shared" si="5948"/>
        <v>5.9191933886892012E-3</v>
      </c>
      <c r="Z5608" s="34">
        <f t="shared" si="5949"/>
        <v>1.8175536138477263E-3</v>
      </c>
      <c r="AA5608" s="36">
        <f t="shared" si="5950"/>
        <v>1.6108368899503208E-4</v>
      </c>
      <c r="AB5608" s="34">
        <f t="shared" si="5951"/>
        <v>2.2083287929023406E-4</v>
      </c>
      <c r="AC5608" s="36">
        <f t="shared" si="5952"/>
        <v>1.4129090601411305E-2</v>
      </c>
      <c r="AD5608" s="34">
        <f t="shared" si="5953"/>
        <v>0</v>
      </c>
      <c r="AE5608">
        <f t="shared" si="5954"/>
        <v>63.980919176631588</v>
      </c>
      <c r="AF5608" s="36">
        <f t="shared" si="5955"/>
        <v>0</v>
      </c>
      <c r="AG5608" s="34">
        <f t="shared" si="5956"/>
        <v>1.9476651451185834</v>
      </c>
      <c r="AH5608">
        <f t="shared" si="5957"/>
        <v>4.9972502363619942E-3</v>
      </c>
      <c r="AI5608" s="29">
        <f t="shared" si="5958"/>
        <v>1.9476651451185834</v>
      </c>
      <c r="AJ5608">
        <f t="shared" si="5959"/>
        <v>0</v>
      </c>
      <c r="AK5608" s="36">
        <f t="shared" si="5960"/>
        <v>0</v>
      </c>
      <c r="AL5608" s="36">
        <f t="shared" si="5961"/>
        <v>-5.6221065996459277E-7</v>
      </c>
      <c r="AM5608" s="36">
        <f t="shared" si="5962"/>
        <v>-8.2326720333564648E-9</v>
      </c>
      <c r="AN5608" s="37">
        <f t="shared" si="5963"/>
        <v>2.6610477441831696E-306</v>
      </c>
      <c r="AO5608" s="36">
        <f t="shared" si="5964"/>
        <v>9.2740566176173055E-4</v>
      </c>
      <c r="AP5608" s="36">
        <f t="shared" si="5965"/>
        <v>3.7271866460646304E-5</v>
      </c>
      <c r="AQ5608" s="74">
        <f t="shared" si="5966"/>
        <v>0</v>
      </c>
      <c r="AR5608" s="73">
        <f t="shared" si="5967"/>
        <v>0</v>
      </c>
      <c r="AS5608" s="72">
        <f t="shared" si="5968"/>
        <v>7.9764423146032872E-10</v>
      </c>
      <c r="AT5608" s="37">
        <f t="shared" si="5969"/>
        <v>6.8054601203413179E-296</v>
      </c>
      <c r="AU5608" s="37">
        <f t="shared" si="5970"/>
        <v>7.6031786808212337E-4</v>
      </c>
      <c r="AV5608" s="34">
        <f t="shared" si="5971"/>
        <v>6.8640391177615895E-7</v>
      </c>
      <c r="AW5608" s="34">
        <f t="shared" si="5972"/>
        <v>0.56512176702301209</v>
      </c>
      <c r="AX5608" s="37">
        <f t="shared" si="5973"/>
        <v>2.8445903216132469</v>
      </c>
      <c r="AY5608" s="7">
        <f t="shared" si="5974"/>
        <v>9.418952771860436</v>
      </c>
      <c r="AZ5608" s="37">
        <f t="shared" si="5975"/>
        <v>8.8538303184335128</v>
      </c>
      <c r="BA5608" s="2">
        <f>BE5608*'mass balance'!$B$17+BF5608*'mass balance'!$C$17+BG5608*'mass balance'!$D$17+BH5608*'mass balance'!$E$17</f>
        <v>9.9033033468123697E-5</v>
      </c>
      <c r="BB5608" s="2">
        <f>BE5608*'mass balance'!$B$18+BF5608*'mass balance'!$C$18+BG5608*'mass balance'!$D$18+BH5608*'mass balance'!$E$18</f>
        <v>1.0055661859840253E-4</v>
      </c>
      <c r="BC5608" s="2">
        <f>BE5608*'mass balance'!$B$19+BF5608*'mass balance'!$C$19+BG5608*'mass balance'!$D$19+BH5608*'mass balance'!$E$19</f>
        <v>-1.2569577324800314E-4</v>
      </c>
      <c r="BD5608" s="2">
        <f>BE5608*'mass balance'!$B$20+BF5608*'mass balance'!$C$20+BG5608*'mass balance'!$D$20+BH5608*'mass balance'!$E$20</f>
        <v>4.5707553908364777E-6</v>
      </c>
      <c r="BE5608" s="2">
        <f>N5608*'mass balance'!$H$11+R5608*'mass balance'!$I$11+S5608*'mass balance'!$J$11</f>
        <v>-1.6053798139107668E-4</v>
      </c>
      <c r="BF5608" s="2">
        <f>N5608*'mass balance'!$H$12+R5608*'mass balance'!$I$12+S5608*'mass balance'!$J$12</f>
        <v>1.2150508954949387E-5</v>
      </c>
      <c r="BG5608" s="2">
        <f>N5608*'mass balance'!$H$13+R5608*'mass balance'!$I$13+S5608*'mass balance'!$J$13</f>
        <v>8.941820299172199E-6</v>
      </c>
      <c r="BH5608" s="2">
        <f>N5608*'mass balance'!$H$14+R5608*'mass balance'!$I$14+S5608*'mass balance'!$J$14</f>
        <v>1.755884171464901E-5</v>
      </c>
      <c r="BI5608" s="36">
        <f t="shared" si="5976"/>
        <v>1.984873985993231E-16</v>
      </c>
      <c r="BJ5608" s="36">
        <f t="shared" si="5977"/>
        <v>3.4711416885060248E-19</v>
      </c>
      <c r="BK5608" s="36">
        <f t="shared" si="5978"/>
        <v>1.6605502444151619E-15</v>
      </c>
      <c r="BL5608" s="36">
        <f t="shared" si="5979"/>
        <v>1.2024425318113921E-15</v>
      </c>
      <c r="BM5608" s="36">
        <f t="shared" si="5980"/>
        <v>2.8439112331100031E-12</v>
      </c>
      <c r="BN5608" s="36">
        <f t="shared" ca="1" si="5992"/>
        <v>0.9657712723420997</v>
      </c>
      <c r="BO5608" s="36">
        <f t="shared" ca="1" si="5981"/>
        <v>1</v>
      </c>
      <c r="BP5608" s="36">
        <f t="shared" si="5982"/>
        <v>-2.8439112187627791E-12</v>
      </c>
      <c r="BQ5608" s="36">
        <f t="shared" si="5983"/>
        <v>0.99999999495510838</v>
      </c>
      <c r="BR5608" s="2">
        <f t="shared" si="5995"/>
        <v>-5</v>
      </c>
      <c r="BS5608">
        <v>0</v>
      </c>
      <c r="BT5608" s="37">
        <f t="shared" si="5984"/>
        <v>0.12601001268112313</v>
      </c>
      <c r="BU5608" s="34">
        <f t="shared" si="5985"/>
        <v>-5</v>
      </c>
      <c r="BV5608" s="34">
        <f t="shared" si="5986"/>
        <v>-5</v>
      </c>
      <c r="BW5608" s="34">
        <f t="shared" si="5987"/>
        <v>-5</v>
      </c>
      <c r="BX5608" s="34">
        <f t="shared" si="5988"/>
        <v>-5</v>
      </c>
      <c r="BY5608" s="34">
        <f t="shared" si="5989"/>
        <v>5.4993897498787812</v>
      </c>
      <c r="BZ5608" s="36">
        <f t="shared" si="5990"/>
        <v>1.2569577324800314E-4</v>
      </c>
      <c r="CA5608" s="34">
        <f t="shared" si="5991"/>
        <v>1.4232259728173534E-2</v>
      </c>
    </row>
    <row r="5609" spans="1:79" x14ac:dyDescent="0.2">
      <c r="A5609" s="75">
        <f t="shared" si="5993"/>
        <v>15.273972602737883</v>
      </c>
      <c r="B5609" s="34">
        <f t="shared" si="5928"/>
        <v>5574.999999999327</v>
      </c>
      <c r="C5609">
        <f t="shared" si="5994"/>
        <v>15</v>
      </c>
      <c r="D5609" s="35">
        <f t="shared" si="5929"/>
        <v>3000</v>
      </c>
      <c r="E5609" s="27">
        <v>0</v>
      </c>
      <c r="F5609" s="64">
        <f t="shared" si="5930"/>
        <v>0.46593146951268899</v>
      </c>
      <c r="G5609" s="34">
        <v>0</v>
      </c>
      <c r="H5609" s="34">
        <f t="shared" si="5931"/>
        <v>1</v>
      </c>
      <c r="I5609" s="34">
        <f t="shared" si="5932"/>
        <v>6192.2292298236371</v>
      </c>
      <c r="J5609" s="34">
        <f t="shared" si="5933"/>
        <v>20469.474462768838</v>
      </c>
      <c r="K5609" s="34">
        <f t="shared" si="5934"/>
        <v>18164.86850552004</v>
      </c>
      <c r="L5609" s="36">
        <f t="shared" si="5935"/>
        <v>2103.5727955784537</v>
      </c>
      <c r="M5609" s="34">
        <f t="shared" si="5936"/>
        <v>20.399243190166207</v>
      </c>
      <c r="N5609" s="34">
        <f t="shared" si="5937"/>
        <v>67.433192803944536</v>
      </c>
      <c r="O5609" s="34">
        <f t="shared" si="5938"/>
        <v>9.4970811430771391</v>
      </c>
      <c r="P5609">
        <f t="shared" si="5939"/>
        <v>57.079432942794838</v>
      </c>
      <c r="Q5609" s="36">
        <f t="shared" si="5940"/>
        <v>64.098093606397327</v>
      </c>
      <c r="R5609" s="34">
        <f t="shared" si="5941"/>
        <v>57.190957711130764</v>
      </c>
      <c r="S5609" s="34">
        <f t="shared" si="5942"/>
        <v>5.0566180183106653</v>
      </c>
      <c r="T5609" s="36">
        <f t="shared" si="5943"/>
        <v>8.9885203507083231E-14</v>
      </c>
      <c r="U5609" s="36">
        <f t="shared" si="5944"/>
        <v>3446.2876697264714</v>
      </c>
      <c r="V5609" s="36">
        <f t="shared" si="5945"/>
        <v>9.6773674085406502E-4</v>
      </c>
      <c r="W5609" s="68">
        <f t="shared" si="5946"/>
        <v>6.0102079873670107</v>
      </c>
      <c r="X5609">
        <f t="shared" si="5947"/>
        <v>11.049228301277328</v>
      </c>
      <c r="Y5609">
        <f t="shared" si="5948"/>
        <v>5.9191933886892012E-3</v>
      </c>
      <c r="Z5609" s="34">
        <f t="shared" si="5949"/>
        <v>1.8175536138477263E-3</v>
      </c>
      <c r="AA5609" s="36">
        <f t="shared" si="5950"/>
        <v>1.6101551608333227E-4</v>
      </c>
      <c r="AB5609" s="34">
        <f t="shared" si="5951"/>
        <v>2.2083287929023406E-4</v>
      </c>
      <c r="AC5609" s="36">
        <f t="shared" si="5952"/>
        <v>1.4129090601411305E-2</v>
      </c>
      <c r="AD5609" s="34">
        <f t="shared" si="5953"/>
        <v>0</v>
      </c>
      <c r="AE5609">
        <f t="shared" si="5954"/>
        <v>63.980919176631588</v>
      </c>
      <c r="AF5609" s="36">
        <f t="shared" si="5955"/>
        <v>0</v>
      </c>
      <c r="AG5609" s="34">
        <f t="shared" si="5956"/>
        <v>1.9479135546904125</v>
      </c>
      <c r="AH5609">
        <f t="shared" si="5957"/>
        <v>4.9957972963730057E-3</v>
      </c>
      <c r="AI5609" s="29">
        <f t="shared" si="5958"/>
        <v>1.9479135546904125</v>
      </c>
      <c r="AJ5609">
        <f t="shared" si="5959"/>
        <v>1.9479135546904125</v>
      </c>
      <c r="AK5609" s="36">
        <f t="shared" si="5960"/>
        <v>0</v>
      </c>
      <c r="AL5609" s="36">
        <f t="shared" si="5961"/>
        <v>-5.6186983734595857E-7</v>
      </c>
      <c r="AM5609" s="36">
        <f t="shared" si="5962"/>
        <v>-8.2308535870256281E-9</v>
      </c>
      <c r="AN5609" s="37">
        <f t="shared" si="5963"/>
        <v>2.6610477441831696E-306</v>
      </c>
      <c r="AO5609" s="36">
        <f t="shared" si="5964"/>
        <v>9.2684345110176597E-4</v>
      </c>
      <c r="AP5609" s="36">
        <f t="shared" si="5965"/>
        <v>3.7263633788612946E-5</v>
      </c>
      <c r="AQ5609" s="74">
        <f t="shared" si="5966"/>
        <v>0</v>
      </c>
      <c r="AR5609" s="73">
        <f t="shared" si="5967"/>
        <v>0</v>
      </c>
      <c r="AS5609" s="72">
        <f t="shared" si="5968"/>
        <v>7.9619447012716927E-10</v>
      </c>
      <c r="AT5609" s="37">
        <f t="shared" si="5969"/>
        <v>6.8178519332802522E-296</v>
      </c>
      <c r="AU5609" s="37">
        <f t="shared" si="5970"/>
        <v>7.6014992780321002E-4</v>
      </c>
      <c r="AV5609" s="34">
        <f t="shared" si="5971"/>
        <v>2.6824444547404698E-4</v>
      </c>
      <c r="AW5609" s="34">
        <f t="shared" si="5972"/>
        <v>0.56521279892197562</v>
      </c>
      <c r="AX5609" s="37">
        <f t="shared" si="5973"/>
        <v>2.8450485387159321</v>
      </c>
      <c r="AY5609" s="7">
        <f t="shared" si="5974"/>
        <v>9.4207375694503934</v>
      </c>
      <c r="AZ5609" s="37">
        <f t="shared" si="5975"/>
        <v>8.8552565260829432</v>
      </c>
      <c r="BA5609" s="2">
        <f>BE5609*'mass balance'!$B$17+BF5609*'mass balance'!$C$17+BG5609*'mass balance'!$D$17+BH5609*'mass balance'!$E$17</f>
        <v>9.9048991817874429E-5</v>
      </c>
      <c r="BB5609" s="2">
        <f>BE5609*'mass balance'!$B$18+BF5609*'mass balance'!$C$18+BG5609*'mass balance'!$D$18+BH5609*'mass balance'!$E$18</f>
        <v>1.0057282246122636E-4</v>
      </c>
      <c r="BC5609" s="2">
        <f>BE5609*'mass balance'!$B$19+BF5609*'mass balance'!$C$19+BG5609*'mass balance'!$D$19+BH5609*'mass balance'!$E$19</f>
        <v>-1.2571602807653293E-4</v>
      </c>
      <c r="BD5609" s="2">
        <f>BE5609*'mass balance'!$B$20+BF5609*'mass balance'!$C$20+BG5609*'mass balance'!$D$20+BH5609*'mass balance'!$E$20</f>
        <v>4.5714919300557419E-6</v>
      </c>
      <c r="BE5609" s="2">
        <f>N5609*'mass balance'!$H$11+R5609*'mass balance'!$I$11+S5609*'mass balance'!$J$11</f>
        <v>-1.6055522096177269E-4</v>
      </c>
      <c r="BF5609" s="2">
        <f>N5609*'mass balance'!$H$12+R5609*'mass balance'!$I$12+S5609*'mass balance'!$J$12</f>
        <v>1.21473231069548E-5</v>
      </c>
      <c r="BG5609" s="2">
        <f>N5609*'mass balance'!$H$13+R5609*'mass balance'!$I$13+S5609*'mass balance'!$J$13</f>
        <v>8.9407190939708763E-6</v>
      </c>
      <c r="BH5609" s="2">
        <f>N5609*'mass balance'!$H$14+R5609*'mass balance'!$I$14+S5609*'mass balance'!$J$14</f>
        <v>1.7560727292693888E-5</v>
      </c>
      <c r="BI5609" s="36">
        <f t="shared" si="5976"/>
        <v>1.984873985993231E-16</v>
      </c>
      <c r="BJ5609" s="36">
        <f t="shared" si="5977"/>
        <v>3.4715043346448401E-19</v>
      </c>
      <c r="BK5609" s="36">
        <f t="shared" si="5978"/>
        <v>1.6608973585840125E-15</v>
      </c>
      <c r="BL5609" s="36">
        <f t="shared" si="5979"/>
        <v>1.2027899117847994E-15</v>
      </c>
      <c r="BM5609" s="36">
        <f t="shared" si="5980"/>
        <v>2.8451136756418145E-12</v>
      </c>
      <c r="BN5609" s="36">
        <f t="shared" ca="1" si="5992"/>
        <v>0.12999569136626521</v>
      </c>
      <c r="BO5609" s="36">
        <f t="shared" ca="1" si="5981"/>
        <v>1</v>
      </c>
      <c r="BP5609" s="36">
        <f t="shared" si="5982"/>
        <v>-2.8451136612804331E-12</v>
      </c>
      <c r="BQ5609" s="36">
        <f t="shared" si="5983"/>
        <v>0.99999999495226444</v>
      </c>
      <c r="BR5609" s="2">
        <f t="shared" si="5995"/>
        <v>-5</v>
      </c>
      <c r="BS5609">
        <v>0</v>
      </c>
      <c r="BT5609" s="37">
        <f t="shared" si="5984"/>
        <v>0.12603031814672425</v>
      </c>
      <c r="BU5609" s="34">
        <f t="shared" si="5985"/>
        <v>-5</v>
      </c>
      <c r="BV5609" s="34">
        <f t="shared" si="5986"/>
        <v>-5</v>
      </c>
      <c r="BW5609" s="34">
        <f t="shared" si="5987"/>
        <v>-5</v>
      </c>
      <c r="BX5609" s="34">
        <f t="shared" si="5988"/>
        <v>-5</v>
      </c>
      <c r="BY5609" s="34">
        <f t="shared" si="5989"/>
        <v>5.4999803086833481</v>
      </c>
      <c r="BZ5609" s="36">
        <f t="shared" si="5990"/>
        <v>1.2571602807653293E-4</v>
      </c>
      <c r="CA5609" s="34">
        <f t="shared" si="5991"/>
        <v>1.4232260553435691E-2</v>
      </c>
    </row>
    <row r="5610" spans="1:79" x14ac:dyDescent="0.2">
      <c r="A5610" s="75">
        <f t="shared" si="5993"/>
        <v>15.27671232876528</v>
      </c>
      <c r="B5610" s="34">
        <f t="shared" si="5928"/>
        <v>5575.999999999327</v>
      </c>
      <c r="C5610">
        <f t="shared" si="5994"/>
        <v>15</v>
      </c>
      <c r="D5610" s="35">
        <f t="shared" si="5929"/>
        <v>3000</v>
      </c>
      <c r="E5610" s="27">
        <v>0</v>
      </c>
      <c r="F5610" s="64">
        <f t="shared" si="5930"/>
        <v>0.46593146951268899</v>
      </c>
      <c r="G5610" s="34">
        <v>0</v>
      </c>
      <c r="H5610" s="34">
        <f t="shared" si="5931"/>
        <v>1</v>
      </c>
      <c r="I5610" s="34">
        <f t="shared" si="5932"/>
        <v>6192.2292298236371</v>
      </c>
      <c r="J5610" s="34">
        <f t="shared" si="5933"/>
        <v>20471.671672470384</v>
      </c>
      <c r="K5610" s="34">
        <f t="shared" si="5934"/>
        <v>18166.818336981527</v>
      </c>
      <c r="L5610" s="36">
        <f t="shared" si="5935"/>
        <v>2103.9115034377528</v>
      </c>
      <c r="M5610" s="34">
        <f t="shared" si="5936"/>
        <v>20.399243190166207</v>
      </c>
      <c r="N5610" s="34">
        <f t="shared" si="5937"/>
        <v>67.440431136599557</v>
      </c>
      <c r="O5610" s="34">
        <f t="shared" si="5938"/>
        <v>9.4970811430771391</v>
      </c>
      <c r="P5610">
        <f t="shared" si="5939"/>
        <v>57.088623617147874</v>
      </c>
      <c r="Q5610" s="36">
        <f t="shared" si="5940"/>
        <v>64.106206549359754</v>
      </c>
      <c r="R5610" s="34">
        <f t="shared" si="5941"/>
        <v>57.200160802343007</v>
      </c>
      <c r="S5610" s="34">
        <f t="shared" si="5942"/>
        <v>5.0552919497359765</v>
      </c>
      <c r="T5610" s="36">
        <f t="shared" si="5943"/>
        <v>8.9880379720733293E-14</v>
      </c>
      <c r="U5610" s="36">
        <f t="shared" si="5944"/>
        <v>3446.2876697264714</v>
      </c>
      <c r="V5610" s="36">
        <f t="shared" si="5945"/>
        <v>9.6748295753961019E-4</v>
      </c>
      <c r="W5610" s="68">
        <f t="shared" si="5946"/>
        <v>6.0111757241078649</v>
      </c>
      <c r="X5610">
        <f t="shared" si="5947"/>
        <v>11.04982130185012</v>
      </c>
      <c r="Y5610">
        <f t="shared" si="5948"/>
        <v>5.9191933886892012E-3</v>
      </c>
      <c r="Z5610" s="34">
        <f t="shared" si="5949"/>
        <v>1.8175536138477263E-3</v>
      </c>
      <c r="AA5610" s="36">
        <f t="shared" si="5950"/>
        <v>1.6094737567885639E-4</v>
      </c>
      <c r="AB5610" s="34">
        <f t="shared" si="5951"/>
        <v>2.2083287929023406E-4</v>
      </c>
      <c r="AC5610" s="36">
        <f t="shared" si="5952"/>
        <v>1.4129090601411305E-2</v>
      </c>
      <c r="AD5610" s="34">
        <f t="shared" si="5953"/>
        <v>0</v>
      </c>
      <c r="AE5610">
        <f t="shared" si="5954"/>
        <v>63.980919176631588</v>
      </c>
      <c r="AF5610" s="36">
        <f t="shared" si="5955"/>
        <v>0</v>
      </c>
      <c r="AG5610" s="34">
        <f t="shared" si="5956"/>
        <v>1.9481618918744925</v>
      </c>
      <c r="AH5610">
        <f t="shared" si="5957"/>
        <v>4.9943446156344162E-3</v>
      </c>
      <c r="AI5610" s="29">
        <f t="shared" si="5958"/>
        <v>1.9481618918744925</v>
      </c>
      <c r="AJ5610">
        <f t="shared" si="5959"/>
        <v>0</v>
      </c>
      <c r="AK5610" s="36">
        <f t="shared" si="5960"/>
        <v>0</v>
      </c>
      <c r="AL5610" s="36">
        <f t="shared" si="5961"/>
        <v>-5.6152922134037114E-7</v>
      </c>
      <c r="AM5610" s="36">
        <f t="shared" si="5962"/>
        <v>-8.22903554235625E-9</v>
      </c>
      <c r="AN5610" s="37">
        <f t="shared" si="5963"/>
        <v>2.6610477441831696E-306</v>
      </c>
      <c r="AO5610" s="36">
        <f t="shared" si="5964"/>
        <v>9.2628158126442E-4</v>
      </c>
      <c r="AP5610" s="36">
        <f t="shared" si="5965"/>
        <v>3.7255402935025923E-5</v>
      </c>
      <c r="AQ5610" s="74">
        <f t="shared" si="5966"/>
        <v>0</v>
      </c>
      <c r="AR5610" s="73">
        <f t="shared" si="5967"/>
        <v>0</v>
      </c>
      <c r="AS5610" s="72">
        <f t="shared" si="5968"/>
        <v>7.9474734381328289E-10</v>
      </c>
      <c r="AT5610" s="37">
        <f t="shared" si="5969"/>
        <v>6.8302663100172554E-296</v>
      </c>
      <c r="AU5610" s="37">
        <f t="shared" si="5970"/>
        <v>7.5998202461922569E-4</v>
      </c>
      <c r="AV5610" s="34">
        <f t="shared" si="5971"/>
        <v>6.8600480640035948E-7</v>
      </c>
      <c r="AW5610" s="34">
        <f t="shared" si="5972"/>
        <v>0.56530380695249094</v>
      </c>
      <c r="AX5610" s="37">
        <f t="shared" si="5973"/>
        <v>2.8455066356746759</v>
      </c>
      <c r="AY5610" s="7">
        <f t="shared" si="5974"/>
        <v>9.4219868527398383</v>
      </c>
      <c r="AZ5610" s="37">
        <f t="shared" si="5975"/>
        <v>8.8566823597825408</v>
      </c>
      <c r="BA5610" s="2">
        <f>BE5610*'mass balance'!$B$17+BF5610*'mass balance'!$C$17+BG5610*'mass balance'!$D$17+BH5610*'mass balance'!$E$17</f>
        <v>9.9064945984307569E-5</v>
      </c>
      <c r="BB5610" s="2">
        <f>BE5610*'mass balance'!$B$18+BF5610*'mass balance'!$C$18+BG5610*'mass balance'!$D$18+BH5610*'mass balance'!$E$18</f>
        <v>1.0058902207637383E-4</v>
      </c>
      <c r="BC5610" s="2">
        <f>BE5610*'mass balance'!$B$19+BF5610*'mass balance'!$C$19+BG5610*'mass balance'!$D$19+BH5610*'mass balance'!$E$19</f>
        <v>-1.257362775954673E-4</v>
      </c>
      <c r="BD5610" s="2">
        <f>BE5610*'mass balance'!$B$20+BF5610*'mass balance'!$C$20+BG5610*'mass balance'!$D$20+BH5610*'mass balance'!$E$20</f>
        <v>4.5722282761988102E-6</v>
      </c>
      <c r="BE5610" s="2">
        <f>N5610*'mass balance'!$H$11+R5610*'mass balance'!$I$11+S5610*'mass balance'!$J$11</f>
        <v>-1.6057245508714179E-4</v>
      </c>
      <c r="BF5610" s="2">
        <f>N5610*'mass balance'!$H$12+R5610*'mass balance'!$I$12+S5610*'mass balance'!$J$12</f>
        <v>1.2144137542338214E-5</v>
      </c>
      <c r="BG5610" s="2">
        <f>N5610*'mass balance'!$H$13+R5610*'mass balance'!$I$13+S5610*'mass balance'!$J$13</f>
        <v>8.9396179043458237E-6</v>
      </c>
      <c r="BH5610" s="2">
        <f>N5610*'mass balance'!$H$14+R5610*'mass balance'!$I$14+S5610*'mass balance'!$J$14</f>
        <v>1.7562612275156132E-5</v>
      </c>
      <c r="BI5610" s="36">
        <f t="shared" si="5976"/>
        <v>1.984873985993231E-16</v>
      </c>
      <c r="BJ5610" s="36">
        <f t="shared" si="5977"/>
        <v>3.4718669567147729E-19</v>
      </c>
      <c r="BK5610" s="36">
        <f t="shared" si="5978"/>
        <v>1.661244509017477E-15</v>
      </c>
      <c r="BL5610" s="36">
        <f t="shared" si="5979"/>
        <v>1.2031373435351071E-15</v>
      </c>
      <c r="BM5610" s="36">
        <f t="shared" si="5980"/>
        <v>2.8463164655535993E-12</v>
      </c>
      <c r="BN5610" s="36">
        <f t="shared" ca="1" si="5992"/>
        <v>0.22887607803975418</v>
      </c>
      <c r="BO5610" s="36">
        <f t="shared" ca="1" si="5981"/>
        <v>1</v>
      </c>
      <c r="BP5610" s="36">
        <f t="shared" si="5982"/>
        <v>-2.8463164511780481E-12</v>
      </c>
      <c r="BQ5610" s="36">
        <f t="shared" si="5983"/>
        <v>0.99999999494941927</v>
      </c>
      <c r="BR5610" s="2">
        <f t="shared" si="5995"/>
        <v>-5</v>
      </c>
      <c r="BS5610">
        <v>0</v>
      </c>
      <c r="BT5610" s="37">
        <f t="shared" si="5984"/>
        <v>0.12605061828945596</v>
      </c>
      <c r="BU5610" s="34">
        <f t="shared" si="5985"/>
        <v>-5</v>
      </c>
      <c r="BV5610" s="34">
        <f t="shared" si="5986"/>
        <v>-5</v>
      </c>
      <c r="BW5610" s="34">
        <f t="shared" si="5987"/>
        <v>-5</v>
      </c>
      <c r="BX5610" s="34">
        <f t="shared" si="5988"/>
        <v>-5</v>
      </c>
      <c r="BY5610" s="34">
        <f t="shared" si="5989"/>
        <v>5.5005706809527748</v>
      </c>
      <c r="BZ5610" s="36">
        <f t="shared" si="5990"/>
        <v>1.257362775954673E-4</v>
      </c>
      <c r="CA5610" s="34">
        <f t="shared" si="5991"/>
        <v>1.4232261378351036E-2</v>
      </c>
    </row>
    <row r="5611" spans="1:79" x14ac:dyDescent="0.2">
      <c r="A5611" s="75">
        <f t="shared" si="5993"/>
        <v>15.279452054792676</v>
      </c>
      <c r="B5611" s="34">
        <f t="shared" si="5928"/>
        <v>5576.999999999327</v>
      </c>
      <c r="C5611">
        <f t="shared" si="5994"/>
        <v>15</v>
      </c>
      <c r="D5611" s="35">
        <f t="shared" si="5929"/>
        <v>3000</v>
      </c>
      <c r="E5611" s="27">
        <v>0</v>
      </c>
      <c r="F5611" s="64">
        <f t="shared" si="5930"/>
        <v>0.46593146951268899</v>
      </c>
      <c r="G5611" s="34">
        <v>0</v>
      </c>
      <c r="H5611" s="34">
        <f t="shared" si="5931"/>
        <v>1</v>
      </c>
      <c r="I5611" s="34">
        <f t="shared" si="5932"/>
        <v>6192.2292298236371</v>
      </c>
      <c r="J5611" s="34">
        <f t="shared" si="5933"/>
        <v>20473.868188106739</v>
      </c>
      <c r="K5611" s="34">
        <f t="shared" si="5934"/>
        <v>18168.767552520854</v>
      </c>
      <c r="L5611" s="36">
        <f t="shared" si="5935"/>
        <v>2104.2501224728917</v>
      </c>
      <c r="M5611" s="34">
        <f t="shared" si="5936"/>
        <v>20.399243190166207</v>
      </c>
      <c r="N5611" s="34">
        <f t="shared" si="5937"/>
        <v>67.447667182775177</v>
      </c>
      <c r="O5611" s="34">
        <f t="shared" si="5938"/>
        <v>9.4970811430771391</v>
      </c>
      <c r="P5611">
        <f t="shared" si="5939"/>
        <v>57.097811881300174</v>
      </c>
      <c r="Q5611" s="36">
        <f t="shared" si="5940"/>
        <v>64.114317127908819</v>
      </c>
      <c r="R5611" s="34">
        <f t="shared" si="5941"/>
        <v>57.209361479735776</v>
      </c>
      <c r="S5611" s="34">
        <f t="shared" si="5942"/>
        <v>5.0539659993233546</v>
      </c>
      <c r="T5611" s="36">
        <f t="shared" si="5943"/>
        <v>8.9875558234314076E-14</v>
      </c>
      <c r="U5611" s="36">
        <f t="shared" si="5944"/>
        <v>3446.2876697264714</v>
      </c>
      <c r="V5611" s="36">
        <f t="shared" si="5945"/>
        <v>9.6722919683904008E-4</v>
      </c>
      <c r="W5611" s="68">
        <f t="shared" si="5946"/>
        <v>6.0121432070654048</v>
      </c>
      <c r="X5611">
        <f t="shared" si="5947"/>
        <v>11.050414083295802</v>
      </c>
      <c r="Y5611">
        <f t="shared" si="5948"/>
        <v>5.9191933886892012E-3</v>
      </c>
      <c r="Z5611" s="34">
        <f t="shared" si="5949"/>
        <v>1.8175536138477263E-3</v>
      </c>
      <c r="AA5611" s="36">
        <f t="shared" si="5950"/>
        <v>1.6087926776301052E-4</v>
      </c>
      <c r="AB5611" s="34">
        <f t="shared" si="5951"/>
        <v>2.2083287929023406E-4</v>
      </c>
      <c r="AC5611" s="36">
        <f t="shared" si="5952"/>
        <v>1.4129090601411305E-2</v>
      </c>
      <c r="AD5611" s="34">
        <f t="shared" si="5953"/>
        <v>0</v>
      </c>
      <c r="AE5611">
        <f t="shared" si="5954"/>
        <v>63.980919176631588</v>
      </c>
      <c r="AF5611" s="36">
        <f t="shared" si="5955"/>
        <v>0</v>
      </c>
      <c r="AG5611" s="34">
        <f t="shared" si="5956"/>
        <v>1.9484101566838794</v>
      </c>
      <c r="AH5611">
        <f t="shared" si="5957"/>
        <v>4.9928921942394844E-3</v>
      </c>
      <c r="AI5611" s="29">
        <f t="shared" si="5958"/>
        <v>1.9484101566838794</v>
      </c>
      <c r="AJ5611">
        <f t="shared" si="5959"/>
        <v>1.9484101566838794</v>
      </c>
      <c r="AK5611" s="36">
        <f t="shared" si="5960"/>
        <v>0</v>
      </c>
      <c r="AL5611" s="36">
        <f t="shared" si="5961"/>
        <v>-5.6118881182257761E-7</v>
      </c>
      <c r="AM5611" s="36">
        <f t="shared" si="5962"/>
        <v>-8.2272178992596119E-9</v>
      </c>
      <c r="AN5611" s="37">
        <f t="shared" si="5963"/>
        <v>2.6610477441831696E-306</v>
      </c>
      <c r="AO5611" s="36">
        <f t="shared" si="5964"/>
        <v>9.2572005204307958E-4</v>
      </c>
      <c r="AP5611" s="36">
        <f t="shared" si="5965"/>
        <v>3.7247173899483569E-5</v>
      </c>
      <c r="AQ5611" s="74">
        <f t="shared" si="5966"/>
        <v>0</v>
      </c>
      <c r="AR5611" s="73">
        <f t="shared" si="5967"/>
        <v>0</v>
      </c>
      <c r="AS5611" s="72">
        <f t="shared" si="5968"/>
        <v>7.9330284772938055E-10</v>
      </c>
      <c r="AT5611" s="37">
        <f t="shared" si="5969"/>
        <v>6.8427032916379186E-296</v>
      </c>
      <c r="AU5611" s="37">
        <f t="shared" si="5970"/>
        <v>7.5981415852197673E-4</v>
      </c>
      <c r="AV5611" s="34">
        <f t="shared" si="5971"/>
        <v>2.6831225786314391E-4</v>
      </c>
      <c r="AW5611" s="34">
        <f t="shared" si="5972"/>
        <v>0.56539479111668123</v>
      </c>
      <c r="AX5611" s="37">
        <f t="shared" si="5973"/>
        <v>2.8459646125001643</v>
      </c>
      <c r="AY5611" s="7">
        <f t="shared" si="5974"/>
        <v>9.423770922940113</v>
      </c>
      <c r="AZ5611" s="37">
        <f t="shared" si="5975"/>
        <v>8.8581078195655696</v>
      </c>
      <c r="BA5611" s="2">
        <f>BE5611*'mass balance'!$B$17+BF5611*'mass balance'!$C$17+BG5611*'mass balance'!$D$17+BH5611*'mass balance'!$E$17</f>
        <v>9.9080895967794362E-5</v>
      </c>
      <c r="BB5611" s="2">
        <f>BE5611*'mass balance'!$B$18+BF5611*'mass balance'!$C$18+BG5611*'mass balance'!$D$18+BH5611*'mass balance'!$E$18</f>
        <v>1.00605217444222E-4</v>
      </c>
      <c r="BC5611" s="2">
        <f>BE5611*'mass balance'!$B$19+BF5611*'mass balance'!$C$19+BG5611*'mass balance'!$D$19+BH5611*'mass balance'!$E$19</f>
        <v>-1.2575652180527746E-4</v>
      </c>
      <c r="BD5611" s="2">
        <f>BE5611*'mass balance'!$B$20+BF5611*'mass balance'!$C$20+BG5611*'mass balance'!$D$20+BH5611*'mass balance'!$E$20</f>
        <v>4.5729644292828164E-6</v>
      </c>
      <c r="BE5611" s="2">
        <f>N5611*'mass balance'!$H$11+R5611*'mass balance'!$I$11+S5611*'mass balance'!$J$11</f>
        <v>-1.6058968376851231E-4</v>
      </c>
      <c r="BF5611" s="2">
        <f>N5611*'mass balance'!$H$12+R5611*'mass balance'!$I$12+S5611*'mass balance'!$J$12</f>
        <v>1.2140952261577913E-5</v>
      </c>
      <c r="BG5611" s="2">
        <f>N5611*'mass balance'!$H$13+R5611*'mass balance'!$I$13+S5611*'mass balance'!$J$13</f>
        <v>8.938516730544917E-6</v>
      </c>
      <c r="BH5611" s="2">
        <f>N5611*'mass balance'!$H$14+R5611*'mass balance'!$I$14+S5611*'mass balance'!$J$14</f>
        <v>1.7564496662181034E-5</v>
      </c>
      <c r="BI5611" s="36">
        <f t="shared" si="5976"/>
        <v>1.984873985993231E-16</v>
      </c>
      <c r="BJ5611" s="36">
        <f t="shared" si="5977"/>
        <v>3.4722295547064767E-19</v>
      </c>
      <c r="BK5611" s="36">
        <f t="shared" si="5978"/>
        <v>1.6615916957131485E-15</v>
      </c>
      <c r="BL5611" s="36">
        <f t="shared" si="5979"/>
        <v>1.203484827058239E-15</v>
      </c>
      <c r="BM5611" s="36">
        <f t="shared" si="5980"/>
        <v>2.8475196028971344E-12</v>
      </c>
      <c r="BN5611" s="36">
        <f t="shared" ca="1" si="5992"/>
        <v>0.40009318443632036</v>
      </c>
      <c r="BO5611" s="36">
        <f t="shared" ca="1" si="5981"/>
        <v>1</v>
      </c>
      <c r="BP5611" s="36">
        <f t="shared" si="5982"/>
        <v>-2.8475195885074019E-12</v>
      </c>
      <c r="BQ5611" s="36">
        <f t="shared" si="5983"/>
        <v>0.99999999494657299</v>
      </c>
      <c r="BR5611" s="2">
        <f t="shared" si="5995"/>
        <v>-5</v>
      </c>
      <c r="BS5611">
        <v>0</v>
      </c>
      <c r="BT5611" s="37">
        <f t="shared" si="5984"/>
        <v>0.12607091310979066</v>
      </c>
      <c r="BU5611" s="34">
        <f t="shared" si="5985"/>
        <v>-5</v>
      </c>
      <c r="BV5611" s="34">
        <f t="shared" si="5986"/>
        <v>-5</v>
      </c>
      <c r="BW5611" s="34">
        <f t="shared" si="5987"/>
        <v>-5</v>
      </c>
      <c r="BX5611" s="34">
        <f t="shared" si="5988"/>
        <v>-5</v>
      </c>
      <c r="BY5611" s="34">
        <f t="shared" si="5989"/>
        <v>5.5011608667325627</v>
      </c>
      <c r="BZ5611" s="36">
        <f t="shared" si="5990"/>
        <v>1.2575652180527746E-4</v>
      </c>
      <c r="CA5611" s="34">
        <f t="shared" si="5991"/>
        <v>1.4232262202919718E-2</v>
      </c>
    </row>
    <row r="5612" spans="1:79" x14ac:dyDescent="0.2">
      <c r="A5612" s="75">
        <f t="shared" si="5993"/>
        <v>15.282191780820073</v>
      </c>
      <c r="B5612" s="34">
        <f t="shared" si="5928"/>
        <v>5577.999999999327</v>
      </c>
      <c r="C5612">
        <f t="shared" si="5994"/>
        <v>15</v>
      </c>
      <c r="D5612" s="35">
        <f t="shared" si="5929"/>
        <v>3000</v>
      </c>
      <c r="E5612" s="27">
        <v>0</v>
      </c>
      <c r="F5612" s="64">
        <f t="shared" si="5930"/>
        <v>0.46593146951268899</v>
      </c>
      <c r="G5612" s="34">
        <v>0</v>
      </c>
      <c r="H5612" s="34">
        <f t="shared" si="5931"/>
        <v>1</v>
      </c>
      <c r="I5612" s="34">
        <f t="shared" si="5932"/>
        <v>6192.2292298236371</v>
      </c>
      <c r="J5612" s="34">
        <f t="shared" si="5933"/>
        <v>20476.064009847261</v>
      </c>
      <c r="K5612" s="34">
        <f t="shared" si="5934"/>
        <v>18170.716152288314</v>
      </c>
      <c r="L5612" s="36">
        <f t="shared" si="5935"/>
        <v>2104.5886526917857</v>
      </c>
      <c r="M5612" s="34">
        <f t="shared" si="5936"/>
        <v>20.399243190166207</v>
      </c>
      <c r="N5612" s="34">
        <f t="shared" si="5937"/>
        <v>67.454900943029301</v>
      </c>
      <c r="O5612" s="34">
        <f t="shared" si="5938"/>
        <v>9.4970811430771391</v>
      </c>
      <c r="P5612">
        <f t="shared" si="5939"/>
        <v>57.106997735466507</v>
      </c>
      <c r="Q5612" s="36">
        <f t="shared" si="5940"/>
        <v>64.122425342471246</v>
      </c>
      <c r="R5612" s="34">
        <f t="shared" si="5941"/>
        <v>57.218559743524494</v>
      </c>
      <c r="S5612" s="34">
        <f t="shared" si="5942"/>
        <v>5.0526401672716919</v>
      </c>
      <c r="T5612" s="36">
        <f t="shared" si="5943"/>
        <v>8.9870739046510254E-14</v>
      </c>
      <c r="U5612" s="36">
        <f t="shared" si="5944"/>
        <v>3446.2876697264714</v>
      </c>
      <c r="V5612" s="36">
        <f t="shared" si="5945"/>
        <v>9.6697545879041616E-4</v>
      </c>
      <c r="W5612" s="68">
        <f t="shared" si="5946"/>
        <v>6.0131104362622443</v>
      </c>
      <c r="X5612">
        <f t="shared" si="5947"/>
        <v>11.051006645695336</v>
      </c>
      <c r="Y5612">
        <f t="shared" si="5948"/>
        <v>5.9191933886892012E-3</v>
      </c>
      <c r="Z5612" s="34">
        <f t="shared" si="5949"/>
        <v>1.8175536138477263E-3</v>
      </c>
      <c r="AA5612" s="36">
        <f t="shared" si="5950"/>
        <v>1.6081119231721431E-4</v>
      </c>
      <c r="AB5612" s="34">
        <f t="shared" si="5951"/>
        <v>2.2083287929023406E-4</v>
      </c>
      <c r="AC5612" s="36">
        <f t="shared" si="5952"/>
        <v>1.4129090601411305E-2</v>
      </c>
      <c r="AD5612" s="34">
        <f t="shared" si="5953"/>
        <v>0</v>
      </c>
      <c r="AE5612">
        <f t="shared" si="5954"/>
        <v>63.980919176631588</v>
      </c>
      <c r="AF5612" s="36">
        <f t="shared" si="5955"/>
        <v>0</v>
      </c>
      <c r="AG5612" s="34">
        <f t="shared" si="5956"/>
        <v>1.9486583491316352</v>
      </c>
      <c r="AH5612">
        <f t="shared" si="5957"/>
        <v>4.9914400322832453E-3</v>
      </c>
      <c r="AI5612" s="29">
        <f t="shared" si="5958"/>
        <v>1.9486583491316352</v>
      </c>
      <c r="AJ5612">
        <f t="shared" si="5959"/>
        <v>0</v>
      </c>
      <c r="AK5612" s="36">
        <f t="shared" si="5960"/>
        <v>0</v>
      </c>
      <c r="AL5612" s="36">
        <f t="shared" si="5961"/>
        <v>-5.6084860866740153E-7</v>
      </c>
      <c r="AM5612" s="36">
        <f t="shared" si="5962"/>
        <v>-8.2254006576470122E-9</v>
      </c>
      <c r="AN5612" s="37">
        <f t="shared" si="5963"/>
        <v>2.6610477441831696E-306</v>
      </c>
      <c r="AO5612" s="36">
        <f t="shared" si="5964"/>
        <v>9.2515886323125702E-4</v>
      </c>
      <c r="AP5612" s="36">
        <f t="shared" si="5965"/>
        <v>3.7238946681584312E-5</v>
      </c>
      <c r="AQ5612" s="74">
        <f t="shared" si="5966"/>
        <v>0</v>
      </c>
      <c r="AR5612" s="73">
        <f t="shared" si="5967"/>
        <v>0</v>
      </c>
      <c r="AS5612" s="72">
        <f t="shared" si="5968"/>
        <v>7.9186097709487749E-10</v>
      </c>
      <c r="AT5612" s="37">
        <f t="shared" si="5969"/>
        <v>6.8551629193026467E-296</v>
      </c>
      <c r="AU5612" s="37">
        <f t="shared" si="5970"/>
        <v>7.5964632950327124E-4</v>
      </c>
      <c r="AV5612" s="34">
        <f t="shared" si="5971"/>
        <v>6.8560584351476751E-7</v>
      </c>
      <c r="AW5612" s="34">
        <f t="shared" si="5972"/>
        <v>0.56548575141667312</v>
      </c>
      <c r="AX5612" s="37">
        <f t="shared" si="5973"/>
        <v>2.846422469203103</v>
      </c>
      <c r="AY5612" s="7">
        <f t="shared" si="5974"/>
        <v>9.4250193424878645</v>
      </c>
      <c r="AZ5612" s="37">
        <f t="shared" si="5975"/>
        <v>8.8595329054653469</v>
      </c>
      <c r="BA5612" s="2">
        <f>BE5612*'mass balance'!$B$17+BF5612*'mass balance'!$C$17+BG5612*'mass balance'!$D$17+BH5612*'mass balance'!$E$17</f>
        <v>9.9096841768706728E-5</v>
      </c>
      <c r="BB5612" s="2">
        <f>BE5612*'mass balance'!$B$18+BF5612*'mass balance'!$C$18+BG5612*'mass balance'!$D$18+BH5612*'mass balance'!$E$18</f>
        <v>1.0062140856514839E-4</v>
      </c>
      <c r="BC5612" s="2">
        <f>BE5612*'mass balance'!$B$19+BF5612*'mass balance'!$C$19+BG5612*'mass balance'!$D$19+BH5612*'mass balance'!$E$19</f>
        <v>-1.2577676070643545E-4</v>
      </c>
      <c r="BD5612" s="2">
        <f>BE5612*'mass balance'!$B$20+BF5612*'mass balance'!$C$20+BG5612*'mass balance'!$D$20+BH5612*'mass balance'!$E$20</f>
        <v>4.5737003893249265E-6</v>
      </c>
      <c r="BE5612" s="2">
        <f>N5612*'mass balance'!$H$11+R5612*'mass balance'!$I$11+S5612*'mass balance'!$J$11</f>
        <v>-1.6060690700721262E-4</v>
      </c>
      <c r="BF5612" s="2">
        <f>N5612*'mass balance'!$H$12+R5612*'mass balance'!$I$12+S5612*'mass balance'!$J$12</f>
        <v>1.2137767265151688E-5</v>
      </c>
      <c r="BG5612" s="2">
        <f>N5612*'mass balance'!$H$13+R5612*'mass balance'!$I$13+S5612*'mass balance'!$J$13</f>
        <v>8.93741557281571E-6</v>
      </c>
      <c r="BH5612" s="2">
        <f>N5612*'mass balance'!$H$14+R5612*'mass balance'!$I$14+S5612*'mass balance'!$J$14</f>
        <v>1.7566380453913878E-5</v>
      </c>
      <c r="BI5612" s="36">
        <f t="shared" si="5976"/>
        <v>1.984873985993231E-16</v>
      </c>
      <c r="BJ5612" s="36">
        <f t="shared" si="5977"/>
        <v>3.4725921286106104E-19</v>
      </c>
      <c r="BK5612" s="36">
        <f t="shared" si="5978"/>
        <v>1.6619389186686193E-15</v>
      </c>
      <c r="BL5612" s="36">
        <f t="shared" si="5979"/>
        <v>1.2038323623501157E-15</v>
      </c>
      <c r="BM5612" s="36">
        <f t="shared" si="5980"/>
        <v>2.8487230877241928E-12</v>
      </c>
      <c r="BN5612" s="36">
        <f t="shared" ca="1" si="5992"/>
        <v>0.91181820784080214</v>
      </c>
      <c r="BO5612" s="36">
        <f t="shared" ca="1" si="5981"/>
        <v>1</v>
      </c>
      <c r="BP5612" s="36">
        <f t="shared" si="5982"/>
        <v>-2.8487230733202669E-12</v>
      </c>
      <c r="BQ5612" s="36">
        <f t="shared" si="5983"/>
        <v>0.99999999494372549</v>
      </c>
      <c r="BR5612" s="2">
        <f t="shared" si="5995"/>
        <v>-5</v>
      </c>
      <c r="BS5612">
        <v>0</v>
      </c>
      <c r="BT5612" s="37">
        <f t="shared" si="5984"/>
        <v>0.12609120260820153</v>
      </c>
      <c r="BU5612" s="34">
        <f t="shared" si="5985"/>
        <v>-5</v>
      </c>
      <c r="BV5612" s="34">
        <f t="shared" si="5986"/>
        <v>-5</v>
      </c>
      <c r="BW5612" s="34">
        <f t="shared" si="5987"/>
        <v>-5</v>
      </c>
      <c r="BX5612" s="34">
        <f t="shared" si="5988"/>
        <v>-5</v>
      </c>
      <c r="BY5612" s="34">
        <f t="shared" si="5989"/>
        <v>5.5017508660682193</v>
      </c>
      <c r="BZ5612" s="36">
        <f t="shared" si="5990"/>
        <v>1.2577676070643545E-4</v>
      </c>
      <c r="CA5612" s="34">
        <f t="shared" si="5991"/>
        <v>1.4232263027141902E-2</v>
      </c>
    </row>
    <row r="5613" spans="1:79" x14ac:dyDescent="0.2">
      <c r="A5613" s="75">
        <f t="shared" si="5993"/>
        <v>15.284931506847469</v>
      </c>
      <c r="B5613" s="34">
        <f t="shared" si="5928"/>
        <v>5578.9999999993261</v>
      </c>
      <c r="C5613">
        <f t="shared" si="5994"/>
        <v>15</v>
      </c>
      <c r="D5613" s="35">
        <f t="shared" si="5929"/>
        <v>3000</v>
      </c>
      <c r="E5613" s="27">
        <v>0</v>
      </c>
      <c r="F5613" s="64">
        <f t="shared" si="5930"/>
        <v>0.46593146951268899</v>
      </c>
      <c r="G5613" s="34">
        <v>0</v>
      </c>
      <c r="H5613" s="34">
        <f t="shared" si="5931"/>
        <v>1</v>
      </c>
      <c r="I5613" s="34">
        <f t="shared" si="5932"/>
        <v>6192.2292298236371</v>
      </c>
      <c r="J5613" s="34">
        <f t="shared" si="5933"/>
        <v>20478.259137861285</v>
      </c>
      <c r="K5613" s="34">
        <f t="shared" si="5934"/>
        <v>18172.66413643417</v>
      </c>
      <c r="L5613" s="36">
        <f t="shared" si="5935"/>
        <v>2104.9270941023619</v>
      </c>
      <c r="M5613" s="34">
        <f t="shared" si="5936"/>
        <v>20.399243190166207</v>
      </c>
      <c r="N5613" s="34">
        <f t="shared" si="5937"/>
        <v>67.46213241791979</v>
      </c>
      <c r="O5613" s="34">
        <f t="shared" si="5938"/>
        <v>9.4970811430771391</v>
      </c>
      <c r="P5613">
        <f t="shared" si="5939"/>
        <v>57.116181179862004</v>
      </c>
      <c r="Q5613" s="36">
        <f t="shared" si="5940"/>
        <v>64.1305311934739</v>
      </c>
      <c r="R5613" s="34">
        <f t="shared" si="5941"/>
        <v>57.227755593924954</v>
      </c>
      <c r="S5613" s="34">
        <f t="shared" si="5942"/>
        <v>5.0513144537796579</v>
      </c>
      <c r="T5613" s="36">
        <f t="shared" si="5943"/>
        <v>8.9865922156007482E-14</v>
      </c>
      <c r="U5613" s="36">
        <f t="shared" si="5944"/>
        <v>3446.2876697264714</v>
      </c>
      <c r="V5613" s="36">
        <f t="shared" si="5945"/>
        <v>9.6672174343176399E-4</v>
      </c>
      <c r="W5613" s="68">
        <f t="shared" si="5946"/>
        <v>6.0140774117210345</v>
      </c>
      <c r="X5613">
        <f t="shared" si="5947"/>
        <v>11.051598989129651</v>
      </c>
      <c r="Y5613">
        <f t="shared" si="5948"/>
        <v>5.9191933886892012E-3</v>
      </c>
      <c r="Z5613" s="34">
        <f t="shared" si="5949"/>
        <v>1.8175536138477263E-3</v>
      </c>
      <c r="AA5613" s="36">
        <f t="shared" si="5950"/>
        <v>1.6074314932290162E-4</v>
      </c>
      <c r="AB5613" s="34">
        <f t="shared" si="5951"/>
        <v>2.2083287929023406E-4</v>
      </c>
      <c r="AC5613" s="36">
        <f t="shared" si="5952"/>
        <v>1.4129090601411305E-2</v>
      </c>
      <c r="AD5613" s="34">
        <f t="shared" si="5953"/>
        <v>0</v>
      </c>
      <c r="AE5613">
        <f t="shared" si="5954"/>
        <v>63.980919176631588</v>
      </c>
      <c r="AF5613" s="36">
        <f t="shared" si="5955"/>
        <v>0</v>
      </c>
      <c r="AG5613" s="34">
        <f t="shared" si="5956"/>
        <v>1.9489064692308264</v>
      </c>
      <c r="AH5613">
        <f t="shared" si="5957"/>
        <v>4.9899881298602899E-3</v>
      </c>
      <c r="AI5613" s="29">
        <f t="shared" si="5958"/>
        <v>1.9489064692308264</v>
      </c>
      <c r="AJ5613">
        <f t="shared" si="5959"/>
        <v>1.9489064692308264</v>
      </c>
      <c r="AK5613" s="36">
        <f t="shared" si="5960"/>
        <v>0</v>
      </c>
      <c r="AL5613" s="36">
        <f t="shared" si="5961"/>
        <v>-5.6050861174974187E-7</v>
      </c>
      <c r="AM5613" s="36">
        <f t="shared" si="5962"/>
        <v>-8.2235838174297702E-9</v>
      </c>
      <c r="AN5613" s="37">
        <f t="shared" si="5963"/>
        <v>2.6610477441831696E-306</v>
      </c>
      <c r="AO5613" s="36">
        <f t="shared" si="5964"/>
        <v>9.245980146225896E-4</v>
      </c>
      <c r="AP5613" s="36">
        <f t="shared" si="5965"/>
        <v>3.7230721280926663E-5</v>
      </c>
      <c r="AQ5613" s="74">
        <f t="shared" si="5966"/>
        <v>0</v>
      </c>
      <c r="AR5613" s="73">
        <f t="shared" si="5967"/>
        <v>0</v>
      </c>
      <c r="AS5613" s="72">
        <f t="shared" si="5968"/>
        <v>7.9042172713787815E-10</v>
      </c>
      <c r="AT5613" s="37">
        <f t="shared" si="5969"/>
        <v>6.867645234246792E-296</v>
      </c>
      <c r="AU5613" s="37">
        <f t="shared" si="5970"/>
        <v>7.5947853755491926E-4</v>
      </c>
      <c r="AV5613" s="34">
        <f t="shared" si="5971"/>
        <v>2.683800306374736E-4</v>
      </c>
      <c r="AW5613" s="34">
        <f t="shared" si="5972"/>
        <v>0.5655766878545968</v>
      </c>
      <c r="AX5613" s="37">
        <f t="shared" si="5973"/>
        <v>2.8468802057942137</v>
      </c>
      <c r="AY5613" s="7">
        <f t="shared" si="5974"/>
        <v>9.4268026854004834</v>
      </c>
      <c r="AZ5613" s="37">
        <f t="shared" si="5975"/>
        <v>8.8609576175152487</v>
      </c>
      <c r="BA5613" s="2">
        <f>BE5613*'mass balance'!$B$17+BF5613*'mass balance'!$C$17+BG5613*'mass balance'!$D$17+BH5613*'mass balance'!$E$17</f>
        <v>9.9112783387417065E-5</v>
      </c>
      <c r="BB5613" s="2">
        <f>BE5613*'mass balance'!$B$18+BF5613*'mass balance'!$C$18+BG5613*'mass balance'!$D$18+BH5613*'mass balance'!$E$18</f>
        <v>1.0063759543953121E-4</v>
      </c>
      <c r="BC5613" s="2">
        <f>BE5613*'mass balance'!$B$19+BF5613*'mass balance'!$C$19+BG5613*'mass balance'!$D$19+BH5613*'mass balance'!$E$19</f>
        <v>-1.2579699429941398E-4</v>
      </c>
      <c r="BD5613" s="2">
        <f>BE5613*'mass balance'!$B$20+BF5613*'mass balance'!$C$20+BG5613*'mass balance'!$D$20+BH5613*'mass balance'!$E$20</f>
        <v>4.5744361563423267E-6</v>
      </c>
      <c r="BE5613" s="2">
        <f>N5613*'mass balance'!$H$11+R5613*'mass balance'!$I$11+S5613*'mass balance'!$J$11</f>
        <v>-1.6062412480457092E-4</v>
      </c>
      <c r="BF5613" s="2">
        <f>N5613*'mass balance'!$H$12+R5613*'mass balance'!$I$12+S5613*'mass balance'!$J$12</f>
        <v>1.2134582553536795E-5</v>
      </c>
      <c r="BG5613" s="2">
        <f>N5613*'mass balance'!$H$13+R5613*'mass balance'!$I$13+S5613*'mass balance'!$J$13</f>
        <v>8.9363144314054872E-6</v>
      </c>
      <c r="BH5613" s="2">
        <f>N5613*'mass balance'!$H$14+R5613*'mass balance'!$I$14+S5613*'mass balance'!$J$14</f>
        <v>1.7568263650499943E-5</v>
      </c>
      <c r="BI5613" s="36">
        <f t="shared" si="5976"/>
        <v>1.984873985993231E-16</v>
      </c>
      <c r="BJ5613" s="36">
        <f t="shared" si="5977"/>
        <v>3.4729546784178163E-19</v>
      </c>
      <c r="BK5613" s="36">
        <f t="shared" si="5978"/>
        <v>1.6622861778814803E-15</v>
      </c>
      <c r="BL5613" s="36">
        <f t="shared" si="5979"/>
        <v>1.2041799494066521E-15</v>
      </c>
      <c r="BM5613" s="36">
        <f t="shared" si="5980"/>
        <v>2.8499269200865427E-12</v>
      </c>
      <c r="BN5613" s="36">
        <f t="shared" ca="1" si="5992"/>
        <v>0.94660277239829782</v>
      </c>
      <c r="BO5613" s="36">
        <f t="shared" ca="1" si="5981"/>
        <v>1</v>
      </c>
      <c r="BP5613" s="36">
        <f t="shared" si="5982"/>
        <v>-2.849926905668411E-12</v>
      </c>
      <c r="BQ5613" s="36">
        <f t="shared" si="5983"/>
        <v>0.99999999494087677</v>
      </c>
      <c r="BR5613" s="2">
        <f t="shared" si="5995"/>
        <v>-5</v>
      </c>
      <c r="BS5613">
        <v>0</v>
      </c>
      <c r="BT5613" s="37">
        <f t="shared" si="5984"/>
        <v>0.12611148678516251</v>
      </c>
      <c r="BU5613" s="34">
        <f t="shared" si="5985"/>
        <v>-5</v>
      </c>
      <c r="BV5613" s="34">
        <f t="shared" si="5986"/>
        <v>-5</v>
      </c>
      <c r="BW5613" s="34">
        <f t="shared" si="5987"/>
        <v>-5</v>
      </c>
      <c r="BX5613" s="34">
        <f t="shared" si="5988"/>
        <v>-5</v>
      </c>
      <c r="BY5613" s="34">
        <f t="shared" si="5989"/>
        <v>5.5023406790052398</v>
      </c>
      <c r="BZ5613" s="36">
        <f t="shared" si="5990"/>
        <v>1.2579699429941398E-4</v>
      </c>
      <c r="CA5613" s="34">
        <f t="shared" si="5991"/>
        <v>1.4232263851017736E-2</v>
      </c>
    </row>
    <row r="5614" spans="1:79" x14ac:dyDescent="0.2">
      <c r="A5614" s="75">
        <f t="shared" si="5993"/>
        <v>15.287671232874866</v>
      </c>
      <c r="B5614" s="34">
        <f t="shared" si="5928"/>
        <v>5579.9999999993261</v>
      </c>
      <c r="C5614">
        <f t="shared" si="5994"/>
        <v>15</v>
      </c>
      <c r="D5614" s="35">
        <f t="shared" si="5929"/>
        <v>3000</v>
      </c>
      <c r="E5614" s="27">
        <v>0</v>
      </c>
      <c r="F5614" s="64">
        <f t="shared" si="5930"/>
        <v>0.46593146951268899</v>
      </c>
      <c r="G5614" s="34">
        <v>0</v>
      </c>
      <c r="H5614" s="34">
        <f t="shared" si="5931"/>
        <v>1</v>
      </c>
      <c r="I5614" s="34">
        <f t="shared" si="5932"/>
        <v>6192.2292298236371</v>
      </c>
      <c r="J5614" s="34">
        <f t="shared" si="5933"/>
        <v>20480.453572318176</v>
      </c>
      <c r="K5614" s="34">
        <f t="shared" si="5934"/>
        <v>18174.611505108725</v>
      </c>
      <c r="L5614" s="36">
        <f t="shared" si="5935"/>
        <v>2105.2654467125635</v>
      </c>
      <c r="M5614" s="34">
        <f t="shared" si="5936"/>
        <v>20.399243190166207</v>
      </c>
      <c r="N5614" s="34">
        <f t="shared" si="5937"/>
        <v>67.469361608004576</v>
      </c>
      <c r="O5614" s="34">
        <f t="shared" si="5938"/>
        <v>9.4970811430771391</v>
      </c>
      <c r="P5614">
        <f t="shared" si="5939"/>
        <v>57.125362214702157</v>
      </c>
      <c r="Q5614" s="36">
        <f t="shared" si="5940"/>
        <v>64.138634681343774</v>
      </c>
      <c r="R5614" s="34">
        <f t="shared" si="5941"/>
        <v>57.236949031153294</v>
      </c>
      <c r="S5614" s="34">
        <f t="shared" si="5942"/>
        <v>5.0499888590456816</v>
      </c>
      <c r="T5614" s="36">
        <f t="shared" si="5943"/>
        <v>8.9861107561492251E-14</v>
      </c>
      <c r="U5614" s="36">
        <f t="shared" si="5944"/>
        <v>3446.2876697264714</v>
      </c>
      <c r="V5614" s="36">
        <f t="shared" si="5945"/>
        <v>9.6646805080105634E-4</v>
      </c>
      <c r="W5614" s="68">
        <f t="shared" si="5946"/>
        <v>6.0150441334644666</v>
      </c>
      <c r="X5614">
        <f t="shared" si="5947"/>
        <v>11.052191113679655</v>
      </c>
      <c r="Y5614">
        <f t="shared" si="5948"/>
        <v>5.9191933886892012E-3</v>
      </c>
      <c r="Z5614" s="34">
        <f t="shared" si="5949"/>
        <v>1.8175536138477263E-3</v>
      </c>
      <c r="AA5614" s="36">
        <f t="shared" si="5950"/>
        <v>1.6067513876151773E-4</v>
      </c>
      <c r="AB5614" s="34">
        <f t="shared" si="5951"/>
        <v>2.2083287929023406E-4</v>
      </c>
      <c r="AC5614" s="36">
        <f t="shared" si="5952"/>
        <v>1.4129090601411305E-2</v>
      </c>
      <c r="AD5614" s="34">
        <f t="shared" si="5953"/>
        <v>0</v>
      </c>
      <c r="AE5614">
        <f t="shared" si="5954"/>
        <v>63.980919176631588</v>
      </c>
      <c r="AF5614" s="36">
        <f t="shared" si="5955"/>
        <v>0</v>
      </c>
      <c r="AG5614" s="34">
        <f t="shared" si="5956"/>
        <v>1.9491545169945232</v>
      </c>
      <c r="AH5614">
        <f t="shared" si="5957"/>
        <v>4.9885364870640991E-3</v>
      </c>
      <c r="AI5614" s="29">
        <f t="shared" si="5958"/>
        <v>1.9491545169945232</v>
      </c>
      <c r="AJ5614">
        <f t="shared" si="5959"/>
        <v>0</v>
      </c>
      <c r="AK5614" s="36">
        <f t="shared" si="5960"/>
        <v>0</v>
      </c>
      <c r="AL5614" s="36">
        <f t="shared" si="5961"/>
        <v>-5.6016882094457358E-7</v>
      </c>
      <c r="AM5614" s="36">
        <f t="shared" si="5962"/>
        <v>-8.2217673785192257E-9</v>
      </c>
      <c r="AN5614" s="37">
        <f t="shared" si="5963"/>
        <v>2.6610477441831696E-306</v>
      </c>
      <c r="AO5614" s="36">
        <f t="shared" si="5964"/>
        <v>9.2403750601083984E-4</v>
      </c>
      <c r="AP5614" s="36">
        <f t="shared" si="5965"/>
        <v>3.722249769710923E-5</v>
      </c>
      <c r="AQ5614" s="74">
        <f t="shared" si="5966"/>
        <v>0</v>
      </c>
      <c r="AR5614" s="73">
        <f t="shared" si="5967"/>
        <v>0</v>
      </c>
      <c r="AS5614" s="72">
        <f t="shared" si="5968"/>
        <v>7.8898509309515985E-10</v>
      </c>
      <c r="AT5614" s="37">
        <f t="shared" si="5969"/>
        <v>6.88015027778079E-296</v>
      </c>
      <c r="AU5614" s="37">
        <f t="shared" si="5970"/>
        <v>7.5931078266873279E-4</v>
      </c>
      <c r="AV5614" s="34">
        <f t="shared" si="5971"/>
        <v>6.852070232231722E-7</v>
      </c>
      <c r="AW5614" s="34">
        <f t="shared" si="5972"/>
        <v>0.56566760043258624</v>
      </c>
      <c r="AX5614" s="37">
        <f t="shared" si="5973"/>
        <v>2.8473378222842389</v>
      </c>
      <c r="AY5614" s="7">
        <f t="shared" si="5974"/>
        <v>9.4280502413883163</v>
      </c>
      <c r="AZ5614" s="37">
        <f t="shared" si="5975"/>
        <v>8.862381955748706</v>
      </c>
      <c r="BA5614" s="2">
        <f>BE5614*'mass balance'!$B$17+BF5614*'mass balance'!$C$17+BG5614*'mass balance'!$D$17+BH5614*'mass balance'!$E$17</f>
        <v>9.912872082429861E-5</v>
      </c>
      <c r="BB5614" s="2">
        <f>BE5614*'mass balance'!$B$18+BF5614*'mass balance'!$C$18+BG5614*'mass balance'!$D$18+BH5614*'mass balance'!$E$18</f>
        <v>1.0065377806774936E-4</v>
      </c>
      <c r="BC5614" s="2">
        <f>BE5614*'mass balance'!$B$19+BF5614*'mass balance'!$C$19+BG5614*'mass balance'!$D$19+BH5614*'mass balance'!$E$19</f>
        <v>-1.258172225846867E-4</v>
      </c>
      <c r="BD5614" s="2">
        <f>BE5614*'mass balance'!$B$20+BF5614*'mass balance'!$C$20+BG5614*'mass balance'!$D$20+BH5614*'mass balance'!$E$20</f>
        <v>4.5751717303522425E-6</v>
      </c>
      <c r="BE5614" s="2">
        <f>N5614*'mass balance'!$H$11+R5614*'mass balance'!$I$11+S5614*'mass balance'!$J$11</f>
        <v>-1.6064133716191565E-4</v>
      </c>
      <c r="BF5614" s="2">
        <f>N5614*'mass balance'!$H$12+R5614*'mass balance'!$I$12+S5614*'mass balance'!$J$12</f>
        <v>1.2131398127209915E-5</v>
      </c>
      <c r="BG5614" s="2">
        <f>N5614*'mass balance'!$H$13+R5614*'mass balance'!$I$13+S5614*'mass balance'!$J$13</f>
        <v>8.9352133065613806E-6</v>
      </c>
      <c r="BH5614" s="2">
        <f>N5614*'mass balance'!$H$14+R5614*'mass balance'!$I$14+S5614*'mass balance'!$J$14</f>
        <v>1.7570146252084522E-5</v>
      </c>
      <c r="BI5614" s="36">
        <f t="shared" si="5976"/>
        <v>1.984873985993231E-16</v>
      </c>
      <c r="BJ5614" s="36">
        <f t="shared" si="5977"/>
        <v>3.47331720411877E-19</v>
      </c>
      <c r="BK5614" s="36">
        <f t="shared" si="5978"/>
        <v>1.6626334733493221E-15</v>
      </c>
      <c r="BL5614" s="36">
        <f t="shared" si="5979"/>
        <v>1.2045275882237672E-15</v>
      </c>
      <c r="BM5614" s="36">
        <f t="shared" si="5980"/>
        <v>2.8511311000359493E-12</v>
      </c>
      <c r="BN5614" s="36">
        <f t="shared" ca="1" si="5992"/>
        <v>0.37013846580690124</v>
      </c>
      <c r="BO5614" s="36">
        <f t="shared" ca="1" si="5981"/>
        <v>1</v>
      </c>
      <c r="BP5614" s="36">
        <f t="shared" si="5982"/>
        <v>-2.8511310856036E-12</v>
      </c>
      <c r="BQ5614" s="36">
        <f t="shared" si="5983"/>
        <v>0.99999999493802683</v>
      </c>
      <c r="BR5614" s="2">
        <f t="shared" si="5995"/>
        <v>-5</v>
      </c>
      <c r="BS5614">
        <v>0</v>
      </c>
      <c r="BT5614" s="37">
        <f t="shared" si="5984"/>
        <v>0.12613176564114842</v>
      </c>
      <c r="BU5614" s="34">
        <f t="shared" si="5985"/>
        <v>-5</v>
      </c>
      <c r="BV5614" s="34">
        <f t="shared" si="5986"/>
        <v>-5</v>
      </c>
      <c r="BW5614" s="34">
        <f t="shared" si="5987"/>
        <v>-5</v>
      </c>
      <c r="BX5614" s="34">
        <f t="shared" si="5988"/>
        <v>-5</v>
      </c>
      <c r="BY5614" s="34">
        <f t="shared" si="5989"/>
        <v>5.5029303055891345</v>
      </c>
      <c r="BZ5614" s="36">
        <f t="shared" si="5990"/>
        <v>1.258172225846867E-4</v>
      </c>
      <c r="CA5614" s="34">
        <f t="shared" si="5991"/>
        <v>1.4232264674547379E-2</v>
      </c>
    </row>
    <row r="5615" spans="1:79" x14ac:dyDescent="0.2">
      <c r="A5615" s="75">
        <f t="shared" si="5993"/>
        <v>15.290410958902262</v>
      </c>
      <c r="B5615" s="34">
        <f t="shared" si="5928"/>
        <v>5580.9999999993261</v>
      </c>
      <c r="C5615">
        <f t="shared" si="5994"/>
        <v>15</v>
      </c>
      <c r="D5615" s="35">
        <f t="shared" si="5929"/>
        <v>3000</v>
      </c>
      <c r="E5615" s="27">
        <v>0</v>
      </c>
      <c r="F5615" s="64">
        <f t="shared" si="5930"/>
        <v>0.46593146951268899</v>
      </c>
      <c r="G5615" s="34">
        <v>0</v>
      </c>
      <c r="H5615" s="34">
        <f t="shared" si="5931"/>
        <v>1</v>
      </c>
      <c r="I5615" s="34">
        <f t="shared" si="5932"/>
        <v>6192.2292298236371</v>
      </c>
      <c r="J5615" s="34">
        <f t="shared" si="5933"/>
        <v>20482.647313387271</v>
      </c>
      <c r="K5615" s="34">
        <f t="shared" si="5934"/>
        <v>18176.558258462253</v>
      </c>
      <c r="L5615" s="36">
        <f t="shared" si="5935"/>
        <v>2105.6037105303435</v>
      </c>
      <c r="M5615" s="34">
        <f t="shared" si="5936"/>
        <v>20.399243190166207</v>
      </c>
      <c r="N5615" s="34">
        <f t="shared" si="5937"/>
        <v>67.476588513841534</v>
      </c>
      <c r="O5615" s="34">
        <f t="shared" si="5938"/>
        <v>9.4970811430771391</v>
      </c>
      <c r="P5615">
        <f t="shared" si="5939"/>
        <v>57.134540840202803</v>
      </c>
      <c r="Q5615" s="36">
        <f t="shared" si="5940"/>
        <v>64.146735806508062</v>
      </c>
      <c r="R5615" s="34">
        <f t="shared" si="5941"/>
        <v>57.246140055426004</v>
      </c>
      <c r="S5615" s="34">
        <f t="shared" si="5942"/>
        <v>5.0486633832680452</v>
      </c>
      <c r="T5615" s="36">
        <f t="shared" si="5943"/>
        <v>8.9856295261652124E-14</v>
      </c>
      <c r="U5615" s="36">
        <f t="shared" si="5944"/>
        <v>3446.2876697264714</v>
      </c>
      <c r="V5615" s="36">
        <f t="shared" si="5945"/>
        <v>9.6621438093623792E-4</v>
      </c>
      <c r="W5615" s="68">
        <f t="shared" si="5946"/>
        <v>6.0160106015152675</v>
      </c>
      <c r="X5615">
        <f t="shared" si="5947"/>
        <v>11.052783019426208</v>
      </c>
      <c r="Y5615">
        <f t="shared" si="5948"/>
        <v>5.9191933886892012E-3</v>
      </c>
      <c r="Z5615" s="34">
        <f t="shared" si="5949"/>
        <v>1.8175536138477263E-3</v>
      </c>
      <c r="AA5615" s="36">
        <f t="shared" si="5950"/>
        <v>1.6060716061452337E-4</v>
      </c>
      <c r="AB5615" s="34">
        <f t="shared" si="5951"/>
        <v>2.2083287929023406E-4</v>
      </c>
      <c r="AC5615" s="36">
        <f t="shared" si="5952"/>
        <v>1.4129090601411305E-2</v>
      </c>
      <c r="AD5615" s="34">
        <f t="shared" si="5953"/>
        <v>0</v>
      </c>
      <c r="AE5615">
        <f t="shared" si="5954"/>
        <v>63.980919176631588</v>
      </c>
      <c r="AF5615" s="36">
        <f t="shared" si="5955"/>
        <v>0</v>
      </c>
      <c r="AG5615" s="34">
        <f t="shared" si="5956"/>
        <v>1.9494024924358022</v>
      </c>
      <c r="AH5615">
        <f t="shared" si="5957"/>
        <v>4.98708510398993E-3</v>
      </c>
      <c r="AI5615" s="29">
        <f t="shared" si="5958"/>
        <v>1.9494024924358022</v>
      </c>
      <c r="AJ5615">
        <f t="shared" si="5959"/>
        <v>1.9494024924358022</v>
      </c>
      <c r="AK5615" s="36">
        <f t="shared" si="5960"/>
        <v>0</v>
      </c>
      <c r="AL5615" s="36">
        <f t="shared" si="5961"/>
        <v>-5.5982923612694735E-7</v>
      </c>
      <c r="AM5615" s="36">
        <f t="shared" si="5962"/>
        <v>-8.2199513408267378E-9</v>
      </c>
      <c r="AN5615" s="37">
        <f t="shared" si="5963"/>
        <v>2.6610477441831696E-306</v>
      </c>
      <c r="AO5615" s="36">
        <f t="shared" si="5964"/>
        <v>9.2347733718989528E-4</v>
      </c>
      <c r="AP5615" s="36">
        <f t="shared" si="5965"/>
        <v>3.7214275929730711E-5</v>
      </c>
      <c r="AQ5615" s="74">
        <f t="shared" si="5966"/>
        <v>0</v>
      </c>
      <c r="AR5615" s="73">
        <f t="shared" si="5967"/>
        <v>0</v>
      </c>
      <c r="AS5615" s="72">
        <f t="shared" si="5968"/>
        <v>7.8755107021215802E-10</v>
      </c>
      <c r="AT5615" s="37">
        <f t="shared" si="5969"/>
        <v>6.8926780912902953E-296</v>
      </c>
      <c r="AU5615" s="37">
        <f t="shared" si="5970"/>
        <v>7.5914306483652536E-4</v>
      </c>
      <c r="AV5615" s="34">
        <f t="shared" si="5971"/>
        <v>2.6844776381150016E-4</v>
      </c>
      <c r="AW5615" s="34">
        <f t="shared" si="5972"/>
        <v>0.5657584891527786</v>
      </c>
      <c r="AX5615" s="37">
        <f t="shared" si="5973"/>
        <v>2.8477953186839344</v>
      </c>
      <c r="AY5615" s="7">
        <f t="shared" si="5974"/>
        <v>9.4298328571157928</v>
      </c>
      <c r="AZ5615" s="37">
        <f t="shared" si="5975"/>
        <v>8.8638059201992014</v>
      </c>
      <c r="BA5615" s="2">
        <f>BE5615*'mass balance'!$B$17+BF5615*'mass balance'!$C$17+BG5615*'mass balance'!$D$17+BH5615*'mass balance'!$E$17</f>
        <v>9.9144654079725045E-5</v>
      </c>
      <c r="BB5615" s="2">
        <f>BE5615*'mass balance'!$B$18+BF5615*'mass balance'!$C$18+BG5615*'mass balance'!$D$18+BH5615*'mass balance'!$E$18</f>
        <v>1.0066995645018237E-4</v>
      </c>
      <c r="BC5615" s="2">
        <f>BE5615*'mass balance'!$B$19+BF5615*'mass balance'!$C$19+BG5615*'mass balance'!$D$19+BH5615*'mass balance'!$E$19</f>
        <v>-1.2583744556272792E-4</v>
      </c>
      <c r="BD5615" s="2">
        <f>BE5615*'mass balance'!$B$20+BF5615*'mass balance'!$C$20+BG5615*'mass balance'!$D$20+BH5615*'mass balance'!$E$20</f>
        <v>4.5759071113719243E-6</v>
      </c>
      <c r="BE5615" s="2">
        <f>N5615*'mass balance'!$H$11+R5615*'mass balance'!$I$11+S5615*'mass balance'!$J$11</f>
        <v>-1.6065854408057507E-4</v>
      </c>
      <c r="BF5615" s="2">
        <f>N5615*'mass balance'!$H$12+R5615*'mass balance'!$I$12+S5615*'mass balance'!$J$12</f>
        <v>1.2128213986647371E-5</v>
      </c>
      <c r="BG5615" s="2">
        <f>N5615*'mass balance'!$H$13+R5615*'mass balance'!$I$13+S5615*'mass balance'!$J$13</f>
        <v>8.9341121985301496E-6</v>
      </c>
      <c r="BH5615" s="2">
        <f>N5615*'mass balance'!$H$14+R5615*'mass balance'!$I$14+S5615*'mass balance'!$J$14</f>
        <v>1.7572028258812896E-5</v>
      </c>
      <c r="BI5615" s="36">
        <f t="shared" si="5976"/>
        <v>1.984873985993231E-16</v>
      </c>
      <c r="BJ5615" s="36">
        <f t="shared" si="5977"/>
        <v>3.4736797057041144E-19</v>
      </c>
      <c r="BK5615" s="36">
        <f t="shared" si="5978"/>
        <v>1.662980805069734E-15</v>
      </c>
      <c r="BL5615" s="36">
        <f t="shared" si="5979"/>
        <v>1.2048752787973711E-15</v>
      </c>
      <c r="BM5615" s="36">
        <f t="shared" si="5980"/>
        <v>2.852335627624173E-12</v>
      </c>
      <c r="BN5615" s="36">
        <f t="shared" ca="1" si="5992"/>
        <v>0.77483720020392954</v>
      </c>
      <c r="BO5615" s="36">
        <f t="shared" ca="1" si="5981"/>
        <v>1</v>
      </c>
      <c r="BP5615" s="36">
        <f t="shared" si="5982"/>
        <v>-2.852335613177594E-12</v>
      </c>
      <c r="BQ5615" s="36">
        <f t="shared" si="5983"/>
        <v>0.99999999493517566</v>
      </c>
      <c r="BR5615" s="2">
        <f t="shared" si="5995"/>
        <v>-5</v>
      </c>
      <c r="BS5615">
        <v>0</v>
      </c>
      <c r="BT5615" s="37">
        <f t="shared" si="5984"/>
        <v>0.12615203917663473</v>
      </c>
      <c r="BU5615" s="34">
        <f t="shared" si="5985"/>
        <v>-5</v>
      </c>
      <c r="BV5615" s="34">
        <f t="shared" si="5986"/>
        <v>-5</v>
      </c>
      <c r="BW5615" s="34">
        <f t="shared" si="5987"/>
        <v>-5</v>
      </c>
      <c r="BX5615" s="34">
        <f t="shared" si="5988"/>
        <v>-5</v>
      </c>
      <c r="BY5615" s="34">
        <f t="shared" si="5989"/>
        <v>5.5035197458654013</v>
      </c>
      <c r="BZ5615" s="36">
        <f t="shared" si="5990"/>
        <v>1.2583744556272792E-4</v>
      </c>
      <c r="CA5615" s="34">
        <f t="shared" si="5991"/>
        <v>1.4232265497730984E-2</v>
      </c>
    </row>
    <row r="5616" spans="1:79" x14ac:dyDescent="0.2">
      <c r="A5616" s="75">
        <f t="shared" si="5993"/>
        <v>15.293150684929659</v>
      </c>
      <c r="B5616" s="34">
        <f t="shared" si="5928"/>
        <v>5581.9999999993252</v>
      </c>
      <c r="C5616">
        <f t="shared" si="5994"/>
        <v>15</v>
      </c>
      <c r="D5616" s="35">
        <f t="shared" si="5929"/>
        <v>3000</v>
      </c>
      <c r="E5616" s="27">
        <v>0</v>
      </c>
      <c r="F5616" s="64">
        <f t="shared" si="5930"/>
        <v>0.46593146951268899</v>
      </c>
      <c r="G5616" s="34">
        <v>0</v>
      </c>
      <c r="H5616" s="34">
        <f t="shared" si="5931"/>
        <v>1</v>
      </c>
      <c r="I5616" s="34">
        <f t="shared" si="5932"/>
        <v>6192.2292298236371</v>
      </c>
      <c r="J5616" s="34">
        <f t="shared" si="5933"/>
        <v>20484.840361237944</v>
      </c>
      <c r="K5616" s="34">
        <f t="shared" si="5934"/>
        <v>18178.504396645047</v>
      </c>
      <c r="L5616" s="36">
        <f t="shared" si="5935"/>
        <v>2105.9418855636713</v>
      </c>
      <c r="M5616" s="34">
        <f t="shared" si="5936"/>
        <v>20.399243190166207</v>
      </c>
      <c r="N5616" s="34">
        <f t="shared" si="5937"/>
        <v>67.483813135988612</v>
      </c>
      <c r="O5616" s="34">
        <f t="shared" si="5938"/>
        <v>9.4970811430771391</v>
      </c>
      <c r="P5616">
        <f t="shared" si="5939"/>
        <v>57.143717056580165</v>
      </c>
      <c r="Q5616" s="36">
        <f t="shared" si="5940"/>
        <v>64.154834569394026</v>
      </c>
      <c r="R5616" s="34">
        <f t="shared" si="5941"/>
        <v>57.255328666959961</v>
      </c>
      <c r="S5616" s="34">
        <f t="shared" si="5942"/>
        <v>5.0473380266447085</v>
      </c>
      <c r="T5616" s="36">
        <f t="shared" si="5943"/>
        <v>8.9851485255175482E-14</v>
      </c>
      <c r="U5616" s="36">
        <f t="shared" si="5944"/>
        <v>3446.2876697264714</v>
      </c>
      <c r="V5616" s="36">
        <f t="shared" si="5945"/>
        <v>9.6596073387520114E-4</v>
      </c>
      <c r="W5616" s="68">
        <f t="shared" si="5946"/>
        <v>6.0169768158962036</v>
      </c>
      <c r="X5616">
        <f t="shared" si="5947"/>
        <v>11.05337470645016</v>
      </c>
      <c r="Y5616">
        <f t="shared" si="5948"/>
        <v>5.9191933886892012E-3</v>
      </c>
      <c r="Z5616" s="34">
        <f t="shared" si="5949"/>
        <v>1.8175536138477263E-3</v>
      </c>
      <c r="AA5616" s="36">
        <f t="shared" si="5950"/>
        <v>1.6053921486339071E-4</v>
      </c>
      <c r="AB5616" s="34">
        <f t="shared" si="5951"/>
        <v>2.2083287929023406E-4</v>
      </c>
      <c r="AC5616" s="36">
        <f t="shared" si="5952"/>
        <v>1.4129090601411305E-2</v>
      </c>
      <c r="AD5616" s="34">
        <f t="shared" si="5953"/>
        <v>0</v>
      </c>
      <c r="AE5616">
        <f t="shared" si="5954"/>
        <v>63.980919176631588</v>
      </c>
      <c r="AF5616" s="36">
        <f t="shared" si="5955"/>
        <v>0</v>
      </c>
      <c r="AG5616" s="34">
        <f t="shared" si="5956"/>
        <v>1.9496503955677416</v>
      </c>
      <c r="AH5616">
        <f t="shared" si="5957"/>
        <v>4.985633980729709E-3</v>
      </c>
      <c r="AI5616" s="29">
        <f t="shared" si="5958"/>
        <v>1.9496503955677416</v>
      </c>
      <c r="AJ5616">
        <f t="shared" si="5959"/>
        <v>0</v>
      </c>
      <c r="AK5616" s="36">
        <f t="shared" si="5960"/>
        <v>0</v>
      </c>
      <c r="AL5616" s="36">
        <f t="shared" si="5961"/>
        <v>-5.5948985717198988E-7</v>
      </c>
      <c r="AM5616" s="36">
        <f t="shared" si="5962"/>
        <v>-8.2181357042636857E-9</v>
      </c>
      <c r="AN5616" s="37">
        <f t="shared" si="5963"/>
        <v>2.6610477441831696E-306</v>
      </c>
      <c r="AO5616" s="36">
        <f t="shared" si="5964"/>
        <v>9.2291750795376833E-4</v>
      </c>
      <c r="AP5616" s="36">
        <f t="shared" si="5965"/>
        <v>3.7206055978389881E-5</v>
      </c>
      <c r="AQ5616" s="74">
        <f t="shared" si="5966"/>
        <v>0</v>
      </c>
      <c r="AR5616" s="73">
        <f t="shared" si="5967"/>
        <v>0</v>
      </c>
      <c r="AS5616" s="72">
        <f t="shared" si="5968"/>
        <v>7.8611965374294881E-10</v>
      </c>
      <c r="AT5616" s="37">
        <f t="shared" si="5969"/>
        <v>6.9052287162363248E-296</v>
      </c>
      <c r="AU5616" s="37">
        <f t="shared" si="5970"/>
        <v>7.5897538405011252E-4</v>
      </c>
      <c r="AV5616" s="34">
        <f t="shared" si="5971"/>
        <v>6.8480834562896578E-7</v>
      </c>
      <c r="AW5616" s="34">
        <f t="shared" si="5972"/>
        <v>0.56584935401731495</v>
      </c>
      <c r="AX5616" s="37">
        <f t="shared" si="5973"/>
        <v>2.8482526950040805</v>
      </c>
      <c r="AY5616" s="7">
        <f t="shared" si="5974"/>
        <v>9.4310795497259452</v>
      </c>
      <c r="AZ5616" s="37">
        <f t="shared" si="5975"/>
        <v>8.865229510900285</v>
      </c>
      <c r="BA5616" s="2">
        <f>BE5616*'mass balance'!$B$17+BF5616*'mass balance'!$C$17+BG5616*'mass balance'!$D$17+BH5616*'mass balance'!$E$17</f>
        <v>9.9160583154070788E-5</v>
      </c>
      <c r="BB5616" s="2">
        <f>BE5616*'mass balance'!$B$18+BF5616*'mass balance'!$C$18+BG5616*'mass balance'!$D$18+BH5616*'mass balance'!$E$18</f>
        <v>1.0068613058721033E-4</v>
      </c>
      <c r="BC5616" s="2">
        <f>BE5616*'mass balance'!$B$19+BF5616*'mass balance'!$C$19+BG5616*'mass balance'!$D$19+BH5616*'mass balance'!$E$19</f>
        <v>-1.258576632340129E-4</v>
      </c>
      <c r="BD5616" s="2">
        <f>BE5616*'mass balance'!$B$20+BF5616*'mass balance'!$C$20+BG5616*'mass balance'!$D$20+BH5616*'mass balance'!$E$20</f>
        <v>4.5766422994186509E-6</v>
      </c>
      <c r="BE5616" s="2">
        <f>N5616*'mass balance'!$H$11+R5616*'mass balance'!$I$11+S5616*'mass balance'!$J$11</f>
        <v>-1.6067574556187763E-4</v>
      </c>
      <c r="BF5616" s="2">
        <f>N5616*'mass balance'!$H$12+R5616*'mass balance'!$I$12+S5616*'mass balance'!$J$12</f>
        <v>1.2125030132324716E-5</v>
      </c>
      <c r="BG5616" s="2">
        <f>N5616*'mass balance'!$H$13+R5616*'mass balance'!$I$13+S5616*'mass balance'!$J$13</f>
        <v>8.9330111075585179E-6</v>
      </c>
      <c r="BH5616" s="2">
        <f>N5616*'mass balance'!$H$14+R5616*'mass balance'!$I$14+S5616*'mass balance'!$J$14</f>
        <v>1.7573909670830364E-5</v>
      </c>
      <c r="BI5616" s="36">
        <f t="shared" si="5976"/>
        <v>1.984873985993231E-16</v>
      </c>
      <c r="BJ5616" s="36">
        <f t="shared" si="5977"/>
        <v>3.4740421831645245E-19</v>
      </c>
      <c r="BK5616" s="36">
        <f t="shared" si="5978"/>
        <v>1.6633281730403045E-15</v>
      </c>
      <c r="BL5616" s="36">
        <f t="shared" si="5979"/>
        <v>1.2052230211233765E-15</v>
      </c>
      <c r="BM5616" s="36">
        <f t="shared" si="5980"/>
        <v>2.8535405029029704E-12</v>
      </c>
      <c r="BN5616" s="36">
        <f t="shared" ca="1" si="5992"/>
        <v>0.97948922845799502</v>
      </c>
      <c r="BO5616" s="36">
        <f t="shared" ca="1" si="5981"/>
        <v>1</v>
      </c>
      <c r="BP5616" s="36">
        <f t="shared" si="5982"/>
        <v>-2.8535404884421497E-12</v>
      </c>
      <c r="BQ5616" s="36">
        <f t="shared" si="5983"/>
        <v>0.99999999493232328</v>
      </c>
      <c r="BR5616" s="2">
        <f t="shared" si="5995"/>
        <v>-5</v>
      </c>
      <c r="BS5616">
        <v>0</v>
      </c>
      <c r="BT5616" s="37">
        <f t="shared" si="5984"/>
        <v>0.12617230739209792</v>
      </c>
      <c r="BU5616" s="34">
        <f t="shared" si="5985"/>
        <v>-5</v>
      </c>
      <c r="BV5616" s="34">
        <f t="shared" si="5986"/>
        <v>-5</v>
      </c>
      <c r="BW5616" s="34">
        <f t="shared" si="5987"/>
        <v>-5</v>
      </c>
      <c r="BX5616" s="34">
        <f t="shared" si="5988"/>
        <v>-5</v>
      </c>
      <c r="BY5616" s="34">
        <f t="shared" si="5989"/>
        <v>5.5041089998795503</v>
      </c>
      <c r="BZ5616" s="36">
        <f t="shared" si="5990"/>
        <v>1.258576632340129E-4</v>
      </c>
      <c r="CA5616" s="34">
        <f t="shared" si="5991"/>
        <v>1.4232266320568707E-2</v>
      </c>
    </row>
    <row r="5617" spans="1:79" x14ac:dyDescent="0.2">
      <c r="A5617" s="75">
        <f t="shared" si="5993"/>
        <v>15.295890410957055</v>
      </c>
      <c r="B5617" s="34">
        <f t="shared" si="5928"/>
        <v>5582.9999999993252</v>
      </c>
      <c r="C5617">
        <f t="shared" si="5994"/>
        <v>15</v>
      </c>
      <c r="D5617" s="35">
        <f t="shared" si="5929"/>
        <v>3000</v>
      </c>
      <c r="E5617" s="27">
        <v>0</v>
      </c>
      <c r="F5617" s="64">
        <f t="shared" si="5930"/>
        <v>0.46593146951268899</v>
      </c>
      <c r="G5617" s="34">
        <v>0</v>
      </c>
      <c r="H5617" s="34">
        <f t="shared" si="5931"/>
        <v>1</v>
      </c>
      <c r="I5617" s="34">
        <f t="shared" si="5932"/>
        <v>6192.2292298236371</v>
      </c>
      <c r="J5617" s="34">
        <f t="shared" si="5933"/>
        <v>20487.032716039535</v>
      </c>
      <c r="K5617" s="34">
        <f t="shared" si="5934"/>
        <v>18180.449919807394</v>
      </c>
      <c r="L5617" s="36">
        <f t="shared" si="5935"/>
        <v>2106.2799718205279</v>
      </c>
      <c r="M5617" s="34">
        <f t="shared" si="5936"/>
        <v>20.399243190166207</v>
      </c>
      <c r="N5617" s="34">
        <f t="shared" si="5937"/>
        <v>67.49103547500367</v>
      </c>
      <c r="O5617" s="34">
        <f t="shared" si="5938"/>
        <v>9.4970811430771391</v>
      </c>
      <c r="P5617">
        <f t="shared" si="5939"/>
        <v>57.152890864050804</v>
      </c>
      <c r="Q5617" s="36">
        <f t="shared" si="5940"/>
        <v>64.162930970429159</v>
      </c>
      <c r="R5617" s="34">
        <f t="shared" si="5941"/>
        <v>57.26451486597238</v>
      </c>
      <c r="S5617" s="34">
        <f t="shared" si="5942"/>
        <v>5.0460127893735169</v>
      </c>
      <c r="T5617" s="36">
        <f t="shared" si="5943"/>
        <v>8.9846677540751708E-14</v>
      </c>
      <c r="U5617" s="36">
        <f t="shared" si="5944"/>
        <v>3446.2876697264714</v>
      </c>
      <c r="V5617" s="36">
        <f t="shared" si="5945"/>
        <v>9.657071096558043E-4</v>
      </c>
      <c r="W5617" s="68">
        <f t="shared" si="5946"/>
        <v>6.017942776630079</v>
      </c>
      <c r="X5617">
        <f t="shared" si="5947"/>
        <v>11.053966174832322</v>
      </c>
      <c r="Y5617">
        <f t="shared" si="5948"/>
        <v>5.9191933886892012E-3</v>
      </c>
      <c r="Z5617" s="34">
        <f t="shared" si="5949"/>
        <v>1.8175536138477263E-3</v>
      </c>
      <c r="AA5617" s="36">
        <f t="shared" si="5950"/>
        <v>1.6047130148960637E-4</v>
      </c>
      <c r="AB5617" s="34">
        <f t="shared" si="5951"/>
        <v>2.2083287929023406E-4</v>
      </c>
      <c r="AC5617" s="36">
        <f t="shared" si="5952"/>
        <v>1.4129090601411305E-2</v>
      </c>
      <c r="AD5617" s="34">
        <f t="shared" si="5953"/>
        <v>0</v>
      </c>
      <c r="AE5617">
        <f t="shared" si="5954"/>
        <v>63.980919176631588</v>
      </c>
      <c r="AF5617" s="36">
        <f t="shared" si="5955"/>
        <v>0</v>
      </c>
      <c r="AG5617" s="34">
        <f t="shared" si="5956"/>
        <v>1.9498982264034268</v>
      </c>
      <c r="AH5617">
        <f t="shared" si="5957"/>
        <v>4.9841831173784712E-3</v>
      </c>
      <c r="AI5617" s="29">
        <f t="shared" si="5958"/>
        <v>1.9498982264034268</v>
      </c>
      <c r="AJ5617">
        <f t="shared" si="5959"/>
        <v>1.9498982264034268</v>
      </c>
      <c r="AK5617" s="36">
        <f t="shared" si="5960"/>
        <v>0</v>
      </c>
      <c r="AL5617" s="36">
        <f t="shared" si="5961"/>
        <v>-5.5915068395490314E-7</v>
      </c>
      <c r="AM5617" s="36">
        <f t="shared" si="5962"/>
        <v>-8.2163204687414636E-9</v>
      </c>
      <c r="AN5617" s="37">
        <f t="shared" si="5963"/>
        <v>2.6610477441831696E-306</v>
      </c>
      <c r="AO5617" s="36">
        <f t="shared" si="5964"/>
        <v>9.2235801809659635E-4</v>
      </c>
      <c r="AP5617" s="36">
        <f t="shared" si="5965"/>
        <v>3.7197837842685614E-5</v>
      </c>
      <c r="AQ5617" s="74">
        <f t="shared" si="5966"/>
        <v>0</v>
      </c>
      <c r="AR5617" s="73">
        <f t="shared" si="5967"/>
        <v>0</v>
      </c>
      <c r="AS5617" s="72">
        <f t="shared" si="5968"/>
        <v>7.8469083895023514E-10</v>
      </c>
      <c r="AT5617" s="37">
        <f t="shared" si="5969"/>
        <v>6.9178021941553851E-296</v>
      </c>
      <c r="AU5617" s="37">
        <f t="shared" si="5970"/>
        <v>7.5880774030131137E-4</v>
      </c>
      <c r="AV5617" s="34">
        <f t="shared" si="5971"/>
        <v>2.6851545739969683E-4</v>
      </c>
      <c r="AW5617" s="34">
        <f t="shared" si="5972"/>
        <v>0.56594019502833992</v>
      </c>
      <c r="AX5617" s="37">
        <f t="shared" si="5973"/>
        <v>2.848709951255469</v>
      </c>
      <c r="AY5617" s="7">
        <f t="shared" si="5974"/>
        <v>9.4328614383712868</v>
      </c>
      <c r="AZ5617" s="37">
        <f t="shared" si="5975"/>
        <v>8.8666527278855476</v>
      </c>
      <c r="BA5617" s="2">
        <f>BE5617*'mass balance'!$B$17+BF5617*'mass balance'!$C$17+BG5617*'mass balance'!$D$17+BH5617*'mass balance'!$E$17</f>
        <v>9.9176508047710822E-5</v>
      </c>
      <c r="BB5617" s="2">
        <f>BE5617*'mass balance'!$B$18+BF5617*'mass balance'!$C$18+BG5617*'mass balance'!$D$18+BH5617*'mass balance'!$E$18</f>
        <v>1.0070230047921406E-4</v>
      </c>
      <c r="BC5617" s="2">
        <f>BE5617*'mass balance'!$B$19+BF5617*'mass balance'!$C$19+BG5617*'mass balance'!$D$19+BH5617*'mass balance'!$E$19</f>
        <v>-1.2587787559901754E-4</v>
      </c>
      <c r="BD5617" s="2">
        <f>BE5617*'mass balance'!$B$20+BF5617*'mass balance'!$C$20+BG5617*'mass balance'!$D$20+BH5617*'mass balance'!$E$20</f>
        <v>4.5773772945097288E-6</v>
      </c>
      <c r="BE5617" s="2">
        <f>N5617*'mass balance'!$H$11+R5617*'mass balance'!$I$11+S5617*'mass balance'!$J$11</f>
        <v>-1.6069294160715158E-4</v>
      </c>
      <c r="BF5617" s="2">
        <f>N5617*'mass balance'!$H$12+R5617*'mass balance'!$I$12+S5617*'mass balance'!$J$12</f>
        <v>1.2121846564717226E-5</v>
      </c>
      <c r="BG5617" s="2">
        <f>N5617*'mass balance'!$H$13+R5617*'mass balance'!$I$13+S5617*'mass balance'!$J$13</f>
        <v>8.9319100338927095E-6</v>
      </c>
      <c r="BH5617" s="2">
        <f>N5617*'mass balance'!$H$14+R5617*'mass balance'!$I$14+S5617*'mass balance'!$J$14</f>
        <v>1.7575790488282203E-5</v>
      </c>
      <c r="BI5617" s="36">
        <f t="shared" si="5976"/>
        <v>1.984873985993231E-16</v>
      </c>
      <c r="BJ5617" s="36">
        <f t="shared" si="5977"/>
        <v>3.4744046364906603E-19</v>
      </c>
      <c r="BK5617" s="36">
        <f t="shared" si="5978"/>
        <v>1.663675577258621E-15</v>
      </c>
      <c r="BL5617" s="36">
        <f t="shared" si="5979"/>
        <v>1.2055708151976907E-15</v>
      </c>
      <c r="BM5617" s="36">
        <f t="shared" si="5980"/>
        <v>2.8547457259240937E-12</v>
      </c>
      <c r="BN5617" s="36">
        <f t="shared" ca="1" si="5992"/>
        <v>0.82298838045287226</v>
      </c>
      <c r="BO5617" s="36">
        <f t="shared" ca="1" si="5981"/>
        <v>1</v>
      </c>
      <c r="BP5617" s="36">
        <f t="shared" si="5982"/>
        <v>-2.854745711449019E-12</v>
      </c>
      <c r="BQ5617" s="36">
        <f t="shared" si="5983"/>
        <v>0.99999999492946978</v>
      </c>
      <c r="BR5617" s="2">
        <f t="shared" si="5995"/>
        <v>-5</v>
      </c>
      <c r="BS5617">
        <v>0</v>
      </c>
      <c r="BT5617" s="37">
        <f t="shared" si="5984"/>
        <v>0.12619257028801509</v>
      </c>
      <c r="BU5617" s="34">
        <f t="shared" si="5985"/>
        <v>-5</v>
      </c>
      <c r="BV5617" s="34">
        <f t="shared" si="5986"/>
        <v>-5</v>
      </c>
      <c r="BW5617" s="34">
        <f t="shared" si="5987"/>
        <v>-5</v>
      </c>
      <c r="BX5617" s="34">
        <f t="shared" si="5988"/>
        <v>-5</v>
      </c>
      <c r="BY5617" s="34">
        <f t="shared" si="5989"/>
        <v>5.5046980676770811</v>
      </c>
      <c r="BZ5617" s="36">
        <f t="shared" si="5990"/>
        <v>1.2587787559901754E-4</v>
      </c>
      <c r="CA5617" s="34">
        <f t="shared" si="5991"/>
        <v>1.4232267143060709E-2</v>
      </c>
    </row>
    <row r="5618" spans="1:79" x14ac:dyDescent="0.2">
      <c r="A5618" s="75">
        <f t="shared" si="5993"/>
        <v>15.298630136984452</v>
      </c>
      <c r="B5618" s="34">
        <f t="shared" si="5928"/>
        <v>5583.9999999993252</v>
      </c>
      <c r="C5618">
        <f t="shared" si="5994"/>
        <v>15</v>
      </c>
      <c r="D5618" s="35">
        <f t="shared" si="5929"/>
        <v>3000</v>
      </c>
      <c r="E5618" s="27">
        <v>0</v>
      </c>
      <c r="F5618" s="64">
        <f t="shared" si="5930"/>
        <v>0.46593146951268899</v>
      </c>
      <c r="G5618" s="34">
        <v>0</v>
      </c>
      <c r="H5618" s="34">
        <f t="shared" si="5931"/>
        <v>1</v>
      </c>
      <c r="I5618" s="34">
        <f t="shared" si="5932"/>
        <v>6192.2292298236371</v>
      </c>
      <c r="J5618" s="34">
        <f t="shared" si="5933"/>
        <v>20489.224377961411</v>
      </c>
      <c r="K5618" s="34">
        <f t="shared" si="5934"/>
        <v>18182.394828099586</v>
      </c>
      <c r="L5618" s="36">
        <f t="shared" si="5935"/>
        <v>2106.6179693089075</v>
      </c>
      <c r="M5618" s="34">
        <f t="shared" si="5936"/>
        <v>20.399243190166207</v>
      </c>
      <c r="N5618" s="34">
        <f t="shared" si="5937"/>
        <v>67.498255531444684</v>
      </c>
      <c r="O5618" s="34">
        <f t="shared" si="5938"/>
        <v>9.4970811430771391</v>
      </c>
      <c r="P5618">
        <f t="shared" si="5939"/>
        <v>57.162062262831654</v>
      </c>
      <c r="Q5618" s="36">
        <f t="shared" si="5940"/>
        <v>64.171025010041049</v>
      </c>
      <c r="R5618" s="34">
        <f t="shared" si="5941"/>
        <v>57.273698652680856</v>
      </c>
      <c r="S5618" s="34">
        <f t="shared" si="5942"/>
        <v>5.0446876716520368</v>
      </c>
      <c r="T5618" s="36">
        <f t="shared" si="5943"/>
        <v>8.9841872117071101E-14</v>
      </c>
      <c r="U5618" s="36">
        <f t="shared" si="5944"/>
        <v>3446.2876697264714</v>
      </c>
      <c r="V5618" s="36">
        <f t="shared" si="5945"/>
        <v>9.6545350831585709E-4</v>
      </c>
      <c r="W5618" s="68">
        <f t="shared" si="5946"/>
        <v>6.0189084837397351</v>
      </c>
      <c r="X5618">
        <f t="shared" si="5947"/>
        <v>11.054557424653472</v>
      </c>
      <c r="Y5618">
        <f t="shared" si="5948"/>
        <v>5.9191933886892012E-3</v>
      </c>
      <c r="Z5618" s="34">
        <f t="shared" si="5949"/>
        <v>1.8175536138477263E-3</v>
      </c>
      <c r="AA5618" s="36">
        <f t="shared" si="5950"/>
        <v>1.6040342047466899E-4</v>
      </c>
      <c r="AB5618" s="34">
        <f t="shared" si="5951"/>
        <v>2.2083287929023406E-4</v>
      </c>
      <c r="AC5618" s="36">
        <f t="shared" si="5952"/>
        <v>1.4129090601411305E-2</v>
      </c>
      <c r="AD5618" s="34">
        <f t="shared" si="5953"/>
        <v>0</v>
      </c>
      <c r="AE5618">
        <f t="shared" si="5954"/>
        <v>63.980919176631588</v>
      </c>
      <c r="AF5618" s="36">
        <f t="shared" si="5955"/>
        <v>0</v>
      </c>
      <c r="AG5618" s="34">
        <f t="shared" si="5956"/>
        <v>1.9501459849559468</v>
      </c>
      <c r="AH5618">
        <f t="shared" si="5957"/>
        <v>4.9827325140294754E-3</v>
      </c>
      <c r="AI5618" s="29">
        <f t="shared" si="5958"/>
        <v>1.9501459849559468</v>
      </c>
      <c r="AJ5618">
        <f t="shared" si="5959"/>
        <v>0</v>
      </c>
      <c r="AK5618" s="36">
        <f t="shared" si="5960"/>
        <v>0</v>
      </c>
      <c r="AL5618" s="36">
        <f t="shared" si="5961"/>
        <v>-5.5881171635096513E-7</v>
      </c>
      <c r="AM5618" s="36">
        <f t="shared" si="5962"/>
        <v>-8.2145056341714935E-9</v>
      </c>
      <c r="AN5618" s="37">
        <f t="shared" si="5963"/>
        <v>2.6610477441831696E-306</v>
      </c>
      <c r="AO5618" s="36">
        <f t="shared" si="5964"/>
        <v>9.2179886741264143E-4</v>
      </c>
      <c r="AP5618" s="36">
        <f t="shared" si="5965"/>
        <v>3.7189621522216871E-5</v>
      </c>
      <c r="AQ5618" s="74">
        <f t="shared" si="5966"/>
        <v>0</v>
      </c>
      <c r="AR5618" s="73">
        <f t="shared" si="5967"/>
        <v>0</v>
      </c>
      <c r="AS5618" s="72">
        <f t="shared" si="5968"/>
        <v>7.8326462110532965E-10</v>
      </c>
      <c r="AT5618" s="37">
        <f t="shared" si="5969"/>
        <v>6.9303985666596198E-296</v>
      </c>
      <c r="AU5618" s="37">
        <f t="shared" si="5970"/>
        <v>7.5864013358194107E-4</v>
      </c>
      <c r="AV5618" s="34">
        <f t="shared" si="5971"/>
        <v>6.8440981083508308E-7</v>
      </c>
      <c r="AW5618" s="34">
        <f t="shared" si="5972"/>
        <v>0.56603101218800145</v>
      </c>
      <c r="AX5618" s="37">
        <f t="shared" si="5973"/>
        <v>2.849167087448913</v>
      </c>
      <c r="AY5618" s="7">
        <f t="shared" si="5974"/>
        <v>9.4341072677864588</v>
      </c>
      <c r="AZ5618" s="37">
        <f t="shared" si="5975"/>
        <v>8.8680755711886476</v>
      </c>
      <c r="BA5618" s="2">
        <f>BE5618*'mass balance'!$B$17+BF5618*'mass balance'!$C$17+BG5618*'mass balance'!$D$17+BH5618*'mass balance'!$E$17</f>
        <v>9.9192428761020769E-5</v>
      </c>
      <c r="BB5618" s="2">
        <f>BE5618*'mass balance'!$B$18+BF5618*'mass balance'!$C$18+BG5618*'mass balance'!$D$18+BH5618*'mass balance'!$E$18</f>
        <v>1.0071846612657497E-4</v>
      </c>
      <c r="BC5618" s="2">
        <f>BE5618*'mass balance'!$B$19+BF5618*'mass balance'!$C$19+BG5618*'mass balance'!$D$19+BH5618*'mass balance'!$E$19</f>
        <v>-1.2589808265821867E-4</v>
      </c>
      <c r="BD5618" s="2">
        <f>BE5618*'mass balance'!$B$20+BF5618*'mass balance'!$C$20+BG5618*'mass balance'!$D$20+BH5618*'mass balance'!$E$20</f>
        <v>4.5781120966624976E-6</v>
      </c>
      <c r="BE5618" s="2">
        <f>N5618*'mass balance'!$H$11+R5618*'mass balance'!$I$11+S5618*'mass balance'!$J$11</f>
        <v>-1.6071013221772543E-4</v>
      </c>
      <c r="BF5618" s="2">
        <f>N5618*'mass balance'!$H$12+R5618*'mass balance'!$I$12+S5618*'mass balance'!$J$12</f>
        <v>1.2118663284299507E-5</v>
      </c>
      <c r="BG5618" s="2">
        <f>N5618*'mass balance'!$H$13+R5618*'mass balance'!$I$13+S5618*'mass balance'!$J$13</f>
        <v>8.9308089777789467E-6</v>
      </c>
      <c r="BH5618" s="2">
        <f>N5618*'mass balance'!$H$14+R5618*'mass balance'!$I$14+S5618*'mass balance'!$J$14</f>
        <v>1.7577670711313716E-5</v>
      </c>
      <c r="BI5618" s="36">
        <f t="shared" si="5976"/>
        <v>1.984873985993231E-16</v>
      </c>
      <c r="BJ5618" s="36">
        <f t="shared" si="5977"/>
        <v>3.4747670656732029E-19</v>
      </c>
      <c r="BK5618" s="36">
        <f t="shared" si="5978"/>
        <v>1.6640230177222701E-15</v>
      </c>
      <c r="BL5618" s="36">
        <f t="shared" si="5979"/>
        <v>1.2059186610162214E-15</v>
      </c>
      <c r="BM5618" s="36">
        <f t="shared" si="5980"/>
        <v>2.8559512967392913E-12</v>
      </c>
      <c r="BN5618" s="36">
        <f t="shared" ca="1" si="5992"/>
        <v>0.35016038291111184</v>
      </c>
      <c r="BO5618" s="36">
        <f t="shared" ca="1" si="5981"/>
        <v>1</v>
      </c>
      <c r="BP5618" s="36">
        <f t="shared" si="5982"/>
        <v>-2.855951282249951E-12</v>
      </c>
      <c r="BQ5618" s="36">
        <f t="shared" si="5983"/>
        <v>0.99999999492661507</v>
      </c>
      <c r="BR5618" s="2">
        <f t="shared" si="5995"/>
        <v>-5</v>
      </c>
      <c r="BS5618">
        <v>0</v>
      </c>
      <c r="BT5618" s="37">
        <f t="shared" si="5984"/>
        <v>0.12621282786486421</v>
      </c>
      <c r="BU5618" s="34">
        <f t="shared" si="5985"/>
        <v>-5</v>
      </c>
      <c r="BV5618" s="34">
        <f t="shared" si="5986"/>
        <v>-5</v>
      </c>
      <c r="BW5618" s="34">
        <f t="shared" si="5987"/>
        <v>-5</v>
      </c>
      <c r="BX5618" s="34">
        <f t="shared" si="5988"/>
        <v>-5</v>
      </c>
      <c r="BY5618" s="34">
        <f t="shared" si="5989"/>
        <v>5.5052869493035015</v>
      </c>
      <c r="BZ5618" s="36">
        <f t="shared" si="5990"/>
        <v>1.2589808265821867E-4</v>
      </c>
      <c r="CA5618" s="34">
        <f t="shared" si="5991"/>
        <v>1.4232267965207141E-2</v>
      </c>
    </row>
    <row r="5619" spans="1:79" x14ac:dyDescent="0.2">
      <c r="A5619" s="75">
        <f t="shared" si="5993"/>
        <v>15.301369863011848</v>
      </c>
      <c r="B5619" s="34">
        <f t="shared" si="5928"/>
        <v>5584.9999999993242</v>
      </c>
      <c r="C5619">
        <f t="shared" si="5994"/>
        <v>15</v>
      </c>
      <c r="D5619" s="35">
        <f t="shared" si="5929"/>
        <v>3000</v>
      </c>
      <c r="E5619" s="27">
        <v>0</v>
      </c>
      <c r="F5619" s="64">
        <f t="shared" si="5930"/>
        <v>0.46593146951268899</v>
      </c>
      <c r="G5619" s="34">
        <v>0</v>
      </c>
      <c r="H5619" s="34">
        <f t="shared" si="5931"/>
        <v>1</v>
      </c>
      <c r="I5619" s="34">
        <f t="shared" si="5932"/>
        <v>6192.2292298236371</v>
      </c>
      <c r="J5619" s="34">
        <f t="shared" si="5933"/>
        <v>20491.41534717293</v>
      </c>
      <c r="K5619" s="34">
        <f t="shared" si="5934"/>
        <v>18184.33912167191</v>
      </c>
      <c r="L5619" s="36">
        <f t="shared" si="5935"/>
        <v>2106.9558780368179</v>
      </c>
      <c r="M5619" s="34">
        <f t="shared" si="5936"/>
        <v>20.399243190166207</v>
      </c>
      <c r="N5619" s="34">
        <f t="shared" si="5937"/>
        <v>67.505473305869543</v>
      </c>
      <c r="O5619" s="34">
        <f t="shared" si="5938"/>
        <v>9.4970811430771391</v>
      </c>
      <c r="P5619">
        <f t="shared" si="5939"/>
        <v>57.17123125314</v>
      </c>
      <c r="Q5619" s="36">
        <f t="shared" si="5940"/>
        <v>64.17911668865743</v>
      </c>
      <c r="R5619" s="34">
        <f t="shared" si="5941"/>
        <v>57.282880027303328</v>
      </c>
      <c r="S5619" s="34">
        <f t="shared" si="5942"/>
        <v>5.043362673677624</v>
      </c>
      <c r="T5619" s="36">
        <f t="shared" si="5943"/>
        <v>8.9837068982824911E-14</v>
      </c>
      <c r="U5619" s="36">
        <f t="shared" si="5944"/>
        <v>3446.2876697264714</v>
      </c>
      <c r="V5619" s="36">
        <f t="shared" si="5945"/>
        <v>9.6519992989313604E-4</v>
      </c>
      <c r="W5619" s="68">
        <f t="shared" si="5946"/>
        <v>6.0198739372480512</v>
      </c>
      <c r="X5619">
        <f t="shared" si="5947"/>
        <v>11.055148455994367</v>
      </c>
      <c r="Y5619">
        <f t="shared" si="5948"/>
        <v>5.9191933886892012E-3</v>
      </c>
      <c r="Z5619" s="34">
        <f t="shared" si="5949"/>
        <v>1.8175536138477263E-3</v>
      </c>
      <c r="AA5619" s="36">
        <f t="shared" si="5950"/>
        <v>1.6033557180009176E-4</v>
      </c>
      <c r="AB5619" s="34">
        <f t="shared" si="5951"/>
        <v>2.2083287929023406E-4</v>
      </c>
      <c r="AC5619" s="36">
        <f t="shared" si="5952"/>
        <v>1.4129090601411305E-2</v>
      </c>
      <c r="AD5619" s="34">
        <f t="shared" si="5953"/>
        <v>0</v>
      </c>
      <c r="AE5619">
        <f t="shared" si="5954"/>
        <v>63.980919176631588</v>
      </c>
      <c r="AF5619" s="36">
        <f t="shared" si="5955"/>
        <v>0</v>
      </c>
      <c r="AG5619" s="34">
        <f t="shared" si="5956"/>
        <v>1.9503936712383942</v>
      </c>
      <c r="AH5619">
        <f t="shared" si="5957"/>
        <v>4.9812821707753141E-3</v>
      </c>
      <c r="AI5619" s="29">
        <f t="shared" si="5958"/>
        <v>1.9503936712383942</v>
      </c>
      <c r="AJ5619">
        <f t="shared" si="5959"/>
        <v>1.9503936712383942</v>
      </c>
      <c r="AK5619" s="36">
        <f t="shared" si="5960"/>
        <v>0</v>
      </c>
      <c r="AL5619" s="36">
        <f t="shared" si="5961"/>
        <v>-5.5847295423552912E-7</v>
      </c>
      <c r="AM5619" s="36">
        <f t="shared" si="5962"/>
        <v>-8.2126912004652093E-9</v>
      </c>
      <c r="AN5619" s="37">
        <f t="shared" si="5963"/>
        <v>2.6610477441831696E-306</v>
      </c>
      <c r="AO5619" s="36">
        <f t="shared" si="5964"/>
        <v>9.212400556962905E-4</v>
      </c>
      <c r="AP5619" s="36">
        <f t="shared" si="5965"/>
        <v>3.7181407016582698E-5</v>
      </c>
      <c r="AQ5619" s="74">
        <f t="shared" si="5966"/>
        <v>0</v>
      </c>
      <c r="AR5619" s="73">
        <f t="shared" si="5967"/>
        <v>0</v>
      </c>
      <c r="AS5619" s="72">
        <f t="shared" si="5968"/>
        <v>7.8184099548814032E-10</v>
      </c>
      <c r="AT5619" s="37">
        <f t="shared" si="5969"/>
        <v>6.9430178754369362E-296</v>
      </c>
      <c r="AU5619" s="37">
        <f t="shared" si="5970"/>
        <v>7.5847256388382261E-4</v>
      </c>
      <c r="AV5619" s="34">
        <f t="shared" si="5971"/>
        <v>2.6858311141654686E-4</v>
      </c>
      <c r="AW5619" s="34">
        <f t="shared" si="5972"/>
        <v>0.56612180549845115</v>
      </c>
      <c r="AX5619" s="37">
        <f t="shared" si="5973"/>
        <v>2.8496241035952439</v>
      </c>
      <c r="AY5619" s="7">
        <f t="shared" si="5974"/>
        <v>9.4358884294531631</v>
      </c>
      <c r="AZ5619" s="37">
        <f t="shared" si="5975"/>
        <v>8.8694980408432951</v>
      </c>
      <c r="BA5619" s="2">
        <f>BE5619*'mass balance'!$B$17+BF5619*'mass balance'!$C$17+BG5619*'mass balance'!$D$17+BH5619*'mass balance'!$E$17</f>
        <v>9.9208345294376929E-5</v>
      </c>
      <c r="BB5619" s="2">
        <f>BE5619*'mass balance'!$B$18+BF5619*'mass balance'!$C$18+BG5619*'mass balance'!$D$18+BH5619*'mass balance'!$E$18</f>
        <v>1.0073462752967506E-4</v>
      </c>
      <c r="BC5619" s="2">
        <f>BE5619*'mass balance'!$B$19+BF5619*'mass balance'!$C$19+BG5619*'mass balance'!$D$19+BH5619*'mass balance'!$E$19</f>
        <v>-1.2591828441209379E-4</v>
      </c>
      <c r="BD5619" s="2">
        <f>BE5619*'mass balance'!$B$20+BF5619*'mass balance'!$C$20+BG5619*'mass balance'!$D$20+BH5619*'mass balance'!$E$20</f>
        <v>4.5788467058943198E-6</v>
      </c>
      <c r="BE5619" s="2">
        <f>N5619*'mass balance'!$H$11+R5619*'mass balance'!$I$11+S5619*'mass balance'!$J$11</f>
        <v>-1.6072731739492747E-4</v>
      </c>
      <c r="BF5619" s="2">
        <f>N5619*'mass balance'!$H$12+R5619*'mass balance'!$I$12+S5619*'mass balance'!$J$12</f>
        <v>1.2115480291545662E-5</v>
      </c>
      <c r="BG5619" s="2">
        <f>N5619*'mass balance'!$H$13+R5619*'mass balance'!$I$13+S5619*'mass balance'!$J$13</f>
        <v>8.929707939463091E-6</v>
      </c>
      <c r="BH5619" s="2">
        <f>N5619*'mass balance'!$H$14+R5619*'mass balance'!$I$14+S5619*'mass balance'!$J$14</f>
        <v>1.7579550340070189E-5</v>
      </c>
      <c r="BI5619" s="36">
        <f t="shared" si="5976"/>
        <v>1.984873985993231E-16</v>
      </c>
      <c r="BJ5619" s="36">
        <f t="shared" si="5977"/>
        <v>3.4751294707028103E-19</v>
      </c>
      <c r="BK5619" s="36">
        <f t="shared" si="5978"/>
        <v>1.6643704944288375E-15</v>
      </c>
      <c r="BL5619" s="36">
        <f t="shared" si="5979"/>
        <v>1.2062665585748711E-15</v>
      </c>
      <c r="BM5619" s="36">
        <f t="shared" si="5980"/>
        <v>2.8571572154003076E-12</v>
      </c>
      <c r="BN5619" s="36">
        <f t="shared" ca="1" si="5992"/>
        <v>0.19040857820474399</v>
      </c>
      <c r="BO5619" s="36">
        <f t="shared" ca="1" si="5981"/>
        <v>1</v>
      </c>
      <c r="BP5619" s="36">
        <f t="shared" si="5982"/>
        <v>-2.8571572008966895E-12</v>
      </c>
      <c r="BQ5619" s="36">
        <f t="shared" si="5983"/>
        <v>0.99999999492375913</v>
      </c>
      <c r="BR5619" s="2">
        <f t="shared" si="5995"/>
        <v>-5</v>
      </c>
      <c r="BS5619">
        <v>0</v>
      </c>
      <c r="BT5619" s="37">
        <f t="shared" si="5984"/>
        <v>0.12623308012312404</v>
      </c>
      <c r="BU5619" s="34">
        <f t="shared" si="5985"/>
        <v>-5</v>
      </c>
      <c r="BV5619" s="34">
        <f t="shared" si="5986"/>
        <v>-5</v>
      </c>
      <c r="BW5619" s="34">
        <f t="shared" si="5987"/>
        <v>-5</v>
      </c>
      <c r="BX5619" s="34">
        <f t="shared" si="5988"/>
        <v>-5</v>
      </c>
      <c r="BY5619" s="34">
        <f t="shared" si="5989"/>
        <v>5.5058756448043162</v>
      </c>
      <c r="BZ5619" s="36">
        <f t="shared" si="5990"/>
        <v>1.2591828441209379E-4</v>
      </c>
      <c r="CA5619" s="34">
        <f t="shared" si="5991"/>
        <v>1.4232268787008158E-2</v>
      </c>
    </row>
    <row r="5620" spans="1:79" x14ac:dyDescent="0.2">
      <c r="A5620" s="75">
        <f t="shared" si="5993"/>
        <v>15.304109589039244</v>
      </c>
      <c r="B5620" s="34">
        <f t="shared" si="5928"/>
        <v>5585.9999999993242</v>
      </c>
      <c r="C5620">
        <f t="shared" si="5994"/>
        <v>15</v>
      </c>
      <c r="D5620" s="35">
        <f t="shared" si="5929"/>
        <v>3000</v>
      </c>
      <c r="E5620" s="27">
        <v>0</v>
      </c>
      <c r="F5620" s="64">
        <f t="shared" si="5930"/>
        <v>0.46593146951268899</v>
      </c>
      <c r="G5620" s="34">
        <v>0</v>
      </c>
      <c r="H5620" s="34">
        <f t="shared" si="5931"/>
        <v>1</v>
      </c>
      <c r="I5620" s="34">
        <f t="shared" si="5932"/>
        <v>6192.2292298236371</v>
      </c>
      <c r="J5620" s="34">
        <f t="shared" si="5933"/>
        <v>20493.60562384345</v>
      </c>
      <c r="K5620" s="34">
        <f t="shared" si="5934"/>
        <v>18186.282800674668</v>
      </c>
      <c r="L5620" s="36">
        <f t="shared" si="5935"/>
        <v>2107.2936980122804</v>
      </c>
      <c r="M5620" s="34">
        <f t="shared" si="5936"/>
        <v>20.399243190166207</v>
      </c>
      <c r="N5620" s="34">
        <f t="shared" si="5937"/>
        <v>67.512688798836194</v>
      </c>
      <c r="O5620" s="34">
        <f t="shared" si="5938"/>
        <v>9.4970811430771391</v>
      </c>
      <c r="P5620">
        <f t="shared" si="5939"/>
        <v>57.180397835193489</v>
      </c>
      <c r="Q5620" s="36">
        <f t="shared" si="5940"/>
        <v>64.187206006706205</v>
      </c>
      <c r="R5620" s="34">
        <f t="shared" si="5941"/>
        <v>57.292058990058088</v>
      </c>
      <c r="S5620" s="34">
        <f t="shared" si="5942"/>
        <v>5.0420377956474383</v>
      </c>
      <c r="T5620" s="36">
        <f t="shared" si="5943"/>
        <v>8.9832268136705306E-14</v>
      </c>
      <c r="U5620" s="36">
        <f t="shared" si="5944"/>
        <v>3446.2876697264714</v>
      </c>
      <c r="V5620" s="36">
        <f t="shared" si="5945"/>
        <v>9.6494637442537119E-4</v>
      </c>
      <c r="W5620" s="68">
        <f t="shared" si="5946"/>
        <v>6.0208391371779442</v>
      </c>
      <c r="X5620">
        <f t="shared" si="5947"/>
        <v>11.055739268935723</v>
      </c>
      <c r="Y5620">
        <f t="shared" si="5948"/>
        <v>5.9191933886892012E-3</v>
      </c>
      <c r="Z5620" s="34">
        <f t="shared" si="5949"/>
        <v>1.8175536138477263E-3</v>
      </c>
      <c r="AA5620" s="36">
        <f t="shared" si="5950"/>
        <v>1.6026775544740026E-4</v>
      </c>
      <c r="AB5620" s="34">
        <f t="shared" si="5951"/>
        <v>2.2083287929023406E-4</v>
      </c>
      <c r="AC5620" s="36">
        <f t="shared" si="5952"/>
        <v>1.4129090601411305E-2</v>
      </c>
      <c r="AD5620" s="34">
        <f t="shared" si="5953"/>
        <v>0</v>
      </c>
      <c r="AE5620">
        <f t="shared" si="5954"/>
        <v>63.980919176631588</v>
      </c>
      <c r="AF5620" s="36">
        <f t="shared" si="5955"/>
        <v>0</v>
      </c>
      <c r="AG5620" s="34">
        <f t="shared" si="5956"/>
        <v>1.9506412852638673</v>
      </c>
      <c r="AH5620">
        <f t="shared" si="5957"/>
        <v>4.9798320877094682E-3</v>
      </c>
      <c r="AI5620" s="29">
        <f t="shared" si="5958"/>
        <v>1.9506412852638673</v>
      </c>
      <c r="AJ5620">
        <f t="shared" si="5959"/>
        <v>0</v>
      </c>
      <c r="AK5620" s="36">
        <f t="shared" si="5960"/>
        <v>0</v>
      </c>
      <c r="AL5620" s="36">
        <f t="shared" si="5961"/>
        <v>-5.5813439748402443E-7</v>
      </c>
      <c r="AM5620" s="36">
        <f t="shared" si="5962"/>
        <v>-8.2108771675340696E-9</v>
      </c>
      <c r="AN5620" s="37">
        <f t="shared" si="5963"/>
        <v>2.6610477441831696E-306</v>
      </c>
      <c r="AO5620" s="36">
        <f t="shared" si="5964"/>
        <v>9.2068158274205493E-4</v>
      </c>
      <c r="AP5620" s="36">
        <f t="shared" si="5965"/>
        <v>3.7173194325382234E-5</v>
      </c>
      <c r="AQ5620" s="74">
        <f t="shared" si="5966"/>
        <v>0</v>
      </c>
      <c r="AR5620" s="73">
        <f t="shared" si="5967"/>
        <v>0</v>
      </c>
      <c r="AS5620" s="72">
        <f t="shared" si="5968"/>
        <v>7.8041995738715317E-10</v>
      </c>
      <c r="AT5620" s="37">
        <f t="shared" si="5969"/>
        <v>6.9556601622511568E-296</v>
      </c>
      <c r="AU5620" s="37">
        <f t="shared" si="5970"/>
        <v>7.5830503119877861E-4</v>
      </c>
      <c r="AV5620" s="34">
        <f t="shared" si="5971"/>
        <v>6.8401141894400176E-7</v>
      </c>
      <c r="AW5620" s="34">
        <f t="shared" si="5972"/>
        <v>0.56621257496184418</v>
      </c>
      <c r="AX5620" s="37">
        <f t="shared" si="5973"/>
        <v>2.8500809997053089</v>
      </c>
      <c r="AY5620" s="7">
        <f t="shared" si="5974"/>
        <v>9.4371333958565149</v>
      </c>
      <c r="AZ5620" s="37">
        <f t="shared" si="5975"/>
        <v>8.8709201368832531</v>
      </c>
      <c r="BA5620" s="2">
        <f>BE5620*'mass balance'!$B$17+BF5620*'mass balance'!$C$17+BG5620*'mass balance'!$D$17+BH5620*'mass balance'!$E$17</f>
        <v>9.9224257648156171E-5</v>
      </c>
      <c r="BB5620" s="2">
        <f>BE5620*'mass balance'!$B$18+BF5620*'mass balance'!$C$18+BG5620*'mass balance'!$D$18+BH5620*'mass balance'!$E$18</f>
        <v>1.0075078468889701E-4</v>
      </c>
      <c r="BC5620" s="2">
        <f>BE5620*'mass balance'!$B$19+BF5620*'mass balance'!$C$19+BG5620*'mass balance'!$D$19+BH5620*'mass balance'!$E$19</f>
        <v>-1.2593848086112127E-4</v>
      </c>
      <c r="BD5620" s="2">
        <f>BE5620*'mass balance'!$B$20+BF5620*'mass balance'!$C$20+BG5620*'mass balance'!$D$20+BH5620*'mass balance'!$E$20</f>
        <v>4.5795811222225919E-6</v>
      </c>
      <c r="BE5620" s="2">
        <f>N5620*'mass balance'!$H$11+R5620*'mass balance'!$I$11+S5620*'mass balance'!$J$11</f>
        <v>-1.6074449714008617E-4</v>
      </c>
      <c r="BF5620" s="2">
        <f>N5620*'mass balance'!$H$12+R5620*'mass balance'!$I$12+S5620*'mass balance'!$J$12</f>
        <v>1.2112297586929317E-5</v>
      </c>
      <c r="BG5620" s="2">
        <f>N5620*'mass balance'!$H$13+R5620*'mass balance'!$I$13+S5620*'mass balance'!$J$13</f>
        <v>8.9286069191908041E-6</v>
      </c>
      <c r="BH5620" s="2">
        <f>N5620*'mass balance'!$H$14+R5620*'mass balance'!$I$14+S5620*'mass balance'!$J$14</f>
        <v>1.7581429374696923E-5</v>
      </c>
      <c r="BI5620" s="36">
        <f t="shared" si="5976"/>
        <v>1.984873985993231E-16</v>
      </c>
      <c r="BJ5620" s="36">
        <f t="shared" si="5977"/>
        <v>3.4754918515701637E-19</v>
      </c>
      <c r="BK5620" s="36">
        <f t="shared" si="5978"/>
        <v>1.6647180073759078E-15</v>
      </c>
      <c r="BL5620" s="36">
        <f t="shared" si="5979"/>
        <v>1.206614507869542E-15</v>
      </c>
      <c r="BM5620" s="36">
        <f t="shared" si="5980"/>
        <v>2.8583634819588826E-12</v>
      </c>
      <c r="BN5620" s="36">
        <f t="shared" ca="1" si="5992"/>
        <v>0.35721930278467184</v>
      </c>
      <c r="BO5620" s="36">
        <f t="shared" ca="1" si="5981"/>
        <v>1</v>
      </c>
      <c r="BP5620" s="36">
        <f t="shared" si="5982"/>
        <v>-2.8583634674409743E-12</v>
      </c>
      <c r="BQ5620" s="36">
        <f t="shared" si="5983"/>
        <v>0.99999999492090197</v>
      </c>
      <c r="BR5620" s="2">
        <f t="shared" si="5995"/>
        <v>-5</v>
      </c>
      <c r="BS5620">
        <v>0</v>
      </c>
      <c r="BT5620" s="37">
        <f t="shared" si="5984"/>
        <v>0.12625332706327405</v>
      </c>
      <c r="BU5620" s="34">
        <f t="shared" si="5985"/>
        <v>-5</v>
      </c>
      <c r="BV5620" s="34">
        <f t="shared" si="5986"/>
        <v>-5</v>
      </c>
      <c r="BW5620" s="34">
        <f t="shared" si="5987"/>
        <v>-5</v>
      </c>
      <c r="BX5620" s="34">
        <f t="shared" si="5988"/>
        <v>-5</v>
      </c>
      <c r="BY5620" s="34">
        <f t="shared" si="5989"/>
        <v>5.5064641542250321</v>
      </c>
      <c r="BZ5620" s="36">
        <f t="shared" si="5990"/>
        <v>1.2593848086112127E-4</v>
      </c>
      <c r="CA5620" s="34">
        <f t="shared" si="5991"/>
        <v>1.4232269608463912E-2</v>
      </c>
    </row>
    <row r="5621" spans="1:79" x14ac:dyDescent="0.2">
      <c r="A5621" s="75">
        <f t="shared" si="5993"/>
        <v>15.306849315066641</v>
      </c>
      <c r="B5621" s="34">
        <f t="shared" si="5928"/>
        <v>5586.9999999993242</v>
      </c>
      <c r="C5621">
        <f t="shared" si="5994"/>
        <v>15</v>
      </c>
      <c r="D5621" s="35">
        <f t="shared" si="5929"/>
        <v>3000</v>
      </c>
      <c r="E5621" s="27">
        <v>0</v>
      </c>
      <c r="F5621" s="64">
        <f t="shared" si="5930"/>
        <v>0.46593146951268899</v>
      </c>
      <c r="G5621" s="34">
        <v>0</v>
      </c>
      <c r="H5621" s="34">
        <f t="shared" si="5931"/>
        <v>1</v>
      </c>
      <c r="I5621" s="34">
        <f t="shared" si="5932"/>
        <v>6192.2292298236371</v>
      </c>
      <c r="J5621" s="34">
        <f t="shared" si="5933"/>
        <v>20495.795208142325</v>
      </c>
      <c r="K5621" s="34">
        <f t="shared" si="5934"/>
        <v>18188.225865258137</v>
      </c>
      <c r="L5621" s="36">
        <f t="shared" si="5935"/>
        <v>2107.6314292433294</v>
      </c>
      <c r="M5621" s="34">
        <f t="shared" si="5936"/>
        <v>20.399243190166207</v>
      </c>
      <c r="N5621" s="34">
        <f t="shared" si="5937"/>
        <v>67.519902010902541</v>
      </c>
      <c r="O5621" s="34">
        <f t="shared" si="5938"/>
        <v>9.4970811430771391</v>
      </c>
      <c r="P5621">
        <f t="shared" si="5939"/>
        <v>57.189562009210128</v>
      </c>
      <c r="Q5621" s="36">
        <f t="shared" si="5940"/>
        <v>64.195292964615476</v>
      </c>
      <c r="R5621" s="34">
        <f t="shared" si="5941"/>
        <v>57.301235541163813</v>
      </c>
      <c r="S5621" s="34">
        <f t="shared" si="5942"/>
        <v>5.0407130377584659</v>
      </c>
      <c r="T5621" s="36">
        <f t="shared" si="5943"/>
        <v>8.9827469577405404E-14</v>
      </c>
      <c r="U5621" s="36">
        <f t="shared" si="5944"/>
        <v>3446.2876697264714</v>
      </c>
      <c r="V5621" s="36">
        <f t="shared" si="5945"/>
        <v>9.6469284195025253E-4</v>
      </c>
      <c r="W5621" s="68">
        <f t="shared" si="5946"/>
        <v>6.0218040835523698</v>
      </c>
      <c r="X5621">
        <f t="shared" si="5947"/>
        <v>11.056329863558235</v>
      </c>
      <c r="Y5621">
        <f t="shared" si="5948"/>
        <v>5.9191933886892012E-3</v>
      </c>
      <c r="Z5621" s="34">
        <f t="shared" si="5949"/>
        <v>1.8175536138477263E-3</v>
      </c>
      <c r="AA5621" s="36">
        <f t="shared" si="5950"/>
        <v>1.601999713981334E-4</v>
      </c>
      <c r="AB5621" s="34">
        <f t="shared" si="5951"/>
        <v>2.2083287929023406E-4</v>
      </c>
      <c r="AC5621" s="36">
        <f t="shared" si="5952"/>
        <v>1.4129090601411305E-2</v>
      </c>
      <c r="AD5621" s="34">
        <f t="shared" si="5953"/>
        <v>0</v>
      </c>
      <c r="AE5621">
        <f t="shared" si="5954"/>
        <v>63.980919176631588</v>
      </c>
      <c r="AF5621" s="36">
        <f t="shared" si="5955"/>
        <v>0</v>
      </c>
      <c r="AG5621" s="34">
        <f t="shared" si="5956"/>
        <v>1.9508888270454701</v>
      </c>
      <c r="AH5621">
        <f t="shared" si="5957"/>
        <v>4.9783822649267506E-3</v>
      </c>
      <c r="AI5621" s="29">
        <f t="shared" si="5958"/>
        <v>1.9508888270454701</v>
      </c>
      <c r="AJ5621">
        <f t="shared" si="5959"/>
        <v>1.9508888270454701</v>
      </c>
      <c r="AK5621" s="36">
        <f t="shared" si="5960"/>
        <v>0</v>
      </c>
      <c r="AL5621" s="36">
        <f t="shared" si="5961"/>
        <v>-5.5779604597195552E-7</v>
      </c>
      <c r="AM5621" s="36">
        <f t="shared" si="5962"/>
        <v>-8.2090635352895479E-9</v>
      </c>
      <c r="AN5621" s="37">
        <f t="shared" si="5963"/>
        <v>2.6610477441831696E-306</v>
      </c>
      <c r="AO5621" s="36">
        <f t="shared" si="5964"/>
        <v>9.201234483445709E-4</v>
      </c>
      <c r="AP5621" s="36">
        <f t="shared" si="5965"/>
        <v>3.7164983448214702E-5</v>
      </c>
      <c r="AQ5621" s="74">
        <f t="shared" si="5966"/>
        <v>0</v>
      </c>
      <c r="AR5621" s="73">
        <f t="shared" si="5967"/>
        <v>0</v>
      </c>
      <c r="AS5621" s="72">
        <f t="shared" si="5968"/>
        <v>7.7900150209941858E-10</v>
      </c>
      <c r="AT5621" s="37">
        <f t="shared" si="5969"/>
        <v>6.9683254689421457E-296</v>
      </c>
      <c r="AU5621" s="37">
        <f t="shared" si="5970"/>
        <v>7.5813753551863354E-4</v>
      </c>
      <c r="AV5621" s="34">
        <f t="shared" si="5971"/>
        <v>2.6865072587654301E-4</v>
      </c>
      <c r="AW5621" s="34">
        <f t="shared" si="5972"/>
        <v>0.5663033205803395</v>
      </c>
      <c r="AX5621" s="37">
        <f t="shared" si="5973"/>
        <v>2.850537775789975</v>
      </c>
      <c r="AY5621" s="7">
        <f t="shared" si="5974"/>
        <v>9.4389138306485609</v>
      </c>
      <c r="AZ5621" s="37">
        <f t="shared" si="5975"/>
        <v>8.8723418593423453</v>
      </c>
      <c r="BA5621" s="2">
        <f>BE5621*'mass balance'!$B$17+BF5621*'mass balance'!$C$17+BG5621*'mass balance'!$D$17+BH5621*'mass balance'!$E$17</f>
        <v>9.9240165822735946E-5</v>
      </c>
      <c r="BB5621" s="2">
        <f>BE5621*'mass balance'!$B$18+BF5621*'mass balance'!$C$18+BG5621*'mass balance'!$D$18+BH5621*'mass balance'!$E$18</f>
        <v>1.0076693760462419E-4</v>
      </c>
      <c r="BC5621" s="2">
        <f>BE5621*'mass balance'!$B$19+BF5621*'mass balance'!$C$19+BG5621*'mass balance'!$D$19+BH5621*'mass balance'!$E$19</f>
        <v>-1.2595867200578022E-4</v>
      </c>
      <c r="BD5621" s="2">
        <f>BE5621*'mass balance'!$B$20+BF5621*'mass balance'!$C$20+BG5621*'mass balance'!$D$20+BH5621*'mass balance'!$E$20</f>
        <v>4.5803153456647354E-6</v>
      </c>
      <c r="BE5621" s="2">
        <f>N5621*'mass balance'!$H$11+R5621*'mass balance'!$I$11+S5621*'mass balance'!$J$11</f>
        <v>-1.6076167145452985E-4</v>
      </c>
      <c r="BF5621" s="2">
        <f>N5621*'mass balance'!$H$12+R5621*'mass balance'!$I$12+S5621*'mass balance'!$J$12</f>
        <v>1.2109115170923685E-5</v>
      </c>
      <c r="BG5621" s="2">
        <f>N5621*'mass balance'!$H$13+R5621*'mass balance'!$I$13+S5621*'mass balance'!$J$13</f>
        <v>8.9275059172073425E-6</v>
      </c>
      <c r="BH5621" s="2">
        <f>N5621*'mass balance'!$H$14+R5621*'mass balance'!$I$14+S5621*'mass balance'!$J$14</f>
        <v>1.7583307815339201E-5</v>
      </c>
      <c r="BI5621" s="36">
        <f t="shared" si="5976"/>
        <v>1.984873985993231E-16</v>
      </c>
      <c r="BJ5621" s="36">
        <f t="shared" si="5977"/>
        <v>3.4758542082659418E-19</v>
      </c>
      <c r="BK5621" s="36">
        <f t="shared" si="5978"/>
        <v>1.6650655565610647E-15</v>
      </c>
      <c r="BL5621" s="36">
        <f t="shared" si="5979"/>
        <v>1.2069625088961333E-15</v>
      </c>
      <c r="BM5621" s="36">
        <f t="shared" si="5980"/>
        <v>2.8595700964667523E-12</v>
      </c>
      <c r="BN5621" s="36">
        <f t="shared" ca="1" si="5992"/>
        <v>0.31623284694015852</v>
      </c>
      <c r="BO5621" s="36">
        <f t="shared" ca="1" si="5981"/>
        <v>1</v>
      </c>
      <c r="BP5621" s="36">
        <f t="shared" si="5982"/>
        <v>-2.8595700819345416E-12</v>
      </c>
      <c r="BQ5621" s="36">
        <f t="shared" si="5983"/>
        <v>0.99999999491804359</v>
      </c>
      <c r="BR5621" s="2">
        <f t="shared" si="5995"/>
        <v>-5</v>
      </c>
      <c r="BS5621">
        <v>0</v>
      </c>
      <c r="BT5621" s="37">
        <f t="shared" si="5984"/>
        <v>0.12627356868579467</v>
      </c>
      <c r="BU5621" s="34">
        <f t="shared" si="5985"/>
        <v>-5</v>
      </c>
      <c r="BV5621" s="34">
        <f t="shared" si="5986"/>
        <v>-5</v>
      </c>
      <c r="BW5621" s="34">
        <f t="shared" si="5987"/>
        <v>-5</v>
      </c>
      <c r="BX5621" s="34">
        <f t="shared" si="5988"/>
        <v>-5</v>
      </c>
      <c r="BY5621" s="34">
        <f t="shared" si="5989"/>
        <v>5.5070524776111514</v>
      </c>
      <c r="BZ5621" s="36">
        <f t="shared" si="5990"/>
        <v>1.2595867200578022E-4</v>
      </c>
      <c r="CA5621" s="34">
        <f t="shared" si="5991"/>
        <v>1.4232270429574565E-2</v>
      </c>
    </row>
    <row r="5622" spans="1:79" x14ac:dyDescent="0.2">
      <c r="A5622" s="75">
        <f t="shared" si="5993"/>
        <v>15.309589041094037</v>
      </c>
      <c r="B5622" s="34">
        <f t="shared" si="5928"/>
        <v>5587.9999999993233</v>
      </c>
      <c r="C5622">
        <f t="shared" si="5994"/>
        <v>15</v>
      </c>
      <c r="D5622" s="35">
        <f t="shared" si="5929"/>
        <v>3000</v>
      </c>
      <c r="E5622" s="27">
        <v>0</v>
      </c>
      <c r="F5622" s="64">
        <f t="shared" si="5930"/>
        <v>0.46593146951268899</v>
      </c>
      <c r="G5622" s="34">
        <v>0</v>
      </c>
      <c r="H5622" s="34">
        <f t="shared" si="5931"/>
        <v>1</v>
      </c>
      <c r="I5622" s="34">
        <f t="shared" si="5932"/>
        <v>6192.2292298236371</v>
      </c>
      <c r="J5622" s="34">
        <f t="shared" si="5933"/>
        <v>20497.984100238937</v>
      </c>
      <c r="K5622" s="34">
        <f t="shared" si="5934"/>
        <v>18190.168315572631</v>
      </c>
      <c r="L5622" s="36">
        <f t="shared" si="5935"/>
        <v>2107.9690717380122</v>
      </c>
      <c r="M5622" s="34">
        <f t="shared" si="5936"/>
        <v>20.399243190166207</v>
      </c>
      <c r="N5622" s="34">
        <f t="shared" si="5937"/>
        <v>67.527112942626573</v>
      </c>
      <c r="O5622" s="34">
        <f t="shared" si="5938"/>
        <v>9.4970811430771391</v>
      </c>
      <c r="P5622">
        <f t="shared" si="5939"/>
        <v>57.198723775408276</v>
      </c>
      <c r="Q5622" s="36">
        <f t="shared" si="5940"/>
        <v>64.203377562813358</v>
      </c>
      <c r="R5622" s="34">
        <f t="shared" si="5941"/>
        <v>57.310409680839498</v>
      </c>
      <c r="S5622" s="34">
        <f t="shared" si="5942"/>
        <v>5.0393884002073639</v>
      </c>
      <c r="T5622" s="36">
        <f t="shared" si="5943"/>
        <v>8.9822673303619216E-14</v>
      </c>
      <c r="U5622" s="36">
        <f t="shared" si="5944"/>
        <v>3446.2876697264714</v>
      </c>
      <c r="V5622" s="36">
        <f t="shared" si="5945"/>
        <v>9.6443933250542726E-4</v>
      </c>
      <c r="W5622" s="68">
        <f t="shared" si="5946"/>
        <v>6.0227687763943205</v>
      </c>
      <c r="X5622">
        <f t="shared" si="5947"/>
        <v>11.056920239942569</v>
      </c>
      <c r="Y5622">
        <f t="shared" si="5948"/>
        <v>5.9191933886892012E-3</v>
      </c>
      <c r="Z5622" s="34">
        <f t="shared" si="5949"/>
        <v>1.8175536138477263E-3</v>
      </c>
      <c r="AA5622" s="36">
        <f t="shared" si="5950"/>
        <v>1.6013221963384302E-4</v>
      </c>
      <c r="AB5622" s="34">
        <f t="shared" si="5951"/>
        <v>2.2083287929023406E-4</v>
      </c>
      <c r="AC5622" s="36">
        <f t="shared" si="5952"/>
        <v>1.4129090601411305E-2</v>
      </c>
      <c r="AD5622" s="34">
        <f t="shared" si="5953"/>
        <v>0</v>
      </c>
      <c r="AE5622">
        <f t="shared" si="5954"/>
        <v>63.980919176631588</v>
      </c>
      <c r="AF5622" s="36">
        <f t="shared" si="5955"/>
        <v>0</v>
      </c>
      <c r="AG5622" s="34">
        <f t="shared" si="5956"/>
        <v>1.9511362965963073</v>
      </c>
      <c r="AH5622">
        <f t="shared" si="5957"/>
        <v>4.9769327025175336E-3</v>
      </c>
      <c r="AI5622" s="29">
        <f t="shared" si="5958"/>
        <v>1.9511362965963073</v>
      </c>
      <c r="AJ5622">
        <f t="shared" si="5959"/>
        <v>0</v>
      </c>
      <c r="AK5622" s="36">
        <f t="shared" si="5960"/>
        <v>0</v>
      </c>
      <c r="AL5622" s="36">
        <f t="shared" si="5961"/>
        <v>-5.5745789957490224E-7</v>
      </c>
      <c r="AM5622" s="36">
        <f t="shared" si="5962"/>
        <v>-8.207250303643144E-9</v>
      </c>
      <c r="AN5622" s="37">
        <f t="shared" si="5963"/>
        <v>2.6610477441831696E-306</v>
      </c>
      <c r="AO5622" s="36">
        <f t="shared" si="5964"/>
        <v>9.1956565229859893E-4</v>
      </c>
      <c r="AP5622" s="36">
        <f t="shared" si="5965"/>
        <v>3.7156774384679415E-5</v>
      </c>
      <c r="AQ5622" s="74">
        <f t="shared" si="5966"/>
        <v>0</v>
      </c>
      <c r="AR5622" s="73">
        <f t="shared" si="5967"/>
        <v>0</v>
      </c>
      <c r="AS5622" s="72">
        <f t="shared" si="5968"/>
        <v>7.7758562493053425E-10</v>
      </c>
      <c r="AT5622" s="37">
        <f t="shared" si="5969"/>
        <v>6.9810138374259528E-296</v>
      </c>
      <c r="AU5622" s="37">
        <f t="shared" si="5970"/>
        <v>7.5797007683521371E-4</v>
      </c>
      <c r="AV5622" s="34">
        <f t="shared" si="5971"/>
        <v>6.8361317005844276E-7</v>
      </c>
      <c r="AW5622" s="34">
        <f t="shared" si="5972"/>
        <v>0.56639404235609914</v>
      </c>
      <c r="AX5622" s="37">
        <f t="shared" si="5973"/>
        <v>2.8509944318601264</v>
      </c>
      <c r="AY5622" s="7">
        <f t="shared" si="5974"/>
        <v>9.4401579342237163</v>
      </c>
      <c r="AZ5622" s="37">
        <f t="shared" si="5975"/>
        <v>8.8737632082544469</v>
      </c>
      <c r="BA5622" s="2">
        <f>BE5622*'mass balance'!$B$17+BF5622*'mass balance'!$C$17+BG5622*'mass balance'!$D$17+BH5622*'mass balance'!$E$17</f>
        <v>9.9256069818494424E-5</v>
      </c>
      <c r="BB5622" s="2">
        <f>BE5622*'mass balance'!$B$18+BF5622*'mass balance'!$C$18+BG5622*'mass balance'!$D$18+BH5622*'mass balance'!$E$18</f>
        <v>1.0078308627724049E-4</v>
      </c>
      <c r="BC5622" s="2">
        <f>BE5622*'mass balance'!$B$19+BF5622*'mass balance'!$C$19+BG5622*'mass balance'!$D$19+BH5622*'mass balance'!$E$19</f>
        <v>-1.2597885784655061E-4</v>
      </c>
      <c r="BD5622" s="2">
        <f>BE5622*'mass balance'!$B$20+BF5622*'mass balance'!$C$20+BG5622*'mass balance'!$D$20+BH5622*'mass balance'!$E$20</f>
        <v>4.5810493762382037E-6</v>
      </c>
      <c r="BE5622" s="2">
        <f>N5622*'mass balance'!$H$11+R5622*'mass balance'!$I$11+S5622*'mass balance'!$J$11</f>
        <v>-1.6077884033958707E-4</v>
      </c>
      <c r="BF5622" s="2">
        <f>N5622*'mass balance'!$H$12+R5622*'mass balance'!$I$12+S5622*'mass balance'!$J$12</f>
        <v>1.2105933044001189E-5</v>
      </c>
      <c r="BG5622" s="2">
        <f>N5622*'mass balance'!$H$13+R5622*'mass balance'!$I$13+S5622*'mass balance'!$J$13</f>
        <v>8.9264049337581205E-6</v>
      </c>
      <c r="BH5622" s="2">
        <f>N5622*'mass balance'!$H$14+R5622*'mass balance'!$I$14+S5622*'mass balance'!$J$14</f>
        <v>1.7585185662142333E-5</v>
      </c>
      <c r="BI5622" s="36">
        <f t="shared" si="5976"/>
        <v>1.984873985993231E-16</v>
      </c>
      <c r="BJ5622" s="36">
        <f t="shared" si="5977"/>
        <v>3.4762165407808282E-19</v>
      </c>
      <c r="BK5622" s="36">
        <f t="shared" si="5978"/>
        <v>1.6654131419818913E-15</v>
      </c>
      <c r="BL5622" s="36">
        <f t="shared" si="5979"/>
        <v>1.2073105616505433E-15</v>
      </c>
      <c r="BM5622" s="36">
        <f t="shared" si="5980"/>
        <v>2.8607770589756485E-12</v>
      </c>
      <c r="BN5622" s="36">
        <f t="shared" ca="1" si="5992"/>
        <v>0.21092883247263883</v>
      </c>
      <c r="BO5622" s="36">
        <f t="shared" ca="1" si="5981"/>
        <v>1</v>
      </c>
      <c r="BP5622" s="36">
        <f t="shared" si="5982"/>
        <v>-2.8607770444291237E-12</v>
      </c>
      <c r="BQ5622" s="36">
        <f t="shared" si="5983"/>
        <v>0.99999999491518399</v>
      </c>
      <c r="BR5622" s="2">
        <f t="shared" si="5995"/>
        <v>-5</v>
      </c>
      <c r="BS5622">
        <v>0</v>
      </c>
      <c r="BT5622" s="37">
        <f t="shared" si="5984"/>
        <v>0.12629380499116699</v>
      </c>
      <c r="BU5622" s="34">
        <f t="shared" si="5985"/>
        <v>-5</v>
      </c>
      <c r="BV5622" s="34">
        <f t="shared" si="5986"/>
        <v>-5</v>
      </c>
      <c r="BW5622" s="34">
        <f t="shared" si="5987"/>
        <v>-5</v>
      </c>
      <c r="BX5622" s="34">
        <f t="shared" si="5988"/>
        <v>-5</v>
      </c>
      <c r="BY5622" s="34">
        <f t="shared" si="5989"/>
        <v>5.5076406150081851</v>
      </c>
      <c r="BZ5622" s="36">
        <f t="shared" si="5990"/>
        <v>1.2597885784655061E-4</v>
      </c>
      <c r="CA5622" s="34">
        <f t="shared" si="5991"/>
        <v>1.4232271250340269E-2</v>
      </c>
    </row>
    <row r="5623" spans="1:79" x14ac:dyDescent="0.2">
      <c r="A5623" s="75">
        <f t="shared" si="5993"/>
        <v>15.312328767121434</v>
      </c>
      <c r="B5623" s="34">
        <f t="shared" si="5928"/>
        <v>5588.9999999993233</v>
      </c>
      <c r="C5623">
        <f t="shared" si="5994"/>
        <v>15</v>
      </c>
      <c r="D5623" s="35">
        <f t="shared" si="5929"/>
        <v>3000</v>
      </c>
      <c r="E5623" s="27">
        <v>0</v>
      </c>
      <c r="F5623" s="64">
        <f t="shared" si="5930"/>
        <v>0.46593146951268899</v>
      </c>
      <c r="G5623" s="34">
        <v>0</v>
      </c>
      <c r="H5623" s="34">
        <f t="shared" si="5931"/>
        <v>1</v>
      </c>
      <c r="I5623" s="34">
        <f t="shared" si="5932"/>
        <v>6192.2292298236371</v>
      </c>
      <c r="J5623" s="34">
        <f t="shared" si="5933"/>
        <v>20500.172300302638</v>
      </c>
      <c r="K5623" s="34">
        <f t="shared" si="5934"/>
        <v>18192.110151768433</v>
      </c>
      <c r="L5623" s="36">
        <f t="shared" si="5935"/>
        <v>2108.3066255043891</v>
      </c>
      <c r="M5623" s="34">
        <f t="shared" si="5936"/>
        <v>20.399243190166207</v>
      </c>
      <c r="N5623" s="34">
        <f t="shared" si="5937"/>
        <v>67.534321594566208</v>
      </c>
      <c r="O5623" s="34">
        <f t="shared" si="5938"/>
        <v>9.4970811430771391</v>
      </c>
      <c r="P5623">
        <f t="shared" si="5939"/>
        <v>57.20788313400665</v>
      </c>
      <c r="Q5623" s="36">
        <f t="shared" si="5940"/>
        <v>64.211459801728225</v>
      </c>
      <c r="R5623" s="34">
        <f t="shared" si="5941"/>
        <v>57.319581409304533</v>
      </c>
      <c r="S5623" s="34">
        <f t="shared" si="5942"/>
        <v>5.0380638831906719</v>
      </c>
      <c r="T5623" s="36">
        <f t="shared" si="5943"/>
        <v>8.9817879314041714E-14</v>
      </c>
      <c r="U5623" s="36">
        <f t="shared" si="5944"/>
        <v>3446.2876697264714</v>
      </c>
      <c r="V5623" s="36">
        <f t="shared" si="5945"/>
        <v>9.6418584612850331E-4</v>
      </c>
      <c r="W5623" s="68">
        <f t="shared" si="5946"/>
        <v>6.0237332157268257</v>
      </c>
      <c r="X5623">
        <f t="shared" si="5947"/>
        <v>11.057510398169352</v>
      </c>
      <c r="Y5623">
        <f t="shared" si="5948"/>
        <v>5.9191933886892012E-3</v>
      </c>
      <c r="Z5623" s="34">
        <f t="shared" si="5949"/>
        <v>1.8175536138477263E-3</v>
      </c>
      <c r="AA5623" s="36">
        <f t="shared" si="5950"/>
        <v>1.6006450013609448E-4</v>
      </c>
      <c r="AB5623" s="34">
        <f t="shared" si="5951"/>
        <v>2.2083287929023406E-4</v>
      </c>
      <c r="AC5623" s="36">
        <f t="shared" si="5952"/>
        <v>1.4129090601411305E-2</v>
      </c>
      <c r="AD5623" s="34">
        <f t="shared" si="5953"/>
        <v>0</v>
      </c>
      <c r="AE5623">
        <f t="shared" si="5954"/>
        <v>63.980919176631588</v>
      </c>
      <c r="AF5623" s="36">
        <f t="shared" si="5955"/>
        <v>0</v>
      </c>
      <c r="AG5623" s="34">
        <f t="shared" si="5956"/>
        <v>1.9513836939294913</v>
      </c>
      <c r="AH5623">
        <f t="shared" si="5957"/>
        <v>4.975483400575742E-3</v>
      </c>
      <c r="AI5623" s="29">
        <f t="shared" si="5958"/>
        <v>1.9513836939294913</v>
      </c>
      <c r="AJ5623">
        <f t="shared" si="5959"/>
        <v>1.9513836939294913</v>
      </c>
      <c r="AK5623" s="36">
        <f t="shared" si="5960"/>
        <v>0</v>
      </c>
      <c r="AL5623" s="36">
        <f t="shared" si="5961"/>
        <v>-5.5711995816852007E-7</v>
      </c>
      <c r="AM5623" s="36">
        <f t="shared" si="5962"/>
        <v>-8.2054374725063712E-9</v>
      </c>
      <c r="AN5623" s="37">
        <f t="shared" si="5963"/>
        <v>2.6610477441831696E-306</v>
      </c>
      <c r="AO5623" s="36">
        <f t="shared" si="5964"/>
        <v>9.1900819439902403E-4</v>
      </c>
      <c r="AP5623" s="36">
        <f t="shared" si="5965"/>
        <v>3.7148567134375775E-5</v>
      </c>
      <c r="AQ5623" s="74">
        <f t="shared" si="5966"/>
        <v>0</v>
      </c>
      <c r="AR5623" s="73">
        <f t="shared" si="5967"/>
        <v>0</v>
      </c>
      <c r="AS5623" s="72">
        <f t="shared" si="5968"/>
        <v>7.7617232119463049E-10</v>
      </c>
      <c r="AT5623" s="37">
        <f t="shared" si="5969"/>
        <v>6.993725309694952E-296</v>
      </c>
      <c r="AU5623" s="37">
        <f t="shared" si="5970"/>
        <v>7.5780265514034716E-4</v>
      </c>
      <c r="AV5623" s="34">
        <f t="shared" si="5971"/>
        <v>2.6871830079418739E-4</v>
      </c>
      <c r="AW5623" s="34">
        <f t="shared" si="5972"/>
        <v>0.56648474029128904</v>
      </c>
      <c r="AX5623" s="37">
        <f t="shared" si="5973"/>
        <v>2.8514509679266635</v>
      </c>
      <c r="AY5623" s="7">
        <f t="shared" si="5974"/>
        <v>9.4419376422455734</v>
      </c>
      <c r="AZ5623" s="37">
        <f t="shared" si="5975"/>
        <v>8.8751841836534897</v>
      </c>
      <c r="BA5623" s="2">
        <f>BE5623*'mass balance'!$B$17+BF5623*'mass balance'!$C$17+BG5623*'mass balance'!$D$17+BH5623*'mass balance'!$E$17</f>
        <v>9.9271969635810289E-5</v>
      </c>
      <c r="BB5623" s="2">
        <f>BE5623*'mass balance'!$B$18+BF5623*'mass balance'!$C$18+BG5623*'mass balance'!$D$18+BH5623*'mass balance'!$E$18</f>
        <v>1.0079923070713046E-4</v>
      </c>
      <c r="BC5623" s="2">
        <f>BE5623*'mass balance'!$B$19+BF5623*'mass balance'!$C$19+BG5623*'mass balance'!$D$19+BH5623*'mass balance'!$E$19</f>
        <v>-1.2599903838391306E-4</v>
      </c>
      <c r="BD5623" s="2">
        <f>BE5623*'mass balance'!$B$20+BF5623*'mass balance'!$C$20+BG5623*'mass balance'!$D$20+BH5623*'mass balance'!$E$20</f>
        <v>4.581783213960476E-6</v>
      </c>
      <c r="BE5623" s="2">
        <f>N5623*'mass balance'!$H$11+R5623*'mass balance'!$I$11+S5623*'mass balance'!$J$11</f>
        <v>-1.607960037965862E-4</v>
      </c>
      <c r="BF5623" s="2">
        <f>N5623*'mass balance'!$H$12+R5623*'mass balance'!$I$12+S5623*'mass balance'!$J$12</f>
        <v>1.210275120663397E-5</v>
      </c>
      <c r="BG5623" s="2">
        <f>N5623*'mass balance'!$H$13+R5623*'mass balance'!$I$13+S5623*'mass balance'!$J$13</f>
        <v>8.9253039690879307E-6</v>
      </c>
      <c r="BH5623" s="2">
        <f>N5623*'mass balance'!$H$14+R5623*'mass balance'!$I$14+S5623*'mass balance'!$J$14</f>
        <v>1.7587062915251615E-5</v>
      </c>
      <c r="BI5623" s="36">
        <f t="shared" si="5976"/>
        <v>1.984873985993231E-16</v>
      </c>
      <c r="BJ5623" s="36">
        <f t="shared" si="5977"/>
        <v>3.476578849105504E-19</v>
      </c>
      <c r="BK5623" s="36">
        <f t="shared" si="5978"/>
        <v>1.6657607636359695E-15</v>
      </c>
      <c r="BL5623" s="36">
        <f t="shared" si="5979"/>
        <v>1.2076586661286661E-15</v>
      </c>
      <c r="BM5623" s="36">
        <f t="shared" si="5980"/>
        <v>2.8619843695372992E-12</v>
      </c>
      <c r="BN5623" s="36">
        <f t="shared" ca="1" si="5992"/>
        <v>0.33184312891234158</v>
      </c>
      <c r="BO5623" s="36">
        <f t="shared" ca="1" si="5981"/>
        <v>1</v>
      </c>
      <c r="BP5623" s="36">
        <f t="shared" si="5982"/>
        <v>-2.8619843549764478E-12</v>
      </c>
      <c r="BQ5623" s="36">
        <f t="shared" si="5983"/>
        <v>0.99999999491232316</v>
      </c>
      <c r="BR5623" s="2">
        <f t="shared" si="5995"/>
        <v>-5</v>
      </c>
      <c r="BS5623">
        <v>0</v>
      </c>
      <c r="BT5623" s="37">
        <f t="shared" si="5984"/>
        <v>0.12631403597987284</v>
      </c>
      <c r="BU5623" s="34">
        <f t="shared" si="5985"/>
        <v>-5</v>
      </c>
      <c r="BV5623" s="34">
        <f t="shared" si="5986"/>
        <v>-5</v>
      </c>
      <c r="BW5623" s="34">
        <f t="shared" si="5987"/>
        <v>-5</v>
      </c>
      <c r="BX5623" s="34">
        <f t="shared" si="5988"/>
        <v>-5</v>
      </c>
      <c r="BY5623" s="34">
        <f t="shared" si="5989"/>
        <v>5.5082285664616393</v>
      </c>
      <c r="BZ5623" s="36">
        <f t="shared" si="5990"/>
        <v>1.2599903838391306E-4</v>
      </c>
      <c r="CA5623" s="34">
        <f t="shared" si="5991"/>
        <v>1.423227207076117E-2</v>
      </c>
    </row>
    <row r="5624" spans="1:79" x14ac:dyDescent="0.2">
      <c r="A5624" s="75">
        <f t="shared" si="5993"/>
        <v>15.31506849314883</v>
      </c>
      <c r="B5624" s="34">
        <f t="shared" si="5928"/>
        <v>5589.9999999993233</v>
      </c>
      <c r="C5624">
        <f t="shared" si="5994"/>
        <v>15</v>
      </c>
      <c r="D5624" s="35">
        <f t="shared" si="5929"/>
        <v>3000</v>
      </c>
      <c r="E5624" s="27">
        <v>0</v>
      </c>
      <c r="F5624" s="64">
        <f t="shared" si="5930"/>
        <v>0.46593146951268899</v>
      </c>
      <c r="G5624" s="34">
        <v>0</v>
      </c>
      <c r="H5624" s="34">
        <f t="shared" si="5931"/>
        <v>1</v>
      </c>
      <c r="I5624" s="34">
        <f t="shared" si="5932"/>
        <v>6192.2292298236371</v>
      </c>
      <c r="J5624" s="34">
        <f t="shared" si="5933"/>
        <v>20502.359808502802</v>
      </c>
      <c r="K5624" s="34">
        <f t="shared" si="5934"/>
        <v>18194.051373995855</v>
      </c>
      <c r="L5624" s="36">
        <f t="shared" si="5935"/>
        <v>2108.6440905505337</v>
      </c>
      <c r="M5624" s="34">
        <f t="shared" si="5936"/>
        <v>20.399243190166207</v>
      </c>
      <c r="N5624" s="34">
        <f t="shared" si="5937"/>
        <v>67.541527967279393</v>
      </c>
      <c r="O5624" s="34">
        <f t="shared" si="5938"/>
        <v>9.4970811430771391</v>
      </c>
      <c r="P5624">
        <f t="shared" si="5939"/>
        <v>57.21704008522434</v>
      </c>
      <c r="Q5624" s="36">
        <f t="shared" si="5940"/>
        <v>64.219539681788547</v>
      </c>
      <c r="R5624" s="34">
        <f t="shared" si="5941"/>
        <v>57.328750726778658</v>
      </c>
      <c r="S5624" s="34">
        <f t="shared" si="5942"/>
        <v>5.0367394869046569</v>
      </c>
      <c r="T5624" s="36">
        <f t="shared" si="5943"/>
        <v>8.9813087607368804E-14</v>
      </c>
      <c r="U5624" s="36">
        <f t="shared" si="5944"/>
        <v>3446.2876697264714</v>
      </c>
      <c r="V5624" s="36">
        <f t="shared" si="5945"/>
        <v>9.6393238285704763E-4</v>
      </c>
      <c r="W5624" s="68">
        <f t="shared" si="5946"/>
        <v>6.0246974015729542</v>
      </c>
      <c r="X5624">
        <f t="shared" si="5947"/>
        <v>11.058100338319193</v>
      </c>
      <c r="Y5624">
        <f t="shared" si="5948"/>
        <v>5.9191933886892012E-3</v>
      </c>
      <c r="Z5624" s="34">
        <f t="shared" si="5949"/>
        <v>1.8175536138477263E-3</v>
      </c>
      <c r="AA5624" s="36">
        <f t="shared" si="5950"/>
        <v>1.5999681288646629E-4</v>
      </c>
      <c r="AB5624" s="34">
        <f t="shared" si="5951"/>
        <v>2.2083287929023406E-4</v>
      </c>
      <c r="AC5624" s="36">
        <f t="shared" si="5952"/>
        <v>1.4129090601411305E-2</v>
      </c>
      <c r="AD5624" s="34">
        <f t="shared" si="5953"/>
        <v>0</v>
      </c>
      <c r="AE5624">
        <f t="shared" si="5954"/>
        <v>63.980919176631588</v>
      </c>
      <c r="AF5624" s="36">
        <f t="shared" si="5955"/>
        <v>0</v>
      </c>
      <c r="AG5624" s="34">
        <f t="shared" si="5956"/>
        <v>1.9516310190581379</v>
      </c>
      <c r="AH5624">
        <f t="shared" si="5957"/>
        <v>4.9740343591935243E-3</v>
      </c>
      <c r="AI5624" s="29">
        <f t="shared" si="5958"/>
        <v>1.9516310190581379</v>
      </c>
      <c r="AJ5624">
        <f t="shared" si="5959"/>
        <v>0</v>
      </c>
      <c r="AK5624" s="36">
        <f t="shared" si="5960"/>
        <v>0</v>
      </c>
      <c r="AL5624" s="36">
        <f t="shared" si="5961"/>
        <v>-5.5678222162854005E-7</v>
      </c>
      <c r="AM5624" s="36">
        <f t="shared" si="5962"/>
        <v>-8.2036250417907624E-9</v>
      </c>
      <c r="AN5624" s="37">
        <f t="shared" si="5963"/>
        <v>2.6610477441831696E-306</v>
      </c>
      <c r="AO5624" s="36">
        <f t="shared" si="5964"/>
        <v>9.1845107444085553E-4</v>
      </c>
      <c r="AP5624" s="36">
        <f t="shared" si="5965"/>
        <v>3.714036169690327E-5</v>
      </c>
      <c r="AQ5624" s="74">
        <f t="shared" si="5966"/>
        <v>0</v>
      </c>
      <c r="AR5624" s="73">
        <f t="shared" si="5967"/>
        <v>0</v>
      </c>
      <c r="AS5624" s="72">
        <f t="shared" si="5968"/>
        <v>7.7476158621435434E-10</v>
      </c>
      <c r="AT5624" s="37">
        <f t="shared" si="5969"/>
        <v>7.0064599278179771E-296</v>
      </c>
      <c r="AU5624" s="37">
        <f t="shared" si="5970"/>
        <v>7.5763527042586388E-4</v>
      </c>
      <c r="AV5624" s="34">
        <f t="shared" si="5971"/>
        <v>6.8321506428003003E-7</v>
      </c>
      <c r="AW5624" s="34">
        <f t="shared" si="5972"/>
        <v>0.56657541438807835</v>
      </c>
      <c r="AX5624" s="37">
        <f t="shared" si="5973"/>
        <v>2.8519073840005076</v>
      </c>
      <c r="AY5624" s="7">
        <f t="shared" si="5974"/>
        <v>9.4431808831766055</v>
      </c>
      <c r="AZ5624" s="37">
        <f t="shared" si="5975"/>
        <v>8.8766047855734627</v>
      </c>
      <c r="BA5624" s="2">
        <f>BE5624*'mass balance'!$B$17+BF5624*'mass balance'!$C$17+BG5624*'mass balance'!$D$17+BH5624*'mass balance'!$E$17</f>
        <v>9.9287865275062985E-5</v>
      </c>
      <c r="BB5624" s="2">
        <f>BE5624*'mass balance'!$B$18+BF5624*'mass balance'!$C$18+BG5624*'mass balance'!$D$18+BH5624*'mass balance'!$E$18</f>
        <v>1.0081537089467938E-4</v>
      </c>
      <c r="BC5624" s="2">
        <f>BE5624*'mass balance'!$B$19+BF5624*'mass balance'!$C$19+BG5624*'mass balance'!$D$19+BH5624*'mass balance'!$E$19</f>
        <v>-1.2601921361834919E-4</v>
      </c>
      <c r="BD5624" s="2">
        <f>BE5624*'mass balance'!$B$20+BF5624*'mass balance'!$C$20+BG5624*'mass balance'!$D$20+BH5624*'mass balance'!$E$20</f>
        <v>4.5825168588490613E-6</v>
      </c>
      <c r="BE5624" s="2">
        <f>N5624*'mass balance'!$H$11+R5624*'mass balance'!$I$11+S5624*'mass balance'!$J$11</f>
        <v>-1.6081316182685567E-4</v>
      </c>
      <c r="BF5624" s="2">
        <f>N5624*'mass balance'!$H$12+R5624*'mass balance'!$I$12+S5624*'mass balance'!$J$12</f>
        <v>1.2099569659293511E-5</v>
      </c>
      <c r="BG5624" s="2">
        <f>N5624*'mass balance'!$H$13+R5624*'mass balance'!$I$13+S5624*'mass balance'!$J$13</f>
        <v>8.9242030234415198E-6</v>
      </c>
      <c r="BH5624" s="2">
        <f>N5624*'mass balance'!$H$14+R5624*'mass balance'!$I$14+S5624*'mass balance'!$J$14</f>
        <v>1.758893957481234E-5</v>
      </c>
      <c r="BI5624" s="36">
        <f t="shared" si="5976"/>
        <v>1.984873985993231E-16</v>
      </c>
      <c r="BJ5624" s="36">
        <f t="shared" si="5977"/>
        <v>3.4769411332306538E-19</v>
      </c>
      <c r="BK5624" s="36">
        <f t="shared" si="5978"/>
        <v>1.6661084215208801E-15</v>
      </c>
      <c r="BL5624" s="36">
        <f t="shared" si="5979"/>
        <v>1.2080068223263945E-15</v>
      </c>
      <c r="BM5624" s="36">
        <f t="shared" si="5980"/>
        <v>2.8631920282034278E-12</v>
      </c>
      <c r="BN5624" s="36">
        <f t="shared" ca="1" si="5992"/>
        <v>0.62768314455503438</v>
      </c>
      <c r="BO5624" s="36">
        <f t="shared" ca="1" si="5981"/>
        <v>1</v>
      </c>
      <c r="BP5624" s="36">
        <f t="shared" si="5982"/>
        <v>-2.8631920136282376E-12</v>
      </c>
      <c r="BQ5624" s="36">
        <f t="shared" si="5983"/>
        <v>0.99999999490946123</v>
      </c>
      <c r="BR5624" s="2">
        <f t="shared" si="5995"/>
        <v>-5</v>
      </c>
      <c r="BS5624">
        <v>0</v>
      </c>
      <c r="BT5624" s="37">
        <f t="shared" si="5984"/>
        <v>0.12633426165239506</v>
      </c>
      <c r="BU5624" s="34">
        <f t="shared" si="5985"/>
        <v>-5</v>
      </c>
      <c r="BV5624" s="34">
        <f t="shared" si="5986"/>
        <v>-5</v>
      </c>
      <c r="BW5624" s="34">
        <f t="shared" si="5987"/>
        <v>-5</v>
      </c>
      <c r="BX5624" s="34">
        <f t="shared" si="5988"/>
        <v>-5</v>
      </c>
      <c r="BY5624" s="34">
        <f t="shared" si="5989"/>
        <v>5.5088163320170214</v>
      </c>
      <c r="BZ5624" s="36">
        <f t="shared" si="5990"/>
        <v>1.2601921361834919E-4</v>
      </c>
      <c r="CA5624" s="34">
        <f t="shared" si="5991"/>
        <v>1.4232272890837437E-2</v>
      </c>
    </row>
    <row r="5625" spans="1:79" x14ac:dyDescent="0.2">
      <c r="A5625" s="75">
        <f t="shared" si="5993"/>
        <v>15.317808219176227</v>
      </c>
      <c r="B5625" s="34">
        <f t="shared" si="5928"/>
        <v>5590.9999999993224</v>
      </c>
      <c r="C5625">
        <f t="shared" si="5994"/>
        <v>15</v>
      </c>
      <c r="D5625" s="35">
        <f t="shared" si="5929"/>
        <v>3000</v>
      </c>
      <c r="E5625" s="27">
        <v>0</v>
      </c>
      <c r="F5625" s="64">
        <f t="shared" si="5930"/>
        <v>0.46593146951268899</v>
      </c>
      <c r="G5625" s="34">
        <v>0</v>
      </c>
      <c r="H5625" s="34">
        <f t="shared" si="5931"/>
        <v>1</v>
      </c>
      <c r="I5625" s="34">
        <f t="shared" si="5932"/>
        <v>6192.2292298236371</v>
      </c>
      <c r="J5625" s="34">
        <f t="shared" si="5933"/>
        <v>20504.546625008788</v>
      </c>
      <c r="K5625" s="34">
        <f t="shared" si="5934"/>
        <v>18195.991982405179</v>
      </c>
      <c r="L5625" s="36">
        <f t="shared" si="5935"/>
        <v>2108.9814668845338</v>
      </c>
      <c r="M5625" s="34">
        <f t="shared" si="5936"/>
        <v>20.399243190166207</v>
      </c>
      <c r="N5625" s="34">
        <f t="shared" si="5937"/>
        <v>67.548732061324074</v>
      </c>
      <c r="O5625" s="34">
        <f t="shared" si="5938"/>
        <v>9.4970811430771391</v>
      </c>
      <c r="P5625">
        <f t="shared" si="5939"/>
        <v>57.226194629280769</v>
      </c>
      <c r="Q5625" s="36">
        <f t="shared" si="5940"/>
        <v>64.227617203422966</v>
      </c>
      <c r="R5625" s="34">
        <f t="shared" si="5941"/>
        <v>57.337917633481943</v>
      </c>
      <c r="S5625" s="34">
        <f t="shared" si="5942"/>
        <v>5.035415211545418</v>
      </c>
      <c r="T5625" s="36">
        <f t="shared" si="5943"/>
        <v>8.9808298182297338E-14</v>
      </c>
      <c r="U5625" s="36">
        <f t="shared" si="5944"/>
        <v>3446.2876697264714</v>
      </c>
      <c r="V5625" s="36">
        <f t="shared" si="5945"/>
        <v>9.6367894272858631E-4</v>
      </c>
      <c r="W5625" s="68">
        <f t="shared" si="5946"/>
        <v>6.0256613339558109</v>
      </c>
      <c r="X5625">
        <f t="shared" si="5947"/>
        <v>11.058690060472658</v>
      </c>
      <c r="Y5625">
        <f t="shared" si="5948"/>
        <v>5.9191933886892012E-3</v>
      </c>
      <c r="Z5625" s="34">
        <f t="shared" si="5949"/>
        <v>1.8175536138477263E-3</v>
      </c>
      <c r="AA5625" s="36">
        <f t="shared" si="5950"/>
        <v>1.5992915786655019E-4</v>
      </c>
      <c r="AB5625" s="34">
        <f t="shared" si="5951"/>
        <v>2.2083287929023406E-4</v>
      </c>
      <c r="AC5625" s="36">
        <f t="shared" si="5952"/>
        <v>1.4129090601411305E-2</v>
      </c>
      <c r="AD5625" s="34">
        <f t="shared" si="5953"/>
        <v>0</v>
      </c>
      <c r="AE5625">
        <f t="shared" si="5954"/>
        <v>63.980919176631588</v>
      </c>
      <c r="AF5625" s="36">
        <f t="shared" si="5955"/>
        <v>0</v>
      </c>
      <c r="AG5625" s="34">
        <f t="shared" si="5956"/>
        <v>1.9518782719953673</v>
      </c>
      <c r="AH5625">
        <f t="shared" si="5957"/>
        <v>4.9725855784632511E-3</v>
      </c>
      <c r="AI5625" s="29">
        <f t="shared" si="5958"/>
        <v>1.9518782719953673</v>
      </c>
      <c r="AJ5625">
        <f t="shared" si="5959"/>
        <v>1.9518782719953673</v>
      </c>
      <c r="AK5625" s="36">
        <f t="shared" si="5960"/>
        <v>0</v>
      </c>
      <c r="AL5625" s="36">
        <f t="shared" si="5961"/>
        <v>-5.564446898307681E-7</v>
      </c>
      <c r="AM5625" s="36">
        <f t="shared" si="5962"/>
        <v>-8.2018130114078724E-9</v>
      </c>
      <c r="AN5625" s="37">
        <f t="shared" si="5963"/>
        <v>2.6610477441831696E-306</v>
      </c>
      <c r="AO5625" s="36">
        <f t="shared" si="5964"/>
        <v>9.1789429221922694E-4</v>
      </c>
      <c r="AP5625" s="36">
        <f t="shared" si="5965"/>
        <v>3.7132158071861477E-5</v>
      </c>
      <c r="AQ5625" s="74">
        <f t="shared" si="5966"/>
        <v>0</v>
      </c>
      <c r="AR5625" s="73">
        <f t="shared" si="5967"/>
        <v>0</v>
      </c>
      <c r="AS5625" s="72">
        <f t="shared" si="5968"/>
        <v>7.7335341532085378E-10</v>
      </c>
      <c r="AT5625" s="37">
        <f t="shared" si="5969"/>
        <v>7.0192177339404704E-296</v>
      </c>
      <c r="AU5625" s="37">
        <f t="shared" si="5970"/>
        <v>7.5746792268359538E-4</v>
      </c>
      <c r="AV5625" s="34">
        <f t="shared" si="5971"/>
        <v>2.6878583618399163E-4</v>
      </c>
      <c r="AW5625" s="34">
        <f t="shared" si="5972"/>
        <v>0.56666606464864033</v>
      </c>
      <c r="AX5625" s="37">
        <f t="shared" si="5973"/>
        <v>2.8523636800925947</v>
      </c>
      <c r="AY5625" s="7">
        <f t="shared" si="5974"/>
        <v>9.4449598645332298</v>
      </c>
      <c r="AZ5625" s="37">
        <f t="shared" si="5975"/>
        <v>8.878025014048406</v>
      </c>
      <c r="BA5625" s="2">
        <f>BE5625*'mass balance'!$B$17+BF5625*'mass balance'!$C$17+BG5625*'mass balance'!$D$17+BH5625*'mass balance'!$E$17</f>
        <v>9.9303756736632471E-5</v>
      </c>
      <c r="BB5625" s="2">
        <f>BE5625*'mass balance'!$B$18+BF5625*'mass balance'!$C$18+BG5625*'mass balance'!$D$18+BH5625*'mass balance'!$E$18</f>
        <v>1.0083150684027298E-4</v>
      </c>
      <c r="BC5625" s="2">
        <f>BE5625*'mass balance'!$B$19+BF5625*'mass balance'!$C$19+BG5625*'mass balance'!$D$19+BH5625*'mass balance'!$E$19</f>
        <v>-1.2603938355034124E-4</v>
      </c>
      <c r="BD5625" s="2">
        <f>BE5625*'mass balance'!$B$20+BF5625*'mass balance'!$C$20+BG5625*'mass balance'!$D$20+BH5625*'mass balance'!$E$20</f>
        <v>4.5832503109214983E-6</v>
      </c>
      <c r="BE5625" s="2">
        <f>N5625*'mass balance'!$H$11+R5625*'mass balance'!$I$11+S5625*'mass balance'!$J$11</f>
        <v>-1.6083031443172397E-4</v>
      </c>
      <c r="BF5625" s="2">
        <f>N5625*'mass balance'!$H$12+R5625*'mass balance'!$I$12+S5625*'mass balance'!$J$12</f>
        <v>1.2096388402450893E-5</v>
      </c>
      <c r="BG5625" s="2">
        <f>N5625*'mass balance'!$H$13+R5625*'mass balance'!$I$13+S5625*'mass balance'!$J$13</f>
        <v>8.9231020970633009E-6</v>
      </c>
      <c r="BH5625" s="2">
        <f>N5625*'mass balance'!$H$14+R5625*'mass balance'!$I$14+S5625*'mass balance'!$J$14</f>
        <v>1.759081564096981E-5</v>
      </c>
      <c r="BI5625" s="36">
        <f t="shared" si="5976"/>
        <v>1.984873985993231E-16</v>
      </c>
      <c r="BJ5625" s="36">
        <f t="shared" si="5977"/>
        <v>3.4773033931469678E-19</v>
      </c>
      <c r="BK5625" s="36">
        <f t="shared" si="5978"/>
        <v>1.6664561156342031E-15</v>
      </c>
      <c r="BL5625" s="36">
        <f t="shared" si="5979"/>
        <v>1.2083550302396176E-15</v>
      </c>
      <c r="BM5625" s="36">
        <f t="shared" si="5980"/>
        <v>2.864400035025754E-12</v>
      </c>
      <c r="BN5625" s="36">
        <f t="shared" ca="1" si="5992"/>
        <v>9.8076657318744376E-2</v>
      </c>
      <c r="BO5625" s="36">
        <f t="shared" ca="1" si="5981"/>
        <v>1</v>
      </c>
      <c r="BP5625" s="36">
        <f t="shared" si="5982"/>
        <v>-2.8644000204362133E-12</v>
      </c>
      <c r="BQ5625" s="36">
        <f t="shared" si="5983"/>
        <v>0.99999999490659808</v>
      </c>
      <c r="BR5625" s="2">
        <f t="shared" si="5995"/>
        <v>-5</v>
      </c>
      <c r="BS5625">
        <v>0</v>
      </c>
      <c r="BT5625" s="37">
        <f t="shared" si="5984"/>
        <v>0.12635448200921709</v>
      </c>
      <c r="BU5625" s="34">
        <f t="shared" si="5985"/>
        <v>-5</v>
      </c>
      <c r="BV5625" s="34">
        <f t="shared" si="5986"/>
        <v>-5</v>
      </c>
      <c r="BW5625" s="34">
        <f t="shared" si="5987"/>
        <v>-5</v>
      </c>
      <c r="BX5625" s="34">
        <f t="shared" si="5988"/>
        <v>-5</v>
      </c>
      <c r="BY5625" s="34">
        <f t="shared" si="5989"/>
        <v>5.5094039117198363</v>
      </c>
      <c r="BZ5625" s="36">
        <f t="shared" si="5990"/>
        <v>1.2603938355034124E-4</v>
      </c>
      <c r="CA5625" s="34">
        <f t="shared" si="5991"/>
        <v>1.4232273710569223E-2</v>
      </c>
    </row>
    <row r="5626" spans="1:79" x14ac:dyDescent="0.2">
      <c r="A5626" s="75">
        <f t="shared" si="5993"/>
        <v>15.320547945203623</v>
      </c>
      <c r="B5626" s="34">
        <f t="shared" si="5928"/>
        <v>5591.9999999993224</v>
      </c>
      <c r="C5626">
        <f t="shared" si="5994"/>
        <v>15</v>
      </c>
      <c r="D5626" s="35">
        <f t="shared" si="5929"/>
        <v>3000</v>
      </c>
      <c r="E5626" s="27">
        <v>0</v>
      </c>
      <c r="F5626" s="64">
        <f t="shared" si="5930"/>
        <v>0.46593146951268899</v>
      </c>
      <c r="G5626" s="34">
        <v>0</v>
      </c>
      <c r="H5626" s="34">
        <f t="shared" si="5931"/>
        <v>1</v>
      </c>
      <c r="I5626" s="34">
        <f t="shared" si="5932"/>
        <v>6192.2292298236371</v>
      </c>
      <c r="J5626" s="34">
        <f t="shared" si="5933"/>
        <v>20506.732749989973</v>
      </c>
      <c r="K5626" s="34">
        <f t="shared" si="5934"/>
        <v>18197.93197714672</v>
      </c>
      <c r="L5626" s="36">
        <f t="shared" si="5935"/>
        <v>2109.3187545144888</v>
      </c>
      <c r="M5626" s="34">
        <f t="shared" si="5936"/>
        <v>20.399243190166207</v>
      </c>
      <c r="N5626" s="34">
        <f t="shared" si="5937"/>
        <v>67.555933877258227</v>
      </c>
      <c r="O5626" s="34">
        <f t="shared" si="5938"/>
        <v>9.4970811430771391</v>
      </c>
      <c r="P5626">
        <f t="shared" si="5939"/>
        <v>57.235346766395736</v>
      </c>
      <c r="Q5626" s="36">
        <f t="shared" si="5940"/>
        <v>64.235692367060238</v>
      </c>
      <c r="R5626" s="34">
        <f t="shared" si="5941"/>
        <v>57.347082129634856</v>
      </c>
      <c r="S5626" s="34">
        <f t="shared" si="5942"/>
        <v>5.0340910573087871</v>
      </c>
      <c r="T5626" s="36">
        <f t="shared" si="5943"/>
        <v>8.9803511037525052E-14</v>
      </c>
      <c r="U5626" s="36">
        <f t="shared" si="5944"/>
        <v>3446.2876697264714</v>
      </c>
      <c r="V5626" s="36">
        <f t="shared" si="5945"/>
        <v>9.6342552578060033E-4</v>
      </c>
      <c r="W5626" s="68">
        <f t="shared" si="5946"/>
        <v>6.0266250128985392</v>
      </c>
      <c r="X5626">
        <f t="shared" si="5947"/>
        <v>11.059279564710296</v>
      </c>
      <c r="Y5626">
        <f t="shared" si="5948"/>
        <v>5.9191933886892012E-3</v>
      </c>
      <c r="Z5626" s="34">
        <f t="shared" si="5949"/>
        <v>1.8175536138477263E-3</v>
      </c>
      <c r="AA5626" s="36">
        <f t="shared" si="5950"/>
        <v>1.5986153505795036E-4</v>
      </c>
      <c r="AB5626" s="34">
        <f t="shared" si="5951"/>
        <v>2.2083287929023406E-4</v>
      </c>
      <c r="AC5626" s="36">
        <f t="shared" si="5952"/>
        <v>1.4129090601411305E-2</v>
      </c>
      <c r="AD5626" s="34">
        <f t="shared" si="5953"/>
        <v>0</v>
      </c>
      <c r="AE5626">
        <f t="shared" si="5954"/>
        <v>63.980919176631588</v>
      </c>
      <c r="AF5626" s="36">
        <f t="shared" si="5955"/>
        <v>0</v>
      </c>
      <c r="AG5626" s="34">
        <f t="shared" si="5956"/>
        <v>1.9521254527543042</v>
      </c>
      <c r="AH5626">
        <f t="shared" si="5957"/>
        <v>4.9711370584768488E-3</v>
      </c>
      <c r="AI5626" s="29">
        <f t="shared" si="5958"/>
        <v>1.9521254527543042</v>
      </c>
      <c r="AJ5626">
        <f t="shared" si="5959"/>
        <v>0</v>
      </c>
      <c r="AK5626" s="36">
        <f t="shared" si="5960"/>
        <v>0</v>
      </c>
      <c r="AL5626" s="36">
        <f t="shared" si="5961"/>
        <v>-5.5610736265108562E-7</v>
      </c>
      <c r="AM5626" s="36">
        <f t="shared" si="5962"/>
        <v>-8.2000013812692753E-9</v>
      </c>
      <c r="AN5626" s="37">
        <f t="shared" si="5963"/>
        <v>2.6610477441831696E-306</v>
      </c>
      <c r="AO5626" s="36">
        <f t="shared" si="5964"/>
        <v>9.1733784752939622E-4</v>
      </c>
      <c r="AP5626" s="36">
        <f t="shared" si="5965"/>
        <v>3.7123956258850069E-5</v>
      </c>
      <c r="AQ5626" s="74">
        <f t="shared" si="5966"/>
        <v>0</v>
      </c>
      <c r="AR5626" s="73">
        <f t="shared" si="5967"/>
        <v>0</v>
      </c>
      <c r="AS5626" s="72">
        <f t="shared" si="5968"/>
        <v>7.7194780385376368E-10</v>
      </c>
      <c r="AT5626" s="37">
        <f t="shared" si="5969"/>
        <v>7.0319987702846043E-296</v>
      </c>
      <c r="AU5626" s="37">
        <f t="shared" si="5970"/>
        <v>7.5730061190537536E-4</v>
      </c>
      <c r="AV5626" s="34">
        <f t="shared" si="5971"/>
        <v>6.8281710171032579E-7</v>
      </c>
      <c r="AW5626" s="34">
        <f t="shared" si="5972"/>
        <v>0.56675669107515114</v>
      </c>
      <c r="AX5626" s="37">
        <f t="shared" si="5973"/>
        <v>2.8528198562138809</v>
      </c>
      <c r="AY5626" s="7">
        <f t="shared" si="5974"/>
        <v>9.4462022430046737</v>
      </c>
      <c r="AZ5626" s="37">
        <f t="shared" si="5975"/>
        <v>8.8794448691124206</v>
      </c>
      <c r="BA5626" s="2">
        <f>BE5626*'mass balance'!$B$17+BF5626*'mass balance'!$C$17+BG5626*'mass balance'!$D$17+BH5626*'mass balance'!$E$17</f>
        <v>9.9319644020899343E-5</v>
      </c>
      <c r="BB5626" s="2">
        <f>BE5626*'mass balance'!$B$18+BF5626*'mass balance'!$C$18+BG5626*'mass balance'!$D$18+BH5626*'mass balance'!$E$18</f>
        <v>1.0084763854429781E-4</v>
      </c>
      <c r="BC5626" s="2">
        <f>BE5626*'mass balance'!$B$19+BF5626*'mass balance'!$C$19+BG5626*'mass balance'!$D$19+BH5626*'mass balance'!$E$19</f>
        <v>-1.2605954818037225E-4</v>
      </c>
      <c r="BD5626" s="2">
        <f>BE5626*'mass balance'!$B$20+BF5626*'mass balance'!$C$20+BG5626*'mass balance'!$D$20+BH5626*'mass balance'!$E$20</f>
        <v>4.5839835701953554E-6</v>
      </c>
      <c r="BE5626" s="2">
        <f>N5626*'mass balance'!$H$11+R5626*'mass balance'!$I$11+S5626*'mass balance'!$J$11</f>
        <v>-1.6084746161251957E-4</v>
      </c>
      <c r="BF5626" s="2">
        <f>N5626*'mass balance'!$H$12+R5626*'mass balance'!$I$12+S5626*'mass balance'!$J$12</f>
        <v>1.2093207436576557E-5</v>
      </c>
      <c r="BG5626" s="2">
        <f>N5626*'mass balance'!$H$13+R5626*'mass balance'!$I$13+S5626*'mass balance'!$J$13</f>
        <v>8.9220011901975634E-6</v>
      </c>
      <c r="BH5626" s="2">
        <f>N5626*'mass balance'!$H$14+R5626*'mass balance'!$I$14+S5626*'mass balance'!$J$14</f>
        <v>1.7592691113869326E-5</v>
      </c>
      <c r="BI5626" s="36">
        <f t="shared" si="5976"/>
        <v>1.984873985993231E-16</v>
      </c>
      <c r="BJ5626" s="36">
        <f t="shared" si="5977"/>
        <v>3.4776656288451412E-19</v>
      </c>
      <c r="BK5626" s="36">
        <f t="shared" si="5978"/>
        <v>1.6668038459735177E-15</v>
      </c>
      <c r="BL5626" s="36">
        <f t="shared" si="5979"/>
        <v>1.2087032898642247E-15</v>
      </c>
      <c r="BM5626" s="36">
        <f t="shared" si="5980"/>
        <v>2.8656083900559936E-12</v>
      </c>
      <c r="BN5626" s="36">
        <f t="shared" ca="1" si="5992"/>
        <v>0.82342303745534451</v>
      </c>
      <c r="BO5626" s="36">
        <f t="shared" ca="1" si="5981"/>
        <v>1</v>
      </c>
      <c r="BP5626" s="36">
        <f t="shared" si="5982"/>
        <v>-2.86560837545209E-12</v>
      </c>
      <c r="BQ5626" s="36">
        <f t="shared" si="5983"/>
        <v>0.9999999949037337</v>
      </c>
      <c r="BR5626" s="2">
        <f t="shared" si="5995"/>
        <v>-5</v>
      </c>
      <c r="BS5626">
        <v>0</v>
      </c>
      <c r="BT5626" s="37">
        <f t="shared" si="5984"/>
        <v>0.12637469705082319</v>
      </c>
      <c r="BU5626" s="34">
        <f t="shared" si="5985"/>
        <v>-5</v>
      </c>
      <c r="BV5626" s="34">
        <f t="shared" si="5986"/>
        <v>-5</v>
      </c>
      <c r="BW5626" s="34">
        <f t="shared" si="5987"/>
        <v>-5</v>
      </c>
      <c r="BX5626" s="34">
        <f t="shared" si="5988"/>
        <v>-5</v>
      </c>
      <c r="BY5626" s="34">
        <f t="shared" si="5989"/>
        <v>5.5099913056155962</v>
      </c>
      <c r="BZ5626" s="36">
        <f t="shared" si="5990"/>
        <v>1.2605954818037225E-4</v>
      </c>
      <c r="CA5626" s="34">
        <f t="shared" si="5991"/>
        <v>1.4232274529956675E-2</v>
      </c>
    </row>
    <row r="5627" spans="1:79" x14ac:dyDescent="0.2">
      <c r="A5627" s="75">
        <f t="shared" si="5993"/>
        <v>15.32328767123102</v>
      </c>
      <c r="B5627" s="34">
        <f t="shared" si="5928"/>
        <v>5592.9999999993224</v>
      </c>
      <c r="C5627">
        <f t="shared" si="5994"/>
        <v>15</v>
      </c>
      <c r="D5627" s="35">
        <f t="shared" si="5929"/>
        <v>3000</v>
      </c>
      <c r="E5627" s="27">
        <v>0</v>
      </c>
      <c r="F5627" s="64">
        <f t="shared" si="5930"/>
        <v>0.46593146951268899</v>
      </c>
      <c r="G5627" s="34">
        <v>0</v>
      </c>
      <c r="H5627" s="34">
        <f t="shared" si="5931"/>
        <v>1</v>
      </c>
      <c r="I5627" s="34">
        <f t="shared" si="5932"/>
        <v>6192.2292298236371</v>
      </c>
      <c r="J5627" s="34">
        <f t="shared" si="5933"/>
        <v>20508.918183615719</v>
      </c>
      <c r="K5627" s="34">
        <f t="shared" si="5934"/>
        <v>18199.871358370765</v>
      </c>
      <c r="L5627" s="36">
        <f t="shared" si="5935"/>
        <v>2109.6559534485118</v>
      </c>
      <c r="M5627" s="34">
        <f t="shared" si="5936"/>
        <v>20.399243190166207</v>
      </c>
      <c r="N5627" s="34">
        <f t="shared" si="5937"/>
        <v>67.563133415639797</v>
      </c>
      <c r="O5627" s="34">
        <f t="shared" si="5938"/>
        <v>9.4970811430771391</v>
      </c>
      <c r="P5627">
        <f t="shared" si="5939"/>
        <v>57.244496496789388</v>
      </c>
      <c r="Q5627" s="36">
        <f t="shared" si="5940"/>
        <v>64.243765173129347</v>
      </c>
      <c r="R5627" s="34">
        <f t="shared" si="5941"/>
        <v>57.356244215458197</v>
      </c>
      <c r="S5627" s="34">
        <f t="shared" si="5942"/>
        <v>5.0327670243904681</v>
      </c>
      <c r="T5627" s="36">
        <f t="shared" si="5943"/>
        <v>8.9798726171750628E-14</v>
      </c>
      <c r="U5627" s="36">
        <f t="shared" si="5944"/>
        <v>3446.2876697264714</v>
      </c>
      <c r="V5627" s="36">
        <f t="shared" si="5945"/>
        <v>9.6317213205053293E-4</v>
      </c>
      <c r="W5627" s="68">
        <f t="shared" si="5946"/>
        <v>6.0275884384243197</v>
      </c>
      <c r="X5627">
        <f t="shared" si="5947"/>
        <v>11.059868851112618</v>
      </c>
      <c r="Y5627">
        <f t="shared" si="5948"/>
        <v>5.9191933886892012E-3</v>
      </c>
      <c r="Z5627" s="34">
        <f t="shared" si="5949"/>
        <v>1.8175536138477263E-3</v>
      </c>
      <c r="AA5627" s="36">
        <f t="shared" si="5950"/>
        <v>1.5979394444228464E-4</v>
      </c>
      <c r="AB5627" s="34">
        <f t="shared" si="5951"/>
        <v>2.2083287929023406E-4</v>
      </c>
      <c r="AC5627" s="36">
        <f t="shared" si="5952"/>
        <v>1.4129090601411305E-2</v>
      </c>
      <c r="AD5627" s="34">
        <f t="shared" si="5953"/>
        <v>0</v>
      </c>
      <c r="AE5627">
        <f t="shared" si="5954"/>
        <v>63.980919176631588</v>
      </c>
      <c r="AF5627" s="36">
        <f t="shared" si="5955"/>
        <v>0</v>
      </c>
      <c r="AG5627" s="34">
        <f t="shared" si="5956"/>
        <v>1.9523725613480796</v>
      </c>
      <c r="AH5627">
        <f t="shared" si="5957"/>
        <v>4.9696887993284644E-3</v>
      </c>
      <c r="AI5627" s="29">
        <f t="shared" si="5958"/>
        <v>1.9523725613480796</v>
      </c>
      <c r="AJ5627">
        <f t="shared" si="5959"/>
        <v>1.9523725613480796</v>
      </c>
      <c r="AK5627" s="36">
        <f t="shared" si="5960"/>
        <v>0</v>
      </c>
      <c r="AL5627" s="36">
        <f t="shared" si="5961"/>
        <v>-5.5577023996544961E-7</v>
      </c>
      <c r="AM5627" s="36">
        <f t="shared" si="5962"/>
        <v>-8.1981901512865672E-9</v>
      </c>
      <c r="AN5627" s="37">
        <f t="shared" si="5963"/>
        <v>2.6610477441831696E-306</v>
      </c>
      <c r="AO5627" s="36">
        <f t="shared" si="5964"/>
        <v>9.1678174016674514E-4</v>
      </c>
      <c r="AP5627" s="36">
        <f t="shared" si="5965"/>
        <v>3.7115756257468798E-5</v>
      </c>
      <c r="AQ5627" s="74">
        <f t="shared" si="5966"/>
        <v>0</v>
      </c>
      <c r="AR5627" s="73">
        <f t="shared" si="5967"/>
        <v>0</v>
      </c>
      <c r="AS5627" s="72">
        <f t="shared" si="5968"/>
        <v>7.7054474716118818E-10</v>
      </c>
      <c r="AT5627" s="37">
        <f t="shared" si="5969"/>
        <v>7.0448030791494427E-296</v>
      </c>
      <c r="AU5627" s="37">
        <f t="shared" si="5970"/>
        <v>7.5713333808303911E-4</v>
      </c>
      <c r="AV5627" s="34">
        <f t="shared" si="5971"/>
        <v>2.6885333206047731E-4</v>
      </c>
      <c r="AW5627" s="34">
        <f t="shared" si="5972"/>
        <v>0.5668472936697907</v>
      </c>
      <c r="AX5627" s="37">
        <f t="shared" si="5973"/>
        <v>2.8532759123753388</v>
      </c>
      <c r="AY5627" s="7">
        <f t="shared" si="5974"/>
        <v>9.4479804978015096</v>
      </c>
      <c r="AZ5627" s="37">
        <f t="shared" si="5975"/>
        <v>8.8808643507996585</v>
      </c>
      <c r="BA5627" s="2">
        <f>BE5627*'mass balance'!$B$17+BF5627*'mass balance'!$C$17+BG5627*'mass balance'!$D$17+BH5627*'mass balance'!$E$17</f>
        <v>9.9335527128244832E-5</v>
      </c>
      <c r="BB5627" s="2">
        <f>BE5627*'mass balance'!$B$18+BF5627*'mass balance'!$C$18+BG5627*'mass balance'!$D$18+BH5627*'mass balance'!$E$18</f>
        <v>1.008637660071409E-4</v>
      </c>
      <c r="BC5627" s="2">
        <f>BE5627*'mass balance'!$B$19+BF5627*'mass balance'!$C$19+BG5627*'mass balance'!$D$19+BH5627*'mass balance'!$E$19</f>
        <v>-1.2607970750892614E-4</v>
      </c>
      <c r="BD5627" s="2">
        <f>BE5627*'mass balance'!$B$20+BF5627*'mass balance'!$C$20+BG5627*'mass balance'!$D$20+BH5627*'mass balance'!$E$20</f>
        <v>4.5847166366882237E-6</v>
      </c>
      <c r="BE5627" s="2">
        <f>N5627*'mass balance'!$H$11+R5627*'mass balance'!$I$11+S5627*'mass balance'!$J$11</f>
        <v>-1.6086460337057094E-4</v>
      </c>
      <c r="BF5627" s="2">
        <f>N5627*'mass balance'!$H$12+R5627*'mass balance'!$I$12+S5627*'mass balance'!$J$12</f>
        <v>1.2090026762140634E-5</v>
      </c>
      <c r="BG5627" s="2">
        <f>N5627*'mass balance'!$H$13+R5627*'mass balance'!$I$13+S5627*'mass balance'!$J$13</f>
        <v>8.9209003030881545E-6</v>
      </c>
      <c r="BH5627" s="2">
        <f>N5627*'mass balance'!$H$14+R5627*'mass balance'!$I$14+S5627*'mass balance'!$J$14</f>
        <v>1.7594565993656194E-5</v>
      </c>
      <c r="BI5627" s="36">
        <f t="shared" si="5976"/>
        <v>1.984873985993231E-16</v>
      </c>
      <c r="BJ5627" s="36">
        <f t="shared" si="5977"/>
        <v>3.4780278403158733E-19</v>
      </c>
      <c r="BK5627" s="36">
        <f t="shared" si="5978"/>
        <v>1.6671516125364022E-15</v>
      </c>
      <c r="BL5627" s="36">
        <f t="shared" si="5979"/>
        <v>1.2090516011961024E-15</v>
      </c>
      <c r="BM5627" s="36">
        <f t="shared" si="5980"/>
        <v>2.8668170933458579E-12</v>
      </c>
      <c r="BN5627" s="36">
        <f t="shared" ca="1" si="5992"/>
        <v>0.38611532819536343</v>
      </c>
      <c r="BO5627" s="36">
        <f t="shared" ca="1" si="5981"/>
        <v>1</v>
      </c>
      <c r="BP5627" s="36">
        <f t="shared" si="5982"/>
        <v>-2.8668170787275796E-12</v>
      </c>
      <c r="BQ5627" s="36">
        <f t="shared" si="5983"/>
        <v>0.99999999490086811</v>
      </c>
      <c r="BR5627" s="2">
        <f t="shared" si="5995"/>
        <v>-5</v>
      </c>
      <c r="BS5627">
        <v>0</v>
      </c>
      <c r="BT5627" s="37">
        <f t="shared" si="5984"/>
        <v>0.12639490677769846</v>
      </c>
      <c r="BU5627" s="34">
        <f t="shared" si="5985"/>
        <v>-5</v>
      </c>
      <c r="BV5627" s="34">
        <f t="shared" si="5986"/>
        <v>-5</v>
      </c>
      <c r="BW5627" s="34">
        <f t="shared" si="5987"/>
        <v>-5</v>
      </c>
      <c r="BX5627" s="34">
        <f t="shared" si="5988"/>
        <v>-5</v>
      </c>
      <c r="BY5627" s="34">
        <f t="shared" si="5989"/>
        <v>5.510578513749806</v>
      </c>
      <c r="BZ5627" s="36">
        <f t="shared" si="5990"/>
        <v>1.2607970750892614E-4</v>
      </c>
      <c r="CA5627" s="34">
        <f t="shared" si="5991"/>
        <v>1.4232275348999955E-2</v>
      </c>
    </row>
    <row r="5628" spans="1:79" x14ac:dyDescent="0.2">
      <c r="A5628" s="75">
        <f t="shared" si="5993"/>
        <v>15.326027397258416</v>
      </c>
      <c r="B5628" s="34">
        <f t="shared" si="5928"/>
        <v>5593.9999999993215</v>
      </c>
      <c r="C5628">
        <f t="shared" si="5994"/>
        <v>15</v>
      </c>
      <c r="D5628" s="35">
        <f t="shared" si="5929"/>
        <v>3000</v>
      </c>
      <c r="E5628" s="27">
        <v>0</v>
      </c>
      <c r="F5628" s="64">
        <f t="shared" si="5930"/>
        <v>0.46593146951268899</v>
      </c>
      <c r="G5628" s="34">
        <v>0</v>
      </c>
      <c r="H5628" s="34">
        <f t="shared" si="5931"/>
        <v>1</v>
      </c>
      <c r="I5628" s="34">
        <f t="shared" si="5932"/>
        <v>6192.2292298236371</v>
      </c>
      <c r="J5628" s="34">
        <f t="shared" si="5933"/>
        <v>20511.102926055399</v>
      </c>
      <c r="K5628" s="34">
        <f t="shared" si="5934"/>
        <v>18201.810126227625</v>
      </c>
      <c r="L5628" s="36">
        <f t="shared" si="5935"/>
        <v>2109.9930636947297</v>
      </c>
      <c r="M5628" s="34">
        <f t="shared" si="5936"/>
        <v>20.399243190166207</v>
      </c>
      <c r="N5628" s="34">
        <f t="shared" si="5937"/>
        <v>67.570330677026746</v>
      </c>
      <c r="O5628" s="34">
        <f t="shared" si="5938"/>
        <v>9.4970811430771391</v>
      </c>
      <c r="P5628">
        <f t="shared" si="5939"/>
        <v>57.253643820682221</v>
      </c>
      <c r="Q5628" s="36">
        <f t="shared" si="5940"/>
        <v>64.251835622059261</v>
      </c>
      <c r="R5628" s="34">
        <f t="shared" si="5941"/>
        <v>57.365403891173123</v>
      </c>
      <c r="S5628" s="34">
        <f t="shared" si="5942"/>
        <v>5.0314431129858042</v>
      </c>
      <c r="T5628" s="36">
        <f t="shared" si="5943"/>
        <v>8.9793943583673708E-14</v>
      </c>
      <c r="U5628" s="36">
        <f t="shared" si="5944"/>
        <v>3446.2876697264714</v>
      </c>
      <c r="V5628" s="36">
        <f t="shared" si="5945"/>
        <v>9.6291876157578843E-4</v>
      </c>
      <c r="W5628" s="68">
        <f t="shared" si="5946"/>
        <v>6.0285516105563701</v>
      </c>
      <c r="X5628">
        <f t="shared" si="5947"/>
        <v>11.060457919760108</v>
      </c>
      <c r="Y5628">
        <f t="shared" si="5948"/>
        <v>5.9191933886892012E-3</v>
      </c>
      <c r="Z5628" s="34">
        <f t="shared" si="5949"/>
        <v>1.8175536138477263E-3</v>
      </c>
      <c r="AA5628" s="36">
        <f t="shared" si="5950"/>
        <v>1.5972638600118437E-4</v>
      </c>
      <c r="AB5628" s="34">
        <f t="shared" si="5951"/>
        <v>2.2083287929023406E-4</v>
      </c>
      <c r="AC5628" s="36">
        <f t="shared" si="5952"/>
        <v>1.4129090601411305E-2</v>
      </c>
      <c r="AD5628" s="34">
        <f t="shared" si="5953"/>
        <v>0</v>
      </c>
      <c r="AE5628">
        <f t="shared" si="5954"/>
        <v>63.980919176631588</v>
      </c>
      <c r="AF5628" s="36">
        <f t="shared" si="5955"/>
        <v>0</v>
      </c>
      <c r="AG5628" s="34">
        <f t="shared" si="5956"/>
        <v>1.9526195977898244</v>
      </c>
      <c r="AH5628">
        <f t="shared" si="5957"/>
        <v>4.9682408011069157E-3</v>
      </c>
      <c r="AI5628" s="29">
        <f t="shared" si="5958"/>
        <v>1.9526195977898244</v>
      </c>
      <c r="AJ5628">
        <f t="shared" si="5959"/>
        <v>0</v>
      </c>
      <c r="AK5628" s="36">
        <f t="shared" si="5960"/>
        <v>0</v>
      </c>
      <c r="AL5628" s="36">
        <f t="shared" si="5961"/>
        <v>-5.5543332164989161E-7</v>
      </c>
      <c r="AM5628" s="36">
        <f t="shared" si="5962"/>
        <v>-8.1963793213713571E-9</v>
      </c>
      <c r="AN5628" s="37">
        <f t="shared" si="5963"/>
        <v>2.6610477441831696E-306</v>
      </c>
      <c r="AO5628" s="36">
        <f t="shared" si="5964"/>
        <v>9.1622596992677974E-4</v>
      </c>
      <c r="AP5628" s="36">
        <f t="shared" si="5965"/>
        <v>3.7107558067317512E-5</v>
      </c>
      <c r="AQ5628" s="74">
        <f t="shared" si="5966"/>
        <v>0</v>
      </c>
      <c r="AR5628" s="73">
        <f t="shared" si="5967"/>
        <v>0</v>
      </c>
      <c r="AS5628" s="72">
        <f t="shared" si="5968"/>
        <v>7.691442405996876E-10</v>
      </c>
      <c r="AT5628" s="37">
        <f t="shared" si="5969"/>
        <v>7.0576307029110607E-296</v>
      </c>
      <c r="AU5628" s="37">
        <f t="shared" si="5970"/>
        <v>7.5696610120842389E-4</v>
      </c>
      <c r="AV5628" s="34">
        <f t="shared" si="5971"/>
        <v>6.8241928245089245E-7</v>
      </c>
      <c r="AW5628" s="34">
        <f t="shared" si="5972"/>
        <v>0.5669378724347427</v>
      </c>
      <c r="AX5628" s="37">
        <f t="shared" si="5973"/>
        <v>2.8537318485879593</v>
      </c>
      <c r="AY5628" s="7">
        <f t="shared" si="5974"/>
        <v>9.4492220139983534</v>
      </c>
      <c r="AZ5628" s="37">
        <f t="shared" si="5975"/>
        <v>8.8822834591443289</v>
      </c>
      <c r="BA5628" s="2">
        <f>BE5628*'mass balance'!$B$17+BF5628*'mass balance'!$C$17+BG5628*'mass balance'!$D$17+BH5628*'mass balance'!$E$17</f>
        <v>9.9351406059050768E-5</v>
      </c>
      <c r="BB5628" s="2">
        <f>BE5628*'mass balance'!$B$18+BF5628*'mass balance'!$C$18+BG5628*'mass balance'!$D$18+BH5628*'mass balance'!$E$18</f>
        <v>1.0087988922919E-4</v>
      </c>
      <c r="BC5628" s="2">
        <f>BE5628*'mass balance'!$B$19+BF5628*'mass balance'!$C$19+BG5628*'mass balance'!$D$19+BH5628*'mass balance'!$E$19</f>
        <v>-1.2609986153648754E-4</v>
      </c>
      <c r="BD5628" s="2">
        <f>BE5628*'mass balance'!$B$20+BF5628*'mass balance'!$C$20+BG5628*'mass balance'!$D$20+BH5628*'mass balance'!$E$20</f>
        <v>4.5854495104177283E-6</v>
      </c>
      <c r="BE5628" s="2">
        <f>N5628*'mass balance'!$H$11+R5628*'mass balance'!$I$11+S5628*'mass balance'!$J$11</f>
        <v>-1.6088173970720652E-4</v>
      </c>
      <c r="BF5628" s="2">
        <f>N5628*'mass balance'!$H$12+R5628*'mass balance'!$I$12+S5628*'mass balance'!$J$12</f>
        <v>1.2086846379612391E-5</v>
      </c>
      <c r="BG5628" s="2">
        <f>N5628*'mass balance'!$H$13+R5628*'mass balance'!$I$13+S5628*'mass balance'!$J$13</f>
        <v>8.9197994359790027E-6</v>
      </c>
      <c r="BH5628" s="2">
        <f>N5628*'mass balance'!$H$14+R5628*'mass balance'!$I$14+S5628*'mass balance'!$J$14</f>
        <v>1.7596440280475712E-5</v>
      </c>
      <c r="BI5628" s="36">
        <f t="shared" si="5976"/>
        <v>1.984873985993231E-16</v>
      </c>
      <c r="BJ5628" s="36">
        <f t="shared" si="5977"/>
        <v>3.4783900275498498E-19</v>
      </c>
      <c r="BK5628" s="36">
        <f t="shared" si="5978"/>
        <v>1.6674994153204338E-15</v>
      </c>
      <c r="BL5628" s="36">
        <f t="shared" si="5979"/>
        <v>1.2093999642311319E-15</v>
      </c>
      <c r="BM5628" s="36">
        <f t="shared" si="5980"/>
        <v>2.8680261449470542E-12</v>
      </c>
      <c r="BN5628" s="36">
        <f t="shared" ca="1" si="5992"/>
        <v>3.1687622550551242E-2</v>
      </c>
      <c r="BO5628" s="36">
        <f t="shared" ca="1" si="5981"/>
        <v>1</v>
      </c>
      <c r="BP5628" s="36">
        <f t="shared" si="5982"/>
        <v>-2.8680261303143887E-12</v>
      </c>
      <c r="BQ5628" s="36">
        <f t="shared" si="5983"/>
        <v>0.99999999489800129</v>
      </c>
      <c r="BR5628" s="2">
        <f t="shared" si="5995"/>
        <v>-5</v>
      </c>
      <c r="BS5628">
        <v>0</v>
      </c>
      <c r="BT5628" s="37">
        <f t="shared" si="5984"/>
        <v>0.12641511119032875</v>
      </c>
      <c r="BU5628" s="34">
        <f t="shared" si="5985"/>
        <v>-5</v>
      </c>
      <c r="BV5628" s="34">
        <f t="shared" si="5986"/>
        <v>-5</v>
      </c>
      <c r="BW5628" s="34">
        <f t="shared" si="5987"/>
        <v>-5</v>
      </c>
      <c r="BX5628" s="34">
        <f t="shared" si="5988"/>
        <v>-5</v>
      </c>
      <c r="BY5628" s="34">
        <f t="shared" si="5989"/>
        <v>5.511165536167975</v>
      </c>
      <c r="BZ5628" s="36">
        <f t="shared" si="5990"/>
        <v>1.2609986153648754E-4</v>
      </c>
      <c r="CA5628" s="34">
        <f t="shared" si="5991"/>
        <v>1.4232276167699212E-2</v>
      </c>
    </row>
    <row r="5629" spans="1:79" x14ac:dyDescent="0.2">
      <c r="A5629" s="75">
        <f t="shared" si="5993"/>
        <v>15.328767123285813</v>
      </c>
      <c r="B5629" s="34">
        <f t="shared" si="5928"/>
        <v>5594.9999999993215</v>
      </c>
      <c r="C5629">
        <f t="shared" si="5994"/>
        <v>15</v>
      </c>
      <c r="D5629" s="35">
        <f t="shared" si="5929"/>
        <v>3000</v>
      </c>
      <c r="E5629" s="27">
        <v>0</v>
      </c>
      <c r="F5629" s="64">
        <f t="shared" si="5930"/>
        <v>0.46593146951268899</v>
      </c>
      <c r="G5629" s="34">
        <v>0</v>
      </c>
      <c r="H5629" s="34">
        <f t="shared" si="5931"/>
        <v>1</v>
      </c>
      <c r="I5629" s="34">
        <f t="shared" si="5932"/>
        <v>6192.2292298236371</v>
      </c>
      <c r="J5629" s="34">
        <f t="shared" si="5933"/>
        <v>20513.28697747839</v>
      </c>
      <c r="K5629" s="34">
        <f t="shared" si="5934"/>
        <v>18203.748280867603</v>
      </c>
      <c r="L5629" s="36">
        <f t="shared" si="5935"/>
        <v>2110.3300852612811</v>
      </c>
      <c r="M5629" s="34">
        <f t="shared" si="5936"/>
        <v>20.399243190166207</v>
      </c>
      <c r="N5629" s="34">
        <f t="shared" si="5937"/>
        <v>67.577525661977035</v>
      </c>
      <c r="O5629" s="34">
        <f t="shared" si="5938"/>
        <v>9.4970811430771391</v>
      </c>
      <c r="P5629">
        <f t="shared" si="5939"/>
        <v>57.262788738295093</v>
      </c>
      <c r="Q5629" s="36">
        <f t="shared" si="5940"/>
        <v>64.259903714279275</v>
      </c>
      <c r="R5629" s="34">
        <f t="shared" si="5941"/>
        <v>57.374561157001132</v>
      </c>
      <c r="S5629" s="34">
        <f t="shared" si="5942"/>
        <v>5.0301193232900916</v>
      </c>
      <c r="T5629" s="36">
        <f t="shared" si="5943"/>
        <v>8.9789163271994817E-14</v>
      </c>
      <c r="U5629" s="36">
        <f t="shared" si="5944"/>
        <v>3446.2876697264714</v>
      </c>
      <c r="V5629" s="36">
        <f t="shared" si="5945"/>
        <v>9.6266541439372444E-4</v>
      </c>
      <c r="W5629" s="68">
        <f t="shared" si="5946"/>
        <v>6.0295145293179457</v>
      </c>
      <c r="X5629">
        <f t="shared" si="5947"/>
        <v>11.061046770733222</v>
      </c>
      <c r="Y5629">
        <f t="shared" si="5948"/>
        <v>5.9191933886892012E-3</v>
      </c>
      <c r="Z5629" s="34">
        <f t="shared" si="5949"/>
        <v>1.8175536138477263E-3</v>
      </c>
      <c r="AA5629" s="36">
        <f t="shared" si="5950"/>
        <v>1.5965885971629302E-4</v>
      </c>
      <c r="AB5629" s="34">
        <f t="shared" si="5951"/>
        <v>2.2083287929023406E-4</v>
      </c>
      <c r="AC5629" s="36">
        <f t="shared" si="5952"/>
        <v>1.4129090601411305E-2</v>
      </c>
      <c r="AD5629" s="34">
        <f t="shared" si="5953"/>
        <v>0</v>
      </c>
      <c r="AE5629">
        <f t="shared" si="5954"/>
        <v>63.980919176631588</v>
      </c>
      <c r="AF5629" s="36">
        <f t="shared" si="5955"/>
        <v>0</v>
      </c>
      <c r="AG5629" s="34">
        <f t="shared" si="5956"/>
        <v>1.9528665620926791</v>
      </c>
      <c r="AH5629">
        <f t="shared" si="5957"/>
        <v>4.9667930639061275E-3</v>
      </c>
      <c r="AI5629" s="29">
        <f t="shared" si="5958"/>
        <v>1.9528665620926791</v>
      </c>
      <c r="AJ5629">
        <f t="shared" si="5959"/>
        <v>1.9528665620926791</v>
      </c>
      <c r="AK5629" s="36">
        <f t="shared" si="5960"/>
        <v>0</v>
      </c>
      <c r="AL5629" s="36">
        <f t="shared" si="5961"/>
        <v>-5.5509660758051886E-7</v>
      </c>
      <c r="AM5629" s="36">
        <f t="shared" si="5962"/>
        <v>-8.1945688914352791E-9</v>
      </c>
      <c r="AN5629" s="37">
        <f t="shared" si="5963"/>
        <v>2.6610477441831696E-306</v>
      </c>
      <c r="AO5629" s="36">
        <f t="shared" si="5964"/>
        <v>9.1567053660512984E-4</v>
      </c>
      <c r="AP5629" s="36">
        <f t="shared" si="5965"/>
        <v>3.7099361687996141E-5</v>
      </c>
      <c r="AQ5629" s="74">
        <f t="shared" si="5966"/>
        <v>0</v>
      </c>
      <c r="AR5629" s="73">
        <f t="shared" si="5967"/>
        <v>0</v>
      </c>
      <c r="AS5629" s="72">
        <f t="shared" si="5968"/>
        <v>7.6774627953426075E-10</v>
      </c>
      <c r="AT5629" s="37">
        <f t="shared" si="5969"/>
        <v>7.0704816840227062E-296</v>
      </c>
      <c r="AU5629" s="37">
        <f t="shared" si="5970"/>
        <v>7.5679890127336837E-4</v>
      </c>
      <c r="AV5629" s="34">
        <f t="shared" si="5971"/>
        <v>2.6892078843817463E-4</v>
      </c>
      <c r="AW5629" s="34">
        <f t="shared" si="5972"/>
        <v>0.56702842737219394</v>
      </c>
      <c r="AX5629" s="37">
        <f t="shared" si="5973"/>
        <v>2.8541876648627502</v>
      </c>
      <c r="AY5629" s="7">
        <f t="shared" si="5974"/>
        <v>9.4509995423413269</v>
      </c>
      <c r="AZ5629" s="37">
        <f t="shared" si="5975"/>
        <v>8.883702194180696</v>
      </c>
      <c r="BA5629" s="2">
        <f>BE5629*'mass balance'!$B$17+BF5629*'mass balance'!$C$17+BG5629*'mass balance'!$D$17+BH5629*'mass balance'!$E$17</f>
        <v>9.9367280813699617E-5</v>
      </c>
      <c r="BB5629" s="2">
        <f>BE5629*'mass balance'!$B$18+BF5629*'mass balance'!$C$18+BG5629*'mass balance'!$D$18+BH5629*'mass balance'!$E$18</f>
        <v>1.0089600821083345E-4</v>
      </c>
      <c r="BC5629" s="2">
        <f>BE5629*'mass balance'!$B$19+BF5629*'mass balance'!$C$19+BG5629*'mass balance'!$D$19+BH5629*'mass balance'!$E$19</f>
        <v>-1.261200102635418E-4</v>
      </c>
      <c r="BD5629" s="2">
        <f>BE5629*'mass balance'!$B$20+BF5629*'mass balance'!$C$20+BG5629*'mass balance'!$D$20+BH5629*'mass balance'!$E$20</f>
        <v>4.5861821914015204E-6</v>
      </c>
      <c r="BE5629" s="2">
        <f>N5629*'mass balance'!$H$11+R5629*'mass balance'!$I$11+S5629*'mass balance'!$J$11</f>
        <v>-1.6089887062375484E-4</v>
      </c>
      <c r="BF5629" s="2">
        <f>N5629*'mass balance'!$H$12+R5629*'mass balance'!$I$12+S5629*'mass balance'!$J$12</f>
        <v>1.208366628946098E-5</v>
      </c>
      <c r="BG5629" s="2">
        <f>N5629*'mass balance'!$H$13+R5629*'mass balance'!$I$13+S5629*'mass balance'!$J$13</f>
        <v>8.9186985891134657E-6</v>
      </c>
      <c r="BH5629" s="2">
        <f>N5629*'mass balance'!$H$14+R5629*'mass balance'!$I$14+S5629*'mass balance'!$J$14</f>
        <v>1.7598313974473184E-5</v>
      </c>
      <c r="BI5629" s="36">
        <f t="shared" si="5976"/>
        <v>1.984873985993231E-16</v>
      </c>
      <c r="BJ5629" s="36">
        <f t="shared" si="5977"/>
        <v>3.4787521905377828E-19</v>
      </c>
      <c r="BK5629" s="36">
        <f t="shared" si="5978"/>
        <v>1.6678472543231889E-15</v>
      </c>
      <c r="BL5629" s="36">
        <f t="shared" si="5979"/>
        <v>1.2097483789651964E-15</v>
      </c>
      <c r="BM5629" s="36">
        <f t="shared" si="5980"/>
        <v>2.8692355449112853E-12</v>
      </c>
      <c r="BN5629" s="36">
        <f t="shared" ca="1" si="5992"/>
        <v>0.72766279503523357</v>
      </c>
      <c r="BO5629" s="36">
        <f t="shared" ca="1" si="5981"/>
        <v>1</v>
      </c>
      <c r="BP5629" s="36">
        <f t="shared" si="5982"/>
        <v>-2.8692355302642201E-12</v>
      </c>
      <c r="BQ5629" s="36">
        <f t="shared" si="5983"/>
        <v>0.99999999489513325</v>
      </c>
      <c r="BR5629" s="2">
        <f t="shared" si="5995"/>
        <v>-5</v>
      </c>
      <c r="BS5629">
        <v>0</v>
      </c>
      <c r="BT5629" s="37">
        <f t="shared" si="5984"/>
        <v>0.12643531028920066</v>
      </c>
      <c r="BU5629" s="34">
        <f t="shared" si="5985"/>
        <v>-5</v>
      </c>
      <c r="BV5629" s="34">
        <f t="shared" si="5986"/>
        <v>-5</v>
      </c>
      <c r="BW5629" s="34">
        <f t="shared" si="5987"/>
        <v>-5</v>
      </c>
      <c r="BX5629" s="34">
        <f t="shared" si="5988"/>
        <v>-5</v>
      </c>
      <c r="BY5629" s="34">
        <f t="shared" si="5989"/>
        <v>5.5117523729156144</v>
      </c>
      <c r="BZ5629" s="36">
        <f t="shared" si="5990"/>
        <v>1.261200102635418E-4</v>
      </c>
      <c r="CA5629" s="34">
        <f t="shared" si="5991"/>
        <v>1.4232276986054598E-2</v>
      </c>
    </row>
    <row r="5630" spans="1:79" x14ac:dyDescent="0.2">
      <c r="A5630" s="75">
        <f t="shared" si="5993"/>
        <v>15.331506849313209</v>
      </c>
      <c r="B5630" s="34">
        <f t="shared" si="5928"/>
        <v>5595.9999999993215</v>
      </c>
      <c r="C5630">
        <f t="shared" si="5994"/>
        <v>15</v>
      </c>
      <c r="D5630" s="35">
        <f t="shared" si="5929"/>
        <v>3000</v>
      </c>
      <c r="E5630" s="27">
        <v>0</v>
      </c>
      <c r="F5630" s="64">
        <f t="shared" si="5930"/>
        <v>0.46593146951268899</v>
      </c>
      <c r="G5630" s="34">
        <v>0</v>
      </c>
      <c r="H5630" s="34">
        <f t="shared" si="5931"/>
        <v>1</v>
      </c>
      <c r="I5630" s="34">
        <f t="shared" si="5932"/>
        <v>6192.2292298236371</v>
      </c>
      <c r="J5630" s="34">
        <f t="shared" si="5933"/>
        <v>20515.470338054063</v>
      </c>
      <c r="K5630" s="34">
        <f t="shared" si="5934"/>
        <v>18205.685822441003</v>
      </c>
      <c r="L5630" s="36">
        <f t="shared" si="5935"/>
        <v>2110.667018156319</v>
      </c>
      <c r="M5630" s="34">
        <f t="shared" si="5936"/>
        <v>20.399243190166207</v>
      </c>
      <c r="N5630" s="34">
        <f t="shared" si="5937"/>
        <v>67.58471837104868</v>
      </c>
      <c r="O5630" s="34">
        <f t="shared" si="5938"/>
        <v>9.4970811430771391</v>
      </c>
      <c r="P5630">
        <f t="shared" si="5939"/>
        <v>57.271931249849231</v>
      </c>
      <c r="Q5630" s="36">
        <f t="shared" si="5940"/>
        <v>64.267969450218715</v>
      </c>
      <c r="R5630" s="34">
        <f t="shared" si="5941"/>
        <v>57.383716013164126</v>
      </c>
      <c r="S5630" s="34">
        <f t="shared" si="5942"/>
        <v>5.0287956554982864</v>
      </c>
      <c r="T5630" s="36">
        <f t="shared" si="5943"/>
        <v>8.9784385235415402E-14</v>
      </c>
      <c r="U5630" s="36">
        <f t="shared" si="5944"/>
        <v>3446.2876697264714</v>
      </c>
      <c r="V5630" s="36">
        <f t="shared" si="5945"/>
        <v>9.6241209054166027E-4</v>
      </c>
      <c r="W5630" s="68">
        <f t="shared" si="5946"/>
        <v>6.0304771947323399</v>
      </c>
      <c r="X5630">
        <f t="shared" si="5947"/>
        <v>11.061635404112385</v>
      </c>
      <c r="Y5630">
        <f t="shared" si="5948"/>
        <v>5.9191933886892012E-3</v>
      </c>
      <c r="Z5630" s="34">
        <f t="shared" si="5949"/>
        <v>1.8175536138477263E-3</v>
      </c>
      <c r="AA5630" s="36">
        <f t="shared" si="5950"/>
        <v>1.5959136556926762E-4</v>
      </c>
      <c r="AB5630" s="34">
        <f t="shared" si="5951"/>
        <v>2.2083287929023406E-4</v>
      </c>
      <c r="AC5630" s="36">
        <f t="shared" si="5952"/>
        <v>1.4129090601411305E-2</v>
      </c>
      <c r="AD5630" s="34">
        <f t="shared" si="5953"/>
        <v>0</v>
      </c>
      <c r="AE5630">
        <f t="shared" si="5954"/>
        <v>63.980919176631588</v>
      </c>
      <c r="AF5630" s="36">
        <f t="shared" si="5955"/>
        <v>0</v>
      </c>
      <c r="AG5630" s="34">
        <f t="shared" si="5956"/>
        <v>1.9531134542697852</v>
      </c>
      <c r="AH5630">
        <f t="shared" si="5957"/>
        <v>4.9653455878169162E-3</v>
      </c>
      <c r="AI5630" s="29">
        <f t="shared" si="5958"/>
        <v>1.9531134542697852</v>
      </c>
      <c r="AJ5630">
        <f t="shared" si="5959"/>
        <v>0</v>
      </c>
      <c r="AK5630" s="36">
        <f t="shared" si="5960"/>
        <v>0</v>
      </c>
      <c r="AL5630" s="36">
        <f t="shared" si="5961"/>
        <v>-5.5476009763351358E-7</v>
      </c>
      <c r="AM5630" s="36">
        <f t="shared" si="5962"/>
        <v>-8.1927588613899869E-9</v>
      </c>
      <c r="AN5630" s="37">
        <f t="shared" si="5963"/>
        <v>2.6610477441831696E-306</v>
      </c>
      <c r="AO5630" s="36">
        <f t="shared" si="5964"/>
        <v>9.1511543999754934E-4</v>
      </c>
      <c r="AP5630" s="36">
        <f t="shared" si="5965"/>
        <v>3.7091167119104702E-5</v>
      </c>
      <c r="AQ5630" s="74">
        <f t="shared" si="5966"/>
        <v>0</v>
      </c>
      <c r="AR5630" s="73">
        <f t="shared" si="5967"/>
        <v>0</v>
      </c>
      <c r="AS5630" s="72">
        <f t="shared" si="5968"/>
        <v>7.6635085933833197E-10</v>
      </c>
      <c r="AT5630" s="37">
        <f t="shared" si="5969"/>
        <v>7.0833560650149167E-296</v>
      </c>
      <c r="AU5630" s="37">
        <f t="shared" si="5970"/>
        <v>7.5663173826971328E-4</v>
      </c>
      <c r="AV5630" s="34">
        <f t="shared" si="5971"/>
        <v>6.8202160660243844E-7</v>
      </c>
      <c r="AW5630" s="34">
        <f t="shared" si="5972"/>
        <v>0.5671189584843348</v>
      </c>
      <c r="AX5630" s="37">
        <f t="shared" si="5973"/>
        <v>2.8546433612107394</v>
      </c>
      <c r="AY5630" s="7">
        <f t="shared" si="5974"/>
        <v>9.4522401964490204</v>
      </c>
      <c r="AZ5630" s="37">
        <f t="shared" si="5975"/>
        <v>8.8851205559430788</v>
      </c>
      <c r="BA5630" s="2">
        <f>BE5630*'mass balance'!$B$17+BF5630*'mass balance'!$C$17+BG5630*'mass balance'!$D$17+BH5630*'mass balance'!$E$17</f>
        <v>9.9383151392574441E-5</v>
      </c>
      <c r="BB5630" s="2">
        <f>BE5630*'mass balance'!$B$18+BF5630*'mass balance'!$C$18+BG5630*'mass balance'!$D$18+BH5630*'mass balance'!$E$18</f>
        <v>1.0091212295246022E-4</v>
      </c>
      <c r="BC5630" s="2">
        <f>BE5630*'mass balance'!$B$19+BF5630*'mass balance'!$C$19+BG5630*'mass balance'!$D$19+BH5630*'mass balance'!$E$19</f>
        <v>-1.2614015369057528E-4</v>
      </c>
      <c r="BD5630" s="2">
        <f>BE5630*'mass balance'!$B$20+BF5630*'mass balance'!$C$20+BG5630*'mass balance'!$D$20+BH5630*'mass balance'!$E$20</f>
        <v>4.5869146796572828E-6</v>
      </c>
      <c r="BE5630" s="2">
        <f>N5630*'mass balance'!$H$11+R5630*'mass balance'!$I$11+S5630*'mass balance'!$J$11</f>
        <v>-1.6091599612154446E-4</v>
      </c>
      <c r="BF5630" s="2">
        <f>N5630*'mass balance'!$H$12+R5630*'mass balance'!$I$12+S5630*'mass balance'!$J$12</f>
        <v>1.2080486492154737E-5</v>
      </c>
      <c r="BG5630" s="2">
        <f>N5630*'mass balance'!$H$13+R5630*'mass balance'!$I$13+S5630*'mass balance'!$J$13</f>
        <v>8.9175977627349452E-6</v>
      </c>
      <c r="BH5630" s="2">
        <f>N5630*'mass balance'!$H$14+R5630*'mass balance'!$I$14+S5630*'mass balance'!$J$14</f>
        <v>1.7600187075793923E-5</v>
      </c>
      <c r="BI5630" s="36">
        <f t="shared" si="5976"/>
        <v>1.984873985993231E-16</v>
      </c>
      <c r="BJ5630" s="36">
        <f t="shared" si="5977"/>
        <v>3.4791143292703751E-19</v>
      </c>
      <c r="BK5630" s="36">
        <f t="shared" si="5978"/>
        <v>1.6681951295422426E-15</v>
      </c>
      <c r="BL5630" s="36">
        <f t="shared" si="5979"/>
        <v>1.2100968453941747E-15</v>
      </c>
      <c r="BM5630" s="36">
        <f t="shared" si="5980"/>
        <v>2.8704452932902504E-12</v>
      </c>
      <c r="BN5630" s="36">
        <f t="shared" ca="1" si="5992"/>
        <v>0.30309372470602824</v>
      </c>
      <c r="BO5630" s="36">
        <f t="shared" ca="1" si="5981"/>
        <v>1</v>
      </c>
      <c r="BP5630" s="36">
        <f t="shared" si="5982"/>
        <v>-2.8704452786287737E-12</v>
      </c>
      <c r="BQ5630" s="36">
        <f t="shared" si="5983"/>
        <v>0.99999999489226399</v>
      </c>
      <c r="BR5630" s="2">
        <f t="shared" si="5995"/>
        <v>-5</v>
      </c>
      <c r="BS5630">
        <v>0</v>
      </c>
      <c r="BT5630" s="37">
        <f t="shared" si="5984"/>
        <v>0.12645550407480169</v>
      </c>
      <c r="BU5630" s="34">
        <f t="shared" si="5985"/>
        <v>-5</v>
      </c>
      <c r="BV5630" s="34">
        <f t="shared" si="5986"/>
        <v>-5</v>
      </c>
      <c r="BW5630" s="34">
        <f t="shared" si="5987"/>
        <v>-5</v>
      </c>
      <c r="BX5630" s="34">
        <f t="shared" si="5988"/>
        <v>-5</v>
      </c>
      <c r="BY5630" s="34">
        <f t="shared" si="5989"/>
        <v>5.5123390240382308</v>
      </c>
      <c r="BZ5630" s="36">
        <f t="shared" si="5990"/>
        <v>1.2614015369057528E-4</v>
      </c>
      <c r="CA5630" s="34">
        <f t="shared" si="5991"/>
        <v>1.4232277804066275E-2</v>
      </c>
    </row>
    <row r="5631" spans="1:79" x14ac:dyDescent="0.2">
      <c r="A5631" s="75">
        <f t="shared" si="5993"/>
        <v>15.334246575340606</v>
      </c>
      <c r="B5631" s="34">
        <f t="shared" si="5928"/>
        <v>5596.9999999993206</v>
      </c>
      <c r="C5631">
        <f t="shared" si="5994"/>
        <v>15</v>
      </c>
      <c r="D5631" s="35">
        <f t="shared" si="5929"/>
        <v>3000</v>
      </c>
      <c r="E5631" s="27">
        <v>0</v>
      </c>
      <c r="F5631" s="64">
        <f t="shared" si="5930"/>
        <v>0.46593146951268899</v>
      </c>
      <c r="G5631" s="34">
        <v>0</v>
      </c>
      <c r="H5631" s="34">
        <f t="shared" si="5931"/>
        <v>1</v>
      </c>
      <c r="I5631" s="34">
        <f t="shared" si="5932"/>
        <v>6192.2292298236371</v>
      </c>
      <c r="J5631" s="34">
        <f t="shared" si="5933"/>
        <v>20517.653007951787</v>
      </c>
      <c r="K5631" s="34">
        <f t="shared" si="5934"/>
        <v>18207.622751098123</v>
      </c>
      <c r="L5631" s="36">
        <f t="shared" si="5935"/>
        <v>2111.0038623880087</v>
      </c>
      <c r="M5631" s="34">
        <f t="shared" si="5936"/>
        <v>20.399243190166207</v>
      </c>
      <c r="N5631" s="34">
        <f t="shared" si="5937"/>
        <v>67.591908804799587</v>
      </c>
      <c r="O5631" s="34">
        <f t="shared" si="5938"/>
        <v>9.4970811430771391</v>
      </c>
      <c r="P5631">
        <f t="shared" si="5939"/>
        <v>57.281071355566183</v>
      </c>
      <c r="Q5631" s="36">
        <f t="shared" si="5940"/>
        <v>64.276032830307088</v>
      </c>
      <c r="R5631" s="34">
        <f t="shared" si="5941"/>
        <v>57.392868459884305</v>
      </c>
      <c r="S5631" s="34">
        <f t="shared" si="5942"/>
        <v>5.0274721098052026</v>
      </c>
      <c r="T5631" s="36">
        <f t="shared" si="5943"/>
        <v>8.9779609472637906E-14</v>
      </c>
      <c r="U5631" s="36">
        <f t="shared" si="5944"/>
        <v>3446.2876697264714</v>
      </c>
      <c r="V5631" s="36">
        <f t="shared" si="5945"/>
        <v>9.6215879005687904E-4</v>
      </c>
      <c r="W5631" s="68">
        <f t="shared" si="5946"/>
        <v>6.0314396068228815</v>
      </c>
      <c r="X5631">
        <f t="shared" si="5947"/>
        <v>11.062223819977985</v>
      </c>
      <c r="Y5631">
        <f t="shared" si="5948"/>
        <v>5.9191933886892012E-3</v>
      </c>
      <c r="Z5631" s="34">
        <f t="shared" si="5949"/>
        <v>1.8175536138477263E-3</v>
      </c>
      <c r="AA5631" s="36">
        <f t="shared" si="5950"/>
        <v>1.5952390354177903E-4</v>
      </c>
      <c r="AB5631" s="34">
        <f t="shared" si="5951"/>
        <v>2.2083287929023406E-4</v>
      </c>
      <c r="AC5631" s="36">
        <f t="shared" si="5952"/>
        <v>1.4129090601411305E-2</v>
      </c>
      <c r="AD5631" s="34">
        <f t="shared" si="5953"/>
        <v>0</v>
      </c>
      <c r="AE5631">
        <f t="shared" si="5954"/>
        <v>63.980919176631588</v>
      </c>
      <c r="AF5631" s="36">
        <f t="shared" si="5955"/>
        <v>0</v>
      </c>
      <c r="AG5631" s="34">
        <f t="shared" si="5956"/>
        <v>1.9533602743342904</v>
      </c>
      <c r="AH5631">
        <f t="shared" si="5957"/>
        <v>4.9638983729312081E-3</v>
      </c>
      <c r="AI5631" s="29">
        <f t="shared" si="5958"/>
        <v>1.9533602743342904</v>
      </c>
      <c r="AJ5631">
        <f t="shared" si="5959"/>
        <v>1.9533602743342904</v>
      </c>
      <c r="AK5631" s="36">
        <f t="shared" si="5960"/>
        <v>0</v>
      </c>
      <c r="AL5631" s="36">
        <f t="shared" si="5961"/>
        <v>-5.544237916851326E-7</v>
      </c>
      <c r="AM5631" s="36">
        <f t="shared" si="5962"/>
        <v>-8.1909492311471475E-9</v>
      </c>
      <c r="AN5631" s="37">
        <f t="shared" si="5963"/>
        <v>2.6610477441831696E-306</v>
      </c>
      <c r="AO5631" s="36">
        <f t="shared" si="5964"/>
        <v>9.145606798999158E-4</v>
      </c>
      <c r="AP5631" s="36">
        <f t="shared" si="5965"/>
        <v>3.7082974360243315E-5</v>
      </c>
      <c r="AQ5631" s="74">
        <f t="shared" si="5966"/>
        <v>0</v>
      </c>
      <c r="AR5631" s="73">
        <f t="shared" si="5967"/>
        <v>0</v>
      </c>
      <c r="AS5631" s="72">
        <f t="shared" si="5968"/>
        <v>7.6495797539373393E-10</v>
      </c>
      <c r="AT5631" s="37">
        <f t="shared" si="5969"/>
        <v>7.0962538884956795E-296</v>
      </c>
      <c r="AU5631" s="37">
        <f t="shared" si="5970"/>
        <v>7.5646461218930152E-4</v>
      </c>
      <c r="AV5631" s="34">
        <f t="shared" si="5971"/>
        <v>2.6898820533162411E-4</v>
      </c>
      <c r="AW5631" s="34">
        <f t="shared" si="5972"/>
        <v>0.56720946577335962</v>
      </c>
      <c r="AX5631" s="37">
        <f t="shared" si="5973"/>
        <v>2.8550989376429681</v>
      </c>
      <c r="AY5631" s="7">
        <f t="shared" si="5974"/>
        <v>9.4540169984445406</v>
      </c>
      <c r="AZ5631" s="37">
        <f t="shared" si="5975"/>
        <v>8.88653854446585</v>
      </c>
      <c r="BA5631" s="2">
        <f>BE5631*'mass balance'!$B$17+BF5631*'mass balance'!$C$17+BG5631*'mass balance'!$D$17+BH5631*'mass balance'!$E$17</f>
        <v>9.939901779605894E-5</v>
      </c>
      <c r="BB5631" s="2">
        <f>BE5631*'mass balance'!$B$18+BF5631*'mass balance'!$C$18+BG5631*'mass balance'!$D$18+BH5631*'mass balance'!$E$18</f>
        <v>1.0092823345445987E-4</v>
      </c>
      <c r="BC5631" s="2">
        <f>BE5631*'mass balance'!$B$19+BF5631*'mass balance'!$C$19+BG5631*'mass balance'!$D$19+BH5631*'mass balance'!$E$19</f>
        <v>-1.261602918180748E-4</v>
      </c>
      <c r="BD5631" s="2">
        <f>BE5631*'mass balance'!$B$20+BF5631*'mass balance'!$C$20+BG5631*'mass balance'!$D$20+BH5631*'mass balance'!$E$20</f>
        <v>4.5876469752027201E-6</v>
      </c>
      <c r="BE5631" s="2">
        <f>N5631*'mass balance'!$H$11+R5631*'mass balance'!$I$11+S5631*'mass balance'!$J$11</f>
        <v>-1.6093311620190377E-4</v>
      </c>
      <c r="BF5631" s="2">
        <f>N5631*'mass balance'!$H$12+R5631*'mass balance'!$I$12+S5631*'mass balance'!$J$12</f>
        <v>1.2077306988161655E-5</v>
      </c>
      <c r="BG5631" s="2">
        <f>N5631*'mass balance'!$H$13+R5631*'mass balance'!$I$13+S5631*'mass balance'!$J$13</f>
        <v>8.9164969570863431E-6</v>
      </c>
      <c r="BH5631" s="2">
        <f>N5631*'mass balance'!$H$14+R5631*'mass balance'!$I$14+S5631*'mass balance'!$J$14</f>
        <v>1.7602059584583224E-5</v>
      </c>
      <c r="BI5631" s="36">
        <f t="shared" si="5976"/>
        <v>1.984873985993231E-16</v>
      </c>
      <c r="BJ5631" s="36">
        <f t="shared" si="5977"/>
        <v>3.4794764437383209E-19</v>
      </c>
      <c r="BK5631" s="36">
        <f t="shared" si="5978"/>
        <v>1.6685430409751697E-15</v>
      </c>
      <c r="BL5631" s="36">
        <f t="shared" si="5979"/>
        <v>1.2104453635139413E-15</v>
      </c>
      <c r="BM5631" s="36">
        <f t="shared" si="5980"/>
        <v>2.8716553901356447E-12</v>
      </c>
      <c r="BN5631" s="36">
        <f t="shared" ca="1" si="5992"/>
        <v>0.13281626892849863</v>
      </c>
      <c r="BO5631" s="36">
        <f t="shared" ca="1" si="5981"/>
        <v>1</v>
      </c>
      <c r="BP5631" s="36">
        <f t="shared" si="5982"/>
        <v>-2.8716553754597441E-12</v>
      </c>
      <c r="BQ5631" s="36">
        <f t="shared" si="5983"/>
        <v>0.99999999488939351</v>
      </c>
      <c r="BR5631" s="2">
        <f t="shared" si="5995"/>
        <v>-5</v>
      </c>
      <c r="BS5631">
        <v>0</v>
      </c>
      <c r="BT5631" s="37">
        <f t="shared" si="5984"/>
        <v>0.12647569254762001</v>
      </c>
      <c r="BU5631" s="34">
        <f t="shared" si="5985"/>
        <v>-5</v>
      </c>
      <c r="BV5631" s="34">
        <f t="shared" si="5986"/>
        <v>-5</v>
      </c>
      <c r="BW5631" s="34">
        <f t="shared" si="5987"/>
        <v>-5</v>
      </c>
      <c r="BX5631" s="34">
        <f t="shared" si="5988"/>
        <v>-5</v>
      </c>
      <c r="BY5631" s="34">
        <f t="shared" si="5989"/>
        <v>5.5129254895813329</v>
      </c>
      <c r="BZ5631" s="36">
        <f t="shared" si="5990"/>
        <v>1.261602918180748E-4</v>
      </c>
      <c r="CA5631" s="34">
        <f t="shared" si="5991"/>
        <v>1.4232278621734396E-2</v>
      </c>
    </row>
    <row r="5632" spans="1:79" x14ac:dyDescent="0.2">
      <c r="A5632" s="75">
        <f t="shared" si="5993"/>
        <v>15.336986301368002</v>
      </c>
      <c r="B5632" s="34">
        <f t="shared" si="5928"/>
        <v>5597.9999999993206</v>
      </c>
      <c r="C5632">
        <f t="shared" si="5994"/>
        <v>15</v>
      </c>
      <c r="D5632" s="35">
        <f t="shared" si="5929"/>
        <v>3000</v>
      </c>
      <c r="E5632" s="27">
        <v>0</v>
      </c>
      <c r="F5632" s="64">
        <f t="shared" si="5930"/>
        <v>0.46593146951268899</v>
      </c>
      <c r="G5632" s="34">
        <v>0</v>
      </c>
      <c r="H5632" s="34">
        <f t="shared" si="5931"/>
        <v>1</v>
      </c>
      <c r="I5632" s="34">
        <f t="shared" si="5932"/>
        <v>6192.2292298236371</v>
      </c>
      <c r="J5632" s="34">
        <f t="shared" si="5933"/>
        <v>20519.834987340942</v>
      </c>
      <c r="K5632" s="34">
        <f t="shared" si="5934"/>
        <v>18209.559066989274</v>
      </c>
      <c r="L5632" s="36">
        <f t="shared" si="5935"/>
        <v>2111.3406179645285</v>
      </c>
      <c r="M5632" s="34">
        <f t="shared" si="5936"/>
        <v>20.399243190166207</v>
      </c>
      <c r="N5632" s="34">
        <f t="shared" si="5937"/>
        <v>67.599096963787787</v>
      </c>
      <c r="O5632" s="34">
        <f t="shared" si="5938"/>
        <v>9.4970811430771391</v>
      </c>
      <c r="P5632">
        <f t="shared" si="5939"/>
        <v>57.29020905566788</v>
      </c>
      <c r="Q5632" s="36">
        <f t="shared" si="5940"/>
        <v>64.284093854974032</v>
      </c>
      <c r="R5632" s="34">
        <f t="shared" si="5941"/>
        <v>57.402018497384255</v>
      </c>
      <c r="S5632" s="34">
        <f t="shared" si="5942"/>
        <v>5.0261486864053948</v>
      </c>
      <c r="T5632" s="36">
        <f t="shared" si="5943"/>
        <v>8.9774835982365582E-14</v>
      </c>
      <c r="U5632" s="36">
        <f t="shared" si="5944"/>
        <v>3446.2876697264714</v>
      </c>
      <c r="V5632" s="36">
        <f t="shared" si="5945"/>
        <v>9.619055129766117E-4</v>
      </c>
      <c r="W5632" s="68">
        <f t="shared" si="5946"/>
        <v>6.0324017656129385</v>
      </c>
      <c r="X5632">
        <f t="shared" si="5947"/>
        <v>11.0628120184104</v>
      </c>
      <c r="Y5632">
        <f t="shared" si="5948"/>
        <v>5.9191933886892012E-3</v>
      </c>
      <c r="Z5632" s="34">
        <f t="shared" si="5949"/>
        <v>1.8175536138477263E-3</v>
      </c>
      <c r="AA5632" s="36">
        <f t="shared" si="5950"/>
        <v>1.5945647361550937E-4</v>
      </c>
      <c r="AB5632" s="34">
        <f t="shared" si="5951"/>
        <v>2.2083287929023406E-4</v>
      </c>
      <c r="AC5632" s="36">
        <f t="shared" si="5952"/>
        <v>1.4129090601411305E-2</v>
      </c>
      <c r="AD5632" s="34">
        <f t="shared" si="5953"/>
        <v>0</v>
      </c>
      <c r="AE5632">
        <f t="shared" si="5954"/>
        <v>63.980919176631588</v>
      </c>
      <c r="AF5632" s="36">
        <f t="shared" si="5955"/>
        <v>0</v>
      </c>
      <c r="AG5632" s="34">
        <f t="shared" si="5956"/>
        <v>1.9536070222993454</v>
      </c>
      <c r="AH5632">
        <f t="shared" si="5957"/>
        <v>4.9624514193395974E-3</v>
      </c>
      <c r="AI5632" s="29">
        <f t="shared" si="5958"/>
        <v>1.9536070222993454</v>
      </c>
      <c r="AJ5632">
        <f t="shared" si="5959"/>
        <v>0</v>
      </c>
      <c r="AK5632" s="36">
        <f t="shared" si="5960"/>
        <v>0</v>
      </c>
      <c r="AL5632" s="36">
        <f t="shared" si="5961"/>
        <v>-5.540876896117086E-7</v>
      </c>
      <c r="AM5632" s="36">
        <f t="shared" si="5962"/>
        <v>-8.1891400006184562E-9</v>
      </c>
      <c r="AN5632" s="37">
        <f t="shared" si="5963"/>
        <v>2.6610477441831696E-306</v>
      </c>
      <c r="AO5632" s="36">
        <f t="shared" si="5964"/>
        <v>9.1400625610823063E-4</v>
      </c>
      <c r="AP5632" s="36">
        <f t="shared" si="5965"/>
        <v>3.7074783411012166E-5</v>
      </c>
      <c r="AQ5632" s="74">
        <f t="shared" si="5966"/>
        <v>0</v>
      </c>
      <c r="AR5632" s="73">
        <f t="shared" si="5967"/>
        <v>0</v>
      </c>
      <c r="AS5632" s="72">
        <f t="shared" si="5968"/>
        <v>7.6356762309069339E-10</v>
      </c>
      <c r="AT5632" s="37">
        <f t="shared" si="5969"/>
        <v>7.1091751971505626E-296</v>
      </c>
      <c r="AU5632" s="37">
        <f t="shared" si="5970"/>
        <v>7.5629752302397695E-4</v>
      </c>
      <c r="AV5632" s="34">
        <f t="shared" si="5971"/>
        <v>6.8162407426561126E-7</v>
      </c>
      <c r="AW5632" s="34">
        <f t="shared" si="5972"/>
        <v>0.56729994924146565</v>
      </c>
      <c r="AX5632" s="37">
        <f t="shared" si="5973"/>
        <v>2.8555543941704991</v>
      </c>
      <c r="AY5632" s="7">
        <f t="shared" si="5974"/>
        <v>9.4552567906489777</v>
      </c>
      <c r="AZ5632" s="37">
        <f t="shared" si="5975"/>
        <v>8.8879561597834371</v>
      </c>
      <c r="BA5632" s="2">
        <f>BE5632*'mass balance'!$B$17+BF5632*'mass balance'!$C$17+BG5632*'mass balance'!$D$17+BH5632*'mass balance'!$E$17</f>
        <v>9.9414880024537421E-5</v>
      </c>
      <c r="BB5632" s="2">
        <f>BE5632*'mass balance'!$B$18+BF5632*'mass balance'!$C$18+BG5632*'mass balance'!$D$18+BH5632*'mass balance'!$E$18</f>
        <v>1.0094433971722262E-4</v>
      </c>
      <c r="BC5632" s="2">
        <f>BE5632*'mass balance'!$B$19+BF5632*'mass balance'!$C$19+BG5632*'mass balance'!$D$19+BH5632*'mass balance'!$E$19</f>
        <v>-1.2618042464652824E-4</v>
      </c>
      <c r="BD5632" s="2">
        <f>BE5632*'mass balance'!$B$20+BF5632*'mass balance'!$C$20+BG5632*'mass balance'!$D$20+BH5632*'mass balance'!$E$20</f>
        <v>4.5883790780555727E-6</v>
      </c>
      <c r="BE5632" s="2">
        <f>N5632*'mass balance'!$H$11+R5632*'mass balance'!$I$11+S5632*'mass balance'!$J$11</f>
        <v>-1.6095023086616138E-4</v>
      </c>
      <c r="BF5632" s="2">
        <f>N5632*'mass balance'!$H$12+R5632*'mass balance'!$I$12+S5632*'mass balance'!$J$12</f>
        <v>1.2074127777949107E-5</v>
      </c>
      <c r="BG5632" s="2">
        <f>N5632*'mass balance'!$H$13+R5632*'mass balance'!$I$13+S5632*'mass balance'!$J$13</f>
        <v>8.9153961724105868E-6</v>
      </c>
      <c r="BH5632" s="2">
        <f>N5632*'mass balance'!$H$14+R5632*'mass balance'!$I$14+S5632*'mass balance'!$J$14</f>
        <v>1.7603931500986399E-5</v>
      </c>
      <c r="BI5632" s="36">
        <f t="shared" si="5976"/>
        <v>1.984873985993231E-16</v>
      </c>
      <c r="BJ5632" s="36">
        <f t="shared" si="5977"/>
        <v>3.4798385339323483E-19</v>
      </c>
      <c r="BK5632" s="36">
        <f t="shared" si="5978"/>
        <v>1.6688909886195435E-15</v>
      </c>
      <c r="BL5632" s="36">
        <f t="shared" si="5979"/>
        <v>1.2107939333203737E-15</v>
      </c>
      <c r="BM5632" s="36">
        <f t="shared" si="5980"/>
        <v>2.8728658354991588E-12</v>
      </c>
      <c r="BN5632" s="36">
        <f t="shared" ca="1" si="5992"/>
        <v>0.43094053969021162</v>
      </c>
      <c r="BO5632" s="36">
        <f t="shared" ca="1" si="5981"/>
        <v>1</v>
      </c>
      <c r="BP5632" s="36">
        <f t="shared" si="5982"/>
        <v>-2.8728658208088221E-12</v>
      </c>
      <c r="BQ5632" s="36">
        <f t="shared" si="5983"/>
        <v>0.9999999948865218</v>
      </c>
      <c r="BR5632" s="2">
        <f t="shared" si="5995"/>
        <v>-5</v>
      </c>
      <c r="BS5632">
        <v>0</v>
      </c>
      <c r="BT5632" s="37">
        <f t="shared" si="5984"/>
        <v>0.12649587570814455</v>
      </c>
      <c r="BU5632" s="34">
        <f t="shared" si="5985"/>
        <v>-5</v>
      </c>
      <c r="BV5632" s="34">
        <f t="shared" si="5986"/>
        <v>-5</v>
      </c>
      <c r="BW5632" s="34">
        <f t="shared" si="5987"/>
        <v>-5</v>
      </c>
      <c r="BX5632" s="34">
        <f t="shared" si="5988"/>
        <v>-5</v>
      </c>
      <c r="BY5632" s="34">
        <f t="shared" si="5989"/>
        <v>5.5135117695904334</v>
      </c>
      <c r="BZ5632" s="36">
        <f t="shared" si="5990"/>
        <v>1.2618042464652824E-4</v>
      </c>
      <c r="CA5632" s="34">
        <f t="shared" si="5991"/>
        <v>1.4232279439059107E-2</v>
      </c>
    </row>
    <row r="5633" spans="1:79" x14ac:dyDescent="0.2">
      <c r="A5633" s="75">
        <f t="shared" si="5993"/>
        <v>15.339726027395399</v>
      </c>
      <c r="B5633" s="34">
        <f t="shared" si="5928"/>
        <v>5598.9999999993206</v>
      </c>
      <c r="C5633">
        <f t="shared" si="5994"/>
        <v>15</v>
      </c>
      <c r="D5633" s="35">
        <f t="shared" si="5929"/>
        <v>3000</v>
      </c>
      <c r="E5633" s="27">
        <v>0</v>
      </c>
      <c r="F5633" s="64">
        <f t="shared" si="5930"/>
        <v>0.46593146951268899</v>
      </c>
      <c r="G5633" s="34">
        <v>0</v>
      </c>
      <c r="H5633" s="34">
        <f t="shared" si="5931"/>
        <v>1</v>
      </c>
      <c r="I5633" s="34">
        <f t="shared" si="5932"/>
        <v>6192.2292298236371</v>
      </c>
      <c r="J5633" s="34">
        <f t="shared" si="5933"/>
        <v>20522.016276390903</v>
      </c>
      <c r="K5633" s="34">
        <f t="shared" si="5934"/>
        <v>18211.494770264759</v>
      </c>
      <c r="L5633" s="36">
        <f t="shared" si="5935"/>
        <v>2111.6772848940705</v>
      </c>
      <c r="M5633" s="34">
        <f t="shared" si="5936"/>
        <v>20.399243190166207</v>
      </c>
      <c r="N5633" s="34">
        <f t="shared" si="5937"/>
        <v>67.606282848571226</v>
      </c>
      <c r="O5633" s="34">
        <f t="shared" si="5938"/>
        <v>9.4970811430771391</v>
      </c>
      <c r="P5633">
        <f t="shared" si="5939"/>
        <v>57.299344350376593</v>
      </c>
      <c r="Q5633" s="36">
        <f t="shared" si="5940"/>
        <v>64.292152524649339</v>
      </c>
      <c r="R5633" s="34">
        <f t="shared" si="5941"/>
        <v>57.411166125886908</v>
      </c>
      <c r="S5633" s="34">
        <f t="shared" si="5942"/>
        <v>5.0248253854932274</v>
      </c>
      <c r="T5633" s="36">
        <f t="shared" si="5943"/>
        <v>8.9770064763302727E-14</v>
      </c>
      <c r="U5633" s="36">
        <f t="shared" si="5944"/>
        <v>3446.2876697264714</v>
      </c>
      <c r="V5633" s="36">
        <f t="shared" si="5945"/>
        <v>9.616522593380581E-4</v>
      </c>
      <c r="W5633" s="68">
        <f t="shared" si="5946"/>
        <v>6.0333636711259153</v>
      </c>
      <c r="X5633">
        <f t="shared" si="5947"/>
        <v>11.063399999489951</v>
      </c>
      <c r="Y5633">
        <f t="shared" si="5948"/>
        <v>5.9191933886892012E-3</v>
      </c>
      <c r="Z5633" s="34">
        <f t="shared" si="5949"/>
        <v>1.8175536138477263E-3</v>
      </c>
      <c r="AA5633" s="36">
        <f t="shared" si="5950"/>
        <v>1.5938907577215538E-4</v>
      </c>
      <c r="AB5633" s="34">
        <f t="shared" si="5951"/>
        <v>2.2083287929023406E-4</v>
      </c>
      <c r="AC5633" s="36">
        <f t="shared" si="5952"/>
        <v>1.4129090601411305E-2</v>
      </c>
      <c r="AD5633" s="34">
        <f t="shared" si="5953"/>
        <v>0</v>
      </c>
      <c r="AE5633">
        <f t="shared" si="5954"/>
        <v>63.980919176631588</v>
      </c>
      <c r="AF5633" s="36">
        <f t="shared" si="5955"/>
        <v>0</v>
      </c>
      <c r="AG5633" s="34">
        <f t="shared" si="5956"/>
        <v>1.9538536981781067</v>
      </c>
      <c r="AH5633">
        <f t="shared" si="5957"/>
        <v>4.9610047271340107E-3</v>
      </c>
      <c r="AI5633" s="29">
        <f t="shared" si="5958"/>
        <v>1.9538536981781067</v>
      </c>
      <c r="AJ5633">
        <f t="shared" si="5959"/>
        <v>1.9538536981781067</v>
      </c>
      <c r="AK5633" s="36">
        <f t="shared" si="5960"/>
        <v>0</v>
      </c>
      <c r="AL5633" s="36">
        <f t="shared" si="5961"/>
        <v>-5.5375179128964845E-7</v>
      </c>
      <c r="AM5633" s="36">
        <f t="shared" si="5962"/>
        <v>-8.1873311697156229E-9</v>
      </c>
      <c r="AN5633" s="37">
        <f t="shared" si="5963"/>
        <v>2.6610477441831696E-306</v>
      </c>
      <c r="AO5633" s="36">
        <f t="shared" si="5964"/>
        <v>9.1345216841861893E-4</v>
      </c>
      <c r="AP5633" s="36">
        <f t="shared" si="5965"/>
        <v>3.7066594271011551E-5</v>
      </c>
      <c r="AQ5633" s="74">
        <f t="shared" si="5966"/>
        <v>0</v>
      </c>
      <c r="AR5633" s="73">
        <f t="shared" si="5967"/>
        <v>0</v>
      </c>
      <c r="AS5633" s="72">
        <f t="shared" si="5968"/>
        <v>7.6217979782781563E-10</v>
      </c>
      <c r="AT5633" s="37">
        <f t="shared" si="5969"/>
        <v>7.1221200337428574E-296</v>
      </c>
      <c r="AU5633" s="37">
        <f t="shared" si="5970"/>
        <v>7.5613047076558606E-4</v>
      </c>
      <c r="AV5633" s="34">
        <f t="shared" si="5971"/>
        <v>2.6905558275537497E-4</v>
      </c>
      <c r="AW5633" s="34">
        <f t="shared" si="5972"/>
        <v>0.5673904088908539</v>
      </c>
      <c r="AX5633" s="37">
        <f t="shared" si="5973"/>
        <v>2.856009730804411</v>
      </c>
      <c r="AY5633" s="7">
        <f t="shared" si="5974"/>
        <v>9.4570328664039351</v>
      </c>
      <c r="AZ5633" s="37">
        <f t="shared" si="5975"/>
        <v>8.8893734019303263</v>
      </c>
      <c r="BA5633" s="2">
        <f>BE5633*'mass balance'!$B$17+BF5633*'mass balance'!$C$17+BG5633*'mass balance'!$D$17+BH5633*'mass balance'!$E$17</f>
        <v>9.9430738078394831E-5</v>
      </c>
      <c r="BB5633" s="2">
        <f>BE5633*'mass balance'!$B$18+BF5633*'mass balance'!$C$18+BG5633*'mass balance'!$D$18+BH5633*'mass balance'!$E$18</f>
        <v>1.0096044174113936E-4</v>
      </c>
      <c r="BC5633" s="2">
        <f>BE5633*'mass balance'!$B$19+BF5633*'mass balance'!$C$19+BG5633*'mass balance'!$D$19+BH5633*'mass balance'!$E$19</f>
        <v>-1.2620055217642419E-4</v>
      </c>
      <c r="BD5633" s="2">
        <f>BE5633*'mass balance'!$B$20+BF5633*'mass balance'!$C$20+BG5633*'mass balance'!$D$20+BH5633*'mass balance'!$E$20</f>
        <v>4.5891109882336069E-6</v>
      </c>
      <c r="BE5633" s="2">
        <f>N5633*'mass balance'!$H$11+R5633*'mass balance'!$I$11+S5633*'mass balance'!$J$11</f>
        <v>-1.6096734011564578E-4</v>
      </c>
      <c r="BF5633" s="2">
        <f>N5633*'mass balance'!$H$12+R5633*'mass balance'!$I$12+S5633*'mass balance'!$J$12</f>
        <v>1.2070948861984005E-5</v>
      </c>
      <c r="BG5633" s="2">
        <f>N5633*'mass balance'!$H$13+R5633*'mass balance'!$I$13+S5633*'mass balance'!$J$13</f>
        <v>8.9142954089501615E-6</v>
      </c>
      <c r="BH5633" s="2">
        <f>N5633*'mass balance'!$H$14+R5633*'mass balance'!$I$14+S5633*'mass balance'!$J$14</f>
        <v>1.7605802825148756E-5</v>
      </c>
      <c r="BI5633" s="36">
        <f t="shared" si="5976"/>
        <v>1.984873985993231E-16</v>
      </c>
      <c r="BJ5633" s="36">
        <f t="shared" si="5977"/>
        <v>3.4802005998431619E-19</v>
      </c>
      <c r="BK5633" s="36">
        <f t="shared" si="5978"/>
        <v>1.6692389724729368E-15</v>
      </c>
      <c r="BL5633" s="36">
        <f t="shared" si="5979"/>
        <v>1.2111425548093425E-15</v>
      </c>
      <c r="BM5633" s="36">
        <f t="shared" si="5980"/>
        <v>2.8740766294324791E-12</v>
      </c>
      <c r="BN5633" s="36">
        <f t="shared" ca="1" si="5992"/>
        <v>0.83036394446566308</v>
      </c>
      <c r="BO5633" s="36">
        <f t="shared" ca="1" si="5981"/>
        <v>1</v>
      </c>
      <c r="BP5633" s="36">
        <f t="shared" si="5982"/>
        <v>-2.8740766147276942E-12</v>
      </c>
      <c r="BQ5633" s="36">
        <f t="shared" si="5983"/>
        <v>0.99999999488364899</v>
      </c>
      <c r="BR5633" s="2">
        <f t="shared" si="5995"/>
        <v>-5</v>
      </c>
      <c r="BS5633">
        <v>0</v>
      </c>
      <c r="BT5633" s="37">
        <f t="shared" si="5984"/>
        <v>0.12651605355686527</v>
      </c>
      <c r="BU5633" s="34">
        <f t="shared" si="5985"/>
        <v>-5</v>
      </c>
      <c r="BV5633" s="34">
        <f t="shared" si="5986"/>
        <v>-5</v>
      </c>
      <c r="BW5633" s="34">
        <f t="shared" si="5987"/>
        <v>-5</v>
      </c>
      <c r="BX5633" s="34">
        <f t="shared" si="5988"/>
        <v>-5</v>
      </c>
      <c r="BY5633" s="34">
        <f t="shared" si="5989"/>
        <v>5.5140978641110401</v>
      </c>
      <c r="BZ5633" s="36">
        <f t="shared" si="5990"/>
        <v>1.2620055217642419E-4</v>
      </c>
      <c r="CA5633" s="34">
        <f t="shared" si="5991"/>
        <v>1.4232280256040579E-2</v>
      </c>
    </row>
    <row r="5634" spans="1:79" x14ac:dyDescent="0.2">
      <c r="A5634" s="75">
        <f t="shared" si="5993"/>
        <v>15.342465753422795</v>
      </c>
      <c r="B5634" s="34">
        <f t="shared" si="5928"/>
        <v>5599.9999999993206</v>
      </c>
      <c r="C5634">
        <f t="shared" si="5994"/>
        <v>15</v>
      </c>
      <c r="D5634" s="35">
        <f t="shared" si="5929"/>
        <v>3000</v>
      </c>
      <c r="E5634" s="27">
        <v>0</v>
      </c>
      <c r="F5634" s="64">
        <f t="shared" si="5930"/>
        <v>0.46593146951268899</v>
      </c>
      <c r="G5634" s="34">
        <v>0</v>
      </c>
      <c r="H5634" s="34">
        <f t="shared" si="5931"/>
        <v>1</v>
      </c>
      <c r="I5634" s="34">
        <f t="shared" si="5932"/>
        <v>6192.2292298236371</v>
      </c>
      <c r="J5634" s="34">
        <f t="shared" si="5933"/>
        <v>20524.196875271049</v>
      </c>
      <c r="K5634" s="34">
        <f t="shared" si="5934"/>
        <v>18213.429861074892</v>
      </c>
      <c r="L5634" s="36">
        <f t="shared" si="5935"/>
        <v>2112.0138631848386</v>
      </c>
      <c r="M5634" s="34">
        <f t="shared" si="5936"/>
        <v>20.399243190166207</v>
      </c>
      <c r="N5634" s="34">
        <f t="shared" si="5937"/>
        <v>67.613466459707922</v>
      </c>
      <c r="O5634" s="34">
        <f t="shared" si="5938"/>
        <v>9.4970811430771391</v>
      </c>
      <c r="P5634">
        <f t="shared" si="5939"/>
        <v>57.30847723991495</v>
      </c>
      <c r="Q5634" s="36">
        <f t="shared" si="5940"/>
        <v>64.300208839762945</v>
      </c>
      <c r="R5634" s="34">
        <f t="shared" si="5941"/>
        <v>57.420311345615545</v>
      </c>
      <c r="S5634" s="34">
        <f t="shared" si="5942"/>
        <v>5.0235022072628492</v>
      </c>
      <c r="T5634" s="36">
        <f t="shared" si="5943"/>
        <v>8.9765295814154475E-14</v>
      </c>
      <c r="U5634" s="36">
        <f t="shared" si="5944"/>
        <v>3446.2876697264714</v>
      </c>
      <c r="V5634" s="36">
        <f t="shared" si="5945"/>
        <v>9.6139902917837298E-4</v>
      </c>
      <c r="W5634" s="68">
        <f t="shared" si="5946"/>
        <v>6.0343253233852536</v>
      </c>
      <c r="X5634">
        <f t="shared" si="5947"/>
        <v>11.063987763296954</v>
      </c>
      <c r="Y5634">
        <f t="shared" si="5948"/>
        <v>5.9191933886892012E-3</v>
      </c>
      <c r="Z5634" s="34">
        <f t="shared" si="5949"/>
        <v>1.8175536138477263E-3</v>
      </c>
      <c r="AA5634" s="36">
        <f t="shared" si="5950"/>
        <v>1.5932170999342617E-4</v>
      </c>
      <c r="AB5634" s="34">
        <f t="shared" si="5951"/>
        <v>2.2083287929023406E-4</v>
      </c>
      <c r="AC5634" s="36">
        <f t="shared" si="5952"/>
        <v>1.4129090601411305E-2</v>
      </c>
      <c r="AD5634" s="34">
        <f t="shared" si="5953"/>
        <v>0</v>
      </c>
      <c r="AE5634">
        <f t="shared" si="5954"/>
        <v>63.980919176631588</v>
      </c>
      <c r="AF5634" s="36">
        <f t="shared" si="5955"/>
        <v>0</v>
      </c>
      <c r="AG5634" s="34">
        <f t="shared" si="5956"/>
        <v>1.9541003019837342</v>
      </c>
      <c r="AH5634">
        <f t="shared" si="5957"/>
        <v>4.9595582964048202E-3</v>
      </c>
      <c r="AI5634" s="29">
        <f t="shared" si="5958"/>
        <v>1.9541003019837342</v>
      </c>
      <c r="AJ5634">
        <f t="shared" si="5959"/>
        <v>0</v>
      </c>
      <c r="AK5634" s="36">
        <f t="shared" si="5960"/>
        <v>0</v>
      </c>
      <c r="AL5634" s="36">
        <f t="shared" si="5961"/>
        <v>-5.5341609659543432E-7</v>
      </c>
      <c r="AM5634" s="36">
        <f t="shared" si="5962"/>
        <v>-8.1855227383503759E-9</v>
      </c>
      <c r="AN5634" s="37">
        <f t="shared" si="5963"/>
        <v>2.6610477441831696E-306</v>
      </c>
      <c r="AO5634" s="36">
        <f t="shared" si="5964"/>
        <v>9.128984166273293E-4</v>
      </c>
      <c r="AP5634" s="36">
        <f t="shared" si="5965"/>
        <v>3.7058406939841833E-5</v>
      </c>
      <c r="AQ5634" s="74">
        <f t="shared" si="5966"/>
        <v>0</v>
      </c>
      <c r="AR5634" s="73">
        <f t="shared" si="5967"/>
        <v>0</v>
      </c>
      <c r="AS5634" s="72">
        <f t="shared" si="5968"/>
        <v>7.6079449501206896E-10</v>
      </c>
      <c r="AT5634" s="37">
        <f t="shared" si="5969"/>
        <v>7.1350884411137252E-296</v>
      </c>
      <c r="AU5634" s="37">
        <f t="shared" si="5970"/>
        <v>7.5596345540597661E-4</v>
      </c>
      <c r="AV5634" s="34">
        <f t="shared" si="5971"/>
        <v>6.8122668554066215E-7</v>
      </c>
      <c r="AW5634" s="34">
        <f t="shared" si="5972"/>
        <v>0.56748084472372906</v>
      </c>
      <c r="AX5634" s="37">
        <f t="shared" si="5973"/>
        <v>2.8564649475557999</v>
      </c>
      <c r="AY5634" s="7">
        <f t="shared" si="5974"/>
        <v>9.4582717968914682</v>
      </c>
      <c r="AZ5634" s="37">
        <f t="shared" si="5975"/>
        <v>8.8907902709410536</v>
      </c>
      <c r="BA5634" s="2">
        <f>BE5634*'mass balance'!$B$17+BF5634*'mass balance'!$C$17+BG5634*'mass balance'!$D$17+BH5634*'mass balance'!$E$17</f>
        <v>9.9446591958016658E-5</v>
      </c>
      <c r="BB5634" s="2">
        <f>BE5634*'mass balance'!$B$18+BF5634*'mass balance'!$C$18+BG5634*'mass balance'!$D$18+BH5634*'mass balance'!$E$18</f>
        <v>1.0097653952660153E-4</v>
      </c>
      <c r="BC5634" s="2">
        <f>BE5634*'mass balance'!$B$19+BF5634*'mass balance'!$C$19+BG5634*'mass balance'!$D$19+BH5634*'mass balance'!$E$19</f>
        <v>-1.2622067440825189E-4</v>
      </c>
      <c r="BD5634" s="2">
        <f>BE5634*'mass balance'!$B$20+BF5634*'mass balance'!$C$20+BG5634*'mass balance'!$D$20+BH5634*'mass balance'!$E$20</f>
        <v>4.5898427057546148E-6</v>
      </c>
      <c r="BE5634" s="2">
        <f>N5634*'mass balance'!$H$11+R5634*'mass balance'!$I$11+S5634*'mass balance'!$J$11</f>
        <v>-1.6098444395168553E-4</v>
      </c>
      <c r="BF5634" s="2">
        <f>N5634*'mass balance'!$H$12+R5634*'mass balance'!$I$12+S5634*'mass balance'!$J$12</f>
        <v>1.2067770240732748E-5</v>
      </c>
      <c r="BG5634" s="2">
        <f>N5634*'mass balance'!$H$13+R5634*'mass balance'!$I$13+S5634*'mass balance'!$J$13</f>
        <v>8.913194666947461E-6</v>
      </c>
      <c r="BH5634" s="2">
        <f>N5634*'mass balance'!$H$14+R5634*'mass balance'!$I$14+S5634*'mass balance'!$J$14</f>
        <v>1.7607673557215603E-5</v>
      </c>
      <c r="BI5634" s="36">
        <f t="shared" si="5976"/>
        <v>1.984873985993231E-16</v>
      </c>
      <c r="BJ5634" s="36">
        <f t="shared" si="5977"/>
        <v>3.4805626414614777E-19</v>
      </c>
      <c r="BK5634" s="36">
        <f t="shared" si="5978"/>
        <v>1.6695869925329211E-15</v>
      </c>
      <c r="BL5634" s="36">
        <f t="shared" si="5979"/>
        <v>1.2114912279767178E-15</v>
      </c>
      <c r="BM5634" s="36">
        <f t="shared" si="5980"/>
        <v>2.8752877719872885E-12</v>
      </c>
      <c r="BN5634" s="36">
        <f t="shared" ca="1" si="5992"/>
        <v>0.64908251776484394</v>
      </c>
      <c r="BO5634" s="36">
        <f t="shared" ca="1" si="5981"/>
        <v>1</v>
      </c>
      <c r="BP5634" s="36">
        <f t="shared" si="5982"/>
        <v>-2.8752877572680433E-12</v>
      </c>
      <c r="BQ5634" s="36">
        <f t="shared" si="5983"/>
        <v>0.99999999488077496</v>
      </c>
      <c r="BR5634" s="2">
        <f t="shared" si="5995"/>
        <v>-5</v>
      </c>
      <c r="BS5634">
        <v>0</v>
      </c>
      <c r="BT5634" s="37">
        <f t="shared" si="5984"/>
        <v>0.12653622609427251</v>
      </c>
      <c r="BU5634" s="34">
        <f t="shared" si="5985"/>
        <v>-5</v>
      </c>
      <c r="BV5634" s="34">
        <f t="shared" si="5986"/>
        <v>-5</v>
      </c>
      <c r="BW5634" s="34">
        <f t="shared" si="5987"/>
        <v>-5</v>
      </c>
      <c r="BX5634" s="34">
        <f t="shared" si="5988"/>
        <v>-5</v>
      </c>
      <c r="BY5634" s="34">
        <f t="shared" si="5989"/>
        <v>5.5146837731886649</v>
      </c>
      <c r="BZ5634" s="36">
        <f t="shared" si="5990"/>
        <v>1.2622067440825189E-4</v>
      </c>
      <c r="CA5634" s="34">
        <f t="shared" si="5991"/>
        <v>1.4232281072678949E-2</v>
      </c>
    </row>
    <row r="5635" spans="1:79" x14ac:dyDescent="0.2">
      <c r="A5635" s="75">
        <f t="shared" si="5993"/>
        <v>15.345205479450192</v>
      </c>
      <c r="B5635" s="34">
        <f t="shared" si="5928"/>
        <v>5600.9999999993197</v>
      </c>
      <c r="C5635">
        <f t="shared" si="5994"/>
        <v>15</v>
      </c>
      <c r="D5635" s="35">
        <f t="shared" si="5929"/>
        <v>3000</v>
      </c>
      <c r="E5635" s="27">
        <v>0</v>
      </c>
      <c r="F5635" s="64">
        <f t="shared" si="5930"/>
        <v>0.46593146951268899</v>
      </c>
      <c r="G5635" s="34">
        <v>0</v>
      </c>
      <c r="H5635" s="34">
        <f t="shared" si="5931"/>
        <v>1</v>
      </c>
      <c r="I5635" s="34">
        <f t="shared" si="5932"/>
        <v>6192.2292298236371</v>
      </c>
      <c r="J5635" s="34">
        <f t="shared" si="5933"/>
        <v>20526.376784150747</v>
      </c>
      <c r="K5635" s="34">
        <f t="shared" si="5934"/>
        <v>18215.364339569966</v>
      </c>
      <c r="L5635" s="36">
        <f t="shared" si="5935"/>
        <v>2112.3503528450515</v>
      </c>
      <c r="M5635" s="34">
        <f t="shared" si="5936"/>
        <v>20.399243190166207</v>
      </c>
      <c r="N5635" s="34">
        <f t="shared" si="5937"/>
        <v>67.620647797755794</v>
      </c>
      <c r="O5635" s="34">
        <f t="shared" si="5938"/>
        <v>9.4970811430771391</v>
      </c>
      <c r="P5635">
        <f t="shared" si="5939"/>
        <v>57.31760772450594</v>
      </c>
      <c r="Q5635" s="36">
        <f t="shared" si="5940"/>
        <v>64.308262800744913</v>
      </c>
      <c r="R5635" s="34">
        <f t="shared" si="5941"/>
        <v>57.429454156793817</v>
      </c>
      <c r="S5635" s="34">
        <f t="shared" si="5942"/>
        <v>5.0221791519081691</v>
      </c>
      <c r="T5635" s="36">
        <f t="shared" si="5943"/>
        <v>8.9760529133626903E-14</v>
      </c>
      <c r="U5635" s="36">
        <f t="shared" si="5944"/>
        <v>3446.2876697264714</v>
      </c>
      <c r="V5635" s="36">
        <f t="shared" si="5945"/>
        <v>9.611458225346714E-4</v>
      </c>
      <c r="W5635" s="68">
        <f t="shared" si="5946"/>
        <v>6.0352867224144324</v>
      </c>
      <c r="X5635">
        <f t="shared" si="5947"/>
        <v>11.06457530991168</v>
      </c>
      <c r="Y5635">
        <f t="shared" si="5948"/>
        <v>5.9191933886892012E-3</v>
      </c>
      <c r="Z5635" s="34">
        <f t="shared" si="5949"/>
        <v>1.8175536138477263E-3</v>
      </c>
      <c r="AA5635" s="36">
        <f t="shared" si="5950"/>
        <v>1.5925437626104405E-4</v>
      </c>
      <c r="AB5635" s="34">
        <f t="shared" si="5951"/>
        <v>2.2083287929023406E-4</v>
      </c>
      <c r="AC5635" s="36">
        <f t="shared" si="5952"/>
        <v>1.4129090601411305E-2</v>
      </c>
      <c r="AD5635" s="34">
        <f t="shared" si="5953"/>
        <v>0</v>
      </c>
      <c r="AE5635">
        <f t="shared" si="5954"/>
        <v>63.980919176631588</v>
      </c>
      <c r="AF5635" s="36">
        <f t="shared" si="5955"/>
        <v>0</v>
      </c>
      <c r="AG5635" s="34">
        <f t="shared" si="5956"/>
        <v>1.9543468337293921</v>
      </c>
      <c r="AH5635">
        <f t="shared" si="5957"/>
        <v>4.9581121272423978E-3</v>
      </c>
      <c r="AI5635" s="29">
        <f t="shared" si="5958"/>
        <v>1.9543468337293921</v>
      </c>
      <c r="AJ5635">
        <f t="shared" si="5959"/>
        <v>1.9543468337293921</v>
      </c>
      <c r="AK5635" s="36">
        <f t="shared" si="5960"/>
        <v>0</v>
      </c>
      <c r="AL5635" s="36">
        <f t="shared" si="5961"/>
        <v>-5.5308060540562322E-7</v>
      </c>
      <c r="AM5635" s="36">
        <f t="shared" si="5962"/>
        <v>-8.1837147064344634E-9</v>
      </c>
      <c r="AN5635" s="37">
        <f t="shared" si="5963"/>
        <v>2.6610477441831696E-306</v>
      </c>
      <c r="AO5635" s="36">
        <f t="shared" si="5964"/>
        <v>9.1234500053073383E-4</v>
      </c>
      <c r="AP5635" s="36">
        <f t="shared" si="5965"/>
        <v>3.7050221417103483E-5</v>
      </c>
      <c r="AQ5635" s="74">
        <f t="shared" si="5966"/>
        <v>0</v>
      </c>
      <c r="AR5635" s="73">
        <f t="shared" si="5967"/>
        <v>0</v>
      </c>
      <c r="AS5635" s="72">
        <f t="shared" si="5968"/>
        <v>7.5941171005876977E-10</v>
      </c>
      <c r="AT5635" s="37">
        <f t="shared" si="5969"/>
        <v>7.1480804621823334E-296</v>
      </c>
      <c r="AU5635" s="37">
        <f t="shared" si="5970"/>
        <v>7.5579647693699834E-4</v>
      </c>
      <c r="AV5635" s="34">
        <f t="shared" si="5971"/>
        <v>2.6912292072398593E-4</v>
      </c>
      <c r="AW5635" s="34">
        <f t="shared" si="5972"/>
        <v>0.56757125674229902</v>
      </c>
      <c r="AX5635" s="37">
        <f t="shared" si="5973"/>
        <v>2.8569200444357818</v>
      </c>
      <c r="AY5635" s="7">
        <f t="shared" si="5974"/>
        <v>9.4600471465132383</v>
      </c>
      <c r="AZ5635" s="37">
        <f t="shared" si="5975"/>
        <v>8.8922067668502152</v>
      </c>
      <c r="BA5635" s="2">
        <f>BE5635*'mass balance'!$B$17+BF5635*'mass balance'!$C$17+BG5635*'mass balance'!$D$17+BH5635*'mass balance'!$E$17</f>
        <v>9.9462441663789055E-5</v>
      </c>
      <c r="BB5635" s="2">
        <f>BE5635*'mass balance'!$B$18+BF5635*'mass balance'!$C$18+BG5635*'mass balance'!$D$18+BH5635*'mass balance'!$E$18</f>
        <v>1.0099263307400118E-4</v>
      </c>
      <c r="BC5635" s="2">
        <f>BE5635*'mass balance'!$B$19+BF5635*'mass balance'!$C$19+BG5635*'mass balance'!$D$19+BH5635*'mass balance'!$E$19</f>
        <v>-1.2624079134250149E-4</v>
      </c>
      <c r="BD5635" s="2">
        <f>BE5635*'mass balance'!$B$20+BF5635*'mass balance'!$C$20+BG5635*'mass balance'!$D$20+BH5635*'mass balance'!$E$20</f>
        <v>4.590574230636417E-6</v>
      </c>
      <c r="BE5635" s="2">
        <f>N5635*'mass balance'!$H$11+R5635*'mass balance'!$I$11+S5635*'mass balance'!$J$11</f>
        <v>-1.6100154237560902E-4</v>
      </c>
      <c r="BF5635" s="2">
        <f>N5635*'mass balance'!$H$12+R5635*'mass balance'!$I$12+S5635*'mass balance'!$J$12</f>
        <v>1.2064591914661156E-5</v>
      </c>
      <c r="BG5635" s="2">
        <f>N5635*'mass balance'!$H$13+R5635*'mass balance'!$I$13+S5635*'mass balance'!$J$13</f>
        <v>8.9120939466444977E-6</v>
      </c>
      <c r="BH5635" s="2">
        <f>N5635*'mass balance'!$H$14+R5635*'mass balance'!$I$14+S5635*'mass balance'!$J$14</f>
        <v>1.7609543697332236E-5</v>
      </c>
      <c r="BI5635" s="36">
        <f t="shared" si="5976"/>
        <v>1.984873985993231E-16</v>
      </c>
      <c r="BJ5635" s="36">
        <f t="shared" si="5977"/>
        <v>3.4809246587780123E-19</v>
      </c>
      <c r="BK5635" s="36">
        <f t="shared" si="5978"/>
        <v>1.6699350487970672E-15</v>
      </c>
      <c r="BL5635" s="36">
        <f t="shared" si="5979"/>
        <v>1.2118399528183673E-15</v>
      </c>
      <c r="BM5635" s="36">
        <f t="shared" si="5980"/>
        <v>2.8764992632152653E-12</v>
      </c>
      <c r="BN5635" s="36">
        <f t="shared" ca="1" si="5992"/>
        <v>0.32387060330198769</v>
      </c>
      <c r="BO5635" s="36">
        <f t="shared" ca="1" si="5981"/>
        <v>1</v>
      </c>
      <c r="BP5635" s="36">
        <f t="shared" si="5982"/>
        <v>-2.8764992484815477E-12</v>
      </c>
      <c r="BQ5635" s="36">
        <f t="shared" si="5983"/>
        <v>0.9999999948778997</v>
      </c>
      <c r="BR5635" s="2">
        <f t="shared" si="5995"/>
        <v>-5</v>
      </c>
      <c r="BS5635">
        <v>0</v>
      </c>
      <c r="BT5635" s="37">
        <f t="shared" si="5984"/>
        <v>0.12655639332085775</v>
      </c>
      <c r="BU5635" s="34">
        <f t="shared" si="5985"/>
        <v>-5</v>
      </c>
      <c r="BV5635" s="34">
        <f t="shared" si="5986"/>
        <v>-5</v>
      </c>
      <c r="BW5635" s="34">
        <f t="shared" si="5987"/>
        <v>-5</v>
      </c>
      <c r="BX5635" s="34">
        <f t="shared" si="5988"/>
        <v>-5</v>
      </c>
      <c r="BY5635" s="34">
        <f t="shared" si="5989"/>
        <v>5.5152694968688145</v>
      </c>
      <c r="BZ5635" s="36">
        <f t="shared" si="5990"/>
        <v>1.2624079134250149E-4</v>
      </c>
      <c r="CA5635" s="34">
        <f t="shared" si="5991"/>
        <v>1.423228188897438E-2</v>
      </c>
    </row>
    <row r="5636" spans="1:79" x14ac:dyDescent="0.2">
      <c r="A5636" s="75">
        <f t="shared" si="5993"/>
        <v>15.347945205477588</v>
      </c>
      <c r="B5636" s="34">
        <f t="shared" si="5928"/>
        <v>5601.9999999993197</v>
      </c>
      <c r="C5636">
        <f t="shared" si="5994"/>
        <v>15</v>
      </c>
      <c r="D5636" s="35">
        <f t="shared" si="5929"/>
        <v>3000</v>
      </c>
      <c r="E5636" s="27">
        <v>0</v>
      </c>
      <c r="F5636" s="64">
        <f t="shared" si="5930"/>
        <v>0.46593146951268899</v>
      </c>
      <c r="G5636" s="34">
        <v>0</v>
      </c>
      <c r="H5636" s="34">
        <f t="shared" si="5931"/>
        <v>1</v>
      </c>
      <c r="I5636" s="34">
        <f t="shared" si="5932"/>
        <v>6192.2292298236371</v>
      </c>
      <c r="J5636" s="34">
        <f t="shared" si="5933"/>
        <v>20528.556003199381</v>
      </c>
      <c r="K5636" s="34">
        <f t="shared" si="5934"/>
        <v>18217.298205900297</v>
      </c>
      <c r="L5636" s="36">
        <f t="shared" si="5935"/>
        <v>2112.6867538829383</v>
      </c>
      <c r="M5636" s="34">
        <f t="shared" si="5936"/>
        <v>20.399243190166207</v>
      </c>
      <c r="N5636" s="34">
        <f t="shared" si="5937"/>
        <v>67.627826863272887</v>
      </c>
      <c r="O5636" s="34">
        <f t="shared" si="5938"/>
        <v>9.4970811430771391</v>
      </c>
      <c r="P5636">
        <f t="shared" si="5939"/>
        <v>57.326735804372881</v>
      </c>
      <c r="Q5636" s="36">
        <f t="shared" si="5940"/>
        <v>64.316314408025491</v>
      </c>
      <c r="R5636" s="34">
        <f t="shared" si="5941"/>
        <v>57.438594559645701</v>
      </c>
      <c r="S5636" s="34">
        <f t="shared" si="5942"/>
        <v>5.0208562196229485</v>
      </c>
      <c r="T5636" s="36">
        <f t="shared" si="5943"/>
        <v>8.9755764720427051E-14</v>
      </c>
      <c r="U5636" s="36">
        <f t="shared" si="5944"/>
        <v>3446.2876697264714</v>
      </c>
      <c r="V5636" s="36">
        <f t="shared" si="5945"/>
        <v>9.6089263944402646E-4</v>
      </c>
      <c r="W5636" s="68">
        <f t="shared" si="5946"/>
        <v>6.0362478682369671</v>
      </c>
      <c r="X5636">
        <f t="shared" si="5947"/>
        <v>11.065162639414376</v>
      </c>
      <c r="Y5636">
        <f t="shared" si="5948"/>
        <v>5.9191933886892012E-3</v>
      </c>
      <c r="Z5636" s="34">
        <f t="shared" si="5949"/>
        <v>1.8175536138477263E-3</v>
      </c>
      <c r="AA5636" s="36">
        <f t="shared" si="5950"/>
        <v>1.5918707455674422E-4</v>
      </c>
      <c r="AB5636" s="34">
        <f t="shared" si="5951"/>
        <v>2.2083287929023406E-4</v>
      </c>
      <c r="AC5636" s="36">
        <f t="shared" si="5952"/>
        <v>1.4129090601411305E-2</v>
      </c>
      <c r="AD5636" s="34">
        <f t="shared" si="5953"/>
        <v>0</v>
      </c>
      <c r="AE5636">
        <f t="shared" si="5954"/>
        <v>63.980919176631588</v>
      </c>
      <c r="AF5636" s="36">
        <f t="shared" si="5955"/>
        <v>0</v>
      </c>
      <c r="AG5636" s="34">
        <f t="shared" si="5956"/>
        <v>1.9545932934282506</v>
      </c>
      <c r="AH5636">
        <f t="shared" si="5957"/>
        <v>4.9566662197386702E-3</v>
      </c>
      <c r="AI5636" s="29">
        <f t="shared" si="5958"/>
        <v>1.9545932934282506</v>
      </c>
      <c r="AJ5636">
        <f t="shared" si="5959"/>
        <v>0</v>
      </c>
      <c r="AK5636" s="36">
        <f t="shared" si="5960"/>
        <v>0</v>
      </c>
      <c r="AL5636" s="36">
        <f t="shared" si="5961"/>
        <v>-5.5274531759684703E-7</v>
      </c>
      <c r="AM5636" s="36">
        <f t="shared" si="5962"/>
        <v>-8.1819070738796581E-9</v>
      </c>
      <c r="AN5636" s="37">
        <f t="shared" si="5963"/>
        <v>2.6610477441831696E-306</v>
      </c>
      <c r="AO5636" s="36">
        <f t="shared" si="5964"/>
        <v>9.117919199253282E-4</v>
      </c>
      <c r="AP5636" s="36">
        <f t="shared" si="5965"/>
        <v>3.7042037702397047E-5</v>
      </c>
      <c r="AQ5636" s="74">
        <f t="shared" si="5966"/>
        <v>0</v>
      </c>
      <c r="AR5636" s="73">
        <f t="shared" si="5967"/>
        <v>0</v>
      </c>
      <c r="AS5636" s="72">
        <f t="shared" si="5968"/>
        <v>7.5803143839156779E-10</v>
      </c>
      <c r="AT5636" s="37">
        <f t="shared" si="5969"/>
        <v>7.161096139945996E-296</v>
      </c>
      <c r="AU5636" s="37">
        <f t="shared" si="5970"/>
        <v>7.5562953535050282E-4</v>
      </c>
      <c r="AV5636" s="34">
        <f t="shared" si="5971"/>
        <v>6.8082944052732298E-7</v>
      </c>
      <c r="AW5636" s="34">
        <f t="shared" si="5972"/>
        <v>0.56766164494877513</v>
      </c>
      <c r="AX5636" s="37">
        <f t="shared" si="5973"/>
        <v>2.8573750214554856</v>
      </c>
      <c r="AY5636" s="7">
        <f t="shared" si="5974"/>
        <v>9.4612852154706673</v>
      </c>
      <c r="AZ5636" s="37">
        <f t="shared" si="5975"/>
        <v>8.8936228896924518</v>
      </c>
      <c r="BA5636" s="2">
        <f>BE5636*'mass balance'!$B$17+BF5636*'mass balance'!$C$17+BG5636*'mass balance'!$D$17+BH5636*'mass balance'!$E$17</f>
        <v>9.9478287196098783E-5</v>
      </c>
      <c r="BB5636" s="2">
        <f>BE5636*'mass balance'!$B$18+BF5636*'mass balance'!$C$18+BG5636*'mass balance'!$D$18+BH5636*'mass balance'!$E$18</f>
        <v>1.0100872238373109E-4</v>
      </c>
      <c r="BC5636" s="2">
        <f>BE5636*'mass balance'!$B$19+BF5636*'mass balance'!$C$19+BG5636*'mass balance'!$D$19+BH5636*'mass balance'!$E$19</f>
        <v>-1.2626090297966381E-4</v>
      </c>
      <c r="BD5636" s="2">
        <f>BE5636*'mass balance'!$B$20+BF5636*'mass balance'!$C$20+BG5636*'mass balance'!$D$20+BH5636*'mass balance'!$E$20</f>
        <v>4.5913055628968673E-6</v>
      </c>
      <c r="BE5636" s="2">
        <f>N5636*'mass balance'!$H$11+R5636*'mass balance'!$I$11+S5636*'mass balance'!$J$11</f>
        <v>-1.6101863538874495E-4</v>
      </c>
      <c r="BF5636" s="2">
        <f>N5636*'mass balance'!$H$12+R5636*'mass balance'!$I$12+S5636*'mass balance'!$J$12</f>
        <v>1.206141388423469E-5</v>
      </c>
      <c r="BG5636" s="2">
        <f>N5636*'mass balance'!$H$13+R5636*'mass balance'!$I$13+S5636*'mass balance'!$J$13</f>
        <v>8.9109932482831639E-6</v>
      </c>
      <c r="BH5636" s="2">
        <f>N5636*'mass balance'!$H$14+R5636*'mass balance'!$I$14+S5636*'mass balance'!$J$14</f>
        <v>1.7611413245643977E-5</v>
      </c>
      <c r="BI5636" s="36">
        <f t="shared" si="5976"/>
        <v>1.984873985993231E-16</v>
      </c>
      <c r="BJ5636" s="36">
        <f t="shared" si="5977"/>
        <v>3.4812866517834917E-19</v>
      </c>
      <c r="BK5636" s="36">
        <f t="shared" si="5978"/>
        <v>1.670283141262945E-15</v>
      </c>
      <c r="BL5636" s="36">
        <f t="shared" si="5979"/>
        <v>1.2121887293301566E-15</v>
      </c>
      <c r="BM5636" s="36">
        <f t="shared" si="5980"/>
        <v>2.8777111031680837E-12</v>
      </c>
      <c r="BN5636" s="36">
        <f t="shared" ca="1" si="5992"/>
        <v>0.49937589451205067</v>
      </c>
      <c r="BO5636" s="36">
        <f t="shared" ca="1" si="5981"/>
        <v>1</v>
      </c>
      <c r="BP5636" s="36">
        <f t="shared" si="5982"/>
        <v>-2.8777110884198811E-12</v>
      </c>
      <c r="BQ5636" s="36">
        <f t="shared" si="5983"/>
        <v>0.99999999487502322</v>
      </c>
      <c r="BR5636" s="2">
        <f t="shared" si="5995"/>
        <v>-5</v>
      </c>
      <c r="BS5636">
        <v>0</v>
      </c>
      <c r="BT5636" s="37">
        <f t="shared" si="5984"/>
        <v>0.12657655523711298</v>
      </c>
      <c r="BU5636" s="34">
        <f t="shared" si="5985"/>
        <v>-5</v>
      </c>
      <c r="BV5636" s="34">
        <f t="shared" si="5986"/>
        <v>-5</v>
      </c>
      <c r="BW5636" s="34">
        <f t="shared" si="5987"/>
        <v>-5</v>
      </c>
      <c r="BX5636" s="34">
        <f t="shared" si="5988"/>
        <v>-5</v>
      </c>
      <c r="BY5636" s="34">
        <f t="shared" si="5989"/>
        <v>5.515855035197001</v>
      </c>
      <c r="BZ5636" s="36">
        <f t="shared" si="5990"/>
        <v>1.2626090297966381E-4</v>
      </c>
      <c r="CA5636" s="34">
        <f t="shared" si="5991"/>
        <v>1.4232282704927024E-2</v>
      </c>
    </row>
    <row r="5637" spans="1:79" x14ac:dyDescent="0.2">
      <c r="A5637" s="75">
        <f t="shared" si="5993"/>
        <v>15.350684931504984</v>
      </c>
      <c r="B5637" s="34">
        <f t="shared" si="5928"/>
        <v>5602.9999999993197</v>
      </c>
      <c r="C5637">
        <f t="shared" si="5994"/>
        <v>15</v>
      </c>
      <c r="D5637" s="35">
        <f t="shared" si="5929"/>
        <v>3000</v>
      </c>
      <c r="E5637" s="27">
        <v>0</v>
      </c>
      <c r="F5637" s="64">
        <f t="shared" si="5930"/>
        <v>0.46593146951268899</v>
      </c>
      <c r="G5637" s="34">
        <v>0</v>
      </c>
      <c r="H5637" s="34">
        <f t="shared" si="5931"/>
        <v>1</v>
      </c>
      <c r="I5637" s="34">
        <f t="shared" si="5932"/>
        <v>6192.2292298236371</v>
      </c>
      <c r="J5637" s="34">
        <f t="shared" si="5933"/>
        <v>20530.734532586335</v>
      </c>
      <c r="K5637" s="34">
        <f t="shared" si="5934"/>
        <v>18219.231460216204</v>
      </c>
      <c r="L5637" s="36">
        <f t="shared" si="5935"/>
        <v>2113.0230663067441</v>
      </c>
      <c r="M5637" s="34">
        <f t="shared" si="5936"/>
        <v>20.399243190166207</v>
      </c>
      <c r="N5637" s="34">
        <f t="shared" si="5937"/>
        <v>67.63500365681719</v>
      </c>
      <c r="O5637" s="34">
        <f t="shared" si="5938"/>
        <v>9.4970811430771391</v>
      </c>
      <c r="P5637">
        <f t="shared" si="5939"/>
        <v>57.335861479739471</v>
      </c>
      <c r="Q5637" s="36">
        <f t="shared" si="5940"/>
        <v>64.324363662034997</v>
      </c>
      <c r="R5637" s="34">
        <f t="shared" si="5941"/>
        <v>57.44773255439555</v>
      </c>
      <c r="S5637" s="34">
        <f t="shared" si="5942"/>
        <v>5.0195334106006335</v>
      </c>
      <c r="T5637" s="36">
        <f t="shared" si="5943"/>
        <v>8.9751002573262814E-14</v>
      </c>
      <c r="U5637" s="36">
        <f t="shared" si="5944"/>
        <v>3446.2876697264714</v>
      </c>
      <c r="V5637" s="36">
        <f t="shared" si="5945"/>
        <v>9.606394799434731E-4</v>
      </c>
      <c r="W5637" s="68">
        <f t="shared" si="5946"/>
        <v>6.0372087608764113</v>
      </c>
      <c r="X5637">
        <f t="shared" si="5947"/>
        <v>11.06574975188526</v>
      </c>
      <c r="Y5637">
        <f t="shared" si="5948"/>
        <v>5.9191933886892012E-3</v>
      </c>
      <c r="Z5637" s="34">
        <f t="shared" si="5949"/>
        <v>1.8175536138477263E-3</v>
      </c>
      <c r="AA5637" s="36">
        <f t="shared" si="5950"/>
        <v>1.5911980486227524E-4</v>
      </c>
      <c r="AB5637" s="34">
        <f t="shared" si="5951"/>
        <v>2.2083287929023406E-4</v>
      </c>
      <c r="AC5637" s="36">
        <f t="shared" si="5952"/>
        <v>1.4129090601411305E-2</v>
      </c>
      <c r="AD5637" s="34">
        <f t="shared" si="5953"/>
        <v>0</v>
      </c>
      <c r="AE5637">
        <f t="shared" si="5954"/>
        <v>63.980919176631588</v>
      </c>
      <c r="AF5637" s="36">
        <f t="shared" si="5955"/>
        <v>0</v>
      </c>
      <c r="AG5637" s="34">
        <f t="shared" si="5956"/>
        <v>1.9548396810934816</v>
      </c>
      <c r="AH5637">
        <f t="shared" si="5957"/>
        <v>4.9552205739826771E-3</v>
      </c>
      <c r="AI5637" s="29">
        <f t="shared" si="5958"/>
        <v>1.9548396810934816</v>
      </c>
      <c r="AJ5637">
        <f t="shared" si="5959"/>
        <v>1.9548396810934816</v>
      </c>
      <c r="AK5637" s="36">
        <f t="shared" si="5960"/>
        <v>0</v>
      </c>
      <c r="AL5637" s="36">
        <f t="shared" si="5961"/>
        <v>-5.5241023304581226E-7</v>
      </c>
      <c r="AM5637" s="36">
        <f t="shared" si="5962"/>
        <v>-8.1800998405977464E-9</v>
      </c>
      <c r="AN5637" s="37">
        <f t="shared" si="5963"/>
        <v>2.6610477441831696E-306</v>
      </c>
      <c r="AO5637" s="36">
        <f t="shared" si="5964"/>
        <v>9.1123917460773137E-4</v>
      </c>
      <c r="AP5637" s="36">
        <f t="shared" si="5965"/>
        <v>3.7033855795323166E-5</v>
      </c>
      <c r="AQ5637" s="74">
        <f t="shared" si="5966"/>
        <v>0</v>
      </c>
      <c r="AR5637" s="73">
        <f t="shared" si="5967"/>
        <v>0</v>
      </c>
      <c r="AS5637" s="72">
        <f t="shared" si="5968"/>
        <v>7.5665367544243027E-10</v>
      </c>
      <c r="AT5637" s="37">
        <f t="shared" si="5969"/>
        <v>7.1741355174803221E-296</v>
      </c>
      <c r="AU5637" s="37">
        <f t="shared" si="5970"/>
        <v>7.5546263063834345E-4</v>
      </c>
      <c r="AV5637" s="34">
        <f t="shared" si="5971"/>
        <v>2.6919021925202527E-4</v>
      </c>
      <c r="AW5637" s="34">
        <f t="shared" si="5972"/>
        <v>0.56775200934537273</v>
      </c>
      <c r="AX5637" s="37">
        <f t="shared" si="5973"/>
        <v>2.8578298786260623</v>
      </c>
      <c r="AY5637" s="7">
        <f t="shared" si="5974"/>
        <v>9.4630598390670979</v>
      </c>
      <c r="AZ5637" s="37">
        <f t="shared" si="5975"/>
        <v>8.8950386395024736</v>
      </c>
      <c r="BA5637" s="2">
        <f>BE5637*'mass balance'!$B$17+BF5637*'mass balance'!$C$17+BG5637*'mass balance'!$D$17+BH5637*'mass balance'!$E$17</f>
        <v>9.9494128555333242E-5</v>
      </c>
      <c r="BB5637" s="2">
        <f>BE5637*'mass balance'!$B$18+BF5637*'mass balance'!$C$18+BG5637*'mass balance'!$D$18+BH5637*'mass balance'!$E$18</f>
        <v>1.0102480745618456E-4</v>
      </c>
      <c r="BC5637" s="2">
        <f>BE5637*'mass balance'!$B$19+BF5637*'mass balance'!$C$19+BG5637*'mass balance'!$D$19+BH5637*'mass balance'!$E$19</f>
        <v>-1.2628100932023066E-4</v>
      </c>
      <c r="BD5637" s="2">
        <f>BE5637*'mass balance'!$B$20+BF5637*'mass balance'!$C$20+BG5637*'mass balance'!$D$20+BH5637*'mass balance'!$E$20</f>
        <v>4.5920367025538424E-6</v>
      </c>
      <c r="BE5637" s="2">
        <f>N5637*'mass balance'!$H$11+R5637*'mass balance'!$I$11+S5637*'mass balance'!$J$11</f>
        <v>-1.6103572299242186E-4</v>
      </c>
      <c r="BF5637" s="2">
        <f>N5637*'mass balance'!$H$12+R5637*'mass balance'!$I$12+S5637*'mass balance'!$J$12</f>
        <v>1.2058236149918065E-5</v>
      </c>
      <c r="BG5637" s="2">
        <f>N5637*'mass balance'!$H$13+R5637*'mass balance'!$I$13+S5637*'mass balance'!$J$13</f>
        <v>8.9098925721051877E-6</v>
      </c>
      <c r="BH5637" s="2">
        <f>N5637*'mass balance'!$H$14+R5637*'mass balance'!$I$14+S5637*'mass balance'!$J$14</f>
        <v>1.7613282202296141E-5</v>
      </c>
      <c r="BI5637" s="36">
        <f t="shared" si="5976"/>
        <v>1.984873985993231E-16</v>
      </c>
      <c r="BJ5637" s="36">
        <f t="shared" si="5977"/>
        <v>3.4816486204686302E-19</v>
      </c>
      <c r="BK5637" s="36">
        <f t="shared" si="5978"/>
        <v>1.6706312699281234E-15</v>
      </c>
      <c r="BL5637" s="36">
        <f t="shared" si="5979"/>
        <v>1.2125375575079478E-15</v>
      </c>
      <c r="BM5637" s="36">
        <f t="shared" si="5980"/>
        <v>2.878923291897414E-12</v>
      </c>
      <c r="BN5637" s="36">
        <f t="shared" ca="1" si="5992"/>
        <v>0.91065543002678884</v>
      </c>
      <c r="BO5637" s="36">
        <f t="shared" ca="1" si="5981"/>
        <v>1</v>
      </c>
      <c r="BP5637" s="36">
        <f t="shared" si="5982"/>
        <v>-2.8789232771347143E-12</v>
      </c>
      <c r="BQ5637" s="36">
        <f t="shared" si="5983"/>
        <v>0.99999999487214553</v>
      </c>
      <c r="BR5637" s="2">
        <f t="shared" si="5995"/>
        <v>-5</v>
      </c>
      <c r="BS5637">
        <v>0</v>
      </c>
      <c r="BT5637" s="37">
        <f t="shared" si="5984"/>
        <v>0.12659671184353122</v>
      </c>
      <c r="BU5637" s="34">
        <f t="shared" si="5985"/>
        <v>-5</v>
      </c>
      <c r="BV5637" s="34">
        <f t="shared" si="5986"/>
        <v>-5</v>
      </c>
      <c r="BW5637" s="34">
        <f t="shared" si="5987"/>
        <v>-5</v>
      </c>
      <c r="BX5637" s="34">
        <f t="shared" si="5988"/>
        <v>-5</v>
      </c>
      <c r="BY5637" s="34">
        <f t="shared" si="5989"/>
        <v>5.5164403882187383</v>
      </c>
      <c r="BZ5637" s="36">
        <f t="shared" si="5990"/>
        <v>1.2628100932023066E-4</v>
      </c>
      <c r="CA5637" s="34">
        <f t="shared" si="5991"/>
        <v>1.4232283520537034E-2</v>
      </c>
    </row>
    <row r="5638" spans="1:79" x14ac:dyDescent="0.2">
      <c r="A5638" s="75">
        <f t="shared" si="5993"/>
        <v>15.353424657532381</v>
      </c>
      <c r="B5638" s="34">
        <f t="shared" ref="B5638:B5701" si="5996">A5638*365</f>
        <v>5603.9999999993188</v>
      </c>
      <c r="C5638">
        <f t="shared" si="5994"/>
        <v>15</v>
      </c>
      <c r="D5638" s="35">
        <f t="shared" ref="D5638:D5701" si="5997">IF($B$31=1,$B$28,IF(E5638=0,$B$28,0))</f>
        <v>3000</v>
      </c>
      <c r="E5638" s="27">
        <v>0</v>
      </c>
      <c r="F5638" s="64">
        <f t="shared" ref="F5638:F5701" si="5998">EXP($P$24*(1/($P$29)-1/(273+C5638)))/(1+EXP($P$25*(1/(273+C5638)-1/$P$27))+EXP($P$26*(1/$P$28-1/(273+C5638))))</f>
        <v>0.46593146951268899</v>
      </c>
      <c r="G5638" s="34">
        <v>0</v>
      </c>
      <c r="H5638" s="34">
        <f t="shared" ref="H5638:H5701" si="5999">IF(AE5638&gt;$F$24,IF(L5638&gt;0,1,0),1)</f>
        <v>1</v>
      </c>
      <c r="I5638" s="34">
        <f t="shared" ref="I5638:I5701" si="6000">$H$25*F5638</f>
        <v>6192.2292298236371</v>
      </c>
      <c r="J5638" s="34">
        <f t="shared" ref="J5638:J5701" si="6001">IF(AE5638&lt;$F$24,0,I5638*W5638^(2/3))</f>
        <v>20532.91237248098</v>
      </c>
      <c r="K5638" s="34">
        <f t="shared" ref="K5638:K5701" si="6002">IF(AE5638&lt;$F$24,0,IF(E5638&gt;=0,I5638*(D5638/($F$29+D5638))*W5638^(2/3)-1*(M5638/$D$25)*W5638^(2/3),-1*(M5638/$D$25)*W5638^(2/3)))</f>
        <v>18221.164102667983</v>
      </c>
      <c r="L5638" s="36">
        <f t="shared" ref="L5638:L5701" si="6003">IF(L5637+K5638&gt;$F$28*W5638,$F$28*W5638,L5637+K5638)</f>
        <v>2113.3592901247243</v>
      </c>
      <c r="M5638" s="34">
        <f t="shared" ref="M5638:M5701" si="6004">$H$24*F5638</f>
        <v>20.399243190166207</v>
      </c>
      <c r="N5638" s="34">
        <f t="shared" ref="N5638:N5701" si="6005">IF(AE5638&lt;$F$24,0,IF(L5638&gt;0.0000001*$F$28*W5638,H5638*M5638*W5638^(2/3),0))</f>
        <v>67.642178178946651</v>
      </c>
      <c r="O5638" s="34">
        <f t="shared" ref="O5638:O5701" si="6006">$D$29*F5638</f>
        <v>9.4970811430771391</v>
      </c>
      <c r="P5638">
        <f t="shared" ref="P5638:P5701" si="6007">O5638*W5638</f>
        <v>57.344984750829738</v>
      </c>
      <c r="Q5638" s="36">
        <f t="shared" ref="Q5638:Q5701" si="6008">W5638*U5638*($D$30*(Y5638/W5638^(1/3))+O5638)/($D$27*U5638+$D$30)</f>
        <v>64.332410563203979</v>
      </c>
      <c r="R5638" s="34">
        <f t="shared" ref="R5638:R5701" si="6009">IF(AE5638&gt;=$F$25,P5638+AC5638+(1-$D$28)*AG5638,P5638+AC5638+AF5638)</f>
        <v>57.45686814126806</v>
      </c>
      <c r="S5638" s="34">
        <f t="shared" ref="S5638:S5701" si="6010">Q5638-P5638-AC5638-AG5638-AF5638</f>
        <v>5.0182107250345656</v>
      </c>
      <c r="T5638" s="36">
        <f t="shared" ref="T5638:T5701" si="6011">IF(AE5638&lt;$F$24,(M5638*0-U5638*Y5638)/W5638^(1/3),IF(L5638/$F$28&lt;0.0000001,(M5638*0-U5638*Y5638)/W5638^(1/3),(M5638*H5638-U5638*Y5638)/W5638^(1/3)))</f>
        <v>8.9746242690843036E-14</v>
      </c>
      <c r="U5638" s="36">
        <f t="shared" ref="U5638:U5701" si="6012">IF(AE5638&lt;$F$24,AT5638,U5637+T5637)</f>
        <v>3446.2876697264714</v>
      </c>
      <c r="V5638" s="36">
        <f t="shared" ref="V5638:V5701" si="6013">W5638*AA5638</f>
        <v>9.6038634407000049E-4</v>
      </c>
      <c r="W5638" s="68">
        <f t="shared" ref="W5638:W5701" si="6014">IF(AE5638&lt;$F$24,AS5638,W5637+V5637)</f>
        <v>6.0381694003563551</v>
      </c>
      <c r="X5638">
        <f t="shared" ref="X5638:X5701" si="6015">W5638^(1/3)/$L$24</f>
        <v>11.066336647404519</v>
      </c>
      <c r="Y5638">
        <f t="shared" ref="Y5638:Y5701" si="6016">M5638/$H$30</f>
        <v>5.9191933886892012E-3</v>
      </c>
      <c r="Z5638" s="34">
        <f t="shared" ref="Z5638:Z5701" si="6017">$H$28*F5638</f>
        <v>1.8175536138477263E-3</v>
      </c>
      <c r="AA5638" s="36">
        <f t="shared" ref="AA5638:AA5701" si="6018">Y5638*(((U5638/$H$30)/W5638^(1/3)-(1+G5638/W5638^(1/3))/$H$29^(1/3))/(U5638/$H$30+$H$27))</f>
        <v>1.5905256715939789E-4</v>
      </c>
      <c r="AB5638" s="34">
        <f t="shared" ref="AB5638:AB5701" si="6019">$D$31*F5638</f>
        <v>2.2083287929023406E-4</v>
      </c>
      <c r="AC5638" s="36">
        <f t="shared" ref="AC5638:AC5701" si="6020">AB5638*AE5638</f>
        <v>1.4129090601411305E-2</v>
      </c>
      <c r="AD5638" s="34">
        <f t="shared" ref="AD5638:AD5701" si="6021">IF(AE5638&lt;$F$24,AM5638*M5638,IF(AE5638&lt;$F$25,(1-$D$27)*Q5638-AC5638,0))</f>
        <v>0</v>
      </c>
      <c r="AE5638">
        <f t="shared" ref="AE5638:AE5701" si="6022">IF(AE5637&lt;$F$24,AU5638,AE5637+AD5637)</f>
        <v>63.980919176631588</v>
      </c>
      <c r="AF5638" s="36">
        <f t="shared" ref="AF5638:AF5701" si="6023">AD5638</f>
        <v>0</v>
      </c>
      <c r="AG5638" s="34">
        <f t="shared" ref="AG5638:AG5701" si="6024">IF(AE5638&gt;=$F$25,(1-$D$27)*Q5638-AC5638,0)</f>
        <v>1.9550859967382641</v>
      </c>
      <c r="AH5638">
        <f t="shared" ref="AH5638:AH5701" si="6025">IF(AH5637&lt;0,0,AH5637*$D$28+AG5638-AI5637)</f>
        <v>4.9537751900661231E-3</v>
      </c>
      <c r="AI5638" s="29">
        <f t="shared" ref="AI5638:AI5701" si="6026">IF(AE5637&gt;=$F$25,IF(B5637&gt;=$J$29,IF(AH5637&gt;($D$28/$J$30)*((1-$D$27)*($H$30*(Y5638*W5638^(2/3)+Z5638*W5638)/(1+(1/$H$27)))-AC5638),($D$28/$J$30)*((1-$D$27)*($H$30*(Y5638*W5638^(2/3)+Z5638*W5638)/(1+(1/$H$27)))-AC5638),AG5638),0),0)</f>
        <v>1.9550859967382641</v>
      </c>
      <c r="AJ5638">
        <f t="shared" ref="AJ5638:AJ5701" si="6027">IF(AJ5637&gt;$J$27*$J$28,0,AI5638+AJ5637)</f>
        <v>0</v>
      </c>
      <c r="AK5638" s="36">
        <f t="shared" ref="AK5638:AK5701" si="6028">-1*AR5637</f>
        <v>0</v>
      </c>
      <c r="AL5638" s="36">
        <f t="shared" ref="AL5638:AL5701" si="6029">(Y5637*AQ5637-Z5637*$H$27*AO5637)/(3*(AQ5637+$H$27))</f>
        <v>-5.5207535162930051E-7</v>
      </c>
      <c r="AM5638" s="36">
        <f t="shared" ref="AM5638:AM5701" si="6030">(1-$D$27)*AR5637-AB5637*AP5637</f>
        <v>-8.1782930065005358E-9</v>
      </c>
      <c r="AN5638" s="37">
        <f t="shared" ref="AN5638:AN5701" si="6031">AN5637+AK5637</f>
        <v>2.6610477441831696E-306</v>
      </c>
      <c r="AO5638" s="36">
        <f t="shared" ref="AO5638:AO5701" si="6032">AO5637+AL5637</f>
        <v>9.1068676437468558E-4</v>
      </c>
      <c r="AP5638" s="36">
        <f t="shared" ref="AP5638:AP5701" si="6033">AP5637+AM5637</f>
        <v>3.702567569548257E-5</v>
      </c>
      <c r="AQ5638" s="74">
        <f t="shared" ref="AQ5638:AQ5701" si="6034">(AN5638*Y5638)/AO5638^3</f>
        <v>0</v>
      </c>
      <c r="AR5638" s="73">
        <f t="shared" ref="AR5638:AR5701" si="6035">AO5638^2*(($H$27*AQ5638)/($H$27+AQ5638))*(1+((Z5638*AO5638)/Y5638))</f>
        <v>0</v>
      </c>
      <c r="AS5638" s="72">
        <f t="shared" ref="AS5638:AS5701" si="6036">AO5638^3</f>
        <v>7.5527841665162685E-10</v>
      </c>
      <c r="AT5638" s="37">
        <f t="shared" ref="AT5638:AT5701" si="6037">AN5638*M5638/AS5638</f>
        <v>7.1871986379393578E-296</v>
      </c>
      <c r="AU5638" s="37">
        <f t="shared" ref="AU5638:AU5701" si="6038">AP5638*M5638</f>
        <v>7.5529576279237528E-4</v>
      </c>
      <c r="AV5638" s="34">
        <f t="shared" ref="AV5638:AV5701" si="6039">(((AH5638+AJ5638)/$X$27)*$L$29)/(1-$J$24)</f>
        <v>6.8043233932517433E-7</v>
      </c>
      <c r="AW5638" s="34">
        <f t="shared" ref="AW5638:AW5701" si="6040">L5638/$L$25/(1-$L$26)</f>
        <v>0.56784234993430993</v>
      </c>
      <c r="AX5638" s="37">
        <f t="shared" ref="AX5638:AX5701" si="6041">(((U5638*W5638)/$X$27)*$L$29)/$X$24</f>
        <v>2.858284615958679</v>
      </c>
      <c r="AY5638" s="7">
        <f t="shared" ref="AY5638:AY5701" si="6042">AX5638+W5638+AV5638+AW5638</f>
        <v>9.4642970466816827</v>
      </c>
      <c r="AZ5638" s="37">
        <f t="shared" ref="AZ5638:AZ5701" si="6043">AX5638+W5638</f>
        <v>8.8964540163150332</v>
      </c>
      <c r="BA5638" s="2">
        <f>BE5638*'mass balance'!$B$17+BF5638*'mass balance'!$C$17+BG5638*'mass balance'!$D$17+BH5638*'mass balance'!$E$17</f>
        <v>9.9509965741880439E-5</v>
      </c>
      <c r="BB5638" s="2">
        <f>BE5638*'mass balance'!$B$18+BF5638*'mass balance'!$C$18+BG5638*'mass balance'!$D$18+BH5638*'mass balance'!$E$18</f>
        <v>1.0104088829175551E-4</v>
      </c>
      <c r="BC5638" s="2">
        <f>BE5638*'mass balance'!$B$19+BF5638*'mass balance'!$C$19+BG5638*'mass balance'!$D$19+BH5638*'mass balance'!$E$19</f>
        <v>-1.2630111036469443E-4</v>
      </c>
      <c r="BD5638" s="2">
        <f>BE5638*'mass balance'!$B$20+BF5638*'mass balance'!$C$20+BG5638*'mass balance'!$D$20+BH5638*'mass balance'!$E$20</f>
        <v>4.5927676496252502E-6</v>
      </c>
      <c r="BE5638" s="2">
        <f>N5638*'mass balance'!$H$11+R5638*'mass balance'!$I$11+S5638*'mass balance'!$J$11</f>
        <v>-1.6105280518796821E-4</v>
      </c>
      <c r="BF5638" s="2">
        <f>N5638*'mass balance'!$H$12+R5638*'mass balance'!$I$12+S5638*'mass balance'!$J$12</f>
        <v>1.2055058712175733E-5</v>
      </c>
      <c r="BG5638" s="2">
        <f>N5638*'mass balance'!$H$13+R5638*'mass balance'!$I$13+S5638*'mass balance'!$J$13</f>
        <v>8.9087919183517633E-6</v>
      </c>
      <c r="BH5638" s="2">
        <f>N5638*'mass balance'!$H$14+R5638*'mass balance'!$I$14+S5638*'mass balance'!$J$14</f>
        <v>1.7615150567434023E-5</v>
      </c>
      <c r="BI5638" s="36">
        <f t="shared" ref="BI5638:BI5701" si="6044">$F$26*EXP($P$24*(1/(273+$P$29)-1/(273+C5638)))/(1+EXP($P$25*(1/(273+C5638)-1/$P$27))+EXP($P$26*(1/$P$28-1/(273+C5638))))</f>
        <v>1.984873985993231E-16</v>
      </c>
      <c r="BJ5638" s="36">
        <f t="shared" ref="BJ5638:BJ5701" si="6045">($F$27*(W5638/$H$29)*BK5638+BI5638)*(U5638/$H$30)*((Y5638/W5638^(1/3))-AA5638)-AA5638*BK5638</f>
        <v>3.4820105648241669E-19</v>
      </c>
      <c r="BK5638" s="36">
        <f t="shared" ref="BK5638:BK5701" si="6046">IF(AE5638&gt;$F$24,BK5637+BJ5637,0)</f>
        <v>1.6709794347901702E-15</v>
      </c>
      <c r="BL5638" s="36">
        <f t="shared" ref="BL5638:BL5701" si="6047">BK5638-AA5638*BM5638</f>
        <v>1.212886437347603E-15</v>
      </c>
      <c r="BM5638" s="36">
        <f t="shared" ref="BM5638:BM5701" si="6048">BM5637+BL5637</f>
        <v>2.880135829454922E-12</v>
      </c>
      <c r="BN5638" s="36">
        <f t="shared" ca="1" si="5992"/>
        <v>0.80043852898216605</v>
      </c>
      <c r="BO5638" s="36">
        <f t="shared" ref="BO5638:BO5701" ca="1" si="6049">IF(BO5637=1,IF(BN5638&lt;BM5638,0,1),0)</f>
        <v>1</v>
      </c>
      <c r="BP5638" s="36">
        <f t="shared" ref="BP5638:BP5701" si="6050">-1*BQ5638*BM5638</f>
        <v>-2.8801358146777128E-12</v>
      </c>
      <c r="BQ5638" s="36">
        <f t="shared" ref="BQ5638:BQ5701" si="6051">BQ5637+BP5637</f>
        <v>0.99999999486926661</v>
      </c>
      <c r="BR5638" s="2">
        <f t="shared" si="5995"/>
        <v>-5</v>
      </c>
      <c r="BS5638">
        <v>0</v>
      </c>
      <c r="BT5638" s="37">
        <f t="shared" ref="BT5638:BT5701" si="6052">IF($B$31=24,(-1*BC5638*(0.082058*(20+273.15))/(0.082058*293.15))*24.06*1000,(-1*BC5638*(0.082058*(20+273.15))/(0.082058*293.15))*24.06*1000/24)</f>
        <v>0.12661686314060616</v>
      </c>
      <c r="BU5638" s="34">
        <f t="shared" ref="BU5638:BU5701" si="6053">IF(AE5638&lt;=$F$25,X5638,-5)</f>
        <v>-5</v>
      </c>
      <c r="BV5638" s="34">
        <f t="shared" ref="BV5638:BV5701" si="6054">IF(AE5638&lt;=$F$25,AY5638,-5)</f>
        <v>-5</v>
      </c>
      <c r="BW5638" s="34">
        <f t="shared" ref="BW5638:BW5701" si="6055">IF(AE5638&lt;=$F$24,X5638,-5)</f>
        <v>-5</v>
      </c>
      <c r="BX5638" s="34">
        <f t="shared" ref="BX5638:BX5701" si="6056">IF(AE5638&lt;=$F$24,AY5638,-5)</f>
        <v>-5</v>
      </c>
      <c r="BY5638" s="34">
        <f t="shared" ref="BY5638:BY5701" si="6057">J5638/$L$25/(1-$L$26)</f>
        <v>5.517025555979532</v>
      </c>
      <c r="BZ5638" s="36">
        <f t="shared" ref="BZ5638:BZ5701" si="6058">BC5638*-1</f>
        <v>1.2630111036469443E-4</v>
      </c>
      <c r="CA5638" s="34">
        <f t="shared" ref="CA5638:CA5701" si="6059">BT5638/AZ5638</f>
        <v>1.4232284335804576E-2</v>
      </c>
    </row>
    <row r="5639" spans="1:79" x14ac:dyDescent="0.2">
      <c r="A5639" s="75">
        <f t="shared" si="5993"/>
        <v>15.356164383559777</v>
      </c>
      <c r="B5639" s="34">
        <f t="shared" si="5996"/>
        <v>5604.9999999993188</v>
      </c>
      <c r="C5639">
        <f t="shared" si="5994"/>
        <v>15</v>
      </c>
      <c r="D5639" s="35">
        <f t="shared" si="5997"/>
        <v>3000</v>
      </c>
      <c r="E5639" s="27">
        <v>0</v>
      </c>
      <c r="F5639" s="64">
        <f t="shared" si="5998"/>
        <v>0.46593146951268899</v>
      </c>
      <c r="G5639" s="34">
        <v>0</v>
      </c>
      <c r="H5639" s="34">
        <f t="shared" si="5999"/>
        <v>1</v>
      </c>
      <c r="I5639" s="34">
        <f t="shared" si="6000"/>
        <v>6192.2292298236371</v>
      </c>
      <c r="J5639" s="34">
        <f t="shared" si="6001"/>
        <v>20535.089523052698</v>
      </c>
      <c r="K5639" s="34">
        <f t="shared" si="6002"/>
        <v>18223.096133405943</v>
      </c>
      <c r="L5639" s="36">
        <f t="shared" si="6003"/>
        <v>2113.6954253451486</v>
      </c>
      <c r="M5639" s="34">
        <f t="shared" si="6004"/>
        <v>20.399243190166207</v>
      </c>
      <c r="N5639" s="34">
        <f t="shared" si="6005"/>
        <v>67.6493504302193</v>
      </c>
      <c r="O5639" s="34">
        <f t="shared" si="6006"/>
        <v>9.4970811430771391</v>
      </c>
      <c r="P5639">
        <f t="shared" si="6007"/>
        <v>57.354105617868072</v>
      </c>
      <c r="Q5639" s="36">
        <f t="shared" si="6008"/>
        <v>64.340455111963067</v>
      </c>
      <c r="R5639" s="34">
        <f t="shared" si="6009"/>
        <v>57.466001320488267</v>
      </c>
      <c r="S5639" s="34">
        <f t="shared" si="6010"/>
        <v>5.0168881631178035</v>
      </c>
      <c r="T5639" s="36">
        <f t="shared" si="6011"/>
        <v>8.9741485071877505E-14</v>
      </c>
      <c r="U5639" s="36">
        <f t="shared" si="6012"/>
        <v>3446.2876697264714</v>
      </c>
      <c r="V5639" s="36">
        <f t="shared" si="6013"/>
        <v>9.6013323186056271E-4</v>
      </c>
      <c r="W5639" s="68">
        <f t="shared" si="6014"/>
        <v>6.0391297867004248</v>
      </c>
      <c r="X5639">
        <f t="shared" si="6015"/>
        <v>11.06692332605231</v>
      </c>
      <c r="Y5639">
        <f t="shared" si="6016"/>
        <v>5.9191933886892012E-3</v>
      </c>
      <c r="Z5639" s="34">
        <f t="shared" si="6017"/>
        <v>1.8175536138477263E-3</v>
      </c>
      <c r="AA5639" s="36">
        <f t="shared" si="6018"/>
        <v>1.5898536142988688E-4</v>
      </c>
      <c r="AB5639" s="34">
        <f t="shared" si="6019"/>
        <v>2.2083287929023406E-4</v>
      </c>
      <c r="AC5639" s="36">
        <f t="shared" si="6020"/>
        <v>1.4129090601411305E-2</v>
      </c>
      <c r="AD5639" s="34">
        <f t="shared" si="6021"/>
        <v>0</v>
      </c>
      <c r="AE5639">
        <f t="shared" si="6022"/>
        <v>63.980919176631588</v>
      </c>
      <c r="AF5639" s="36">
        <f t="shared" si="6023"/>
        <v>0</v>
      </c>
      <c r="AG5639" s="34">
        <f t="shared" si="6024"/>
        <v>1.9553322403757798</v>
      </c>
      <c r="AH5639">
        <f t="shared" si="6025"/>
        <v>4.9523300680784921E-3</v>
      </c>
      <c r="AI5639" s="29">
        <f t="shared" si="6026"/>
        <v>1.9553322403757798</v>
      </c>
      <c r="AJ5639">
        <f t="shared" si="6027"/>
        <v>1.9553322403757798</v>
      </c>
      <c r="AK5639" s="36">
        <f t="shared" si="6028"/>
        <v>0</v>
      </c>
      <c r="AL5639" s="36">
        <f t="shared" si="6029"/>
        <v>-5.5174067322416758E-7</v>
      </c>
      <c r="AM5639" s="36">
        <f t="shared" si="6030"/>
        <v>-8.1764865714998554E-9</v>
      </c>
      <c r="AN5639" s="37">
        <f t="shared" si="6031"/>
        <v>2.6610477441831696E-306</v>
      </c>
      <c r="AO5639" s="36">
        <f t="shared" si="6032"/>
        <v>9.1013468902305633E-4</v>
      </c>
      <c r="AP5639" s="36">
        <f t="shared" si="6033"/>
        <v>3.7017497402476068E-5</v>
      </c>
      <c r="AQ5639" s="74">
        <f t="shared" si="6034"/>
        <v>0</v>
      </c>
      <c r="AR5639" s="73">
        <f t="shared" si="6035"/>
        <v>0</v>
      </c>
      <c r="AS5639" s="72">
        <f t="shared" si="6036"/>
        <v>7.5390565746771512E-10</v>
      </c>
      <c r="AT5639" s="37">
        <f t="shared" si="6037"/>
        <v>7.200285544555722E-296</v>
      </c>
      <c r="AU5639" s="37">
        <f t="shared" si="6038"/>
        <v>7.5512893180445519E-4</v>
      </c>
      <c r="AV5639" s="34">
        <f t="shared" si="6039"/>
        <v>2.6925747835407018E-4</v>
      </c>
      <c r="AW5639" s="34">
        <f t="shared" si="6040"/>
        <v>0.56793266671780873</v>
      </c>
      <c r="AX5639" s="37">
        <f t="shared" si="6041"/>
        <v>2.8587392334645192</v>
      </c>
      <c r="AY5639" s="7">
        <f t="shared" si="6042"/>
        <v>9.4660709443611069</v>
      </c>
      <c r="AZ5639" s="37">
        <f t="shared" si="6043"/>
        <v>8.8978690201649435</v>
      </c>
      <c r="BA5639" s="2">
        <f>BE5639*'mass balance'!$B$17+BF5639*'mass balance'!$C$17+BG5639*'mass balance'!$D$17+BH5639*'mass balance'!$E$17</f>
        <v>9.9525798756128886E-5</v>
      </c>
      <c r="BB5639" s="2">
        <f>BE5639*'mass balance'!$B$18+BF5639*'mass balance'!$C$18+BG5639*'mass balance'!$D$18+BH5639*'mass balance'!$E$18</f>
        <v>1.0105696489083854E-4</v>
      </c>
      <c r="BC5639" s="2">
        <f>BE5639*'mass balance'!$B$19+BF5639*'mass balance'!$C$19+BG5639*'mass balance'!$D$19+BH5639*'mass balance'!$E$19</f>
        <v>-1.2632120611354817E-4</v>
      </c>
      <c r="BD5639" s="2">
        <f>BE5639*'mass balance'!$B$20+BF5639*'mass balance'!$C$20+BG5639*'mass balance'!$D$20+BH5639*'mass balance'!$E$20</f>
        <v>4.5934984041290242E-6</v>
      </c>
      <c r="BE5639" s="2">
        <f>N5639*'mass balance'!$H$11+R5639*'mass balance'!$I$11+S5639*'mass balance'!$J$11</f>
        <v>-1.610698819767126E-4</v>
      </c>
      <c r="BF5639" s="2">
        <f>N5639*'mass balance'!$H$12+R5639*'mass balance'!$I$12+S5639*'mass balance'!$J$12</f>
        <v>1.2051881571471475E-5</v>
      </c>
      <c r="BG5639" s="2">
        <f>N5639*'mass balance'!$H$13+R5639*'mass balance'!$I$13+S5639*'mass balance'!$J$13</f>
        <v>8.9076912872641867E-6</v>
      </c>
      <c r="BH5639" s="2">
        <f>N5639*'mass balance'!$H$14+R5639*'mass balance'!$I$14+S5639*'mass balance'!$J$14</f>
        <v>1.761701834120294E-5</v>
      </c>
      <c r="BI5639" s="36">
        <f t="shared" si="6044"/>
        <v>1.984873985993231E-16</v>
      </c>
      <c r="BJ5639" s="36">
        <f t="shared" si="6045"/>
        <v>3.4823724848408217E-19</v>
      </c>
      <c r="BK5639" s="36">
        <f t="shared" si="6046"/>
        <v>1.6713276358466526E-15</v>
      </c>
      <c r="BL5639" s="36">
        <f t="shared" si="6047"/>
        <v>1.2132353688449795E-15</v>
      </c>
      <c r="BM5639" s="36">
        <f t="shared" si="6048"/>
        <v>2.8813487158922698E-12</v>
      </c>
      <c r="BN5639" s="36">
        <f t="shared" ca="1" si="5992"/>
        <v>0.47854100998544413</v>
      </c>
      <c r="BO5639" s="36">
        <f t="shared" ca="1" si="6049"/>
        <v>1</v>
      </c>
      <c r="BP5639" s="36">
        <f t="shared" si="6050"/>
        <v>-2.8813487011005389E-12</v>
      </c>
      <c r="BQ5639" s="36">
        <f t="shared" si="6051"/>
        <v>0.99999999486638647</v>
      </c>
      <c r="BR5639" s="2">
        <f t="shared" si="5995"/>
        <v>-5</v>
      </c>
      <c r="BS5639">
        <v>0</v>
      </c>
      <c r="BT5639" s="37">
        <f t="shared" si="6052"/>
        <v>0.12663700912883202</v>
      </c>
      <c r="BU5639" s="34">
        <f t="shared" si="6053"/>
        <v>-5</v>
      </c>
      <c r="BV5639" s="34">
        <f t="shared" si="6054"/>
        <v>-5</v>
      </c>
      <c r="BW5639" s="34">
        <f t="shared" si="6055"/>
        <v>-5</v>
      </c>
      <c r="BX5639" s="34">
        <f t="shared" si="6056"/>
        <v>-5</v>
      </c>
      <c r="BY5639" s="34">
        <f t="shared" si="6057"/>
        <v>5.5176105385248952</v>
      </c>
      <c r="BZ5639" s="36">
        <f t="shared" si="6058"/>
        <v>1.2632120611354817E-4</v>
      </c>
      <c r="CA5639" s="34">
        <f t="shared" si="6059"/>
        <v>1.4232285150729775E-2</v>
      </c>
    </row>
    <row r="5640" spans="1:79" x14ac:dyDescent="0.2">
      <c r="A5640" s="75">
        <f t="shared" si="5993"/>
        <v>15.358904109587174</v>
      </c>
      <c r="B5640" s="34">
        <f t="shared" si="5996"/>
        <v>5605.9999999993188</v>
      </c>
      <c r="C5640">
        <f t="shared" si="5994"/>
        <v>15</v>
      </c>
      <c r="D5640" s="35">
        <f t="shared" si="5997"/>
        <v>3000</v>
      </c>
      <c r="E5640" s="27">
        <v>0</v>
      </c>
      <c r="F5640" s="64">
        <f t="shared" si="5998"/>
        <v>0.46593146951268899</v>
      </c>
      <c r="G5640" s="34">
        <v>0</v>
      </c>
      <c r="H5640" s="34">
        <f t="shared" si="5999"/>
        <v>1</v>
      </c>
      <c r="I5640" s="34">
        <f t="shared" si="6000"/>
        <v>6192.2292298236371</v>
      </c>
      <c r="J5640" s="34">
        <f t="shared" si="6001"/>
        <v>20537.265984470872</v>
      </c>
      <c r="K5640" s="34">
        <f t="shared" si="6002"/>
        <v>18225.027552580403</v>
      </c>
      <c r="L5640" s="36">
        <f t="shared" si="6003"/>
        <v>2114.0314719762996</v>
      </c>
      <c r="M5640" s="34">
        <f t="shared" si="6004"/>
        <v>20.399243190166207</v>
      </c>
      <c r="N5640" s="34">
        <f t="shared" si="6005"/>
        <v>67.656520411193114</v>
      </c>
      <c r="O5640" s="34">
        <f t="shared" si="6006"/>
        <v>9.4970811430771391</v>
      </c>
      <c r="P5640">
        <f t="shared" si="6007"/>
        <v>57.36322408107921</v>
      </c>
      <c r="Q5640" s="36">
        <f t="shared" si="6008"/>
        <v>64.348497308743063</v>
      </c>
      <c r="R5640" s="34">
        <f t="shared" si="6009"/>
        <v>57.475132092281576</v>
      </c>
      <c r="S5640" s="34">
        <f t="shared" si="6010"/>
        <v>5.0155657250432268</v>
      </c>
      <c r="T5640" s="36">
        <f t="shared" si="6011"/>
        <v>8.9736729715076883E-14</v>
      </c>
      <c r="U5640" s="36">
        <f t="shared" si="6012"/>
        <v>3446.2876697264714</v>
      </c>
      <c r="V5640" s="36">
        <f t="shared" si="6013"/>
        <v>9.5988014335206717E-4</v>
      </c>
      <c r="W5640" s="68">
        <f t="shared" si="6014"/>
        <v>6.0400899199322851</v>
      </c>
      <c r="X5640">
        <f t="shared" si="6015"/>
        <v>11.06750978790876</v>
      </c>
      <c r="Y5640">
        <f t="shared" si="6016"/>
        <v>5.9191933886892012E-3</v>
      </c>
      <c r="Z5640" s="34">
        <f t="shared" si="6017"/>
        <v>1.8175536138477263E-3</v>
      </c>
      <c r="AA5640" s="36">
        <f t="shared" si="6018"/>
        <v>1.5891818765552886E-4</v>
      </c>
      <c r="AB5640" s="34">
        <f t="shared" si="6019"/>
        <v>2.2083287929023406E-4</v>
      </c>
      <c r="AC5640" s="36">
        <f t="shared" si="6020"/>
        <v>1.4129090601411305E-2</v>
      </c>
      <c r="AD5640" s="34">
        <f t="shared" si="6021"/>
        <v>0</v>
      </c>
      <c r="AE5640">
        <f t="shared" si="6022"/>
        <v>63.980919176631588</v>
      </c>
      <c r="AF5640" s="36">
        <f t="shared" si="6023"/>
        <v>0</v>
      </c>
      <c r="AG5640" s="34">
        <f t="shared" si="6024"/>
        <v>1.9555784120192155</v>
      </c>
      <c r="AH5640">
        <f t="shared" si="6025"/>
        <v>4.9508852081101562E-3</v>
      </c>
      <c r="AI5640" s="29">
        <f t="shared" si="6026"/>
        <v>1.9555784120192155</v>
      </c>
      <c r="AJ5640">
        <f t="shared" si="6027"/>
        <v>0</v>
      </c>
      <c r="AK5640" s="36">
        <f t="shared" si="6028"/>
        <v>0</v>
      </c>
      <c r="AL5640" s="36">
        <f t="shared" si="6029"/>
        <v>-5.5140619770734415E-7</v>
      </c>
      <c r="AM5640" s="36">
        <f t="shared" si="6030"/>
        <v>-8.1746805355075511E-9</v>
      </c>
      <c r="AN5640" s="37">
        <f t="shared" si="6031"/>
        <v>2.6610477441831696E-306</v>
      </c>
      <c r="AO5640" s="36">
        <f t="shared" si="6032"/>
        <v>9.0958294834983218E-4</v>
      </c>
      <c r="AP5640" s="36">
        <f t="shared" si="6033"/>
        <v>3.7009320915904566E-5</v>
      </c>
      <c r="AQ5640" s="74">
        <f t="shared" si="6034"/>
        <v>0</v>
      </c>
      <c r="AR5640" s="73">
        <f t="shared" si="6035"/>
        <v>0</v>
      </c>
      <c r="AS5640" s="72">
        <f t="shared" si="6036"/>
        <v>7.5253539334752488E-10</v>
      </c>
      <c r="AT5640" s="37">
        <f t="shared" si="6037"/>
        <v>7.213396280640759E-296</v>
      </c>
      <c r="AU5640" s="37">
        <f t="shared" si="6038"/>
        <v>7.5496213766644191E-4</v>
      </c>
      <c r="AV5640" s="34">
        <f t="shared" si="6039"/>
        <v>6.8003538203352141E-7</v>
      </c>
      <c r="AW5640" s="34">
        <f t="shared" si="6040"/>
        <v>0.56802295969809469</v>
      </c>
      <c r="AX5640" s="37">
        <f t="shared" si="6041"/>
        <v>2.8591937311547855</v>
      </c>
      <c r="AY5640" s="7">
        <f t="shared" si="6042"/>
        <v>9.467307290820548</v>
      </c>
      <c r="AZ5640" s="37">
        <f t="shared" si="6043"/>
        <v>8.899283651087071</v>
      </c>
      <c r="BA5640" s="2">
        <f>BE5640*'mass balance'!$B$17+BF5640*'mass balance'!$C$17+BG5640*'mass balance'!$D$17+BH5640*'mass balance'!$E$17</f>
        <v>9.9541627598467798E-5</v>
      </c>
      <c r="BB5640" s="2">
        <f>BE5640*'mass balance'!$B$18+BF5640*'mass balance'!$C$18+BG5640*'mass balance'!$D$18+BH5640*'mass balance'!$E$18</f>
        <v>1.0107303725382889E-4</v>
      </c>
      <c r="BC5640" s="2">
        <f>BE5640*'mass balance'!$B$19+BF5640*'mass balance'!$C$19+BG5640*'mass balance'!$D$19+BH5640*'mass balance'!$E$19</f>
        <v>-1.2634129656728606E-4</v>
      </c>
      <c r="BD5640" s="2">
        <f>BE5640*'mass balance'!$B$20+BF5640*'mass balance'!$C$20+BG5640*'mass balance'!$D$20+BH5640*'mass balance'!$E$20</f>
        <v>4.5942289660831298E-6</v>
      </c>
      <c r="BE5640" s="2">
        <f>N5640*'mass balance'!$H$11+R5640*'mass balance'!$I$11+S5640*'mass balance'!$J$11</f>
        <v>-1.610869533599836E-4</v>
      </c>
      <c r="BF5640" s="2">
        <f>N5640*'mass balance'!$H$12+R5640*'mass balance'!$I$12+S5640*'mass balance'!$J$12</f>
        <v>1.2048704728268636E-5</v>
      </c>
      <c r="BG5640" s="2">
        <f>N5640*'mass balance'!$H$13+R5640*'mass balance'!$I$13+S5640*'mass balance'!$J$13</f>
        <v>8.9065906790832982E-6</v>
      </c>
      <c r="BH5640" s="2">
        <f>N5640*'mass balance'!$H$14+R5640*'mass balance'!$I$14+S5640*'mass balance'!$J$14</f>
        <v>1.7618885523748204E-5</v>
      </c>
      <c r="BI5640" s="36">
        <f t="shared" si="6044"/>
        <v>1.984873985993231E-16</v>
      </c>
      <c r="BJ5640" s="36">
        <f t="shared" si="6045"/>
        <v>3.4827343805093352E-19</v>
      </c>
      <c r="BK5640" s="36">
        <f t="shared" si="6046"/>
        <v>1.6716758730951367E-15</v>
      </c>
      <c r="BL5640" s="36">
        <f t="shared" si="6047"/>
        <v>1.2135843519959355E-15</v>
      </c>
      <c r="BM5640" s="36">
        <f t="shared" si="6048"/>
        <v>2.8825619512611149E-12</v>
      </c>
      <c r="BN5640" s="36">
        <f t="shared" ca="1" si="5992"/>
        <v>0.67608147514457206</v>
      </c>
      <c r="BO5640" s="36">
        <f t="shared" ca="1" si="6049"/>
        <v>1</v>
      </c>
      <c r="BP5640" s="36">
        <f t="shared" si="6050"/>
        <v>-2.8825619364548501E-12</v>
      </c>
      <c r="BQ5640" s="36">
        <f t="shared" si="6051"/>
        <v>0.9999999948635051</v>
      </c>
      <c r="BR5640" s="2">
        <f t="shared" si="5995"/>
        <v>-5</v>
      </c>
      <c r="BS5640">
        <v>0</v>
      </c>
      <c r="BT5640" s="37">
        <f t="shared" si="6052"/>
        <v>0.12665714980870427</v>
      </c>
      <c r="BU5640" s="34">
        <f t="shared" si="6053"/>
        <v>-5</v>
      </c>
      <c r="BV5640" s="34">
        <f t="shared" si="6054"/>
        <v>-5</v>
      </c>
      <c r="BW5640" s="34">
        <f t="shared" si="6055"/>
        <v>-5</v>
      </c>
      <c r="BX5640" s="34">
        <f t="shared" si="6056"/>
        <v>-5</v>
      </c>
      <c r="BY5640" s="34">
        <f t="shared" si="6057"/>
        <v>5.5181953359003408</v>
      </c>
      <c r="BZ5640" s="36">
        <f t="shared" si="6058"/>
        <v>1.2634129656728606E-4</v>
      </c>
      <c r="CA5640" s="34">
        <f t="shared" si="6059"/>
        <v>1.4232285965312811E-2</v>
      </c>
    </row>
    <row r="5641" spans="1:79" x14ac:dyDescent="0.2">
      <c r="A5641" s="75">
        <f t="shared" si="5993"/>
        <v>15.36164383561457</v>
      </c>
      <c r="B5641" s="34">
        <f t="shared" si="5996"/>
        <v>5606.9999999993179</v>
      </c>
      <c r="C5641">
        <f t="shared" si="5994"/>
        <v>15</v>
      </c>
      <c r="D5641" s="35">
        <f t="shared" si="5997"/>
        <v>3000</v>
      </c>
      <c r="E5641" s="27">
        <v>0</v>
      </c>
      <c r="F5641" s="64">
        <f t="shared" si="5998"/>
        <v>0.46593146951268899</v>
      </c>
      <c r="G5641" s="34">
        <v>0</v>
      </c>
      <c r="H5641" s="34">
        <f t="shared" si="5999"/>
        <v>1</v>
      </c>
      <c r="I5641" s="34">
        <f t="shared" si="6000"/>
        <v>6192.2292298236371</v>
      </c>
      <c r="J5641" s="34">
        <f t="shared" si="6001"/>
        <v>20539.441756904878</v>
      </c>
      <c r="K5641" s="34">
        <f t="shared" si="6002"/>
        <v>18226.958360341661</v>
      </c>
      <c r="L5641" s="36">
        <f t="shared" si="6003"/>
        <v>2114.3674300264729</v>
      </c>
      <c r="M5641" s="34">
        <f t="shared" si="6004"/>
        <v>20.399243190166207</v>
      </c>
      <c r="N5641" s="34">
        <f t="shared" si="6005"/>
        <v>67.663688122426095</v>
      </c>
      <c r="O5641" s="34">
        <f t="shared" si="6006"/>
        <v>9.4970811430771391</v>
      </c>
      <c r="P5641">
        <f t="shared" si="6007"/>
        <v>57.372340140688252</v>
      </c>
      <c r="Q5641" s="36">
        <f t="shared" si="6008"/>
        <v>64.356537153974898</v>
      </c>
      <c r="R5641" s="34">
        <f t="shared" si="6009"/>
        <v>57.484260456873749</v>
      </c>
      <c r="S5641" s="34">
        <f t="shared" si="6010"/>
        <v>5.0142434110034735</v>
      </c>
      <c r="T5641" s="36">
        <f t="shared" si="6011"/>
        <v>8.9731976619152764E-14</v>
      </c>
      <c r="U5641" s="36">
        <f t="shared" si="6012"/>
        <v>3446.2876697264714</v>
      </c>
      <c r="V5641" s="36">
        <f t="shared" si="6013"/>
        <v>9.596270785813863E-4</v>
      </c>
      <c r="W5641" s="68">
        <f t="shared" si="6014"/>
        <v>6.041049800075637</v>
      </c>
      <c r="X5641">
        <f t="shared" si="6015"/>
        <v>11.068096033053969</v>
      </c>
      <c r="Y5641">
        <f t="shared" si="6016"/>
        <v>5.9191933886892012E-3</v>
      </c>
      <c r="Z5641" s="34">
        <f t="shared" si="6017"/>
        <v>1.8175536138477263E-3</v>
      </c>
      <c r="AA5641" s="36">
        <f t="shared" si="6018"/>
        <v>1.5885104581812441E-4</v>
      </c>
      <c r="AB5641" s="34">
        <f t="shared" si="6019"/>
        <v>2.2083287929023406E-4</v>
      </c>
      <c r="AC5641" s="36">
        <f t="shared" si="6020"/>
        <v>1.4129090601411305E-2</v>
      </c>
      <c r="AD5641" s="34">
        <f t="shared" si="6021"/>
        <v>0</v>
      </c>
      <c r="AE5641">
        <f t="shared" si="6022"/>
        <v>63.980919176631588</v>
      </c>
      <c r="AF5641" s="36">
        <f t="shared" si="6023"/>
        <v>0</v>
      </c>
      <c r="AG5641" s="34">
        <f t="shared" si="6024"/>
        <v>1.9558245116817621</v>
      </c>
      <c r="AH5641">
        <f t="shared" si="6025"/>
        <v>4.9494406102512656E-3</v>
      </c>
      <c r="AI5641" s="29">
        <f t="shared" si="6026"/>
        <v>1.9558245116817621</v>
      </c>
      <c r="AJ5641">
        <f t="shared" si="6027"/>
        <v>1.9558245116817621</v>
      </c>
      <c r="AK5641" s="36">
        <f t="shared" si="6028"/>
        <v>0</v>
      </c>
      <c r="AL5641" s="36">
        <f t="shared" si="6029"/>
        <v>-5.5107192495583583E-7</v>
      </c>
      <c r="AM5641" s="36">
        <f t="shared" si="6030"/>
        <v>-8.1728748984354884E-9</v>
      </c>
      <c r="AN5641" s="37">
        <f t="shared" si="6031"/>
        <v>2.6610477441831696E-306</v>
      </c>
      <c r="AO5641" s="36">
        <f t="shared" si="6032"/>
        <v>9.0903154215212487E-4</v>
      </c>
      <c r="AP5641" s="36">
        <f t="shared" si="6033"/>
        <v>3.7001146235369056E-5</v>
      </c>
      <c r="AQ5641" s="74">
        <f t="shared" si="6034"/>
        <v>0</v>
      </c>
      <c r="AR5641" s="73">
        <f t="shared" si="6035"/>
        <v>0</v>
      </c>
      <c r="AS5641" s="72">
        <f t="shared" si="6036"/>
        <v>7.5116761975614338E-10</v>
      </c>
      <c r="AT5641" s="37">
        <f t="shared" si="6037"/>
        <v>7.2265308895846767E-296</v>
      </c>
      <c r="AU5641" s="37">
        <f t="shared" si="6038"/>
        <v>7.5479538037019622E-4</v>
      </c>
      <c r="AV5641" s="34">
        <f t="shared" si="6039"/>
        <v>2.6932469804470758E-4</v>
      </c>
      <c r="AW5641" s="34">
        <f t="shared" si="6040"/>
        <v>0.56811322887739668</v>
      </c>
      <c r="AX5641" s="37">
        <f t="shared" si="6041"/>
        <v>2.8596481090406969</v>
      </c>
      <c r="AY5641" s="7">
        <f t="shared" si="6042"/>
        <v>9.4690804626917746</v>
      </c>
      <c r="AZ5641" s="37">
        <f t="shared" si="6043"/>
        <v>8.9006979091163334</v>
      </c>
      <c r="BA5641" s="2">
        <f>BE5641*'mass balance'!$B$17+BF5641*'mass balance'!$C$17+BG5641*'mass balance'!$D$17+BH5641*'mass balance'!$E$17</f>
        <v>9.9557452269287053E-5</v>
      </c>
      <c r="BB5641" s="2">
        <f>BE5641*'mass balance'!$B$18+BF5641*'mass balance'!$C$18+BG5641*'mass balance'!$D$18+BH5641*'mass balance'!$E$18</f>
        <v>1.0108910538112225E-4</v>
      </c>
      <c r="BC5641" s="2">
        <f>BE5641*'mass balance'!$B$19+BF5641*'mass balance'!$C$19+BG5641*'mass balance'!$D$19+BH5641*'mass balance'!$E$19</f>
        <v>-1.2636138172640278E-4</v>
      </c>
      <c r="BD5641" s="2">
        <f>BE5641*'mass balance'!$B$20+BF5641*'mass balance'!$C$20+BG5641*'mass balance'!$D$20+BH5641*'mass balance'!$E$20</f>
        <v>4.5949593355055571E-6</v>
      </c>
      <c r="BE5641" s="2">
        <f>N5641*'mass balance'!$H$11+R5641*'mass balance'!$I$11+S5641*'mass balance'!$J$11</f>
        <v>-1.6110401933910974E-4</v>
      </c>
      <c r="BF5641" s="2">
        <f>N5641*'mass balance'!$H$12+R5641*'mass balance'!$I$12+S5641*'mass balance'!$J$12</f>
        <v>1.2045528183029985E-5</v>
      </c>
      <c r="BG5641" s="2">
        <f>N5641*'mass balance'!$H$13+R5641*'mass balance'!$I$13+S5641*'mass balance'!$J$13</f>
        <v>8.9054900940497771E-6</v>
      </c>
      <c r="BH5641" s="2">
        <f>N5641*'mass balance'!$H$14+R5641*'mass balance'!$I$14+S5641*'mass balance'!$J$14</f>
        <v>1.7620752115215127E-5</v>
      </c>
      <c r="BI5641" s="36">
        <f t="shared" si="6044"/>
        <v>1.984873985993231E-16</v>
      </c>
      <c r="BJ5641" s="36">
        <f t="shared" si="6045"/>
        <v>3.4830962518204379E-19</v>
      </c>
      <c r="BK5641" s="36">
        <f t="shared" si="6046"/>
        <v>1.6720241465331876E-15</v>
      </c>
      <c r="BL5641" s="36">
        <f t="shared" si="6047"/>
        <v>1.213933386796323E-15</v>
      </c>
      <c r="BM5641" s="36">
        <f t="shared" si="6048"/>
        <v>2.8837755356131109E-12</v>
      </c>
      <c r="BN5641" s="36">
        <f t="shared" ca="1" si="5992"/>
        <v>9.4942329367147971E-2</v>
      </c>
      <c r="BO5641" s="36">
        <f t="shared" ca="1" si="6049"/>
        <v>1</v>
      </c>
      <c r="BP5641" s="36">
        <f t="shared" si="6050"/>
        <v>-2.8837755207922997E-12</v>
      </c>
      <c r="BQ5641" s="36">
        <f t="shared" si="6051"/>
        <v>0.99999999486062252</v>
      </c>
      <c r="BR5641" s="2">
        <f t="shared" si="5995"/>
        <v>-5</v>
      </c>
      <c r="BS5641">
        <v>0</v>
      </c>
      <c r="BT5641" s="37">
        <f t="shared" si="6052"/>
        <v>0.12667728518071877</v>
      </c>
      <c r="BU5641" s="34">
        <f t="shared" si="6053"/>
        <v>-5</v>
      </c>
      <c r="BV5641" s="34">
        <f t="shared" si="6054"/>
        <v>-5</v>
      </c>
      <c r="BW5641" s="34">
        <f t="shared" si="6055"/>
        <v>-5</v>
      </c>
      <c r="BX5641" s="34">
        <f t="shared" si="6056"/>
        <v>-5</v>
      </c>
      <c r="BY5641" s="34">
        <f t="shared" si="6057"/>
        <v>5.5187799481513773</v>
      </c>
      <c r="BZ5641" s="36">
        <f t="shared" si="6058"/>
        <v>1.2636138172640278E-4</v>
      </c>
      <c r="CA5641" s="34">
        <f t="shared" si="6059"/>
        <v>1.4232286779553826E-2</v>
      </c>
    </row>
    <row r="5642" spans="1:79" x14ac:dyDescent="0.2">
      <c r="A5642" s="75">
        <f t="shared" si="5993"/>
        <v>15.364383561641967</v>
      </c>
      <c r="B5642" s="34">
        <f t="shared" si="5996"/>
        <v>5607.9999999993179</v>
      </c>
      <c r="C5642">
        <f t="shared" si="5994"/>
        <v>15</v>
      </c>
      <c r="D5642" s="35">
        <f t="shared" si="5997"/>
        <v>3000</v>
      </c>
      <c r="E5642" s="27">
        <v>0</v>
      </c>
      <c r="F5642" s="64">
        <f t="shared" si="5998"/>
        <v>0.46593146951268899</v>
      </c>
      <c r="G5642" s="34">
        <v>0</v>
      </c>
      <c r="H5642" s="34">
        <f t="shared" si="5999"/>
        <v>1</v>
      </c>
      <c r="I5642" s="34">
        <f t="shared" si="6000"/>
        <v>6192.2292298236371</v>
      </c>
      <c r="J5642" s="34">
        <f t="shared" si="6001"/>
        <v>20541.616840524104</v>
      </c>
      <c r="K5642" s="34">
        <f t="shared" si="6002"/>
        <v>18228.888556840044</v>
      </c>
      <c r="L5642" s="36">
        <f t="shared" si="6003"/>
        <v>2114.7032995039763</v>
      </c>
      <c r="M5642" s="34">
        <f t="shared" si="6004"/>
        <v>20.399243190166207</v>
      </c>
      <c r="N5642" s="34">
        <f t="shared" si="6005"/>
        <v>67.670853564476246</v>
      </c>
      <c r="O5642" s="34">
        <f t="shared" si="6006"/>
        <v>9.4970811430771391</v>
      </c>
      <c r="P5642">
        <f t="shared" si="6007"/>
        <v>57.381453796920631</v>
      </c>
      <c r="Q5642" s="36">
        <f t="shared" si="6008"/>
        <v>64.364574648089629</v>
      </c>
      <c r="R5642" s="34">
        <f t="shared" si="6009"/>
        <v>57.493386414490871</v>
      </c>
      <c r="S5642" s="34">
        <f t="shared" si="6010"/>
        <v>5.0129212211909726</v>
      </c>
      <c r="T5642" s="36">
        <f t="shared" si="6011"/>
        <v>8.9727225782817676E-14</v>
      </c>
      <c r="U5642" s="36">
        <f t="shared" si="6012"/>
        <v>3446.2876697264714</v>
      </c>
      <c r="V5642" s="36">
        <f t="shared" si="6013"/>
        <v>9.5937403758534774E-4</v>
      </c>
      <c r="W5642" s="68">
        <f t="shared" si="6014"/>
        <v>6.042009427154218</v>
      </c>
      <c r="X5642">
        <f t="shared" si="6015"/>
        <v>11.068682061568005</v>
      </c>
      <c r="Y5642">
        <f t="shared" si="6016"/>
        <v>5.9191933886892012E-3</v>
      </c>
      <c r="Z5642" s="34">
        <f t="shared" si="6017"/>
        <v>1.8175536138477263E-3</v>
      </c>
      <c r="AA5642" s="36">
        <f t="shared" si="6018"/>
        <v>1.5878393589948637E-4</v>
      </c>
      <c r="AB5642" s="34">
        <f t="shared" si="6019"/>
        <v>2.2083287929023406E-4</v>
      </c>
      <c r="AC5642" s="36">
        <f t="shared" si="6020"/>
        <v>1.4129090601411305E-2</v>
      </c>
      <c r="AD5642" s="34">
        <f t="shared" si="6021"/>
        <v>0</v>
      </c>
      <c r="AE5642">
        <f t="shared" si="6022"/>
        <v>63.980919176631588</v>
      </c>
      <c r="AF5642" s="36">
        <f t="shared" si="6023"/>
        <v>0</v>
      </c>
      <c r="AG5642" s="34">
        <f t="shared" si="6024"/>
        <v>1.956070539376614</v>
      </c>
      <c r="AH5642">
        <f t="shared" si="6025"/>
        <v>4.9479962745906381E-3</v>
      </c>
      <c r="AI5642" s="29">
        <f t="shared" si="6026"/>
        <v>1.956070539376614</v>
      </c>
      <c r="AJ5642">
        <f t="shared" si="6027"/>
        <v>0</v>
      </c>
      <c r="AK5642" s="36">
        <f t="shared" si="6028"/>
        <v>0</v>
      </c>
      <c r="AL5642" s="36">
        <f t="shared" si="6029"/>
        <v>-5.5073785484672216E-7</v>
      </c>
      <c r="AM5642" s="36">
        <f t="shared" si="6030"/>
        <v>-8.1710696601955527E-9</v>
      </c>
      <c r="AN5642" s="37">
        <f t="shared" si="6031"/>
        <v>2.6610477441831696E-306</v>
      </c>
      <c r="AO5642" s="36">
        <f t="shared" si="6032"/>
        <v>9.0848047022716908E-4</v>
      </c>
      <c r="AP5642" s="36">
        <f t="shared" si="6033"/>
        <v>3.6992973360470621E-5</v>
      </c>
      <c r="AQ5642" s="74">
        <f t="shared" si="6034"/>
        <v>0</v>
      </c>
      <c r="AR5642" s="73">
        <f t="shared" si="6035"/>
        <v>0</v>
      </c>
      <c r="AS5642" s="72">
        <f t="shared" si="6036"/>
        <v>7.4980233216690071E-10</v>
      </c>
      <c r="AT5642" s="37">
        <f t="shared" si="6037"/>
        <v>7.2396894148566843E-296</v>
      </c>
      <c r="AU5642" s="37">
        <f t="shared" si="6038"/>
        <v>7.5462865990758021E-4</v>
      </c>
      <c r="AV5642" s="34">
        <f t="shared" si="6039"/>
        <v>6.796385687512428E-7</v>
      </c>
      <c r="AW5642" s="34">
        <f t="shared" si="6040"/>
        <v>0.56820347425794693</v>
      </c>
      <c r="AX5642" s="37">
        <f t="shared" si="6041"/>
        <v>2.8601023671334898</v>
      </c>
      <c r="AY5642" s="7">
        <f t="shared" si="6042"/>
        <v>9.4703159481842238</v>
      </c>
      <c r="AZ5642" s="37">
        <f t="shared" si="6043"/>
        <v>8.9021117942877073</v>
      </c>
      <c r="BA5642" s="2">
        <f>BE5642*'mass balance'!$B$17+BF5642*'mass balance'!$C$17+BG5642*'mass balance'!$D$17+BH5642*'mass balance'!$E$17</f>
        <v>9.9573272768977046E-5</v>
      </c>
      <c r="BB5642" s="2">
        <f>BE5642*'mass balance'!$B$18+BF5642*'mass balance'!$C$18+BG5642*'mass balance'!$D$18+BH5642*'mass balance'!$E$18</f>
        <v>1.0110516927311515E-4</v>
      </c>
      <c r="BC5642" s="2">
        <f>BE5642*'mass balance'!$B$19+BF5642*'mass balance'!$C$19+BG5642*'mass balance'!$D$19+BH5642*'mass balance'!$E$19</f>
        <v>-1.2638146159139394E-4</v>
      </c>
      <c r="BD5642" s="2">
        <f>BE5642*'mass balance'!$B$20+BF5642*'mass balance'!$C$20+BG5642*'mass balance'!$D$20+BH5642*'mass balance'!$E$20</f>
        <v>4.5956895124143253E-6</v>
      </c>
      <c r="BE5642" s="2">
        <f>N5642*'mass balance'!$H$11+R5642*'mass balance'!$I$11+S5642*'mass balance'!$J$11</f>
        <v>-1.6112107991541962E-4</v>
      </c>
      <c r="BF5642" s="2">
        <f>N5642*'mass balance'!$H$12+R5642*'mass balance'!$I$12+S5642*'mass balance'!$J$12</f>
        <v>1.2042351936217784E-5</v>
      </c>
      <c r="BG5642" s="2">
        <f>N5642*'mass balance'!$H$13+R5642*'mass balance'!$I$13+S5642*'mass balance'!$J$13</f>
        <v>8.9043895324041435E-6</v>
      </c>
      <c r="BH5642" s="2">
        <f>N5642*'mass balance'!$H$14+R5642*'mass balance'!$I$14+S5642*'mass balance'!$J$14</f>
        <v>1.762261811574902E-5</v>
      </c>
      <c r="BI5642" s="36">
        <f t="shared" si="6044"/>
        <v>1.984873985993231E-16</v>
      </c>
      <c r="BJ5642" s="36">
        <f t="shared" si="6045"/>
        <v>3.4834580987648714E-19</v>
      </c>
      <c r="BK5642" s="36">
        <f t="shared" si="6046"/>
        <v>1.6723724561583696E-15</v>
      </c>
      <c r="BL5642" s="36">
        <f t="shared" si="6047"/>
        <v>1.2142824732419951E-15</v>
      </c>
      <c r="BM5642" s="36">
        <f t="shared" si="6048"/>
        <v>2.8849894689999072E-12</v>
      </c>
      <c r="BN5642" s="36">
        <f t="shared" ca="1" si="5992"/>
        <v>0.19120860515614913</v>
      </c>
      <c r="BO5642" s="36">
        <f t="shared" ca="1" si="6049"/>
        <v>1</v>
      </c>
      <c r="BP5642" s="36">
        <f t="shared" si="6050"/>
        <v>-2.8849894541645376E-12</v>
      </c>
      <c r="BQ5642" s="36">
        <f t="shared" si="6051"/>
        <v>0.99999999485773872</v>
      </c>
      <c r="BR5642" s="2">
        <f t="shared" si="5995"/>
        <v>-5</v>
      </c>
      <c r="BS5642">
        <v>0</v>
      </c>
      <c r="BT5642" s="37">
        <f t="shared" si="6052"/>
        <v>0.12669741524537242</v>
      </c>
      <c r="BU5642" s="34">
        <f t="shared" si="6053"/>
        <v>-5</v>
      </c>
      <c r="BV5642" s="34">
        <f t="shared" si="6054"/>
        <v>-5</v>
      </c>
      <c r="BW5642" s="34">
        <f t="shared" si="6055"/>
        <v>-5</v>
      </c>
      <c r="BX5642" s="34">
        <f t="shared" si="6056"/>
        <v>-5</v>
      </c>
      <c r="BY5642" s="34">
        <f t="shared" si="6057"/>
        <v>5.5193643753235175</v>
      </c>
      <c r="BZ5642" s="36">
        <f t="shared" si="6058"/>
        <v>1.2638146159139394E-4</v>
      </c>
      <c r="CA5642" s="34">
        <f t="shared" si="6059"/>
        <v>1.4232287593452984E-2</v>
      </c>
    </row>
    <row r="5643" spans="1:79" x14ac:dyDescent="0.2">
      <c r="A5643" s="75">
        <f t="shared" si="5993"/>
        <v>15.367123287669363</v>
      </c>
      <c r="B5643" s="34">
        <f t="shared" si="5996"/>
        <v>5608.9999999993179</v>
      </c>
      <c r="C5643">
        <f t="shared" si="5994"/>
        <v>15</v>
      </c>
      <c r="D5643" s="35">
        <f t="shared" si="5997"/>
        <v>3000</v>
      </c>
      <c r="E5643" s="27">
        <v>0</v>
      </c>
      <c r="F5643" s="64">
        <f t="shared" si="5998"/>
        <v>0.46593146951268899</v>
      </c>
      <c r="G5643" s="34">
        <v>0</v>
      </c>
      <c r="H5643" s="34">
        <f t="shared" si="5999"/>
        <v>1</v>
      </c>
      <c r="I5643" s="34">
        <f t="shared" si="6000"/>
        <v>6192.2292298236371</v>
      </c>
      <c r="J5643" s="34">
        <f t="shared" si="6001"/>
        <v>20543.791235497934</v>
      </c>
      <c r="K5643" s="34">
        <f t="shared" si="6002"/>
        <v>18230.818142225857</v>
      </c>
      <c r="L5643" s="36">
        <f t="shared" si="6003"/>
        <v>2115.0390804171311</v>
      </c>
      <c r="M5643" s="34">
        <f t="shared" si="6004"/>
        <v>20.399243190166207</v>
      </c>
      <c r="N5643" s="34">
        <f t="shared" si="6005"/>
        <v>67.678016737901558</v>
      </c>
      <c r="O5643" s="34">
        <f t="shared" si="6006"/>
        <v>9.4970811430771391</v>
      </c>
      <c r="P5643">
        <f t="shared" si="6007"/>
        <v>57.390565050002145</v>
      </c>
      <c r="Q5643" s="36">
        <f t="shared" si="6008"/>
        <v>64.372609791518471</v>
      </c>
      <c r="R5643" s="34">
        <f t="shared" si="6009"/>
        <v>57.502509965359401</v>
      </c>
      <c r="S5643" s="34">
        <f t="shared" si="6010"/>
        <v>5.0115991557979438</v>
      </c>
      <c r="T5643" s="36">
        <f t="shared" si="6011"/>
        <v>8.9722477204785045E-14</v>
      </c>
      <c r="U5643" s="36">
        <f t="shared" si="6012"/>
        <v>3446.2876697264714</v>
      </c>
      <c r="V5643" s="36">
        <f t="shared" si="6013"/>
        <v>9.5912102040073943E-4</v>
      </c>
      <c r="W5643" s="68">
        <f t="shared" si="6014"/>
        <v>6.0429688011918037</v>
      </c>
      <c r="X5643">
        <f t="shared" si="6015"/>
        <v>11.069267873530908</v>
      </c>
      <c r="Y5643">
        <f t="shared" si="6016"/>
        <v>5.9191933886892012E-3</v>
      </c>
      <c r="Z5643" s="34">
        <f t="shared" si="6017"/>
        <v>1.8175536138477263E-3</v>
      </c>
      <c r="AA5643" s="36">
        <f t="shared" si="6018"/>
        <v>1.5871685788144068E-4</v>
      </c>
      <c r="AB5643" s="34">
        <f t="shared" si="6019"/>
        <v>2.2083287929023406E-4</v>
      </c>
      <c r="AC5643" s="36">
        <f t="shared" si="6020"/>
        <v>1.4129090601411305E-2</v>
      </c>
      <c r="AD5643" s="34">
        <f t="shared" si="6021"/>
        <v>0</v>
      </c>
      <c r="AE5643">
        <f t="shared" si="6022"/>
        <v>63.980919176631588</v>
      </c>
      <c r="AF5643" s="36">
        <f t="shared" si="6023"/>
        <v>0</v>
      </c>
      <c r="AG5643" s="34">
        <f t="shared" si="6024"/>
        <v>1.9563164951169707</v>
      </c>
      <c r="AH5643">
        <f t="shared" si="6025"/>
        <v>4.9465522012177576E-3</v>
      </c>
      <c r="AI5643" s="29">
        <f t="shared" si="6026"/>
        <v>1.9563164951169707</v>
      </c>
      <c r="AJ5643">
        <f t="shared" si="6027"/>
        <v>1.9563164951169707</v>
      </c>
      <c r="AK5643" s="36">
        <f t="shared" si="6028"/>
        <v>0</v>
      </c>
      <c r="AL5643" s="36">
        <f t="shared" si="6029"/>
        <v>-5.5040398725715774E-7</v>
      </c>
      <c r="AM5643" s="36">
        <f t="shared" si="6030"/>
        <v>-8.1692648206996525E-9</v>
      </c>
      <c r="AN5643" s="37">
        <f t="shared" si="6031"/>
        <v>2.6610477441831696E-306</v>
      </c>
      <c r="AO5643" s="36">
        <f t="shared" si="6032"/>
        <v>9.0792973237232232E-4</v>
      </c>
      <c r="AP5643" s="36">
        <f t="shared" si="6033"/>
        <v>3.6984802290810423E-5</v>
      </c>
      <c r="AQ5643" s="74">
        <f t="shared" si="6034"/>
        <v>0</v>
      </c>
      <c r="AR5643" s="73">
        <f t="shared" si="6035"/>
        <v>0</v>
      </c>
      <c r="AS5643" s="72">
        <f t="shared" si="6036"/>
        <v>7.4843952606135369E-10</v>
      </c>
      <c r="AT5643" s="37">
        <f t="shared" si="6037"/>
        <v>7.2528719000051538E-296</v>
      </c>
      <c r="AU5643" s="37">
        <f t="shared" si="6038"/>
        <v>7.5446197627045803E-4</v>
      </c>
      <c r="AV5643" s="34">
        <f t="shared" si="6039"/>
        <v>2.6939187833853278E-4</v>
      </c>
      <c r="AW5643" s="34">
        <f t="shared" si="6040"/>
        <v>0.56829369584198131</v>
      </c>
      <c r="AX5643" s="37">
        <f t="shared" si="6041"/>
        <v>2.8605565054444182</v>
      </c>
      <c r="AY5643" s="7">
        <f t="shared" si="6042"/>
        <v>9.4720883943565433</v>
      </c>
      <c r="AZ5643" s="37">
        <f t="shared" si="6043"/>
        <v>8.9035253066362223</v>
      </c>
      <c r="BA5643" s="2">
        <f>BE5643*'mass balance'!$B$17+BF5643*'mass balance'!$C$17+BG5643*'mass balance'!$D$17+BH5643*'mass balance'!$E$17</f>
        <v>9.9589089097928808E-5</v>
      </c>
      <c r="BB5643" s="2">
        <f>BE5643*'mass balance'!$B$18+BF5643*'mass balance'!$C$18+BG5643*'mass balance'!$D$18+BH5643*'mass balance'!$E$18</f>
        <v>1.0112122893020465E-4</v>
      </c>
      <c r="BC5643" s="2">
        <f>BE5643*'mass balance'!$B$19+BF5643*'mass balance'!$C$19+BG5643*'mass balance'!$D$19+BH5643*'mass balance'!$E$19</f>
        <v>-1.2640153616275579E-4</v>
      </c>
      <c r="BD5643" s="2">
        <f>BE5643*'mass balance'!$B$20+BF5643*'mass balance'!$C$20+BG5643*'mass balance'!$D$20+BH5643*'mass balance'!$E$20</f>
        <v>4.5964194968274836E-6</v>
      </c>
      <c r="BE5643" s="2">
        <f>N5643*'mass balance'!$H$11+R5643*'mass balance'!$I$11+S5643*'mass balance'!$J$11</f>
        <v>-1.611381350902418E-4</v>
      </c>
      <c r="BF5643" s="2">
        <f>N5643*'mass balance'!$H$12+R5643*'mass balance'!$I$12+S5643*'mass balance'!$J$12</f>
        <v>1.2039175988293799E-5</v>
      </c>
      <c r="BG5643" s="2">
        <f>N5643*'mass balance'!$H$13+R5643*'mass balance'!$I$13+S5643*'mass balance'!$J$13</f>
        <v>8.9032889943865753E-6</v>
      </c>
      <c r="BH5643" s="2">
        <f>N5643*'mass balance'!$H$14+R5643*'mass balance'!$I$14+S5643*'mass balance'!$J$14</f>
        <v>1.7624483525495196E-5</v>
      </c>
      <c r="BI5643" s="36">
        <f t="shared" si="6044"/>
        <v>1.984873985993231E-16</v>
      </c>
      <c r="BJ5643" s="36">
        <f t="shared" si="6045"/>
        <v>3.4838199213333792E-19</v>
      </c>
      <c r="BK5643" s="36">
        <f t="shared" si="6046"/>
        <v>1.6727208019682462E-15</v>
      </c>
      <c r="BL5643" s="36">
        <f t="shared" si="6047"/>
        <v>1.2146316113288014E-15</v>
      </c>
      <c r="BM5643" s="36">
        <f t="shared" si="6048"/>
        <v>2.886203751473149E-12</v>
      </c>
      <c r="BN5643" s="36">
        <f t="shared" ca="1" si="5992"/>
        <v>1.2574600324926521E-2</v>
      </c>
      <c r="BO5643" s="36">
        <f t="shared" ca="1" si="6049"/>
        <v>1</v>
      </c>
      <c r="BP5643" s="36">
        <f t="shared" si="6050"/>
        <v>-2.8862037366232084E-12</v>
      </c>
      <c r="BQ5643" s="36">
        <f t="shared" si="6051"/>
        <v>0.99999999485485369</v>
      </c>
      <c r="BR5643" s="2">
        <f t="shared" si="5995"/>
        <v>-5</v>
      </c>
      <c r="BS5643">
        <v>0</v>
      </c>
      <c r="BT5643" s="37">
        <f t="shared" si="6052"/>
        <v>0.12671754000316268</v>
      </c>
      <c r="BU5643" s="34">
        <f t="shared" si="6053"/>
        <v>-5</v>
      </c>
      <c r="BV5643" s="34">
        <f t="shared" si="6054"/>
        <v>-5</v>
      </c>
      <c r="BW5643" s="34">
        <f t="shared" si="6055"/>
        <v>-5</v>
      </c>
      <c r="BX5643" s="34">
        <f t="shared" si="6056"/>
        <v>-5</v>
      </c>
      <c r="BY5643" s="34">
        <f t="shared" si="6057"/>
        <v>5.5199486174622754</v>
      </c>
      <c r="BZ5643" s="36">
        <f t="shared" si="6058"/>
        <v>1.2640153616275579E-4</v>
      </c>
      <c r="CA5643" s="34">
        <f t="shared" si="6059"/>
        <v>1.423228840701043E-2</v>
      </c>
    </row>
    <row r="5644" spans="1:79" x14ac:dyDescent="0.2">
      <c r="A5644" s="75">
        <f t="shared" si="5993"/>
        <v>15.36986301369676</v>
      </c>
      <c r="B5644" s="34">
        <f t="shared" si="5996"/>
        <v>5609.999999999317</v>
      </c>
      <c r="C5644">
        <f t="shared" si="5994"/>
        <v>15</v>
      </c>
      <c r="D5644" s="35">
        <f t="shared" si="5997"/>
        <v>3000</v>
      </c>
      <c r="E5644" s="27">
        <v>0</v>
      </c>
      <c r="F5644" s="64">
        <f t="shared" si="5998"/>
        <v>0.46593146951268899</v>
      </c>
      <c r="G5644" s="34">
        <v>0</v>
      </c>
      <c r="H5644" s="34">
        <f t="shared" si="5999"/>
        <v>1</v>
      </c>
      <c r="I5644" s="34">
        <f t="shared" si="6000"/>
        <v>6192.2292298236371</v>
      </c>
      <c r="J5644" s="34">
        <f t="shared" si="6001"/>
        <v>20545.964941995739</v>
      </c>
      <c r="K5644" s="34">
        <f t="shared" si="6002"/>
        <v>18232.747116649411</v>
      </c>
      <c r="L5644" s="36">
        <f t="shared" si="6003"/>
        <v>2115.3747727742716</v>
      </c>
      <c r="M5644" s="34">
        <f t="shared" si="6004"/>
        <v>20.399243190166207</v>
      </c>
      <c r="N5644" s="34">
        <f t="shared" si="6005"/>
        <v>67.685177643260047</v>
      </c>
      <c r="O5644" s="34">
        <f t="shared" si="6006"/>
        <v>9.4970811430771391</v>
      </c>
      <c r="P5644">
        <f t="shared" si="6007"/>
        <v>57.399673900158923</v>
      </c>
      <c r="Q5644" s="36">
        <f t="shared" si="6008"/>
        <v>64.380642584692808</v>
      </c>
      <c r="R5644" s="34">
        <f t="shared" si="6009"/>
        <v>57.51163110970613</v>
      </c>
      <c r="S5644" s="34">
        <f t="shared" si="6010"/>
        <v>5.0102772150164361</v>
      </c>
      <c r="T5644" s="36">
        <f t="shared" si="6011"/>
        <v>8.9717730883769177E-14</v>
      </c>
      <c r="U5644" s="36">
        <f t="shared" si="6012"/>
        <v>3446.2876697264714</v>
      </c>
      <c r="V5644" s="36">
        <f t="shared" si="6013"/>
        <v>9.5886802706430954E-4</v>
      </c>
      <c r="W5644" s="68">
        <f t="shared" si="6014"/>
        <v>6.0439279222122044</v>
      </c>
      <c r="X5644">
        <f t="shared" si="6015"/>
        <v>11.069853469022688</v>
      </c>
      <c r="Y5644">
        <f t="shared" si="6016"/>
        <v>5.9191933886892012E-3</v>
      </c>
      <c r="Z5644" s="34">
        <f t="shared" si="6017"/>
        <v>1.8175536138477263E-3</v>
      </c>
      <c r="AA5644" s="36">
        <f t="shared" si="6018"/>
        <v>1.5864981174582634E-4</v>
      </c>
      <c r="AB5644" s="34">
        <f t="shared" si="6019"/>
        <v>2.2083287929023406E-4</v>
      </c>
      <c r="AC5644" s="36">
        <f t="shared" si="6020"/>
        <v>1.4129090601411305E-2</v>
      </c>
      <c r="AD5644" s="34">
        <f t="shared" si="6021"/>
        <v>0</v>
      </c>
      <c r="AE5644">
        <f t="shared" si="6022"/>
        <v>63.980919176631588</v>
      </c>
      <c r="AF5644" s="36">
        <f t="shared" si="6023"/>
        <v>0</v>
      </c>
      <c r="AG5644" s="34">
        <f t="shared" si="6024"/>
        <v>1.9565623789160371</v>
      </c>
      <c r="AH5644">
        <f t="shared" si="6025"/>
        <v>4.9451083902232185E-3</v>
      </c>
      <c r="AI5644" s="29">
        <f t="shared" si="6026"/>
        <v>1.9565623789160371</v>
      </c>
      <c r="AJ5644">
        <f t="shared" si="6027"/>
        <v>0</v>
      </c>
      <c r="AK5644" s="36">
        <f t="shared" si="6028"/>
        <v>0</v>
      </c>
      <c r="AL5644" s="36">
        <f t="shared" si="6029"/>
        <v>-5.5007032206437117E-7</v>
      </c>
      <c r="AM5644" s="36">
        <f t="shared" si="6030"/>
        <v>-8.1674603798597113E-9</v>
      </c>
      <c r="AN5644" s="37">
        <f t="shared" si="6031"/>
        <v>2.6610477441831696E-306</v>
      </c>
      <c r="AO5644" s="36">
        <f t="shared" si="6032"/>
        <v>9.0737932838506517E-4</v>
      </c>
      <c r="AP5644" s="36">
        <f t="shared" si="6033"/>
        <v>3.6976633025989727E-5</v>
      </c>
      <c r="AQ5644" s="74">
        <f t="shared" si="6034"/>
        <v>0</v>
      </c>
      <c r="AR5644" s="73">
        <f t="shared" si="6035"/>
        <v>0</v>
      </c>
      <c r="AS5644" s="72">
        <f t="shared" si="6036"/>
        <v>7.4707919692927253E-10</v>
      </c>
      <c r="AT5644" s="37">
        <f t="shared" si="6037"/>
        <v>7.2660783886577397E-296</v>
      </c>
      <c r="AU5644" s="37">
        <f t="shared" si="6038"/>
        <v>7.5429532945069577E-4</v>
      </c>
      <c r="AV5644" s="34">
        <f t="shared" si="6039"/>
        <v>6.7924189957663742E-7</v>
      </c>
      <c r="AW5644" s="34">
        <f t="shared" si="6040"/>
        <v>0.56838389363173925</v>
      </c>
      <c r="AX5644" s="37">
        <f t="shared" si="6041"/>
        <v>2.861010523984755</v>
      </c>
      <c r="AY5644" s="7">
        <f t="shared" si="6042"/>
        <v>9.4733230190705999</v>
      </c>
      <c r="AZ5644" s="37">
        <f t="shared" si="6043"/>
        <v>8.9049384461969598</v>
      </c>
      <c r="BA5644" s="2">
        <f>BE5644*'mass balance'!$B$17+BF5644*'mass balance'!$C$17+BG5644*'mass balance'!$D$17+BH5644*'mass balance'!$E$17</f>
        <v>9.9604901256533966E-5</v>
      </c>
      <c r="BB5644" s="2">
        <f>BE5644*'mass balance'!$B$18+BF5644*'mass balance'!$C$18+BG5644*'mass balance'!$D$18+BH5644*'mass balance'!$E$18</f>
        <v>1.0113728435278834E-4</v>
      </c>
      <c r="BC5644" s="2">
        <f>BE5644*'mass balance'!$B$19+BF5644*'mass balance'!$C$19+BG5644*'mass balance'!$D$19+BH5644*'mass balance'!$E$19</f>
        <v>-1.2642160544098542E-4</v>
      </c>
      <c r="BD5644" s="2">
        <f>BE5644*'mass balance'!$B$20+BF5644*'mass balance'!$C$20+BG5644*'mass balance'!$D$20+BH5644*'mass balance'!$E$20</f>
        <v>4.5971492887631052E-6</v>
      </c>
      <c r="BE5644" s="2">
        <f>N5644*'mass balance'!$H$11+R5644*'mass balance'!$I$11+S5644*'mass balance'!$J$11</f>
        <v>-1.6115518486490486E-4</v>
      </c>
      <c r="BF5644" s="2">
        <f>N5644*'mass balance'!$H$12+R5644*'mass balance'!$I$12+S5644*'mass balance'!$J$12</f>
        <v>1.2036000339719378E-5</v>
      </c>
      <c r="BG5644" s="2">
        <f>N5644*'mass balance'!$H$13+R5644*'mass balance'!$I$13+S5644*'mass balance'!$J$13</f>
        <v>8.9021884802370318E-6</v>
      </c>
      <c r="BH5644" s="2">
        <f>N5644*'mass balance'!$H$14+R5644*'mass balance'!$I$14+S5644*'mass balance'!$J$14</f>
        <v>1.7626348344598968E-5</v>
      </c>
      <c r="BI5644" s="36">
        <f t="shared" si="6044"/>
        <v>1.984873985993231E-16</v>
      </c>
      <c r="BJ5644" s="36">
        <f t="shared" si="6045"/>
        <v>3.4841817195167009E-19</v>
      </c>
      <c r="BK5644" s="36">
        <f t="shared" si="6046"/>
        <v>1.6730691839603795E-15</v>
      </c>
      <c r="BL5644" s="36">
        <f t="shared" si="6047"/>
        <v>1.2149808010525889E-15</v>
      </c>
      <c r="BM5644" s="36">
        <f t="shared" si="6048"/>
        <v>2.8874183830844777E-12</v>
      </c>
      <c r="BN5644" s="36">
        <f t="shared" ca="1" si="5992"/>
        <v>0.60270178434974186</v>
      </c>
      <c r="BO5644" s="36">
        <f t="shared" ca="1" si="6049"/>
        <v>1</v>
      </c>
      <c r="BP5644" s="36">
        <f t="shared" si="6050"/>
        <v>-2.887418368219954E-12</v>
      </c>
      <c r="BQ5644" s="36">
        <f t="shared" si="6051"/>
        <v>0.99999999485196744</v>
      </c>
      <c r="BR5644" s="2">
        <f t="shared" si="5995"/>
        <v>-5</v>
      </c>
      <c r="BS5644">
        <v>0</v>
      </c>
      <c r="BT5644" s="37">
        <f t="shared" si="6052"/>
        <v>0.1267376594545879</v>
      </c>
      <c r="BU5644" s="34">
        <f t="shared" si="6053"/>
        <v>-5</v>
      </c>
      <c r="BV5644" s="34">
        <f t="shared" si="6054"/>
        <v>-5</v>
      </c>
      <c r="BW5644" s="34">
        <f t="shared" si="6055"/>
        <v>-5</v>
      </c>
      <c r="BX5644" s="34">
        <f t="shared" si="6056"/>
        <v>-5</v>
      </c>
      <c r="BY5644" s="34">
        <f t="shared" si="6057"/>
        <v>5.5205326746131576</v>
      </c>
      <c r="BZ5644" s="36">
        <f t="shared" si="6058"/>
        <v>1.2642160544098542E-4</v>
      </c>
      <c r="CA5644" s="34">
        <f t="shared" si="6059"/>
        <v>1.4232289220226318E-2</v>
      </c>
    </row>
    <row r="5645" spans="1:79" x14ac:dyDescent="0.2">
      <c r="A5645" s="75">
        <f t="shared" si="5993"/>
        <v>15.372602739724156</v>
      </c>
      <c r="B5645" s="34">
        <f t="shared" si="5996"/>
        <v>5610.999999999317</v>
      </c>
      <c r="C5645">
        <f t="shared" si="5994"/>
        <v>15</v>
      </c>
      <c r="D5645" s="35">
        <f t="shared" si="5997"/>
        <v>3000</v>
      </c>
      <c r="E5645" s="27">
        <v>0</v>
      </c>
      <c r="F5645" s="64">
        <f t="shared" si="5998"/>
        <v>0.46593146951268899</v>
      </c>
      <c r="G5645" s="34">
        <v>0</v>
      </c>
      <c r="H5645" s="34">
        <f t="shared" si="5999"/>
        <v>1</v>
      </c>
      <c r="I5645" s="34">
        <f t="shared" si="6000"/>
        <v>6192.2292298236371</v>
      </c>
      <c r="J5645" s="34">
        <f t="shared" si="6001"/>
        <v>20548.137960186901</v>
      </c>
      <c r="K5645" s="34">
        <f t="shared" si="6002"/>
        <v>18234.675480261008</v>
      </c>
      <c r="L5645" s="36">
        <f t="shared" si="6003"/>
        <v>2115.7103765837442</v>
      </c>
      <c r="M5645" s="34">
        <f t="shared" si="6004"/>
        <v>20.399243190166207</v>
      </c>
      <c r="N5645" s="34">
        <f t="shared" si="6005"/>
        <v>67.692336281109661</v>
      </c>
      <c r="O5645" s="34">
        <f t="shared" si="6006"/>
        <v>9.4970811430771391</v>
      </c>
      <c r="P5645">
        <f t="shared" si="6007"/>
        <v>57.408780347617451</v>
      </c>
      <c r="Q5645" s="36">
        <f t="shared" si="6008"/>
        <v>64.38867302804411</v>
      </c>
      <c r="R5645" s="34">
        <f t="shared" si="6009"/>
        <v>57.520749847758211</v>
      </c>
      <c r="S5645" s="34">
        <f t="shared" si="6010"/>
        <v>5.0089553990382267</v>
      </c>
      <c r="T5645" s="36">
        <f t="shared" si="6011"/>
        <v>8.9712986818485405E-14</v>
      </c>
      <c r="U5645" s="36">
        <f t="shared" si="6012"/>
        <v>3446.2876697264714</v>
      </c>
      <c r="V5645" s="36">
        <f t="shared" si="6013"/>
        <v>9.5861505761276797E-4</v>
      </c>
      <c r="W5645" s="68">
        <f t="shared" si="6014"/>
        <v>6.0448867902392687</v>
      </c>
      <c r="X5645">
        <f t="shared" si="6015"/>
        <v>11.070438848123322</v>
      </c>
      <c r="Y5645">
        <f t="shared" si="6016"/>
        <v>5.9191933886892012E-3</v>
      </c>
      <c r="Z5645" s="34">
        <f t="shared" si="6017"/>
        <v>1.8175536138477263E-3</v>
      </c>
      <c r="AA5645" s="36">
        <f t="shared" si="6018"/>
        <v>1.5858279747449564E-4</v>
      </c>
      <c r="AB5645" s="34">
        <f t="shared" si="6019"/>
        <v>2.2083287929023406E-4</v>
      </c>
      <c r="AC5645" s="36">
        <f t="shared" si="6020"/>
        <v>1.4129090601411305E-2</v>
      </c>
      <c r="AD5645" s="34">
        <f t="shared" si="6021"/>
        <v>0</v>
      </c>
      <c r="AE5645">
        <f t="shared" si="6022"/>
        <v>63.980919176631588</v>
      </c>
      <c r="AF5645" s="36">
        <f t="shared" si="6023"/>
        <v>0</v>
      </c>
      <c r="AG5645" s="34">
        <f t="shared" si="6024"/>
        <v>1.9568081907870205</v>
      </c>
      <c r="AH5645">
        <f t="shared" si="6025"/>
        <v>4.9436648416953943E-3</v>
      </c>
      <c r="AI5645" s="29">
        <f t="shared" si="6026"/>
        <v>1.9568081907870205</v>
      </c>
      <c r="AJ5645">
        <f t="shared" si="6027"/>
        <v>1.9568081907870205</v>
      </c>
      <c r="AK5645" s="36">
        <f t="shared" si="6028"/>
        <v>0</v>
      </c>
      <c r="AL5645" s="36">
        <f t="shared" si="6029"/>
        <v>-5.4973685914566594E-7</v>
      </c>
      <c r="AM5645" s="36">
        <f t="shared" si="6030"/>
        <v>-8.1656563375876724E-9</v>
      </c>
      <c r="AN5645" s="37">
        <f t="shared" si="6031"/>
        <v>2.6610477441831696E-306</v>
      </c>
      <c r="AO5645" s="36">
        <f t="shared" si="6032"/>
        <v>9.0682925806300082E-4</v>
      </c>
      <c r="AP5645" s="36">
        <f t="shared" si="6033"/>
        <v>3.696846556560987E-5</v>
      </c>
      <c r="AQ5645" s="74">
        <f t="shared" si="6034"/>
        <v>0</v>
      </c>
      <c r="AR5645" s="73">
        <f t="shared" si="6035"/>
        <v>0</v>
      </c>
      <c r="AS5645" s="72">
        <f t="shared" si="6036"/>
        <v>7.4572134026862448E-10</v>
      </c>
      <c r="AT5645" s="37">
        <f t="shared" si="6037"/>
        <v>7.2793089245215459E-296</v>
      </c>
      <c r="AU5645" s="37">
        <f t="shared" si="6038"/>
        <v>7.5412871944016105E-4</v>
      </c>
      <c r="AV5645" s="34">
        <f t="shared" si="6039"/>
        <v>2.6945901925015117E-4</v>
      </c>
      <c r="AW5645" s="34">
        <f t="shared" si="6040"/>
        <v>0.56847406762946329</v>
      </c>
      <c r="AX5645" s="37">
        <f t="shared" si="6041"/>
        <v>2.8614644227657884</v>
      </c>
      <c r="AY5645" s="7">
        <f t="shared" si="6042"/>
        <v>9.4750947396537697</v>
      </c>
      <c r="AZ5645" s="37">
        <f t="shared" si="6043"/>
        <v>8.9063512130050562</v>
      </c>
      <c r="BA5645" s="2">
        <f>BE5645*'mass balance'!$B$17+BF5645*'mass balance'!$C$17+BG5645*'mass balance'!$D$17+BH5645*'mass balance'!$E$17</f>
        <v>9.9620709245184716E-5</v>
      </c>
      <c r="BB5645" s="2">
        <f>BE5645*'mass balance'!$B$18+BF5645*'mass balance'!$C$18+BG5645*'mass balance'!$D$18+BH5645*'mass balance'!$E$18</f>
        <v>1.011533355412645E-4</v>
      </c>
      <c r="BC5645" s="2">
        <f>BE5645*'mass balance'!$B$19+BF5645*'mass balance'!$C$19+BG5645*'mass balance'!$D$19+BH5645*'mass balance'!$E$19</f>
        <v>-1.2644166942658058E-4</v>
      </c>
      <c r="BD5645" s="2">
        <f>BE5645*'mass balance'!$B$20+BF5645*'mass balance'!$C$20+BG5645*'mass balance'!$D$20+BH5645*'mass balance'!$E$20</f>
        <v>4.5978788882392946E-6</v>
      </c>
      <c r="BE5645" s="2">
        <f>N5645*'mass balance'!$H$11+R5645*'mass balance'!$I$11+S5645*'mass balance'!$J$11</f>
        <v>-1.6117222924073727E-4</v>
      </c>
      <c r="BF5645" s="2">
        <f>N5645*'mass balance'!$H$12+R5645*'mass balance'!$I$12+S5645*'mass balance'!$J$12</f>
        <v>1.2032824990955224E-5</v>
      </c>
      <c r="BG5645" s="2">
        <f>N5645*'mass balance'!$H$13+R5645*'mass balance'!$I$13+S5645*'mass balance'!$J$13</f>
        <v>8.90108799019522E-6</v>
      </c>
      <c r="BH5645" s="2">
        <f>N5645*'mass balance'!$H$14+R5645*'mass balance'!$I$14+S5645*'mass balance'!$J$14</f>
        <v>1.7628212573205638E-5</v>
      </c>
      <c r="BI5645" s="36">
        <f t="shared" si="6044"/>
        <v>1.984873985993231E-16</v>
      </c>
      <c r="BJ5645" s="36">
        <f t="shared" si="6045"/>
        <v>3.4845434933055791E-19</v>
      </c>
      <c r="BK5645" s="36">
        <f t="shared" si="6046"/>
        <v>1.6734176021323312E-15</v>
      </c>
      <c r="BL5645" s="36">
        <f t="shared" si="6047"/>
        <v>1.2153300424092011E-15</v>
      </c>
      <c r="BM5645" s="36">
        <f t="shared" si="6048"/>
        <v>2.8886333638855303E-12</v>
      </c>
      <c r="BN5645" s="36">
        <f t="shared" ca="1" si="5992"/>
        <v>0.60749585363084269</v>
      </c>
      <c r="BO5645" s="36">
        <f t="shared" ca="1" si="6049"/>
        <v>1</v>
      </c>
      <c r="BP5645" s="36">
        <f t="shared" si="6050"/>
        <v>-2.888633349006411E-12</v>
      </c>
      <c r="BQ5645" s="36">
        <f t="shared" si="6051"/>
        <v>0.99999999484907998</v>
      </c>
      <c r="BR5645" s="2">
        <f t="shared" si="5995"/>
        <v>-5</v>
      </c>
      <c r="BS5645">
        <v>0</v>
      </c>
      <c r="BT5645" s="37">
        <f t="shared" si="6052"/>
        <v>0.12675777360014703</v>
      </c>
      <c r="BU5645" s="34">
        <f t="shared" si="6053"/>
        <v>-5</v>
      </c>
      <c r="BV5645" s="34">
        <f t="shared" si="6054"/>
        <v>-5</v>
      </c>
      <c r="BW5645" s="34">
        <f t="shared" si="6055"/>
        <v>-5</v>
      </c>
      <c r="BX5645" s="34">
        <f t="shared" si="6056"/>
        <v>-5</v>
      </c>
      <c r="BY5645" s="34">
        <f t="shared" si="6057"/>
        <v>5.521116546821677</v>
      </c>
      <c r="BZ5645" s="36">
        <f t="shared" si="6058"/>
        <v>1.2644166942658058E-4</v>
      </c>
      <c r="CA5645" s="34">
        <f t="shared" si="6059"/>
        <v>1.4232290033100795E-2</v>
      </c>
    </row>
    <row r="5646" spans="1:79" x14ac:dyDescent="0.2">
      <c r="A5646" s="75">
        <f t="shared" si="5993"/>
        <v>15.375342465751553</v>
      </c>
      <c r="B5646" s="34">
        <f t="shared" si="5996"/>
        <v>5611.999999999317</v>
      </c>
      <c r="C5646">
        <f t="shared" si="5994"/>
        <v>15</v>
      </c>
      <c r="D5646" s="35">
        <f t="shared" si="5997"/>
        <v>3000</v>
      </c>
      <c r="E5646" s="27">
        <v>0</v>
      </c>
      <c r="F5646" s="64">
        <f t="shared" si="5998"/>
        <v>0.46593146951268899</v>
      </c>
      <c r="G5646" s="34">
        <v>0</v>
      </c>
      <c r="H5646" s="34">
        <f t="shared" si="5999"/>
        <v>1</v>
      </c>
      <c r="I5646" s="34">
        <f t="shared" si="6000"/>
        <v>6192.2292298236371</v>
      </c>
      <c r="J5646" s="34">
        <f t="shared" si="6001"/>
        <v>20550.310290240814</v>
      </c>
      <c r="K5646" s="34">
        <f t="shared" si="6002"/>
        <v>18236.603233210975</v>
      </c>
      <c r="L5646" s="36">
        <f t="shared" si="6003"/>
        <v>2116.0458918539084</v>
      </c>
      <c r="M5646" s="34">
        <f t="shared" si="6004"/>
        <v>20.399243190166207</v>
      </c>
      <c r="N5646" s="34">
        <f t="shared" si="6005"/>
        <v>67.699492652008487</v>
      </c>
      <c r="O5646" s="34">
        <f t="shared" si="6006"/>
        <v>9.4970811430771391</v>
      </c>
      <c r="P5646">
        <f t="shared" si="6007"/>
        <v>57.417884392604577</v>
      </c>
      <c r="Q5646" s="36">
        <f t="shared" si="6008"/>
        <v>64.396701122004046</v>
      </c>
      <c r="R5646" s="34">
        <f t="shared" si="6009"/>
        <v>57.529866179743145</v>
      </c>
      <c r="S5646" s="34">
        <f t="shared" si="6010"/>
        <v>5.0076337080549234</v>
      </c>
      <c r="T5646" s="36">
        <f t="shared" si="6011"/>
        <v>8.9708245007649828E-14</v>
      </c>
      <c r="U5646" s="36">
        <f t="shared" si="6012"/>
        <v>3446.2876697264714</v>
      </c>
      <c r="V5646" s="36">
        <f t="shared" si="6013"/>
        <v>9.5836211208277582E-4</v>
      </c>
      <c r="W5646" s="68">
        <f t="shared" si="6014"/>
        <v>6.0458454052968813</v>
      </c>
      <c r="X5646">
        <f t="shared" si="6015"/>
        <v>11.071024010912764</v>
      </c>
      <c r="Y5646">
        <f t="shared" si="6016"/>
        <v>5.9191933886892012E-3</v>
      </c>
      <c r="Z5646" s="34">
        <f t="shared" si="6017"/>
        <v>1.8175536138477263E-3</v>
      </c>
      <c r="AA5646" s="36">
        <f t="shared" si="6018"/>
        <v>1.5851581504931243E-4</v>
      </c>
      <c r="AB5646" s="34">
        <f t="shared" si="6019"/>
        <v>2.2083287929023406E-4</v>
      </c>
      <c r="AC5646" s="36">
        <f t="shared" si="6020"/>
        <v>1.4129090601411305E-2</v>
      </c>
      <c r="AD5646" s="34">
        <f t="shared" si="6021"/>
        <v>0</v>
      </c>
      <c r="AE5646">
        <f t="shared" si="6022"/>
        <v>63.980919176631588</v>
      </c>
      <c r="AF5646" s="36">
        <f t="shared" si="6023"/>
        <v>0</v>
      </c>
      <c r="AG5646" s="34">
        <f t="shared" si="6024"/>
        <v>1.9570539307431343</v>
      </c>
      <c r="AH5646">
        <f t="shared" si="6025"/>
        <v>4.9422215557244353E-3</v>
      </c>
      <c r="AI5646" s="29">
        <f t="shared" si="6026"/>
        <v>1.9570539307431343</v>
      </c>
      <c r="AJ5646">
        <f t="shared" si="6027"/>
        <v>0</v>
      </c>
      <c r="AK5646" s="36">
        <f t="shared" si="6028"/>
        <v>0</v>
      </c>
      <c r="AL5646" s="36">
        <f t="shared" si="6029"/>
        <v>-5.4940359837841982E-7</v>
      </c>
      <c r="AM5646" s="36">
        <f t="shared" si="6030"/>
        <v>-8.1638526937954991E-9</v>
      </c>
      <c r="AN5646" s="37">
        <f t="shared" si="6031"/>
        <v>2.6610477441831696E-306</v>
      </c>
      <c r="AO5646" s="36">
        <f t="shared" si="6032"/>
        <v>9.062795212038551E-4</v>
      </c>
      <c r="AP5646" s="36">
        <f t="shared" si="6033"/>
        <v>3.6960299909272281E-5</v>
      </c>
      <c r="AQ5646" s="74">
        <f t="shared" si="6034"/>
        <v>0</v>
      </c>
      <c r="AR5646" s="73">
        <f t="shared" si="6035"/>
        <v>0</v>
      </c>
      <c r="AS5646" s="72">
        <f t="shared" si="6036"/>
        <v>7.4436595158555948E-10</v>
      </c>
      <c r="AT5646" s="37">
        <f t="shared" si="6037"/>
        <v>7.2925635513832587E-296</v>
      </c>
      <c r="AU5646" s="37">
        <f t="shared" si="6038"/>
        <v>7.5396214623072322E-4</v>
      </c>
      <c r="AV5646" s="34">
        <f t="shared" si="6039"/>
        <v>6.7884537460812648E-7</v>
      </c>
      <c r="AW5646" s="34">
        <f t="shared" si="6040"/>
        <v>0.56856421783739963</v>
      </c>
      <c r="AX5646" s="37">
        <f t="shared" si="6041"/>
        <v>2.8619182017988241</v>
      </c>
      <c r="AY5646" s="7">
        <f t="shared" si="6042"/>
        <v>9.4763285037784808</v>
      </c>
      <c r="AZ5646" s="37">
        <f t="shared" si="6043"/>
        <v>8.9077636070957062</v>
      </c>
      <c r="BA5646" s="2">
        <f>BE5646*'mass balance'!$B$17+BF5646*'mass balance'!$C$17+BG5646*'mass balance'!$D$17+BH5646*'mass balance'!$E$17</f>
        <v>9.9636513064273974E-5</v>
      </c>
      <c r="BB5646" s="2">
        <f>BE5646*'mass balance'!$B$18+BF5646*'mass balance'!$C$18+BG5646*'mass balance'!$D$18+BH5646*'mass balance'!$E$18</f>
        <v>1.0116938249603206E-4</v>
      </c>
      <c r="BC5646" s="2">
        <f>BE5646*'mass balance'!$B$19+BF5646*'mass balance'!$C$19+BG5646*'mass balance'!$D$19+BH5646*'mass balance'!$E$19</f>
        <v>-1.2646172812004009E-4</v>
      </c>
      <c r="BD5646" s="2">
        <f>BE5646*'mass balance'!$B$20+BF5646*'mass balance'!$C$20+BG5646*'mass balance'!$D$20+BH5646*'mass balance'!$E$20</f>
        <v>4.5986082952741833E-6</v>
      </c>
      <c r="BE5646" s="2">
        <f>N5646*'mass balance'!$H$11+R5646*'mass balance'!$I$11+S5646*'mass balance'!$J$11</f>
        <v>-1.6118926821906781E-4</v>
      </c>
      <c r="BF5646" s="2">
        <f>N5646*'mass balance'!$H$12+R5646*'mass balance'!$I$12+S5646*'mass balance'!$J$12</f>
        <v>1.2029649942461627E-5</v>
      </c>
      <c r="BG5646" s="2">
        <f>N5646*'mass balance'!$H$13+R5646*'mass balance'!$I$13+S5646*'mass balance'!$J$13</f>
        <v>8.8999875245007315E-6</v>
      </c>
      <c r="BH5646" s="2">
        <f>N5646*'mass balance'!$H$14+R5646*'mass balance'!$I$14+S5646*'mass balance'!$J$14</f>
        <v>1.7630076211460542E-5</v>
      </c>
      <c r="BI5646" s="36">
        <f t="shared" si="6044"/>
        <v>1.984873985993231E-16</v>
      </c>
      <c r="BJ5646" s="36">
        <f t="shared" si="6045"/>
        <v>3.4849052426907799E-19</v>
      </c>
      <c r="BK5646" s="36">
        <f t="shared" si="6046"/>
        <v>1.6737660564816617E-15</v>
      </c>
      <c r="BL5646" s="36">
        <f t="shared" si="6047"/>
        <v>1.2156793353944835E-15</v>
      </c>
      <c r="BM5646" s="36">
        <f t="shared" si="6048"/>
        <v>2.8898486939279393E-12</v>
      </c>
      <c r="BN5646" s="36">
        <f t="shared" ca="1" si="5992"/>
        <v>0.28807938826900636</v>
      </c>
      <c r="BO5646" s="36">
        <f t="shared" ca="1" si="6049"/>
        <v>1</v>
      </c>
      <c r="BP5646" s="36">
        <f t="shared" si="6050"/>
        <v>-2.8898486790342122E-12</v>
      </c>
      <c r="BQ5646" s="36">
        <f t="shared" si="6051"/>
        <v>0.9999999948461914</v>
      </c>
      <c r="BR5646" s="2">
        <f t="shared" si="5995"/>
        <v>-5</v>
      </c>
      <c r="BS5646">
        <v>0</v>
      </c>
      <c r="BT5646" s="37">
        <f t="shared" si="6052"/>
        <v>0.12677788244034019</v>
      </c>
      <c r="BU5646" s="34">
        <f t="shared" si="6053"/>
        <v>-5</v>
      </c>
      <c r="BV5646" s="34">
        <f t="shared" si="6054"/>
        <v>-5</v>
      </c>
      <c r="BW5646" s="34">
        <f t="shared" si="6055"/>
        <v>-5</v>
      </c>
      <c r="BX5646" s="34">
        <f t="shared" si="6056"/>
        <v>-5</v>
      </c>
      <c r="BY5646" s="34">
        <f t="shared" si="6057"/>
        <v>5.5217002341333465</v>
      </c>
      <c r="BZ5646" s="36">
        <f t="shared" si="6058"/>
        <v>1.2646172812004009E-4</v>
      </c>
      <c r="CA5646" s="34">
        <f t="shared" si="6059"/>
        <v>1.423229084563403E-2</v>
      </c>
    </row>
    <row r="5647" spans="1:79" x14ac:dyDescent="0.2">
      <c r="A5647" s="75">
        <f t="shared" si="5993"/>
        <v>15.378082191778949</v>
      </c>
      <c r="B5647" s="34">
        <f t="shared" si="5996"/>
        <v>5612.9999999993161</v>
      </c>
      <c r="C5647">
        <f t="shared" si="5994"/>
        <v>15</v>
      </c>
      <c r="D5647" s="35">
        <f t="shared" si="5997"/>
        <v>3000</v>
      </c>
      <c r="E5647" s="27">
        <v>0</v>
      </c>
      <c r="F5647" s="64">
        <f t="shared" si="5998"/>
        <v>0.46593146951268899</v>
      </c>
      <c r="G5647" s="34">
        <v>0</v>
      </c>
      <c r="H5647" s="34">
        <f t="shared" si="5999"/>
        <v>1</v>
      </c>
      <c r="I5647" s="34">
        <f t="shared" si="6000"/>
        <v>6192.2292298236371</v>
      </c>
      <c r="J5647" s="34">
        <f t="shared" si="6001"/>
        <v>20552.481932326853</v>
      </c>
      <c r="K5647" s="34">
        <f t="shared" si="6002"/>
        <v>18238.530375649621</v>
      </c>
      <c r="L5647" s="36">
        <f t="shared" si="6003"/>
        <v>2116.3813185931372</v>
      </c>
      <c r="M5647" s="34">
        <f t="shared" si="6004"/>
        <v>20.399243190166207</v>
      </c>
      <c r="N5647" s="34">
        <f t="shared" si="6005"/>
        <v>67.706646756514445</v>
      </c>
      <c r="O5647" s="34">
        <f t="shared" si="6006"/>
        <v>9.4970811430771391</v>
      </c>
      <c r="P5647">
        <f t="shared" si="6007"/>
        <v>57.426986035347468</v>
      </c>
      <c r="Q5647" s="36">
        <f t="shared" si="6008"/>
        <v>64.404726867004371</v>
      </c>
      <c r="R5647" s="34">
        <f t="shared" si="6009"/>
        <v>57.538980105888754</v>
      </c>
      <c r="S5647" s="34">
        <f t="shared" si="6010"/>
        <v>5.0063121422578973</v>
      </c>
      <c r="T5647" s="36">
        <f t="shared" si="6011"/>
        <v>8.9703505449979556E-14</v>
      </c>
      <c r="U5647" s="36">
        <f t="shared" si="6012"/>
        <v>3446.2876697264714</v>
      </c>
      <c r="V5647" s="36">
        <f t="shared" si="6013"/>
        <v>9.5810919051096265E-4</v>
      </c>
      <c r="W5647" s="68">
        <f t="shared" si="6014"/>
        <v>6.0468037674089636</v>
      </c>
      <c r="X5647">
        <f t="shared" si="6015"/>
        <v>11.071608957470932</v>
      </c>
      <c r="Y5647">
        <f t="shared" si="6016"/>
        <v>5.9191933886892012E-3</v>
      </c>
      <c r="Z5647" s="34">
        <f t="shared" si="6017"/>
        <v>1.8175536138477263E-3</v>
      </c>
      <c r="AA5647" s="36">
        <f t="shared" si="6018"/>
        <v>1.5844886445215493E-4</v>
      </c>
      <c r="AB5647" s="34">
        <f t="shared" si="6019"/>
        <v>2.2083287929023406E-4</v>
      </c>
      <c r="AC5647" s="36">
        <f t="shared" si="6020"/>
        <v>1.4129090601411305E-2</v>
      </c>
      <c r="AD5647" s="34">
        <f t="shared" si="6021"/>
        <v>0</v>
      </c>
      <c r="AE5647">
        <f t="shared" si="6022"/>
        <v>63.980919176631588</v>
      </c>
      <c r="AF5647" s="36">
        <f t="shared" si="6023"/>
        <v>0</v>
      </c>
      <c r="AG5647" s="34">
        <f t="shared" si="6024"/>
        <v>1.9572995987975941</v>
      </c>
      <c r="AH5647">
        <f t="shared" si="6025"/>
        <v>4.9407785323980491E-3</v>
      </c>
      <c r="AI5647" s="29">
        <f t="shared" si="6026"/>
        <v>1.9572995987975941</v>
      </c>
      <c r="AJ5647">
        <f t="shared" si="6027"/>
        <v>1.9572995987975941</v>
      </c>
      <c r="AK5647" s="36">
        <f t="shared" si="6028"/>
        <v>0</v>
      </c>
      <c r="AL5647" s="36">
        <f t="shared" si="6029"/>
        <v>-5.4907053964008462E-7</v>
      </c>
      <c r="AM5647" s="36">
        <f t="shared" si="6030"/>
        <v>-8.1620494483951743E-9</v>
      </c>
      <c r="AN5647" s="37">
        <f t="shared" si="6031"/>
        <v>2.6610477441831696E-306</v>
      </c>
      <c r="AO5647" s="36">
        <f t="shared" si="6032"/>
        <v>9.0573011760547667E-4</v>
      </c>
      <c r="AP5647" s="36">
        <f t="shared" si="6033"/>
        <v>3.6952136056578487E-5</v>
      </c>
      <c r="AQ5647" s="74">
        <f t="shared" si="6034"/>
        <v>0</v>
      </c>
      <c r="AR5647" s="73">
        <f t="shared" si="6035"/>
        <v>0</v>
      </c>
      <c r="AS5647" s="72">
        <f t="shared" si="6036"/>
        <v>7.4301302639439556E-10</v>
      </c>
      <c r="AT5647" s="37">
        <f t="shared" si="6037"/>
        <v>7.3058423131092924E-296</v>
      </c>
      <c r="AU5647" s="37">
        <f t="shared" si="6038"/>
        <v>7.5379560981425381E-4</v>
      </c>
      <c r="AV5647" s="34">
        <f t="shared" si="6039"/>
        <v>2.6952612079417709E-4</v>
      </c>
      <c r="AW5647" s="34">
        <f t="shared" si="6040"/>
        <v>0.56865434425779793</v>
      </c>
      <c r="AX5647" s="37">
        <f t="shared" si="6041"/>
        <v>2.8623718610951863</v>
      </c>
      <c r="AY5647" s="7">
        <f t="shared" si="6042"/>
        <v>9.4780994988827416</v>
      </c>
      <c r="AZ5647" s="37">
        <f t="shared" si="6043"/>
        <v>8.9091756285041495</v>
      </c>
      <c r="BA5647" s="2">
        <f>BE5647*'mass balance'!$B$17+BF5647*'mass balance'!$C$17+BG5647*'mass balance'!$D$17+BH5647*'mass balance'!$E$17</f>
        <v>9.9652312714195156E-5</v>
      </c>
      <c r="BB5647" s="2">
        <f>BE5647*'mass balance'!$B$18+BF5647*'mass balance'!$C$18+BG5647*'mass balance'!$D$18+BH5647*'mass balance'!$E$18</f>
        <v>1.0118542521749049E-4</v>
      </c>
      <c r="BC5647" s="2">
        <f>BE5647*'mass balance'!$B$19+BF5647*'mass balance'!$C$19+BG5647*'mass balance'!$D$19+BH5647*'mass balance'!$E$19</f>
        <v>-1.2648178152186313E-4</v>
      </c>
      <c r="BD5647" s="2">
        <f>BE5647*'mass balance'!$B$20+BF5647*'mass balance'!$C$20+BG5647*'mass balance'!$D$20+BH5647*'mass balance'!$E$20</f>
        <v>4.599337509885931E-6</v>
      </c>
      <c r="BE5647" s="2">
        <f>N5647*'mass balance'!$H$11+R5647*'mass balance'!$I$11+S5647*'mass balance'!$J$11</f>
        <v>-1.6120630180122485E-4</v>
      </c>
      <c r="BF5647" s="2">
        <f>N5647*'mass balance'!$H$12+R5647*'mass balance'!$I$12+S5647*'mass balance'!$J$12</f>
        <v>1.202647519469831E-5</v>
      </c>
      <c r="BG5647" s="2">
        <f>N5647*'mass balance'!$H$13+R5647*'mass balance'!$I$13+S5647*'mass balance'!$J$13</f>
        <v>8.8988870833927551E-6</v>
      </c>
      <c r="BH5647" s="2">
        <f>N5647*'mass balance'!$H$14+R5647*'mass balance'!$I$14+S5647*'mass balance'!$J$14</f>
        <v>1.7631939259508967E-5</v>
      </c>
      <c r="BI5647" s="36">
        <f t="shared" si="6044"/>
        <v>1.984873985993231E-16</v>
      </c>
      <c r="BJ5647" s="36">
        <f t="shared" si="6045"/>
        <v>3.4852669676630425E-19</v>
      </c>
      <c r="BK5647" s="36">
        <f t="shared" si="6046"/>
        <v>1.6741145470059308E-15</v>
      </c>
      <c r="BL5647" s="36">
        <f t="shared" si="6047"/>
        <v>1.2160286800042744E-15</v>
      </c>
      <c r="BM5647" s="36">
        <f t="shared" si="6048"/>
        <v>2.8910643732633336E-12</v>
      </c>
      <c r="BN5647" s="36">
        <f t="shared" ca="1" si="5992"/>
        <v>0.88008562516047406</v>
      </c>
      <c r="BO5647" s="36">
        <f t="shared" ca="1" si="6049"/>
        <v>1</v>
      </c>
      <c r="BP5647" s="36">
        <f t="shared" si="6050"/>
        <v>-2.8910643583549867E-12</v>
      </c>
      <c r="BQ5647" s="36">
        <f t="shared" si="6051"/>
        <v>0.9999999948433016</v>
      </c>
      <c r="BR5647" s="2">
        <f t="shared" si="5995"/>
        <v>-5</v>
      </c>
      <c r="BS5647">
        <v>0</v>
      </c>
      <c r="BT5647" s="37">
        <f t="shared" si="6052"/>
        <v>0.1267979859756678</v>
      </c>
      <c r="BU5647" s="34">
        <f t="shared" si="6053"/>
        <v>-5</v>
      </c>
      <c r="BV5647" s="34">
        <f t="shared" si="6054"/>
        <v>-5</v>
      </c>
      <c r="BW5647" s="34">
        <f t="shared" si="6055"/>
        <v>-5</v>
      </c>
      <c r="BX5647" s="34">
        <f t="shared" si="6056"/>
        <v>-5</v>
      </c>
      <c r="BY5647" s="34">
        <f t="shared" si="6057"/>
        <v>5.5222837365936783</v>
      </c>
      <c r="BZ5647" s="36">
        <f t="shared" si="6058"/>
        <v>1.2648178152186313E-4</v>
      </c>
      <c r="CA5647" s="34">
        <f t="shared" si="6059"/>
        <v>1.4232291657826166E-2</v>
      </c>
    </row>
    <row r="5648" spans="1:79" x14ac:dyDescent="0.2">
      <c r="A5648" s="75">
        <f t="shared" si="5993"/>
        <v>15.380821917806346</v>
      </c>
      <c r="B5648" s="34">
        <f t="shared" si="5996"/>
        <v>5613.9999999993161</v>
      </c>
      <c r="C5648">
        <f t="shared" si="5994"/>
        <v>15</v>
      </c>
      <c r="D5648" s="35">
        <f t="shared" si="5997"/>
        <v>3000</v>
      </c>
      <c r="E5648" s="27">
        <v>0</v>
      </c>
      <c r="F5648" s="64">
        <f t="shared" si="5998"/>
        <v>0.46593146951268899</v>
      </c>
      <c r="G5648" s="34">
        <v>0</v>
      </c>
      <c r="H5648" s="34">
        <f t="shared" si="5999"/>
        <v>1</v>
      </c>
      <c r="I5648" s="34">
        <f t="shared" si="6000"/>
        <v>6192.2292298236371</v>
      </c>
      <c r="J5648" s="34">
        <f t="shared" si="6001"/>
        <v>20554.652886614404</v>
      </c>
      <c r="K5648" s="34">
        <f t="shared" si="6002"/>
        <v>18240.456907727257</v>
      </c>
      <c r="L5648" s="36">
        <f t="shared" si="6003"/>
        <v>2116.716656809816</v>
      </c>
      <c r="M5648" s="34">
        <f t="shared" si="6004"/>
        <v>20.399243190166207</v>
      </c>
      <c r="N5648" s="34">
        <f t="shared" si="6005"/>
        <v>67.713798595185608</v>
      </c>
      <c r="O5648" s="34">
        <f t="shared" si="6006"/>
        <v>9.4970811430771391</v>
      </c>
      <c r="P5648">
        <f t="shared" si="6007"/>
        <v>57.436085276073676</v>
      </c>
      <c r="Q5648" s="36">
        <f t="shared" si="6008"/>
        <v>64.412750263477008</v>
      </c>
      <c r="R5648" s="34">
        <f t="shared" si="6009"/>
        <v>57.548091626423265</v>
      </c>
      <c r="S5648" s="34">
        <f t="shared" si="6010"/>
        <v>5.0049907018382989</v>
      </c>
      <c r="T5648" s="36">
        <f t="shared" si="6011"/>
        <v>8.9698768144192597E-14</v>
      </c>
      <c r="U5648" s="36">
        <f t="shared" si="6012"/>
        <v>3446.2876697264714</v>
      </c>
      <c r="V5648" s="36">
        <f t="shared" si="6013"/>
        <v>9.5785629293391431E-4</v>
      </c>
      <c r="W5648" s="68">
        <f t="shared" si="6014"/>
        <v>6.0477618765994743</v>
      </c>
      <c r="X5648">
        <f t="shared" si="6015"/>
        <v>11.07219368787772</v>
      </c>
      <c r="Y5648">
        <f t="shared" si="6016"/>
        <v>5.9191933886892012E-3</v>
      </c>
      <c r="Z5648" s="34">
        <f t="shared" si="6017"/>
        <v>1.8175536138477263E-3</v>
      </c>
      <c r="AA5648" s="36">
        <f t="shared" si="6018"/>
        <v>1.5838194566491367E-4</v>
      </c>
      <c r="AB5648" s="34">
        <f t="shared" si="6019"/>
        <v>2.2083287929023406E-4</v>
      </c>
      <c r="AC5648" s="36">
        <f t="shared" si="6020"/>
        <v>1.4129090601411305E-2</v>
      </c>
      <c r="AD5648" s="34">
        <f t="shared" si="6021"/>
        <v>0</v>
      </c>
      <c r="AE5648">
        <f t="shared" si="6022"/>
        <v>63.980919176631588</v>
      </c>
      <c r="AF5648" s="36">
        <f t="shared" si="6023"/>
        <v>0</v>
      </c>
      <c r="AG5648" s="34">
        <f t="shared" si="6024"/>
        <v>1.9575451949636216</v>
      </c>
      <c r="AH5648">
        <f t="shared" si="6025"/>
        <v>4.9393357718057196E-3</v>
      </c>
      <c r="AI5648" s="29">
        <f t="shared" si="6026"/>
        <v>1.9575451949636216</v>
      </c>
      <c r="AJ5648">
        <f t="shared" si="6027"/>
        <v>0</v>
      </c>
      <c r="AK5648" s="36">
        <f t="shared" si="6028"/>
        <v>0</v>
      </c>
      <c r="AL5648" s="36">
        <f t="shared" si="6029"/>
        <v>-5.4873768280818678E-7</v>
      </c>
      <c r="AM5648" s="36">
        <f t="shared" si="6030"/>
        <v>-8.1602466012987025E-9</v>
      </c>
      <c r="AN5648" s="37">
        <f t="shared" si="6031"/>
        <v>2.6610477441831696E-306</v>
      </c>
      <c r="AO5648" s="36">
        <f t="shared" si="6032"/>
        <v>9.051810470658366E-4</v>
      </c>
      <c r="AP5648" s="36">
        <f t="shared" si="6033"/>
        <v>3.6943974007130092E-5</v>
      </c>
      <c r="AQ5648" s="74">
        <f t="shared" si="6034"/>
        <v>0</v>
      </c>
      <c r="AR5648" s="73">
        <f t="shared" si="6035"/>
        <v>0</v>
      </c>
      <c r="AS5648" s="72">
        <f t="shared" si="6036"/>
        <v>7.4166256021760354E-10</v>
      </c>
      <c r="AT5648" s="37">
        <f t="shared" si="6037"/>
        <v>7.3191452536459367E-296</v>
      </c>
      <c r="AU5648" s="37">
        <f t="shared" si="6038"/>
        <v>7.5362911018262584E-4</v>
      </c>
      <c r="AV5648" s="34">
        <f t="shared" si="6039"/>
        <v>6.784489939434292E-7</v>
      </c>
      <c r="AW5648" s="34">
        <f t="shared" si="6040"/>
        <v>0.56874444689291137</v>
      </c>
      <c r="AX5648" s="37">
        <f t="shared" si="6041"/>
        <v>2.8628254006662162</v>
      </c>
      <c r="AY5648" s="7">
        <f t="shared" si="6042"/>
        <v>9.4793324026075965</v>
      </c>
      <c r="AZ5648" s="37">
        <f t="shared" si="6043"/>
        <v>8.9105872772656909</v>
      </c>
      <c r="BA5648" s="2">
        <f>BE5648*'mass balance'!$B$17+BF5648*'mass balance'!$C$17+BG5648*'mass balance'!$D$17+BH5648*'mass balance'!$E$17</f>
        <v>9.966810819534237E-5</v>
      </c>
      <c r="BB5648" s="2">
        <f>BE5648*'mass balance'!$B$18+BF5648*'mass balance'!$C$18+BG5648*'mass balance'!$D$18+BH5648*'mass balance'!$E$18</f>
        <v>1.0120146370603995E-4</v>
      </c>
      <c r="BC5648" s="2">
        <f>BE5648*'mass balance'!$B$19+BF5648*'mass balance'!$C$19+BG5648*'mass balance'!$D$19+BH5648*'mass balance'!$E$19</f>
        <v>-1.2650182963254992E-4</v>
      </c>
      <c r="BD5648" s="2">
        <f>BE5648*'mass balance'!$B$20+BF5648*'mass balance'!$C$20+BG5648*'mass balance'!$D$20+BH5648*'mass balance'!$E$20</f>
        <v>4.6000665320927251E-6</v>
      </c>
      <c r="BE5648" s="2">
        <f>N5648*'mass balance'!$H$11+R5648*'mass balance'!$I$11+S5648*'mass balance'!$J$11</f>
        <v>-1.6122332998853714E-4</v>
      </c>
      <c r="BF5648" s="2">
        <f>N5648*'mass balance'!$H$12+R5648*'mass balance'!$I$12+S5648*'mass balance'!$J$12</f>
        <v>1.2023300748124468E-5</v>
      </c>
      <c r="BG5648" s="2">
        <f>N5648*'mass balance'!$H$13+R5648*'mass balance'!$I$13+S5648*'mass balance'!$J$13</f>
        <v>8.8977866671104283E-6</v>
      </c>
      <c r="BH5648" s="2">
        <f>N5648*'mass balance'!$H$14+R5648*'mass balance'!$I$14+S5648*'mass balance'!$J$14</f>
        <v>1.7633801717496249E-5</v>
      </c>
      <c r="BI5648" s="36">
        <f t="shared" si="6044"/>
        <v>1.984873985993231E-16</v>
      </c>
      <c r="BJ5648" s="36">
        <f t="shared" si="6045"/>
        <v>3.4856286682131247E-19</v>
      </c>
      <c r="BK5648" s="36">
        <f t="shared" si="6046"/>
        <v>1.674463073702697E-15</v>
      </c>
      <c r="BL5648" s="36">
        <f t="shared" si="6047"/>
        <v>1.2163780762344125E-15</v>
      </c>
      <c r="BM5648" s="36">
        <f t="shared" si="6048"/>
        <v>2.8922804019433378E-12</v>
      </c>
      <c r="BN5648" s="36">
        <f t="shared" ca="1" si="5992"/>
        <v>0.26299825588213421</v>
      </c>
      <c r="BO5648" s="36">
        <f t="shared" ca="1" si="6049"/>
        <v>1</v>
      </c>
      <c r="BP5648" s="36">
        <f t="shared" si="6050"/>
        <v>-2.8922803870203585E-12</v>
      </c>
      <c r="BQ5648" s="36">
        <f t="shared" si="6051"/>
        <v>0.99999999484041058</v>
      </c>
      <c r="BR5648" s="2">
        <f t="shared" si="5995"/>
        <v>-5</v>
      </c>
      <c r="BS5648">
        <v>0</v>
      </c>
      <c r="BT5648" s="37">
        <f t="shared" si="6052"/>
        <v>0.12681808420663129</v>
      </c>
      <c r="BU5648" s="34">
        <f t="shared" si="6053"/>
        <v>-5</v>
      </c>
      <c r="BV5648" s="34">
        <f t="shared" si="6054"/>
        <v>-5</v>
      </c>
      <c r="BW5648" s="34">
        <f t="shared" si="6055"/>
        <v>-5</v>
      </c>
      <c r="BX5648" s="34">
        <f t="shared" si="6056"/>
        <v>-5</v>
      </c>
      <c r="BY5648" s="34">
        <f t="shared" si="6057"/>
        <v>5.5228670542481844</v>
      </c>
      <c r="BZ5648" s="36">
        <f t="shared" si="6058"/>
        <v>1.2650182963254992E-4</v>
      </c>
      <c r="CA5648" s="34">
        <f t="shared" si="6059"/>
        <v>1.423229246967735E-2</v>
      </c>
    </row>
    <row r="5649" spans="1:79" x14ac:dyDescent="0.2">
      <c r="A5649" s="75">
        <f t="shared" si="5993"/>
        <v>15.383561643833742</v>
      </c>
      <c r="B5649" s="34">
        <f t="shared" si="5996"/>
        <v>5614.9999999993161</v>
      </c>
      <c r="C5649">
        <f t="shared" si="5994"/>
        <v>15</v>
      </c>
      <c r="D5649" s="35">
        <f t="shared" si="5997"/>
        <v>3000</v>
      </c>
      <c r="E5649" s="27">
        <v>0</v>
      </c>
      <c r="F5649" s="64">
        <f t="shared" si="5998"/>
        <v>0.46593146951268899</v>
      </c>
      <c r="G5649" s="34">
        <v>0</v>
      </c>
      <c r="H5649" s="34">
        <f t="shared" si="5999"/>
        <v>1</v>
      </c>
      <c r="I5649" s="34">
        <f t="shared" si="6000"/>
        <v>6192.2292298236371</v>
      </c>
      <c r="J5649" s="34">
        <f t="shared" si="6001"/>
        <v>20556.823153272846</v>
      </c>
      <c r="K5649" s="34">
        <f t="shared" si="6002"/>
        <v>18242.382829594189</v>
      </c>
      <c r="L5649" s="36">
        <f t="shared" si="6003"/>
        <v>2117.0519065123431</v>
      </c>
      <c r="M5649" s="34">
        <f t="shared" si="6004"/>
        <v>20.399243190166207</v>
      </c>
      <c r="N5649" s="34">
        <f t="shared" si="6005"/>
        <v>67.720948168579923</v>
      </c>
      <c r="O5649" s="34">
        <f t="shared" si="6006"/>
        <v>9.4970811430771391</v>
      </c>
      <c r="P5649">
        <f t="shared" si="6007"/>
        <v>57.445182115011079</v>
      </c>
      <c r="Q5649" s="36">
        <f t="shared" si="6008"/>
        <v>64.420771311854025</v>
      </c>
      <c r="R5649" s="34">
        <f t="shared" si="6009"/>
        <v>57.557200741575208</v>
      </c>
      <c r="S5649" s="34">
        <f t="shared" si="6010"/>
        <v>5.0036693869870934</v>
      </c>
      <c r="T5649" s="36">
        <f t="shared" si="6011"/>
        <v>8.9694033089007826E-14</v>
      </c>
      <c r="U5649" s="36">
        <f t="shared" si="6012"/>
        <v>3446.2876697264714</v>
      </c>
      <c r="V5649" s="36">
        <f t="shared" si="6013"/>
        <v>9.576034193881721E-4</v>
      </c>
      <c r="W5649" s="68">
        <f t="shared" si="6014"/>
        <v>6.0487197328924083</v>
      </c>
      <c r="X5649">
        <f t="shared" si="6015"/>
        <v>11.072778202212987</v>
      </c>
      <c r="Y5649">
        <f t="shared" si="6016"/>
        <v>5.9191933886892012E-3</v>
      </c>
      <c r="Z5649" s="34">
        <f t="shared" si="6017"/>
        <v>1.8175536138477263E-3</v>
      </c>
      <c r="AA5649" s="36">
        <f t="shared" si="6018"/>
        <v>1.5831505866949143E-4</v>
      </c>
      <c r="AB5649" s="34">
        <f t="shared" si="6019"/>
        <v>2.2083287929023406E-4</v>
      </c>
      <c r="AC5649" s="36">
        <f t="shared" si="6020"/>
        <v>1.4129090601411305E-2</v>
      </c>
      <c r="AD5649" s="34">
        <f t="shared" si="6021"/>
        <v>0</v>
      </c>
      <c r="AE5649">
        <f t="shared" si="6022"/>
        <v>63.980919176631588</v>
      </c>
      <c r="AF5649" s="36">
        <f t="shared" si="6023"/>
        <v>0</v>
      </c>
      <c r="AG5649" s="34">
        <f t="shared" si="6024"/>
        <v>1.9577907192544421</v>
      </c>
      <c r="AH5649">
        <f t="shared" si="6025"/>
        <v>4.9378932740360426E-3</v>
      </c>
      <c r="AI5649" s="29">
        <f t="shared" si="6026"/>
        <v>1.9577907192544421</v>
      </c>
      <c r="AJ5649">
        <f t="shared" si="6027"/>
        <v>1.9577907192544421</v>
      </c>
      <c r="AK5649" s="36">
        <f t="shared" si="6028"/>
        <v>0</v>
      </c>
      <c r="AL5649" s="36">
        <f t="shared" si="6029"/>
        <v>-5.4840502776032678E-7</v>
      </c>
      <c r="AM5649" s="36">
        <f t="shared" si="6030"/>
        <v>-8.1584441524181048E-9</v>
      </c>
      <c r="AN5649" s="37">
        <f t="shared" si="6031"/>
        <v>2.6610477441831696E-306</v>
      </c>
      <c r="AO5649" s="36">
        <f t="shared" si="6032"/>
        <v>9.0463230938302836E-4</v>
      </c>
      <c r="AP5649" s="36">
        <f t="shared" si="6033"/>
        <v>3.6935813760528795E-5</v>
      </c>
      <c r="AQ5649" s="74">
        <f t="shared" si="6034"/>
        <v>0</v>
      </c>
      <c r="AR5649" s="73">
        <f t="shared" si="6035"/>
        <v>0</v>
      </c>
      <c r="AS5649" s="72">
        <f t="shared" si="6036"/>
        <v>7.4031454858579226E-10</v>
      </c>
      <c r="AT5649" s="37">
        <f t="shared" si="6037"/>
        <v>7.3324724170195036E-296</v>
      </c>
      <c r="AU5649" s="37">
        <f t="shared" si="6038"/>
        <v>7.5346264732771432E-4</v>
      </c>
      <c r="AV5649" s="34">
        <f t="shared" si="6039"/>
        <v>2.6959318298523346E-4</v>
      </c>
      <c r="AW5649" s="34">
        <f t="shared" si="6040"/>
        <v>0.56883452574499638</v>
      </c>
      <c r="AX5649" s="37">
        <f t="shared" si="6041"/>
        <v>2.8632788205232731</v>
      </c>
      <c r="AY5649" s="7">
        <f t="shared" si="6042"/>
        <v>9.4811026723436633</v>
      </c>
      <c r="AZ5649" s="37">
        <f t="shared" si="6043"/>
        <v>8.9119985534156818</v>
      </c>
      <c r="BA5649" s="2">
        <f>BE5649*'mass balance'!$B$17+BF5649*'mass balance'!$C$17+BG5649*'mass balance'!$D$17+BH5649*'mass balance'!$E$17</f>
        <v>9.9683899508110223E-5</v>
      </c>
      <c r="BB5649" s="2">
        <f>BE5649*'mass balance'!$B$18+BF5649*'mass balance'!$C$18+BG5649*'mass balance'!$D$18+BH5649*'mass balance'!$E$18</f>
        <v>1.0121749796208116E-4</v>
      </c>
      <c r="BC5649" s="2">
        <f>BE5649*'mass balance'!$B$19+BF5649*'mass balance'!$C$19+BG5649*'mass balance'!$D$19+BH5649*'mass balance'!$E$19</f>
        <v>-1.2652187245260142E-4</v>
      </c>
      <c r="BD5649" s="2">
        <f>BE5649*'mass balance'!$B$20+BF5649*'mass balance'!$C$20+BG5649*'mass balance'!$D$20+BH5649*'mass balance'!$E$20</f>
        <v>4.6007953619127801E-6</v>
      </c>
      <c r="BE5649" s="2">
        <f>N5649*'mass balance'!$H$11+R5649*'mass balance'!$I$11+S5649*'mass balance'!$J$11</f>
        <v>-1.6124035278233313E-4</v>
      </c>
      <c r="BF5649" s="2">
        <f>N5649*'mass balance'!$H$12+R5649*'mass balance'!$I$12+S5649*'mass balance'!$J$12</f>
        <v>1.202012660319885E-5</v>
      </c>
      <c r="BG5649" s="2">
        <f>N5649*'mass balance'!$H$13+R5649*'mass balance'!$I$13+S5649*'mass balance'!$J$13</f>
        <v>8.896686275892457E-6</v>
      </c>
      <c r="BH5649" s="2">
        <f>N5649*'mass balance'!$H$14+R5649*'mass balance'!$I$14+S5649*'mass balance'!$J$14</f>
        <v>1.7635663585567686E-5</v>
      </c>
      <c r="BI5649" s="36">
        <f t="shared" si="6044"/>
        <v>1.984873985993231E-16</v>
      </c>
      <c r="BJ5649" s="36">
        <f t="shared" si="6045"/>
        <v>3.4859903443317933E-19</v>
      </c>
      <c r="BK5649" s="36">
        <f t="shared" si="6046"/>
        <v>1.6748116365695182E-15</v>
      </c>
      <c r="BL5649" s="36">
        <f t="shared" si="6047"/>
        <v>1.2167275240807353E-15</v>
      </c>
      <c r="BM5649" s="36">
        <f t="shared" si="6048"/>
        <v>2.8934967800195722E-12</v>
      </c>
      <c r="BN5649" s="36">
        <f t="shared" ca="1" si="5992"/>
        <v>0.17111093325461246</v>
      </c>
      <c r="BO5649" s="36">
        <f t="shared" ca="1" si="6049"/>
        <v>1</v>
      </c>
      <c r="BP5649" s="36">
        <f t="shared" si="6050"/>
        <v>-2.893496765081948E-12</v>
      </c>
      <c r="BQ5649" s="36">
        <f t="shared" si="6051"/>
        <v>0.99999999483751834</v>
      </c>
      <c r="BR5649" s="2">
        <f t="shared" si="5995"/>
        <v>-5</v>
      </c>
      <c r="BS5649">
        <v>0</v>
      </c>
      <c r="BT5649" s="37">
        <f t="shared" si="6052"/>
        <v>0.12683817713373291</v>
      </c>
      <c r="BU5649" s="34">
        <f t="shared" si="6053"/>
        <v>-5</v>
      </c>
      <c r="BV5649" s="34">
        <f t="shared" si="6054"/>
        <v>-5</v>
      </c>
      <c r="BW5649" s="34">
        <f t="shared" si="6055"/>
        <v>-5</v>
      </c>
      <c r="BX5649" s="34">
        <f t="shared" si="6056"/>
        <v>-5</v>
      </c>
      <c r="BY5649" s="34">
        <f t="shared" si="6057"/>
        <v>5.523450187142374</v>
      </c>
      <c r="BZ5649" s="36">
        <f t="shared" si="6058"/>
        <v>1.2652187245260142E-4</v>
      </c>
      <c r="CA5649" s="34">
        <f t="shared" si="6059"/>
        <v>1.4232293281187745E-2</v>
      </c>
    </row>
    <row r="5650" spans="1:79" x14ac:dyDescent="0.2">
      <c r="A5650" s="75">
        <f t="shared" si="5993"/>
        <v>15.386301369861139</v>
      </c>
      <c r="B5650" s="34">
        <f t="shared" si="5996"/>
        <v>5615.9999999993152</v>
      </c>
      <c r="C5650">
        <f t="shared" si="5994"/>
        <v>15</v>
      </c>
      <c r="D5650" s="35">
        <f t="shared" si="5997"/>
        <v>3000</v>
      </c>
      <c r="E5650" s="27">
        <v>0</v>
      </c>
      <c r="F5650" s="64">
        <f t="shared" si="5998"/>
        <v>0.46593146951268899</v>
      </c>
      <c r="G5650" s="34">
        <v>0</v>
      </c>
      <c r="H5650" s="34">
        <f t="shared" si="5999"/>
        <v>1</v>
      </c>
      <c r="I5650" s="34">
        <f t="shared" si="6000"/>
        <v>6192.2292298236371</v>
      </c>
      <c r="J5650" s="34">
        <f t="shared" si="6001"/>
        <v>20558.992732471572</v>
      </c>
      <c r="K5650" s="34">
        <f t="shared" si="6002"/>
        <v>18244.308141400747</v>
      </c>
      <c r="L5650" s="36">
        <f t="shared" si="6003"/>
        <v>2117.3870677091286</v>
      </c>
      <c r="M5650" s="34">
        <f t="shared" si="6004"/>
        <v>20.399243190166207</v>
      </c>
      <c r="N5650" s="34">
        <f t="shared" si="6005"/>
        <v>67.728095477255437</v>
      </c>
      <c r="O5650" s="34">
        <f t="shared" si="6006"/>
        <v>9.4970811430771391</v>
      </c>
      <c r="P5650">
        <f t="shared" si="6007"/>
        <v>57.454276552387896</v>
      </c>
      <c r="Q5650" s="36">
        <f t="shared" si="6008"/>
        <v>64.428790012567603</v>
      </c>
      <c r="R5650" s="34">
        <f t="shared" si="6009"/>
        <v>57.566307451573465</v>
      </c>
      <c r="S5650" s="34">
        <f t="shared" si="6010"/>
        <v>5.0023481978950119</v>
      </c>
      <c r="T5650" s="36">
        <f t="shared" si="6011"/>
        <v>8.9689300283145056E-14</v>
      </c>
      <c r="U5650" s="36">
        <f t="shared" si="6012"/>
        <v>3446.2876697264714</v>
      </c>
      <c r="V5650" s="36">
        <f t="shared" si="6013"/>
        <v>9.5735056991024176E-4</v>
      </c>
      <c r="W5650" s="68">
        <f t="shared" si="6014"/>
        <v>6.0496773363117962</v>
      </c>
      <c r="X5650">
        <f t="shared" si="6015"/>
        <v>11.07336250055657</v>
      </c>
      <c r="Y5650">
        <f t="shared" si="6016"/>
        <v>5.9191933886892012E-3</v>
      </c>
      <c r="Z5650" s="34">
        <f t="shared" si="6017"/>
        <v>1.8175536138477263E-3</v>
      </c>
      <c r="AA5650" s="36">
        <f t="shared" si="6018"/>
        <v>1.582482034478046E-4</v>
      </c>
      <c r="AB5650" s="34">
        <f t="shared" si="6019"/>
        <v>2.2083287929023406E-4</v>
      </c>
      <c r="AC5650" s="36">
        <f t="shared" si="6020"/>
        <v>1.4129090601411305E-2</v>
      </c>
      <c r="AD5650" s="34">
        <f t="shared" si="6021"/>
        <v>0</v>
      </c>
      <c r="AE5650">
        <f t="shared" si="6022"/>
        <v>63.980919176631588</v>
      </c>
      <c r="AF5650" s="36">
        <f t="shared" si="6023"/>
        <v>0</v>
      </c>
      <c r="AG5650" s="34">
        <f t="shared" si="6024"/>
        <v>1.9580361716832846</v>
      </c>
      <c r="AH5650">
        <f t="shared" si="6025"/>
        <v>4.9364510391767258E-3</v>
      </c>
      <c r="AI5650" s="29">
        <f t="shared" si="6026"/>
        <v>1.9580361716832846</v>
      </c>
      <c r="AJ5650">
        <f t="shared" si="6027"/>
        <v>0</v>
      </c>
      <c r="AK5650" s="36">
        <f t="shared" si="6028"/>
        <v>0</v>
      </c>
      <c r="AL5650" s="36">
        <f t="shared" si="6029"/>
        <v>-5.4807257437417916E-7</v>
      </c>
      <c r="AM5650" s="36">
        <f t="shared" si="6030"/>
        <v>-8.1566421016654222E-9</v>
      </c>
      <c r="AN5650" s="37">
        <f t="shared" si="6031"/>
        <v>2.6610477441831696E-306</v>
      </c>
      <c r="AO5650" s="36">
        <f t="shared" si="6032"/>
        <v>9.0408390435526805E-4</v>
      </c>
      <c r="AP5650" s="36">
        <f t="shared" si="6033"/>
        <v>3.692765531637638E-5</v>
      </c>
      <c r="AQ5650" s="74">
        <f t="shared" si="6034"/>
        <v>0</v>
      </c>
      <c r="AR5650" s="73">
        <f t="shared" si="6035"/>
        <v>0</v>
      </c>
      <c r="AS5650" s="72">
        <f t="shared" si="6036"/>
        <v>7.3896898703769441E-10</v>
      </c>
      <c r="AT5650" s="37">
        <f t="shared" si="6037"/>
        <v>7.3458238473364652E-296</v>
      </c>
      <c r="AU5650" s="37">
        <f t="shared" si="6038"/>
        <v>7.5329622124139573E-4</v>
      </c>
      <c r="AV5650" s="34">
        <f t="shared" si="6039"/>
        <v>6.7805275768002151E-7</v>
      </c>
      <c r="AW5650" s="34">
        <f t="shared" si="6040"/>
        <v>0.56892458081631281</v>
      </c>
      <c r="AX5650" s="37">
        <f t="shared" si="6041"/>
        <v>2.8637321206777311</v>
      </c>
      <c r="AY5650" s="7">
        <f t="shared" si="6042"/>
        <v>9.4823347158585971</v>
      </c>
      <c r="AZ5650" s="37">
        <f t="shared" si="6043"/>
        <v>8.9134094569895268</v>
      </c>
      <c r="BA5650" s="2">
        <f>BE5650*'mass balance'!$B$17+BF5650*'mass balance'!$C$17+BG5650*'mass balance'!$D$17+BH5650*'mass balance'!$E$17</f>
        <v>9.9699686652894045E-5</v>
      </c>
      <c r="BB5650" s="2">
        <f>BE5650*'mass balance'!$B$18+BF5650*'mass balance'!$C$18+BG5650*'mass balance'!$D$18+BH5650*'mass balance'!$E$18</f>
        <v>1.0123352798601552E-4</v>
      </c>
      <c r="BC5650" s="2">
        <f>BE5650*'mass balance'!$B$19+BF5650*'mass balance'!$C$19+BG5650*'mass balance'!$D$19+BH5650*'mass balance'!$E$19</f>
        <v>-1.2654190998251936E-4</v>
      </c>
      <c r="BD5650" s="2">
        <f>BE5650*'mass balance'!$B$20+BF5650*'mass balance'!$C$20+BG5650*'mass balance'!$D$20+BH5650*'mass balance'!$E$20</f>
        <v>4.6015239993643405E-6</v>
      </c>
      <c r="BE5650" s="2">
        <f>N5650*'mass balance'!$H$11+R5650*'mass balance'!$I$11+S5650*'mass balance'!$J$11</f>
        <v>-1.6125737018394152E-4</v>
      </c>
      <c r="BF5650" s="2">
        <f>N5650*'mass balance'!$H$12+R5650*'mass balance'!$I$12+S5650*'mass balance'!$J$12</f>
        <v>1.2016952760379641E-5</v>
      </c>
      <c r="BG5650" s="2">
        <f>N5650*'mass balance'!$H$13+R5650*'mass balance'!$I$13+S5650*'mass balance'!$J$13</f>
        <v>8.8955859099775214E-6</v>
      </c>
      <c r="BH5650" s="2">
        <f>N5650*'mass balance'!$H$14+R5650*'mass balance'!$I$14+S5650*'mass balance'!$J$14</f>
        <v>1.7637524863868602E-5</v>
      </c>
      <c r="BI5650" s="36">
        <f t="shared" si="6044"/>
        <v>1.984873985993231E-16</v>
      </c>
      <c r="BJ5650" s="36">
        <f t="shared" si="6045"/>
        <v>3.4863519960098038E-19</v>
      </c>
      <c r="BK5650" s="36">
        <f t="shared" si="6046"/>
        <v>1.6751602356039515E-15</v>
      </c>
      <c r="BL5650" s="36">
        <f t="shared" si="6047"/>
        <v>1.2170770235390755E-15</v>
      </c>
      <c r="BM5650" s="36">
        <f t="shared" si="6048"/>
        <v>2.8947135075436528E-12</v>
      </c>
      <c r="BN5650" s="36">
        <f t="shared" ca="1" si="5992"/>
        <v>0.35475072062084057</v>
      </c>
      <c r="BO5650" s="36">
        <f t="shared" ca="1" si="6049"/>
        <v>1</v>
      </c>
      <c r="BP5650" s="36">
        <f t="shared" si="6050"/>
        <v>-2.8947134925913717E-12</v>
      </c>
      <c r="BQ5650" s="36">
        <f t="shared" si="6051"/>
        <v>0.99999999483462487</v>
      </c>
      <c r="BR5650" s="2">
        <f t="shared" si="5995"/>
        <v>-5</v>
      </c>
      <c r="BS5650">
        <v>0</v>
      </c>
      <c r="BT5650" s="37">
        <f t="shared" si="6052"/>
        <v>0.12685826475747566</v>
      </c>
      <c r="BU5650" s="34">
        <f t="shared" si="6053"/>
        <v>-5</v>
      </c>
      <c r="BV5650" s="34">
        <f t="shared" si="6054"/>
        <v>-5</v>
      </c>
      <c r="BW5650" s="34">
        <f t="shared" si="6055"/>
        <v>-5</v>
      </c>
      <c r="BX5650" s="34">
        <f t="shared" si="6056"/>
        <v>-5</v>
      </c>
      <c r="BY5650" s="34">
        <f t="shared" si="6057"/>
        <v>5.5240331353217638</v>
      </c>
      <c r="BZ5650" s="36">
        <f t="shared" si="6058"/>
        <v>1.2654190998251936E-4</v>
      </c>
      <c r="CA5650" s="34">
        <f t="shared" si="6059"/>
        <v>1.4232294092357517E-2</v>
      </c>
    </row>
    <row r="5651" spans="1:79" x14ac:dyDescent="0.2">
      <c r="A5651" s="75">
        <f t="shared" si="5993"/>
        <v>15.389041095888535</v>
      </c>
      <c r="B5651" s="34">
        <f t="shared" si="5996"/>
        <v>5616.9999999993152</v>
      </c>
      <c r="C5651">
        <f t="shared" si="5994"/>
        <v>15</v>
      </c>
      <c r="D5651" s="35">
        <f t="shared" si="5997"/>
        <v>3000</v>
      </c>
      <c r="E5651" s="27">
        <v>0</v>
      </c>
      <c r="F5651" s="64">
        <f t="shared" si="5998"/>
        <v>0.46593146951268899</v>
      </c>
      <c r="G5651" s="34">
        <v>0</v>
      </c>
      <c r="H5651" s="34">
        <f t="shared" si="5999"/>
        <v>1</v>
      </c>
      <c r="I5651" s="34">
        <f t="shared" si="6000"/>
        <v>6192.2292298236371</v>
      </c>
      <c r="J5651" s="34">
        <f t="shared" si="6001"/>
        <v>20561.161624379947</v>
      </c>
      <c r="K5651" s="34">
        <f t="shared" si="6002"/>
        <v>18246.232843297221</v>
      </c>
      <c r="L5651" s="36">
        <f t="shared" si="6003"/>
        <v>2117.7221404085972</v>
      </c>
      <c r="M5651" s="34">
        <f t="shared" si="6004"/>
        <v>20.399243190166207</v>
      </c>
      <c r="N5651" s="34">
        <f t="shared" si="6005"/>
        <v>67.735240521770109</v>
      </c>
      <c r="O5651" s="34">
        <f t="shared" si="6006"/>
        <v>9.4970811430771391</v>
      </c>
      <c r="P5651">
        <f t="shared" si="6007"/>
        <v>57.463368588432708</v>
      </c>
      <c r="Q5651" s="36">
        <f t="shared" si="6008"/>
        <v>64.436806366050106</v>
      </c>
      <c r="R5651" s="34">
        <f t="shared" si="6009"/>
        <v>57.575411756647284</v>
      </c>
      <c r="S5651" s="34">
        <f t="shared" si="6010"/>
        <v>5.0010271347526034</v>
      </c>
      <c r="T5651" s="36">
        <f t="shared" si="6011"/>
        <v>8.9684569725325045E-14</v>
      </c>
      <c r="U5651" s="36">
        <f t="shared" si="6012"/>
        <v>3446.2876697264714</v>
      </c>
      <c r="V5651" s="36">
        <f t="shared" si="6013"/>
        <v>9.5709774453658979E-4</v>
      </c>
      <c r="W5651" s="68">
        <f t="shared" si="6014"/>
        <v>6.0506346868817067</v>
      </c>
      <c r="X5651">
        <f t="shared" si="6015"/>
        <v>11.073946582988267</v>
      </c>
      <c r="Y5651">
        <f t="shared" si="6016"/>
        <v>5.9191933886892012E-3</v>
      </c>
      <c r="Z5651" s="34">
        <f t="shared" si="6017"/>
        <v>1.8175536138477263E-3</v>
      </c>
      <c r="AA5651" s="36">
        <f t="shared" si="6018"/>
        <v>1.5818137998178266E-4</v>
      </c>
      <c r="AB5651" s="34">
        <f t="shared" si="6019"/>
        <v>2.2083287929023406E-4</v>
      </c>
      <c r="AC5651" s="36">
        <f t="shared" si="6020"/>
        <v>1.4129090601411305E-2</v>
      </c>
      <c r="AD5651" s="34">
        <f t="shared" si="6021"/>
        <v>0</v>
      </c>
      <c r="AE5651">
        <f t="shared" si="6022"/>
        <v>63.980919176631588</v>
      </c>
      <c r="AF5651" s="36">
        <f t="shared" si="6023"/>
        <v>0</v>
      </c>
      <c r="AG5651" s="34">
        <f t="shared" si="6024"/>
        <v>1.9582815522633841</v>
      </c>
      <c r="AH5651">
        <f t="shared" si="6025"/>
        <v>4.9350090673174751E-3</v>
      </c>
      <c r="AI5651" s="29">
        <f t="shared" si="6026"/>
        <v>1.9582815522633841</v>
      </c>
      <c r="AJ5651">
        <f t="shared" si="6027"/>
        <v>1.9582815522633841</v>
      </c>
      <c r="AK5651" s="36">
        <f t="shared" si="6028"/>
        <v>0</v>
      </c>
      <c r="AL5651" s="36">
        <f t="shared" si="6029"/>
        <v>-5.4774032252749317E-7</v>
      </c>
      <c r="AM5651" s="36">
        <f t="shared" si="6030"/>
        <v>-8.1548404489527154E-9</v>
      </c>
      <c r="AN5651" s="37">
        <f t="shared" si="6031"/>
        <v>2.6610477441831696E-306</v>
      </c>
      <c r="AO5651" s="36">
        <f t="shared" si="6032"/>
        <v>9.0353583178089385E-4</v>
      </c>
      <c r="AP5651" s="36">
        <f t="shared" si="6033"/>
        <v>3.6919498674274715E-5</v>
      </c>
      <c r="AQ5651" s="74">
        <f t="shared" si="6034"/>
        <v>0</v>
      </c>
      <c r="AR5651" s="73">
        <f t="shared" si="6035"/>
        <v>0</v>
      </c>
      <c r="AS5651" s="72">
        <f t="shared" si="6036"/>
        <v>7.3762587112015059E-10</v>
      </c>
      <c r="AT5651" s="37">
        <f t="shared" si="6037"/>
        <v>7.3591995887836138E-296</v>
      </c>
      <c r="AU5651" s="37">
        <f t="shared" si="6038"/>
        <v>7.5312983191554877E-4</v>
      </c>
      <c r="AV5651" s="34">
        <f t="shared" si="6039"/>
        <v>2.6966020583795266E-4</v>
      </c>
      <c r="AW5651" s="34">
        <f t="shared" si="6040"/>
        <v>0.5690146121091243</v>
      </c>
      <c r="AX5651" s="37">
        <f t="shared" si="6041"/>
        <v>2.8641853011409841</v>
      </c>
      <c r="AY5651" s="7">
        <f t="shared" si="6042"/>
        <v>9.4841042603376522</v>
      </c>
      <c r="AZ5651" s="37">
        <f t="shared" si="6043"/>
        <v>8.9148199880226908</v>
      </c>
      <c r="BA5651" s="2">
        <f>BE5651*'mass balance'!$B$17+BF5651*'mass balance'!$C$17+BG5651*'mass balance'!$D$17+BH5651*'mass balance'!$E$17</f>
        <v>9.9715469630089635E-5</v>
      </c>
      <c r="BB5651" s="2">
        <f>BE5651*'mass balance'!$B$18+BF5651*'mass balance'!$C$18+BG5651*'mass balance'!$D$18+BH5651*'mass balance'!$E$18</f>
        <v>1.0124955377824486E-4</v>
      </c>
      <c r="BC5651" s="2">
        <f>BE5651*'mass balance'!$B$19+BF5651*'mass balance'!$C$19+BG5651*'mass balance'!$D$19+BH5651*'mass balance'!$E$19</f>
        <v>-1.2656194222280609E-4</v>
      </c>
      <c r="BD5651" s="2">
        <f>BE5651*'mass balance'!$B$20+BF5651*'mass balance'!$C$20+BG5651*'mass balance'!$D$20+BH5651*'mass balance'!$E$20</f>
        <v>4.6022524444656757E-6</v>
      </c>
      <c r="BE5651" s="2">
        <f>N5651*'mass balance'!$H$11+R5651*'mass balance'!$I$11+S5651*'mass balance'!$J$11</f>
        <v>-1.6127438219469073E-4</v>
      </c>
      <c r="BF5651" s="2">
        <f>N5651*'mass balance'!$H$12+R5651*'mass balance'!$I$12+S5651*'mass balance'!$J$12</f>
        <v>1.2013779220124591E-5</v>
      </c>
      <c r="BG5651" s="2">
        <f>N5651*'mass balance'!$H$13+R5651*'mass balance'!$I$13+S5651*'mass balance'!$J$13</f>
        <v>8.8944855696038275E-6</v>
      </c>
      <c r="BH5651" s="2">
        <f>N5651*'mass balance'!$H$14+R5651*'mass balance'!$I$14+S5651*'mass balance'!$J$14</f>
        <v>1.7639385552544296E-5</v>
      </c>
      <c r="BI5651" s="36">
        <f t="shared" si="6044"/>
        <v>1.984873985993231E-16</v>
      </c>
      <c r="BJ5651" s="36">
        <f t="shared" si="6045"/>
        <v>3.4867136232379198E-19</v>
      </c>
      <c r="BK5651" s="36">
        <f t="shared" si="6046"/>
        <v>1.6755088708035523E-15</v>
      </c>
      <c r="BL5651" s="36">
        <f t="shared" si="6047"/>
        <v>1.2174265746052634E-15</v>
      </c>
      <c r="BM5651" s="36">
        <f t="shared" si="6048"/>
        <v>2.8959305845671921E-12</v>
      </c>
      <c r="BN5651" s="36">
        <f t="shared" ca="1" si="5992"/>
        <v>0.21132803054428639</v>
      </c>
      <c r="BO5651" s="36">
        <f t="shared" ca="1" si="6049"/>
        <v>1</v>
      </c>
      <c r="BP5651" s="36">
        <f t="shared" si="6050"/>
        <v>-2.8959305696002414E-12</v>
      </c>
      <c r="BQ5651" s="36">
        <f t="shared" si="6051"/>
        <v>0.99999999483173019</v>
      </c>
      <c r="BR5651" s="2">
        <f t="shared" si="5995"/>
        <v>-5</v>
      </c>
      <c r="BS5651">
        <v>0</v>
      </c>
      <c r="BT5651" s="37">
        <f t="shared" si="6052"/>
        <v>0.12687834707836312</v>
      </c>
      <c r="BU5651" s="34">
        <f t="shared" si="6053"/>
        <v>-5</v>
      </c>
      <c r="BV5651" s="34">
        <f t="shared" si="6054"/>
        <v>-5</v>
      </c>
      <c r="BW5651" s="34">
        <f t="shared" si="6055"/>
        <v>-5</v>
      </c>
      <c r="BX5651" s="34">
        <f t="shared" si="6056"/>
        <v>-5</v>
      </c>
      <c r="BY5651" s="34">
        <f t="shared" si="6057"/>
        <v>5.5246158988318586</v>
      </c>
      <c r="BZ5651" s="36">
        <f t="shared" si="6058"/>
        <v>1.2656194222280609E-4</v>
      </c>
      <c r="CA5651" s="34">
        <f t="shared" si="6059"/>
        <v>1.4232294903186797E-2</v>
      </c>
    </row>
    <row r="5652" spans="1:79" x14ac:dyDescent="0.2">
      <c r="A5652" s="75">
        <f t="shared" si="5993"/>
        <v>15.391780821915932</v>
      </c>
      <c r="B5652" s="34">
        <f t="shared" si="5996"/>
        <v>5617.9999999993152</v>
      </c>
      <c r="C5652">
        <f t="shared" si="5994"/>
        <v>15</v>
      </c>
      <c r="D5652" s="35">
        <f t="shared" si="5997"/>
        <v>3000</v>
      </c>
      <c r="E5652" s="27">
        <v>0</v>
      </c>
      <c r="F5652" s="64">
        <f t="shared" si="5998"/>
        <v>0.46593146951268899</v>
      </c>
      <c r="G5652" s="34">
        <v>0</v>
      </c>
      <c r="H5652" s="34">
        <f t="shared" si="5999"/>
        <v>1</v>
      </c>
      <c r="I5652" s="34">
        <f t="shared" si="6000"/>
        <v>6192.2292298236371</v>
      </c>
      <c r="J5652" s="34">
        <f t="shared" si="6001"/>
        <v>20563.329829167371</v>
      </c>
      <c r="K5652" s="34">
        <f t="shared" si="6002"/>
        <v>18248.156935433944</v>
      </c>
      <c r="L5652" s="36">
        <f t="shared" si="6003"/>
        <v>2118.0571246191853</v>
      </c>
      <c r="M5652" s="34">
        <f t="shared" si="6004"/>
        <v>20.399243190166207</v>
      </c>
      <c r="N5652" s="34">
        <f t="shared" si="6005"/>
        <v>67.742383302681986</v>
      </c>
      <c r="O5652" s="34">
        <f t="shared" si="6006"/>
        <v>9.4970811430771391</v>
      </c>
      <c r="P5652">
        <f t="shared" si="6007"/>
        <v>57.472458223374424</v>
      </c>
      <c r="Q5652" s="36">
        <f t="shared" si="6008"/>
        <v>64.444820372733986</v>
      </c>
      <c r="R5652" s="34">
        <f t="shared" si="6009"/>
        <v>57.584513657026228</v>
      </c>
      <c r="S5652" s="34">
        <f t="shared" si="6010"/>
        <v>4.9997061977501724</v>
      </c>
      <c r="T5652" s="36">
        <f t="shared" si="6011"/>
        <v>8.9679841414269383E-14</v>
      </c>
      <c r="U5652" s="36">
        <f t="shared" si="6012"/>
        <v>3446.2876697264714</v>
      </c>
      <c r="V5652" s="36">
        <f t="shared" si="6013"/>
        <v>9.5684494330363615E-4</v>
      </c>
      <c r="W5652" s="68">
        <f t="shared" si="6014"/>
        <v>6.0515917846262433</v>
      </c>
      <c r="X5652">
        <f t="shared" si="6015"/>
        <v>11.074530449587856</v>
      </c>
      <c r="Y5652">
        <f t="shared" si="6016"/>
        <v>5.9191933886892012E-3</v>
      </c>
      <c r="Z5652" s="34">
        <f t="shared" si="6017"/>
        <v>1.8175536138477263E-3</v>
      </c>
      <c r="AA5652" s="36">
        <f t="shared" si="6018"/>
        <v>1.5811458825336689E-4</v>
      </c>
      <c r="AB5652" s="34">
        <f t="shared" si="6019"/>
        <v>2.2083287929023406E-4</v>
      </c>
      <c r="AC5652" s="36">
        <f t="shared" si="6020"/>
        <v>1.4129090601411305E-2</v>
      </c>
      <c r="AD5652" s="34">
        <f t="shared" si="6021"/>
        <v>0</v>
      </c>
      <c r="AE5652">
        <f t="shared" si="6022"/>
        <v>63.980919176631588</v>
      </c>
      <c r="AF5652" s="36">
        <f t="shared" si="6023"/>
        <v>0</v>
      </c>
      <c r="AG5652" s="34">
        <f t="shared" si="6024"/>
        <v>1.9585268610079776</v>
      </c>
      <c r="AH5652">
        <f t="shared" si="6025"/>
        <v>4.9335673585451101E-3</v>
      </c>
      <c r="AI5652" s="29">
        <f t="shared" si="6026"/>
        <v>1.9585268610079776</v>
      </c>
      <c r="AJ5652">
        <f t="shared" si="6027"/>
        <v>0</v>
      </c>
      <c r="AK5652" s="36">
        <f t="shared" si="6028"/>
        <v>0</v>
      </c>
      <c r="AL5652" s="36">
        <f t="shared" si="6029"/>
        <v>-5.4740827209809169E-7</v>
      </c>
      <c r="AM5652" s="36">
        <f t="shared" si="6030"/>
        <v>-8.153039194192065E-9</v>
      </c>
      <c r="AN5652" s="37">
        <f t="shared" si="6031"/>
        <v>2.6610477441831696E-306</v>
      </c>
      <c r="AO5652" s="36">
        <f t="shared" si="6032"/>
        <v>9.0298809145836635E-4</v>
      </c>
      <c r="AP5652" s="36">
        <f t="shared" si="6033"/>
        <v>3.6911343833825763E-5</v>
      </c>
      <c r="AQ5652" s="74">
        <f t="shared" si="6034"/>
        <v>0</v>
      </c>
      <c r="AR5652" s="73">
        <f t="shared" si="6035"/>
        <v>0</v>
      </c>
      <c r="AS5652" s="72">
        <f t="shared" si="6036"/>
        <v>7.3628519638809587E-10</v>
      </c>
      <c r="AT5652" s="37">
        <f t="shared" si="6037"/>
        <v>7.372599685628192E-296</v>
      </c>
      <c r="AU5652" s="37">
        <f t="shared" si="6038"/>
        <v>7.5296347934205362E-4</v>
      </c>
      <c r="AV5652" s="34">
        <f t="shared" si="6039"/>
        <v>6.7765666591510424E-7</v>
      </c>
      <c r="AW5652" s="34">
        <f t="shared" si="6040"/>
        <v>0.56910461962569769</v>
      </c>
      <c r="AX5652" s="37">
        <f t="shared" si="6041"/>
        <v>2.8646383619244422</v>
      </c>
      <c r="AY5652" s="7">
        <f t="shared" si="6042"/>
        <v>9.4853354438330495</v>
      </c>
      <c r="AZ5652" s="37">
        <f t="shared" si="6043"/>
        <v>8.916230146550685</v>
      </c>
      <c r="BA5652" s="2">
        <f>BE5652*'mass balance'!$B$17+BF5652*'mass balance'!$C$17+BG5652*'mass balance'!$D$17+BH5652*'mass balance'!$E$17</f>
        <v>9.9731248440093474E-5</v>
      </c>
      <c r="BB5652" s="2">
        <f>BE5652*'mass balance'!$B$18+BF5652*'mass balance'!$C$18+BG5652*'mass balance'!$D$18+BH5652*'mass balance'!$E$18</f>
        <v>1.0126557533917181E-4</v>
      </c>
      <c r="BC5652" s="2">
        <f>BE5652*'mass balance'!$B$19+BF5652*'mass balance'!$C$19+BG5652*'mass balance'!$D$19+BH5652*'mass balance'!$E$19</f>
        <v>-1.2658196917396481E-4</v>
      </c>
      <c r="BD5652" s="2">
        <f>BE5652*'mass balance'!$B$20+BF5652*'mass balance'!$C$20+BG5652*'mass balance'!$D$20+BH5652*'mass balance'!$E$20</f>
        <v>4.6029806972350825E-6</v>
      </c>
      <c r="BE5652" s="2">
        <f>N5652*'mass balance'!$H$11+R5652*'mass balance'!$I$11+S5652*'mass balance'!$J$11</f>
        <v>-1.6129138881590947E-4</v>
      </c>
      <c r="BF5652" s="2">
        <f>N5652*'mass balance'!$H$12+R5652*'mass balance'!$I$12+S5652*'mass balance'!$J$12</f>
        <v>1.2010605982890859E-5</v>
      </c>
      <c r="BG5652" s="2">
        <f>N5652*'mass balance'!$H$13+R5652*'mass balance'!$I$13+S5652*'mass balance'!$J$13</f>
        <v>8.8933852550096255E-6</v>
      </c>
      <c r="BH5652" s="2">
        <f>N5652*'mass balance'!$H$14+R5652*'mass balance'!$I$14+S5652*'mass balance'!$J$14</f>
        <v>1.7641245651740099E-5</v>
      </c>
      <c r="BI5652" s="36">
        <f t="shared" si="6044"/>
        <v>1.984873985993231E-16</v>
      </c>
      <c r="BJ5652" s="36">
        <f t="shared" si="6045"/>
        <v>3.4870752260069114E-19</v>
      </c>
      <c r="BK5652" s="36">
        <f t="shared" si="6046"/>
        <v>1.6758575421658762E-15</v>
      </c>
      <c r="BL5652" s="36">
        <f t="shared" si="6047"/>
        <v>1.2177761772751302E-15</v>
      </c>
      <c r="BM5652" s="36">
        <f t="shared" si="6048"/>
        <v>2.8971480111417974E-12</v>
      </c>
      <c r="BN5652" s="36">
        <f t="shared" ca="1" si="5992"/>
        <v>9.7007906135388455E-2</v>
      </c>
      <c r="BO5652" s="36">
        <f t="shared" ca="1" si="6049"/>
        <v>1</v>
      </c>
      <c r="BP5652" s="36">
        <f t="shared" si="6050"/>
        <v>-2.8971479961601651E-12</v>
      </c>
      <c r="BQ5652" s="36">
        <f t="shared" si="6051"/>
        <v>0.99999999482883428</v>
      </c>
      <c r="BR5652" s="2">
        <f t="shared" si="5995"/>
        <v>-5</v>
      </c>
      <c r="BS5652">
        <v>0</v>
      </c>
      <c r="BT5652" s="37">
        <f t="shared" si="6052"/>
        <v>0.12689842409689972</v>
      </c>
      <c r="BU5652" s="34">
        <f t="shared" si="6053"/>
        <v>-5</v>
      </c>
      <c r="BV5652" s="34">
        <f t="shared" si="6054"/>
        <v>-5</v>
      </c>
      <c r="BW5652" s="34">
        <f t="shared" si="6055"/>
        <v>-5</v>
      </c>
      <c r="BX5652" s="34">
        <f t="shared" si="6056"/>
        <v>-5</v>
      </c>
      <c r="BY5652" s="34">
        <f t="shared" si="6057"/>
        <v>5.5251984777181757</v>
      </c>
      <c r="BZ5652" s="36">
        <f t="shared" si="6058"/>
        <v>1.2658196917396481E-4</v>
      </c>
      <c r="CA5652" s="34">
        <f t="shared" si="6059"/>
        <v>1.4232295713675739E-2</v>
      </c>
    </row>
    <row r="5653" spans="1:79" x14ac:dyDescent="0.2">
      <c r="A5653" s="75">
        <f t="shared" si="5993"/>
        <v>15.394520547943328</v>
      </c>
      <c r="B5653" s="34">
        <f t="shared" si="5996"/>
        <v>5618.9999999993152</v>
      </c>
      <c r="C5653">
        <f t="shared" si="5994"/>
        <v>15</v>
      </c>
      <c r="D5653" s="35">
        <f t="shared" si="5997"/>
        <v>3000</v>
      </c>
      <c r="E5653" s="27">
        <v>0</v>
      </c>
      <c r="F5653" s="64">
        <f t="shared" si="5998"/>
        <v>0.46593146951268899</v>
      </c>
      <c r="G5653" s="34">
        <v>0</v>
      </c>
      <c r="H5653" s="34">
        <f t="shared" si="5999"/>
        <v>1</v>
      </c>
      <c r="I5653" s="34">
        <f t="shared" si="6000"/>
        <v>6192.2292298236371</v>
      </c>
      <c r="J5653" s="34">
        <f t="shared" si="6001"/>
        <v>20565.497347003216</v>
      </c>
      <c r="K5653" s="34">
        <f t="shared" si="6002"/>
        <v>18250.080417961213</v>
      </c>
      <c r="L5653" s="36">
        <f t="shared" si="6003"/>
        <v>2118.3920203493412</v>
      </c>
      <c r="M5653" s="34">
        <f t="shared" si="6004"/>
        <v>20.399243190166207</v>
      </c>
      <c r="N5653" s="34">
        <f t="shared" si="6005"/>
        <v>67.749523820549044</v>
      </c>
      <c r="O5653" s="34">
        <f t="shared" si="6006"/>
        <v>9.4970811430771391</v>
      </c>
      <c r="P5653">
        <f t="shared" si="6007"/>
        <v>57.481545457442323</v>
      </c>
      <c r="Q5653" s="36">
        <f t="shared" si="6008"/>
        <v>64.452832033051877</v>
      </c>
      <c r="R5653" s="34">
        <f t="shared" si="6009"/>
        <v>57.593613152940243</v>
      </c>
      <c r="S5653" s="34">
        <f t="shared" si="6010"/>
        <v>4.9983853870778345</v>
      </c>
      <c r="T5653" s="36">
        <f t="shared" si="6011"/>
        <v>8.967511534870062E-14</v>
      </c>
      <c r="U5653" s="36">
        <f t="shared" si="6012"/>
        <v>3446.2876697264714</v>
      </c>
      <c r="V5653" s="36">
        <f t="shared" si="6013"/>
        <v>9.5659216624776635E-4</v>
      </c>
      <c r="W5653" s="68">
        <f t="shared" si="6014"/>
        <v>6.0525486295695465</v>
      </c>
      <c r="X5653">
        <f t="shared" si="6015"/>
        <v>11.075114100435078</v>
      </c>
      <c r="Y5653">
        <f t="shared" si="6016"/>
        <v>5.9191933886892012E-3</v>
      </c>
      <c r="Z5653" s="34">
        <f t="shared" si="6017"/>
        <v>1.8175536138477263E-3</v>
      </c>
      <c r="AA5653" s="36">
        <f t="shared" si="6018"/>
        <v>1.5804782824451236E-4</v>
      </c>
      <c r="AB5653" s="34">
        <f t="shared" si="6019"/>
        <v>2.2083287929023406E-4</v>
      </c>
      <c r="AC5653" s="36">
        <f t="shared" si="6020"/>
        <v>1.4129090601411305E-2</v>
      </c>
      <c r="AD5653" s="34">
        <f t="shared" si="6021"/>
        <v>0</v>
      </c>
      <c r="AE5653">
        <f t="shared" si="6022"/>
        <v>63.980919176631588</v>
      </c>
      <c r="AF5653" s="36">
        <f t="shared" si="6023"/>
        <v>0</v>
      </c>
      <c r="AG5653" s="34">
        <f t="shared" si="6024"/>
        <v>1.9587720979303083</v>
      </c>
      <c r="AH5653">
        <f t="shared" si="6025"/>
        <v>4.9321259129484485E-3</v>
      </c>
      <c r="AI5653" s="29">
        <f t="shared" si="6026"/>
        <v>1.9587720979303083</v>
      </c>
      <c r="AJ5653">
        <f t="shared" si="6027"/>
        <v>1.9587720979303083</v>
      </c>
      <c r="AK5653" s="36">
        <f t="shared" si="6028"/>
        <v>0</v>
      </c>
      <c r="AL5653" s="36">
        <f t="shared" si="6029"/>
        <v>-5.4707642296387166E-7</v>
      </c>
      <c r="AM5653" s="36">
        <f t="shared" si="6030"/>
        <v>-8.1512383372955699E-9</v>
      </c>
      <c r="AN5653" s="37">
        <f t="shared" si="6031"/>
        <v>2.6610477441831696E-306</v>
      </c>
      <c r="AO5653" s="36">
        <f t="shared" si="6032"/>
        <v>9.024406831862682E-4</v>
      </c>
      <c r="AP5653" s="36">
        <f t="shared" si="6033"/>
        <v>3.6903190794631574E-5</v>
      </c>
      <c r="AQ5653" s="74">
        <f t="shared" si="6034"/>
        <v>0</v>
      </c>
      <c r="AR5653" s="73">
        <f t="shared" si="6035"/>
        <v>0</v>
      </c>
      <c r="AS5653" s="72">
        <f t="shared" si="6036"/>
        <v>7.3494695840454389E-10</v>
      </c>
      <c r="AT5653" s="37">
        <f t="shared" si="6037"/>
        <v>7.3860241822180532E-296</v>
      </c>
      <c r="AU5653" s="37">
        <f t="shared" si="6038"/>
        <v>7.5279716351279243E-4</v>
      </c>
      <c r="AV5653" s="34">
        <f t="shared" si="6039"/>
        <v>2.6972718936697603E-4</v>
      </c>
      <c r="AW5653" s="34">
        <f t="shared" si="6040"/>
        <v>0.56919460336830285</v>
      </c>
      <c r="AX5653" s="37">
        <f t="shared" si="6041"/>
        <v>2.8650913030395326</v>
      </c>
      <c r="AY5653" s="7">
        <f t="shared" si="6042"/>
        <v>9.4871042631667493</v>
      </c>
      <c r="AZ5653" s="37">
        <f t="shared" si="6043"/>
        <v>8.9176399326090792</v>
      </c>
      <c r="BA5653" s="2">
        <f>BE5653*'mass balance'!$B$17+BF5653*'mass balance'!$C$17+BG5653*'mass balance'!$D$17+BH5653*'mass balance'!$E$17</f>
        <v>9.974702308330265E-5</v>
      </c>
      <c r="BB5653" s="2">
        <f>BE5653*'mass balance'!$B$18+BF5653*'mass balance'!$C$18+BG5653*'mass balance'!$D$18+BH5653*'mass balance'!$E$18</f>
        <v>1.0128159266919963E-4</v>
      </c>
      <c r="BC5653" s="2">
        <f>BE5653*'mass balance'!$B$19+BF5653*'mass balance'!$C$19+BG5653*'mass balance'!$D$19+BH5653*'mass balance'!$E$19</f>
        <v>-1.2660199083649952E-4</v>
      </c>
      <c r="BD5653" s="2">
        <f>BE5653*'mass balance'!$B$20+BF5653*'mass balance'!$C$20+BG5653*'mass balance'!$D$20+BH5653*'mass balance'!$E$20</f>
        <v>4.6037087576908917E-6</v>
      </c>
      <c r="BE5653" s="2">
        <f>N5653*'mass balance'!$H$11+R5653*'mass balance'!$I$11+S5653*'mass balance'!$J$11</f>
        <v>-1.6130839004892627E-4</v>
      </c>
      <c r="BF5653" s="2">
        <f>N5653*'mass balance'!$H$12+R5653*'mass balance'!$I$12+S5653*'mass balance'!$J$12</f>
        <v>1.2007433049135155E-5</v>
      </c>
      <c r="BG5653" s="2">
        <f>N5653*'mass balance'!$H$13+R5653*'mass balance'!$I$13+S5653*'mass balance'!$J$13</f>
        <v>8.8922849664327028E-6</v>
      </c>
      <c r="BH5653" s="2">
        <f>N5653*'mass balance'!$H$14+R5653*'mass balance'!$I$14+S5653*'mass balance'!$J$14</f>
        <v>1.764310516160131E-5</v>
      </c>
      <c r="BI5653" s="36">
        <f t="shared" si="6044"/>
        <v>1.984873985993231E-16</v>
      </c>
      <c r="BJ5653" s="36">
        <f t="shared" si="6045"/>
        <v>3.4874368043075475E-19</v>
      </c>
      <c r="BK5653" s="36">
        <f t="shared" si="6046"/>
        <v>1.6762062496884768E-15</v>
      </c>
      <c r="BL5653" s="36">
        <f t="shared" si="6047"/>
        <v>1.2181258315445012E-15</v>
      </c>
      <c r="BM5653" s="36">
        <f t="shared" si="6048"/>
        <v>2.8983657873190727E-12</v>
      </c>
      <c r="BN5653" s="36">
        <f t="shared" ca="1" si="5992"/>
        <v>0.5706595943170244</v>
      </c>
      <c r="BO5653" s="36">
        <f t="shared" ca="1" si="6049"/>
        <v>1</v>
      </c>
      <c r="BP5653" s="36">
        <f t="shared" si="6050"/>
        <v>-2.8983657723227458E-12</v>
      </c>
      <c r="BQ5653" s="36">
        <f t="shared" si="6051"/>
        <v>0.99999999482593716</v>
      </c>
      <c r="BR5653" s="2">
        <f t="shared" si="5995"/>
        <v>-5</v>
      </c>
      <c r="BS5653">
        <v>0</v>
      </c>
      <c r="BT5653" s="37">
        <f t="shared" si="6052"/>
        <v>0.12691849581359077</v>
      </c>
      <c r="BU5653" s="34">
        <f t="shared" si="6053"/>
        <v>-5</v>
      </c>
      <c r="BV5653" s="34">
        <f t="shared" si="6054"/>
        <v>-5</v>
      </c>
      <c r="BW5653" s="34">
        <f t="shared" si="6055"/>
        <v>-5</v>
      </c>
      <c r="BX5653" s="34">
        <f t="shared" si="6056"/>
        <v>-5</v>
      </c>
      <c r="BY5653" s="34">
        <f t="shared" si="6057"/>
        <v>5.5257808720262247</v>
      </c>
      <c r="BZ5653" s="36">
        <f t="shared" si="6058"/>
        <v>1.2660199083649952E-4</v>
      </c>
      <c r="CA5653" s="34">
        <f t="shared" si="6059"/>
        <v>1.4232296523824503E-2</v>
      </c>
    </row>
    <row r="5654" spans="1:79" x14ac:dyDescent="0.2">
      <c r="A5654" s="75">
        <f t="shared" si="5993"/>
        <v>15.397260273970724</v>
      </c>
      <c r="B5654" s="34">
        <f t="shared" si="5996"/>
        <v>5619.9999999993142</v>
      </c>
      <c r="C5654">
        <f t="shared" si="5994"/>
        <v>15</v>
      </c>
      <c r="D5654" s="35">
        <f t="shared" si="5997"/>
        <v>3000</v>
      </c>
      <c r="E5654" s="27">
        <v>0</v>
      </c>
      <c r="F5654" s="64">
        <f t="shared" si="5998"/>
        <v>0.46593146951268899</v>
      </c>
      <c r="G5654" s="34">
        <v>0</v>
      </c>
      <c r="H5654" s="34">
        <f t="shared" si="5999"/>
        <v>1</v>
      </c>
      <c r="I5654" s="34">
        <f t="shared" si="6000"/>
        <v>6192.2292298236371</v>
      </c>
      <c r="J5654" s="34">
        <f t="shared" si="6001"/>
        <v>20567.664178056875</v>
      </c>
      <c r="K5654" s="34">
        <f t="shared" si="6002"/>
        <v>18252.003291029348</v>
      </c>
      <c r="L5654" s="36">
        <f t="shared" si="6003"/>
        <v>2118.7268276075279</v>
      </c>
      <c r="M5654" s="34">
        <f t="shared" si="6004"/>
        <v>20.399243190166207</v>
      </c>
      <c r="N5654" s="34">
        <f t="shared" si="6005"/>
        <v>67.756662075929299</v>
      </c>
      <c r="O5654" s="34">
        <f t="shared" si="6006"/>
        <v>9.4970811430771391</v>
      </c>
      <c r="P5654">
        <f t="shared" si="6007"/>
        <v>57.490630290866008</v>
      </c>
      <c r="Q5654" s="36">
        <f t="shared" si="6008"/>
        <v>64.460841347436528</v>
      </c>
      <c r="R5654" s="34">
        <f t="shared" si="6009"/>
        <v>57.602710244619594</v>
      </c>
      <c r="S5654" s="34">
        <f t="shared" si="6010"/>
        <v>4.9970647029254858</v>
      </c>
      <c r="T5654" s="36">
        <f t="shared" si="6011"/>
        <v>8.9670391527342203E-14</v>
      </c>
      <c r="U5654" s="36">
        <f t="shared" si="6012"/>
        <v>3446.2876697264714</v>
      </c>
      <c r="V5654" s="36">
        <f t="shared" si="6013"/>
        <v>9.5633941340532251E-4</v>
      </c>
      <c r="W5654" s="68">
        <f t="shared" si="6014"/>
        <v>6.0535052217357945</v>
      </c>
      <c r="X5654">
        <f t="shared" si="6015"/>
        <v>11.075697535609647</v>
      </c>
      <c r="Y5654">
        <f t="shared" si="6016"/>
        <v>5.9191933886892012E-3</v>
      </c>
      <c r="Z5654" s="34">
        <f t="shared" si="6017"/>
        <v>1.8175536138477263E-3</v>
      </c>
      <c r="AA5654" s="36">
        <f t="shared" si="6018"/>
        <v>1.5798109993718645E-4</v>
      </c>
      <c r="AB5654" s="34">
        <f t="shared" si="6019"/>
        <v>2.2083287929023406E-4</v>
      </c>
      <c r="AC5654" s="36">
        <f t="shared" si="6020"/>
        <v>1.4129090601411305E-2</v>
      </c>
      <c r="AD5654" s="34">
        <f t="shared" si="6021"/>
        <v>0</v>
      </c>
      <c r="AE5654">
        <f t="shared" si="6022"/>
        <v>63.980919176631588</v>
      </c>
      <c r="AF5654" s="36">
        <f t="shared" si="6023"/>
        <v>0</v>
      </c>
      <c r="AG5654" s="34">
        <f t="shared" si="6024"/>
        <v>1.9590172630436224</v>
      </c>
      <c r="AH5654">
        <f t="shared" si="6025"/>
        <v>4.930684730615198E-3</v>
      </c>
      <c r="AI5654" s="29">
        <f t="shared" si="6026"/>
        <v>1.9590172630436224</v>
      </c>
      <c r="AJ5654">
        <f t="shared" si="6027"/>
        <v>0</v>
      </c>
      <c r="AK5654" s="36">
        <f t="shared" si="6028"/>
        <v>0</v>
      </c>
      <c r="AL5654" s="36">
        <f t="shared" si="6029"/>
        <v>-5.4674477500280431E-7</v>
      </c>
      <c r="AM5654" s="36">
        <f t="shared" si="6030"/>
        <v>-8.1494378781753521E-9</v>
      </c>
      <c r="AN5654" s="37">
        <f t="shared" si="6031"/>
        <v>2.6610477441831696E-306</v>
      </c>
      <c r="AO5654" s="36">
        <f t="shared" si="6032"/>
        <v>9.0189360676330428E-4</v>
      </c>
      <c r="AP5654" s="36">
        <f t="shared" si="6033"/>
        <v>3.689503955629428E-5</v>
      </c>
      <c r="AQ5654" s="74">
        <f t="shared" si="6034"/>
        <v>0</v>
      </c>
      <c r="AR5654" s="73">
        <f t="shared" si="6035"/>
        <v>0</v>
      </c>
      <c r="AS5654" s="72">
        <f t="shared" si="6036"/>
        <v>7.3361115274057321E-10</v>
      </c>
      <c r="AT5654" s="37">
        <f t="shared" si="6037"/>
        <v>7.3994731229817993E-296</v>
      </c>
      <c r="AU5654" s="37">
        <f t="shared" si="6038"/>
        <v>7.5263088441964896E-4</v>
      </c>
      <c r="AV5654" s="34">
        <f t="shared" si="6039"/>
        <v>6.7726071874542084E-7</v>
      </c>
      <c r="AW5654" s="34">
        <f t="shared" si="6040"/>
        <v>0.56928456333921362</v>
      </c>
      <c r="AX5654" s="37">
        <f t="shared" si="6041"/>
        <v>2.8655441244977005</v>
      </c>
      <c r="AY5654" s="7">
        <f t="shared" si="6042"/>
        <v>9.4883345868334263</v>
      </c>
      <c r="AZ5654" s="37">
        <f t="shared" si="6043"/>
        <v>8.9190493462334945</v>
      </c>
      <c r="BA5654" s="2">
        <f>BE5654*'mass balance'!$B$17+BF5654*'mass balance'!$C$17+BG5654*'mass balance'!$D$17+BH5654*'mass balance'!$E$17</f>
        <v>9.9762793560114848E-5</v>
      </c>
      <c r="BB5654" s="2">
        <f>BE5654*'mass balance'!$B$18+BF5654*'mass balance'!$C$18+BG5654*'mass balance'!$D$18+BH5654*'mass balance'!$E$18</f>
        <v>1.01297605768732E-4</v>
      </c>
      <c r="BC5654" s="2">
        <f>BE5654*'mass balance'!$B$19+BF5654*'mass balance'!$C$19+BG5654*'mass balance'!$D$19+BH5654*'mass balance'!$E$19</f>
        <v>-1.2662200721091501E-4</v>
      </c>
      <c r="BD5654" s="2">
        <f>BE5654*'mass balance'!$B$20+BF5654*'mass balance'!$C$20+BG5654*'mass balance'!$D$20+BH5654*'mass balance'!$E$20</f>
        <v>4.6044366258514541E-6</v>
      </c>
      <c r="BE5654" s="2">
        <f>N5654*'mass balance'!$H$11+R5654*'mass balance'!$I$11+S5654*'mass balance'!$J$11</f>
        <v>-1.6132538589506976E-4</v>
      </c>
      <c r="BF5654" s="2">
        <f>N5654*'mass balance'!$H$12+R5654*'mass balance'!$I$12+S5654*'mass balance'!$J$12</f>
        <v>1.2004260419313656E-5</v>
      </c>
      <c r="BG5654" s="2">
        <f>N5654*'mass balance'!$H$13+R5654*'mass balance'!$I$13+S5654*'mass balance'!$J$13</f>
        <v>8.8911847041107268E-6</v>
      </c>
      <c r="BH5654" s="2">
        <f>N5654*'mass balance'!$H$14+R5654*'mass balance'!$I$14+S5654*'mass balance'!$J$14</f>
        <v>1.7644964082273252E-5</v>
      </c>
      <c r="BI5654" s="36">
        <f t="shared" si="6044"/>
        <v>1.984873985993231E-16</v>
      </c>
      <c r="BJ5654" s="36">
        <f t="shared" si="6045"/>
        <v>3.4877983581305992E-19</v>
      </c>
      <c r="BK5654" s="36">
        <f t="shared" si="6046"/>
        <v>1.6765549933689075E-15</v>
      </c>
      <c r="BL5654" s="36">
        <f t="shared" si="6047"/>
        <v>1.2184755374092018E-15</v>
      </c>
      <c r="BM5654" s="36">
        <f t="shared" si="6048"/>
        <v>2.899583913150617E-12</v>
      </c>
      <c r="BN5654" s="36">
        <f t="shared" ca="1" si="5992"/>
        <v>0.99659715230863755</v>
      </c>
      <c r="BO5654" s="36">
        <f t="shared" ca="1" si="6049"/>
        <v>1</v>
      </c>
      <c r="BP5654" s="36">
        <f t="shared" si="6050"/>
        <v>-2.8995838981395834E-12</v>
      </c>
      <c r="BQ5654" s="36">
        <f t="shared" si="6051"/>
        <v>0.99999999482303881</v>
      </c>
      <c r="BR5654" s="2">
        <f t="shared" si="5995"/>
        <v>-5</v>
      </c>
      <c r="BS5654">
        <v>0</v>
      </c>
      <c r="BT5654" s="37">
        <f t="shared" si="6052"/>
        <v>0.12693856222894229</v>
      </c>
      <c r="BU5654" s="34">
        <f t="shared" si="6053"/>
        <v>-5</v>
      </c>
      <c r="BV5654" s="34">
        <f t="shared" si="6054"/>
        <v>-5</v>
      </c>
      <c r="BW5654" s="34">
        <f t="shared" si="6055"/>
        <v>-5</v>
      </c>
      <c r="BX5654" s="34">
        <f t="shared" si="6056"/>
        <v>-5</v>
      </c>
      <c r="BY5654" s="34">
        <f t="shared" si="6057"/>
        <v>5.5263630818015193</v>
      </c>
      <c r="BZ5654" s="36">
        <f t="shared" si="6058"/>
        <v>1.2662200721091501E-4</v>
      </c>
      <c r="CA5654" s="34">
        <f t="shared" si="6059"/>
        <v>1.4232297333633244E-2</v>
      </c>
    </row>
    <row r="5655" spans="1:79" x14ac:dyDescent="0.2">
      <c r="A5655" s="75">
        <f t="shared" si="5993"/>
        <v>15.399999999998121</v>
      </c>
      <c r="B5655" s="34">
        <f t="shared" si="5996"/>
        <v>5620.9999999993142</v>
      </c>
      <c r="C5655">
        <f t="shared" si="5994"/>
        <v>15</v>
      </c>
      <c r="D5655" s="35">
        <f t="shared" si="5997"/>
        <v>3000</v>
      </c>
      <c r="E5655" s="27">
        <v>0</v>
      </c>
      <c r="F5655" s="64">
        <f t="shared" si="5998"/>
        <v>0.46593146951268899</v>
      </c>
      <c r="G5655" s="34">
        <v>0</v>
      </c>
      <c r="H5655" s="34">
        <f t="shared" si="5999"/>
        <v>1</v>
      </c>
      <c r="I5655" s="34">
        <f t="shared" si="6000"/>
        <v>6192.2292298236371</v>
      </c>
      <c r="J5655" s="34">
        <f t="shared" si="6001"/>
        <v>20569.830322497717</v>
      </c>
      <c r="K5655" s="34">
        <f t="shared" si="6002"/>
        <v>18253.925554788657</v>
      </c>
      <c r="L5655" s="36">
        <f t="shared" si="6003"/>
        <v>2119.0615464022198</v>
      </c>
      <c r="M5655" s="34">
        <f t="shared" si="6004"/>
        <v>20.399243190166207</v>
      </c>
      <c r="N5655" s="34">
        <f t="shared" si="6005"/>
        <v>67.763798069380726</v>
      </c>
      <c r="O5655" s="34">
        <f t="shared" si="6006"/>
        <v>9.4970811430771391</v>
      </c>
      <c r="P5655">
        <f t="shared" si="6007"/>
        <v>57.49971272387544</v>
      </c>
      <c r="Q5655" s="36">
        <f t="shared" si="6008"/>
        <v>64.468848316320873</v>
      </c>
      <c r="R5655" s="34">
        <f t="shared" si="6009"/>
        <v>57.611804932294909</v>
      </c>
      <c r="S5655" s="34">
        <f t="shared" si="6010"/>
        <v>4.9957441454828491</v>
      </c>
      <c r="T5655" s="36">
        <f t="shared" si="6011"/>
        <v>8.96656699489185E-14</v>
      </c>
      <c r="U5655" s="36">
        <f t="shared" si="6012"/>
        <v>3446.2876697264714</v>
      </c>
      <c r="V5655" s="36">
        <f t="shared" si="6013"/>
        <v>9.5608668481260537E-4</v>
      </c>
      <c r="W5655" s="68">
        <f t="shared" si="6014"/>
        <v>6.0544615611491999</v>
      </c>
      <c r="X5655">
        <f t="shared" si="6015"/>
        <v>11.076280755191249</v>
      </c>
      <c r="Y5655">
        <f t="shared" si="6016"/>
        <v>5.9191933886892012E-3</v>
      </c>
      <c r="Z5655" s="34">
        <f t="shared" si="6017"/>
        <v>1.8175536138477263E-3</v>
      </c>
      <c r="AA5655" s="36">
        <f t="shared" si="6018"/>
        <v>1.5791440331336916E-4</v>
      </c>
      <c r="AB5655" s="34">
        <f t="shared" si="6019"/>
        <v>2.2083287929023406E-4</v>
      </c>
      <c r="AC5655" s="36">
        <f t="shared" si="6020"/>
        <v>1.4129090601411305E-2</v>
      </c>
      <c r="AD5655" s="34">
        <f t="shared" si="6021"/>
        <v>0</v>
      </c>
      <c r="AE5655">
        <f t="shared" si="6022"/>
        <v>63.980919176631588</v>
      </c>
      <c r="AF5655" s="36">
        <f t="shared" si="6023"/>
        <v>0</v>
      </c>
      <c r="AG5655" s="34">
        <f t="shared" si="6024"/>
        <v>1.9592623563611722</v>
      </c>
      <c r="AH5655">
        <f t="shared" si="6025"/>
        <v>4.9292438116341764E-3</v>
      </c>
      <c r="AI5655" s="29">
        <f t="shared" si="6026"/>
        <v>1.9592623563611722</v>
      </c>
      <c r="AJ5655">
        <f t="shared" si="6027"/>
        <v>1.9592623563611722</v>
      </c>
      <c r="AK5655" s="36">
        <f t="shared" si="6028"/>
        <v>0</v>
      </c>
      <c r="AL5655" s="36">
        <f t="shared" si="6029"/>
        <v>-5.4641332809293469E-7</v>
      </c>
      <c r="AM5655" s="36">
        <f t="shared" si="6030"/>
        <v>-8.147637816743545E-9</v>
      </c>
      <c r="AN5655" s="37">
        <f t="shared" si="6031"/>
        <v>2.6610477441831696E-306</v>
      </c>
      <c r="AO5655" s="36">
        <f t="shared" si="6032"/>
        <v>9.0134686198830151E-4</v>
      </c>
      <c r="AP5655" s="36">
        <f t="shared" si="6033"/>
        <v>3.6886890118416107E-5</v>
      </c>
      <c r="AQ5655" s="74">
        <f t="shared" si="6034"/>
        <v>0</v>
      </c>
      <c r="AR5655" s="73">
        <f t="shared" si="6035"/>
        <v>0</v>
      </c>
      <c r="AS5655" s="72">
        <f t="shared" si="6036"/>
        <v>7.3227777497531237E-10</v>
      </c>
      <c r="AT5655" s="37">
        <f t="shared" si="6037"/>
        <v>7.4129465524289265E-296</v>
      </c>
      <c r="AU5655" s="37">
        <f t="shared" si="6038"/>
        <v>7.5246464205450895E-4</v>
      </c>
      <c r="AV5655" s="34">
        <f t="shared" si="6039"/>
        <v>2.6979413358695439E-4</v>
      </c>
      <c r="AW5655" s="34">
        <f t="shared" si="6040"/>
        <v>0.56937449954070729</v>
      </c>
      <c r="AX5655" s="37">
        <f t="shared" si="6041"/>
        <v>2.8659968263104068</v>
      </c>
      <c r="AY5655" s="7">
        <f t="shared" si="6042"/>
        <v>9.4901026811339015</v>
      </c>
      <c r="AZ5655" s="37">
        <f t="shared" si="6043"/>
        <v>8.9204583874596075</v>
      </c>
      <c r="BA5655" s="2">
        <f>BE5655*'mass balance'!$B$17+BF5655*'mass balance'!$C$17+BG5655*'mass balance'!$D$17+BH5655*'mass balance'!$E$17</f>
        <v>9.9778559870928284E-5</v>
      </c>
      <c r="BB5655" s="2">
        <f>BE5655*'mass balance'!$B$18+BF5655*'mass balance'!$C$18+BG5655*'mass balance'!$D$18+BH5655*'mass balance'!$E$18</f>
        <v>1.0131361463817336E-4</v>
      </c>
      <c r="BC5655" s="2">
        <f>BE5655*'mass balance'!$B$19+BF5655*'mass balance'!$C$19+BG5655*'mass balance'!$D$19+BH5655*'mass balance'!$E$19</f>
        <v>-1.2664201829771664E-4</v>
      </c>
      <c r="BD5655" s="2">
        <f>BE5655*'mass balance'!$B$20+BF5655*'mass balance'!$C$20+BG5655*'mass balance'!$D$20+BH5655*'mass balance'!$E$20</f>
        <v>4.6051643017351521E-6</v>
      </c>
      <c r="BE5655" s="2">
        <f>N5655*'mass balance'!$H$11+R5655*'mass balance'!$I$11+S5655*'mass balance'!$J$11</f>
        <v>-1.6134237635566839E-4</v>
      </c>
      <c r="BF5655" s="2">
        <f>N5655*'mass balance'!$H$12+R5655*'mass balance'!$I$12+S5655*'mass balance'!$J$12</f>
        <v>1.200108809388213E-5</v>
      </c>
      <c r="BG5655" s="2">
        <f>N5655*'mass balance'!$H$13+R5655*'mass balance'!$I$13+S5655*'mass balance'!$J$13</f>
        <v>8.8900844682809818E-6</v>
      </c>
      <c r="BH5655" s="2">
        <f>N5655*'mass balance'!$H$14+R5655*'mass balance'!$I$14+S5655*'mass balance'!$J$14</f>
        <v>1.7646822413901229E-5</v>
      </c>
      <c r="BI5655" s="36">
        <f t="shared" si="6044"/>
        <v>1.984873985993231E-16</v>
      </c>
      <c r="BJ5655" s="36">
        <f t="shared" si="6045"/>
        <v>3.488159887466848E-19</v>
      </c>
      <c r="BK5655" s="36">
        <f t="shared" si="6046"/>
        <v>1.6769037732047206E-15</v>
      </c>
      <c r="BL5655" s="36">
        <f t="shared" si="6047"/>
        <v>1.2188252948650549E-15</v>
      </c>
      <c r="BM5655" s="36">
        <f t="shared" si="6048"/>
        <v>2.9008023886880261E-12</v>
      </c>
      <c r="BN5655" s="36">
        <f t="shared" ca="1" si="5992"/>
        <v>0.83753873080407282</v>
      </c>
      <c r="BO5655" s="36">
        <f t="shared" ca="1" si="6049"/>
        <v>1</v>
      </c>
      <c r="BP5655" s="36">
        <f t="shared" si="6050"/>
        <v>-2.9008023736622737E-12</v>
      </c>
      <c r="BQ5655" s="36">
        <f t="shared" si="6051"/>
        <v>0.99999999482013924</v>
      </c>
      <c r="BR5655" s="2">
        <f t="shared" si="5995"/>
        <v>-5</v>
      </c>
      <c r="BS5655">
        <v>0</v>
      </c>
      <c r="BT5655" s="37">
        <f t="shared" si="6052"/>
        <v>0.12695862334346092</v>
      </c>
      <c r="BU5655" s="34">
        <f t="shared" si="6053"/>
        <v>-5</v>
      </c>
      <c r="BV5655" s="34">
        <f t="shared" si="6054"/>
        <v>-5</v>
      </c>
      <c r="BW5655" s="34">
        <f t="shared" si="6055"/>
        <v>-5</v>
      </c>
      <c r="BX5655" s="34">
        <f t="shared" si="6056"/>
        <v>-5</v>
      </c>
      <c r="BY5655" s="34">
        <f t="shared" si="6057"/>
        <v>5.5269451070895679</v>
      </c>
      <c r="BZ5655" s="36">
        <f t="shared" si="6058"/>
        <v>1.2664201829771664E-4</v>
      </c>
      <c r="CA5655" s="34">
        <f t="shared" si="6059"/>
        <v>1.4232298143102099E-2</v>
      </c>
    </row>
    <row r="5656" spans="1:79" x14ac:dyDescent="0.2">
      <c r="A5656" s="75">
        <f t="shared" si="5993"/>
        <v>15.402739726025517</v>
      </c>
      <c r="B5656" s="34">
        <f t="shared" si="5996"/>
        <v>5621.9999999993142</v>
      </c>
      <c r="C5656">
        <f t="shared" si="5994"/>
        <v>15</v>
      </c>
      <c r="D5656" s="35">
        <f t="shared" si="5997"/>
        <v>3000</v>
      </c>
      <c r="E5656" s="27">
        <v>0</v>
      </c>
      <c r="F5656" s="64">
        <f t="shared" si="5998"/>
        <v>0.46593146951268899</v>
      </c>
      <c r="G5656" s="34">
        <v>0</v>
      </c>
      <c r="H5656" s="34">
        <f t="shared" si="5999"/>
        <v>1</v>
      </c>
      <c r="I5656" s="34">
        <f t="shared" si="6000"/>
        <v>6192.2292298236371</v>
      </c>
      <c r="J5656" s="34">
        <f t="shared" si="6001"/>
        <v>20571.995780495145</v>
      </c>
      <c r="K5656" s="34">
        <f t="shared" si="6002"/>
        <v>18255.847209389463</v>
      </c>
      <c r="L5656" s="36">
        <f t="shared" si="6003"/>
        <v>2119.3961767419046</v>
      </c>
      <c r="M5656" s="34">
        <f t="shared" si="6004"/>
        <v>20.399243190166207</v>
      </c>
      <c r="N5656" s="34">
        <f t="shared" si="6005"/>
        <v>67.770931801461387</v>
      </c>
      <c r="O5656" s="34">
        <f t="shared" si="6006"/>
        <v>9.4970811430771391</v>
      </c>
      <c r="P5656">
        <f t="shared" si="6007"/>
        <v>57.508792756700927</v>
      </c>
      <c r="Q5656" s="36">
        <f t="shared" si="6008"/>
        <v>64.47685294013786</v>
      </c>
      <c r="R5656" s="34">
        <f t="shared" si="6009"/>
        <v>57.620897216197143</v>
      </c>
      <c r="S5656" s="34">
        <f t="shared" si="6010"/>
        <v>4.9944237149393107</v>
      </c>
      <c r="T5656" s="36">
        <f t="shared" si="6011"/>
        <v>8.9660950612154711E-14</v>
      </c>
      <c r="U5656" s="36">
        <f t="shared" si="6012"/>
        <v>3446.2876697264714</v>
      </c>
      <c r="V5656" s="36">
        <f t="shared" si="6013"/>
        <v>9.5583398050587821E-4</v>
      </c>
      <c r="W5656" s="68">
        <f t="shared" si="6014"/>
        <v>6.0554176478340125</v>
      </c>
      <c r="X5656">
        <f t="shared" si="6015"/>
        <v>11.076863759259544</v>
      </c>
      <c r="Y5656">
        <f t="shared" si="6016"/>
        <v>5.9191933886892012E-3</v>
      </c>
      <c r="Z5656" s="34">
        <f t="shared" si="6017"/>
        <v>1.8175536138477263E-3</v>
      </c>
      <c r="AA5656" s="36">
        <f t="shared" si="6018"/>
        <v>1.5784773835505374E-4</v>
      </c>
      <c r="AB5656" s="34">
        <f t="shared" si="6019"/>
        <v>2.2083287929023406E-4</v>
      </c>
      <c r="AC5656" s="36">
        <f t="shared" si="6020"/>
        <v>1.4129090601411305E-2</v>
      </c>
      <c r="AD5656" s="34">
        <f t="shared" si="6021"/>
        <v>0</v>
      </c>
      <c r="AE5656">
        <f t="shared" si="6022"/>
        <v>63.980919176631588</v>
      </c>
      <c r="AF5656" s="36">
        <f t="shared" si="6023"/>
        <v>0</v>
      </c>
      <c r="AG5656" s="34">
        <f t="shared" si="6024"/>
        <v>1.9595073778962102</v>
      </c>
      <c r="AH5656">
        <f t="shared" si="6025"/>
        <v>4.9278031560904267E-3</v>
      </c>
      <c r="AI5656" s="29">
        <f t="shared" si="6026"/>
        <v>1.9595073778962102</v>
      </c>
      <c r="AJ5656">
        <f t="shared" si="6027"/>
        <v>0</v>
      </c>
      <c r="AK5656" s="36">
        <f t="shared" si="6028"/>
        <v>0</v>
      </c>
      <c r="AL5656" s="36">
        <f t="shared" si="6029"/>
        <v>-5.4608208211238175E-7</v>
      </c>
      <c r="AM5656" s="36">
        <f t="shared" si="6030"/>
        <v>-8.1458381529123122E-9</v>
      </c>
      <c r="AN5656" s="37">
        <f t="shared" si="6031"/>
        <v>2.6610477441831696E-306</v>
      </c>
      <c r="AO5656" s="36">
        <f t="shared" si="6032"/>
        <v>9.0080044866020859E-4</v>
      </c>
      <c r="AP5656" s="36">
        <f t="shared" si="6033"/>
        <v>3.6878742480599364E-5</v>
      </c>
      <c r="AQ5656" s="74">
        <f t="shared" si="6034"/>
        <v>0</v>
      </c>
      <c r="AR5656" s="73">
        <f t="shared" si="6035"/>
        <v>0</v>
      </c>
      <c r="AS5656" s="72">
        <f t="shared" si="6036"/>
        <v>7.3094682069592436E-10</v>
      </c>
      <c r="AT5656" s="37">
        <f t="shared" si="6037"/>
        <v>7.4264445151499845E-296</v>
      </c>
      <c r="AU5656" s="37">
        <f t="shared" si="6038"/>
        <v>7.5229843640925974E-4</v>
      </c>
      <c r="AV5656" s="34">
        <f t="shared" si="6039"/>
        <v>6.7686491626759309E-7</v>
      </c>
      <c r="AW5656" s="34">
        <f t="shared" si="6040"/>
        <v>0.56946441197506414</v>
      </c>
      <c r="AX5656" s="37">
        <f t="shared" si="6041"/>
        <v>2.8664494084891321</v>
      </c>
      <c r="AY5656" s="7">
        <f t="shared" si="6042"/>
        <v>9.4913321451631241</v>
      </c>
      <c r="AZ5656" s="37">
        <f t="shared" si="6043"/>
        <v>8.9218670563231441</v>
      </c>
      <c r="BA5656" s="2">
        <f>BE5656*'mass balance'!$B$17+BF5656*'mass balance'!$C$17+BG5656*'mass balance'!$D$17+BH5656*'mass balance'!$E$17</f>
        <v>9.9794322016141901E-5</v>
      </c>
      <c r="BB5656" s="2">
        <f>BE5656*'mass balance'!$B$18+BF5656*'mass balance'!$C$18+BG5656*'mass balance'!$D$18+BH5656*'mass balance'!$E$18</f>
        <v>1.0132961927792872E-4</v>
      </c>
      <c r="BC5656" s="2">
        <f>BE5656*'mass balance'!$B$19+BF5656*'mass balance'!$C$19+BG5656*'mass balance'!$D$19+BH5656*'mass balance'!$E$19</f>
        <v>-1.266620240974109E-4</v>
      </c>
      <c r="BD5656" s="2">
        <f>BE5656*'mass balance'!$B$20+BF5656*'mass balance'!$C$20+BG5656*'mass balance'!$D$20+BH5656*'mass balance'!$E$20</f>
        <v>4.605891785360396E-6</v>
      </c>
      <c r="BE5656" s="2">
        <f>N5656*'mass balance'!$H$11+R5656*'mass balance'!$I$11+S5656*'mass balance'!$J$11</f>
        <v>-1.613593614320509E-4</v>
      </c>
      <c r="BF5656" s="2">
        <f>N5656*'mass balance'!$H$12+R5656*'mass balance'!$I$12+S5656*'mass balance'!$J$12</f>
        <v>1.1997916073295531E-5</v>
      </c>
      <c r="BG5656" s="2">
        <f>N5656*'mass balance'!$H$13+R5656*'mass balance'!$I$13+S5656*'mass balance'!$J$13</f>
        <v>8.8889842591809149E-6</v>
      </c>
      <c r="BH5656" s="2">
        <f>N5656*'mass balance'!$H$14+R5656*'mass balance'!$I$14+S5656*'mass balance'!$J$14</f>
        <v>1.7648680156630566E-5</v>
      </c>
      <c r="BI5656" s="36">
        <f t="shared" si="6044"/>
        <v>1.984873985993231E-16</v>
      </c>
      <c r="BJ5656" s="36">
        <f t="shared" si="6045"/>
        <v>3.4885213923070681E-19</v>
      </c>
      <c r="BK5656" s="36">
        <f t="shared" si="6046"/>
        <v>1.6772525891934673E-15</v>
      </c>
      <c r="BL5656" s="36">
        <f t="shared" si="6047"/>
        <v>1.2191751039078804E-15</v>
      </c>
      <c r="BM5656" s="36">
        <f t="shared" si="6048"/>
        <v>2.9020212139828914E-12</v>
      </c>
      <c r="BN5656" s="36">
        <f t="shared" ca="1" si="5992"/>
        <v>0.40637873053621243</v>
      </c>
      <c r="BO5656" s="36">
        <f t="shared" ca="1" si="6049"/>
        <v>1</v>
      </c>
      <c r="BP5656" s="36">
        <f t="shared" si="6050"/>
        <v>-2.9020211989424073E-12</v>
      </c>
      <c r="BQ5656" s="36">
        <f t="shared" si="6051"/>
        <v>0.99999999481723845</v>
      </c>
      <c r="BR5656" s="2">
        <f t="shared" si="5995"/>
        <v>-5</v>
      </c>
      <c r="BS5656">
        <v>0</v>
      </c>
      <c r="BT5656" s="37">
        <f t="shared" si="6052"/>
        <v>0.12697867915765443</v>
      </c>
      <c r="BU5656" s="34">
        <f t="shared" si="6053"/>
        <v>-5</v>
      </c>
      <c r="BV5656" s="34">
        <f t="shared" si="6054"/>
        <v>-5</v>
      </c>
      <c r="BW5656" s="34">
        <f t="shared" si="6055"/>
        <v>-5</v>
      </c>
      <c r="BX5656" s="34">
        <f t="shared" si="6056"/>
        <v>-5</v>
      </c>
      <c r="BY5656" s="34">
        <f t="shared" si="6057"/>
        <v>5.5275269479358871</v>
      </c>
      <c r="BZ5656" s="36">
        <f t="shared" si="6058"/>
        <v>1.266620240974109E-4</v>
      </c>
      <c r="CA5656" s="34">
        <f t="shared" si="6059"/>
        <v>1.4232298952231255E-2</v>
      </c>
    </row>
    <row r="5657" spans="1:79" x14ac:dyDescent="0.2">
      <c r="A5657" s="75">
        <f t="shared" si="5993"/>
        <v>15.405479452052914</v>
      </c>
      <c r="B5657" s="34">
        <f t="shared" si="5996"/>
        <v>5622.9999999993133</v>
      </c>
      <c r="C5657">
        <f t="shared" si="5994"/>
        <v>15</v>
      </c>
      <c r="D5657" s="35">
        <f t="shared" si="5997"/>
        <v>3000</v>
      </c>
      <c r="E5657" s="27">
        <v>0</v>
      </c>
      <c r="F5657" s="64">
        <f t="shared" si="5998"/>
        <v>0.46593146951268899</v>
      </c>
      <c r="G5657" s="34">
        <v>0</v>
      </c>
      <c r="H5657" s="34">
        <f t="shared" si="5999"/>
        <v>1</v>
      </c>
      <c r="I5657" s="34">
        <f t="shared" si="6000"/>
        <v>6192.2292298236371</v>
      </c>
      <c r="J5657" s="34">
        <f t="shared" si="6001"/>
        <v>20574.16055221852</v>
      </c>
      <c r="K5657" s="34">
        <f t="shared" si="6002"/>
        <v>18257.768254982067</v>
      </c>
      <c r="L5657" s="36">
        <f t="shared" si="6003"/>
        <v>2119.7307186350818</v>
      </c>
      <c r="M5657" s="34">
        <f t="shared" si="6004"/>
        <v>20.399243190166207</v>
      </c>
      <c r="N5657" s="34">
        <f t="shared" si="6005"/>
        <v>67.778063272729227</v>
      </c>
      <c r="O5657" s="34">
        <f t="shared" si="6006"/>
        <v>9.4970811430771391</v>
      </c>
      <c r="P5657">
        <f t="shared" si="6007"/>
        <v>57.517870389573105</v>
      </c>
      <c r="Q5657" s="36">
        <f t="shared" si="6008"/>
        <v>64.484855219320735</v>
      </c>
      <c r="R5657" s="34">
        <f t="shared" si="6009"/>
        <v>57.629987096557613</v>
      </c>
      <c r="S5657" s="34">
        <f t="shared" si="6010"/>
        <v>4.9931034114842214</v>
      </c>
      <c r="T5657" s="36">
        <f t="shared" si="6011"/>
        <v>8.9656233515777047E-14</v>
      </c>
      <c r="U5657" s="36">
        <f t="shared" si="6012"/>
        <v>3446.2876697264714</v>
      </c>
      <c r="V5657" s="36">
        <f t="shared" si="6013"/>
        <v>9.5558130052136132E-4</v>
      </c>
      <c r="W5657" s="68">
        <f t="shared" si="6014"/>
        <v>6.0563734818145187</v>
      </c>
      <c r="X5657">
        <f t="shared" si="6015"/>
        <v>11.07744654789415</v>
      </c>
      <c r="Y5657">
        <f t="shared" si="6016"/>
        <v>5.9191933886892012E-3</v>
      </c>
      <c r="Z5657" s="34">
        <f t="shared" si="6017"/>
        <v>1.8175536138477263E-3</v>
      </c>
      <c r="AA5657" s="36">
        <f t="shared" si="6018"/>
        <v>1.577811050442458E-4</v>
      </c>
      <c r="AB5657" s="34">
        <f t="shared" si="6019"/>
        <v>2.2083287929023406E-4</v>
      </c>
      <c r="AC5657" s="36">
        <f t="shared" si="6020"/>
        <v>1.4129090601411305E-2</v>
      </c>
      <c r="AD5657" s="34">
        <f t="shared" si="6021"/>
        <v>0</v>
      </c>
      <c r="AE5657">
        <f t="shared" si="6022"/>
        <v>63.980919176631588</v>
      </c>
      <c r="AF5657" s="36">
        <f t="shared" si="6023"/>
        <v>0</v>
      </c>
      <c r="AG5657" s="34">
        <f t="shared" si="6024"/>
        <v>1.9597523276619981</v>
      </c>
      <c r="AH5657">
        <f t="shared" si="6025"/>
        <v>4.9263627640738772E-3</v>
      </c>
      <c r="AI5657" s="29">
        <f t="shared" si="6026"/>
        <v>1.9597523276619981</v>
      </c>
      <c r="AJ5657">
        <f t="shared" si="6027"/>
        <v>1.9597523276619981</v>
      </c>
      <c r="AK5657" s="36">
        <f t="shared" si="6028"/>
        <v>0</v>
      </c>
      <c r="AL5657" s="36">
        <f t="shared" si="6029"/>
        <v>-5.4575103693933844E-7</v>
      </c>
      <c r="AM5657" s="36">
        <f t="shared" si="6030"/>
        <v>-8.1440388865938267E-9</v>
      </c>
      <c r="AN5657" s="37">
        <f t="shared" si="6031"/>
        <v>2.6610477441831696E-306</v>
      </c>
      <c r="AO5657" s="36">
        <f t="shared" si="6032"/>
        <v>9.0025436657809618E-4</v>
      </c>
      <c r="AP5657" s="36">
        <f t="shared" si="6033"/>
        <v>3.6870596642446452E-5</v>
      </c>
      <c r="AQ5657" s="74">
        <f t="shared" si="6034"/>
        <v>0</v>
      </c>
      <c r="AR5657" s="73">
        <f t="shared" si="6035"/>
        <v>0</v>
      </c>
      <c r="AS5657" s="72">
        <f t="shared" si="6036"/>
        <v>7.2961828549759321E-10</v>
      </c>
      <c r="AT5657" s="37">
        <f t="shared" si="6037"/>
        <v>7.4399670558167132E-296</v>
      </c>
      <c r="AU5657" s="37">
        <f t="shared" si="6038"/>
        <v>7.5213226747579073E-4</v>
      </c>
      <c r="AV5657" s="34">
        <f t="shared" si="6039"/>
        <v>2.6986103851254665E-4</v>
      </c>
      <c r="AW5657" s="34">
        <f t="shared" si="6040"/>
        <v>0.56955430064456813</v>
      </c>
      <c r="AX5657" s="37">
        <f t="shared" si="6041"/>
        <v>2.8669018710453713</v>
      </c>
      <c r="AY5657" s="7">
        <f t="shared" si="6042"/>
        <v>9.4930995145429709</v>
      </c>
      <c r="AZ5657" s="37">
        <f t="shared" si="6043"/>
        <v>8.9232753528598892</v>
      </c>
      <c r="BA5657" s="2">
        <f>BE5657*'mass balance'!$B$17+BF5657*'mass balance'!$C$17+BG5657*'mass balance'!$D$17+BH5657*'mass balance'!$E$17</f>
        <v>9.9810079996155162E-5</v>
      </c>
      <c r="BB5657" s="2">
        <f>BE5657*'mass balance'!$B$18+BF5657*'mass balance'!$C$18+BG5657*'mass balance'!$D$18+BH5657*'mass balance'!$E$18</f>
        <v>1.0134561968840369E-4</v>
      </c>
      <c r="BC5657" s="2">
        <f>BE5657*'mass balance'!$B$19+BF5657*'mass balance'!$C$19+BG5657*'mass balance'!$D$19+BH5657*'mass balance'!$E$19</f>
        <v>-1.2668202461050461E-4</v>
      </c>
      <c r="BD5657" s="2">
        <f>BE5657*'mass balance'!$B$20+BF5657*'mass balance'!$C$20+BG5657*'mass balance'!$D$20+BH5657*'mass balance'!$E$20</f>
        <v>4.606619076745623E-6</v>
      </c>
      <c r="BE5657" s="2">
        <f>N5657*'mass balance'!$H$11+R5657*'mass balance'!$I$11+S5657*'mass balance'!$J$11</f>
        <v>-1.6137634112554577E-4</v>
      </c>
      <c r="BF5657" s="2">
        <f>N5657*'mass balance'!$H$12+R5657*'mass balance'!$I$12+S5657*'mass balance'!$J$12</f>
        <v>1.1994744358008727E-5</v>
      </c>
      <c r="BG5657" s="2">
        <f>N5657*'mass balance'!$H$13+R5657*'mass balance'!$I$13+S5657*'mass balance'!$J$13</f>
        <v>8.8878840770472227E-6</v>
      </c>
      <c r="BH5657" s="2">
        <f>N5657*'mass balance'!$H$14+R5657*'mass balance'!$I$14+S5657*'mass balance'!$J$14</f>
        <v>1.7650537310606566E-5</v>
      </c>
      <c r="BI5657" s="36">
        <f t="shared" si="6044"/>
        <v>1.984873985993231E-16</v>
      </c>
      <c r="BJ5657" s="36">
        <f t="shared" si="6045"/>
        <v>3.4888828726420483E-19</v>
      </c>
      <c r="BK5657" s="36">
        <f t="shared" si="6046"/>
        <v>1.6776014413326981E-15</v>
      </c>
      <c r="BL5657" s="36">
        <f t="shared" si="6047"/>
        <v>1.2195249645334969E-15</v>
      </c>
      <c r="BM5657" s="36">
        <f t="shared" si="6048"/>
        <v>2.9032403890867993E-12</v>
      </c>
      <c r="BN5657" s="36">
        <f t="shared" ca="1" si="5992"/>
        <v>0.92765326373109069</v>
      </c>
      <c r="BO5657" s="36">
        <f t="shared" ca="1" si="6049"/>
        <v>1</v>
      </c>
      <c r="BP5657" s="36">
        <f t="shared" si="6050"/>
        <v>-2.9032403740315713E-12</v>
      </c>
      <c r="BQ5657" s="36">
        <f t="shared" si="6051"/>
        <v>0.99999999481433643</v>
      </c>
      <c r="BR5657" s="2">
        <f t="shared" si="5995"/>
        <v>-5</v>
      </c>
      <c r="BS5657">
        <v>0</v>
      </c>
      <c r="BT5657" s="37">
        <f t="shared" si="6052"/>
        <v>0.12699872967203085</v>
      </c>
      <c r="BU5657" s="34">
        <f t="shared" si="6053"/>
        <v>-5</v>
      </c>
      <c r="BV5657" s="34">
        <f t="shared" si="6054"/>
        <v>-5</v>
      </c>
      <c r="BW5657" s="34">
        <f t="shared" si="6055"/>
        <v>-5</v>
      </c>
      <c r="BX5657" s="34">
        <f t="shared" si="6056"/>
        <v>-5</v>
      </c>
      <c r="BY5657" s="34">
        <f t="shared" si="6057"/>
        <v>5.5281086043859844</v>
      </c>
      <c r="BZ5657" s="36">
        <f t="shared" si="6058"/>
        <v>1.2668202461050461E-4</v>
      </c>
      <c r="CA5657" s="34">
        <f t="shared" si="6059"/>
        <v>1.4232299761020828E-2</v>
      </c>
    </row>
    <row r="5658" spans="1:79" x14ac:dyDescent="0.2">
      <c r="A5658" s="75">
        <f t="shared" si="5993"/>
        <v>15.40821917808031</v>
      </c>
      <c r="B5658" s="34">
        <f t="shared" si="5996"/>
        <v>5623.9999999993133</v>
      </c>
      <c r="C5658">
        <f t="shared" si="5994"/>
        <v>15</v>
      </c>
      <c r="D5658" s="35">
        <f t="shared" si="5997"/>
        <v>3000</v>
      </c>
      <c r="E5658" s="27">
        <v>0</v>
      </c>
      <c r="F5658" s="64">
        <f t="shared" si="5998"/>
        <v>0.46593146951268899</v>
      </c>
      <c r="G5658" s="34">
        <v>0</v>
      </c>
      <c r="H5658" s="34">
        <f t="shared" si="5999"/>
        <v>1</v>
      </c>
      <c r="I5658" s="34">
        <f t="shared" si="6000"/>
        <v>6192.2292298236371</v>
      </c>
      <c r="J5658" s="34">
        <f t="shared" si="6001"/>
        <v>20576.324637837239</v>
      </c>
      <c r="K5658" s="34">
        <f t="shared" si="6002"/>
        <v>18259.688691716787</v>
      </c>
      <c r="L5658" s="36">
        <f t="shared" si="6003"/>
        <v>2120.0651720902642</v>
      </c>
      <c r="M5658" s="34">
        <f t="shared" si="6004"/>
        <v>20.399243190166207</v>
      </c>
      <c r="N5658" s="34">
        <f t="shared" si="6005"/>
        <v>67.785192483742279</v>
      </c>
      <c r="O5658" s="34">
        <f t="shared" si="6006"/>
        <v>9.4970811430771391</v>
      </c>
      <c r="P5658">
        <f t="shared" si="6007"/>
        <v>57.526945622722963</v>
      </c>
      <c r="Q5658" s="36">
        <f t="shared" si="6008"/>
        <v>64.49285515430276</v>
      </c>
      <c r="R5658" s="34">
        <f t="shared" si="6009"/>
        <v>57.639074573607964</v>
      </c>
      <c r="S5658" s="34">
        <f t="shared" si="6010"/>
        <v>4.9917832353065883</v>
      </c>
      <c r="T5658" s="36">
        <f t="shared" si="6011"/>
        <v>8.9651518658512514E-14</v>
      </c>
      <c r="U5658" s="36">
        <f t="shared" si="6012"/>
        <v>3446.2876697264714</v>
      </c>
      <c r="V5658" s="36">
        <f t="shared" si="6013"/>
        <v>9.5532864489523636E-4</v>
      </c>
      <c r="W5658" s="68">
        <f t="shared" si="6014"/>
        <v>6.0573290631150405</v>
      </c>
      <c r="X5658">
        <f t="shared" si="6015"/>
        <v>11.078029121174673</v>
      </c>
      <c r="Y5658">
        <f t="shared" si="6016"/>
        <v>5.9191933886892012E-3</v>
      </c>
      <c r="Z5658" s="34">
        <f t="shared" si="6017"/>
        <v>1.8175536138477263E-3</v>
      </c>
      <c r="AA5658" s="36">
        <f t="shared" si="6018"/>
        <v>1.5771450336296396E-4</v>
      </c>
      <c r="AB5658" s="34">
        <f t="shared" si="6019"/>
        <v>2.2083287929023406E-4</v>
      </c>
      <c r="AC5658" s="36">
        <f t="shared" si="6020"/>
        <v>1.4129090601411305E-2</v>
      </c>
      <c r="AD5658" s="34">
        <f t="shared" si="6021"/>
        <v>0</v>
      </c>
      <c r="AE5658">
        <f t="shared" si="6022"/>
        <v>63.980919176631588</v>
      </c>
      <c r="AF5658" s="36">
        <f t="shared" si="6023"/>
        <v>0</v>
      </c>
      <c r="AG5658" s="34">
        <f t="shared" si="6024"/>
        <v>1.9599972056717978</v>
      </c>
      <c r="AH5658">
        <f t="shared" si="6025"/>
        <v>4.9249226356697928E-3</v>
      </c>
      <c r="AI5658" s="29">
        <f t="shared" si="6026"/>
        <v>1.9599972056717978</v>
      </c>
      <c r="AJ5658">
        <f t="shared" si="6027"/>
        <v>0</v>
      </c>
      <c r="AK5658" s="36">
        <f t="shared" si="6028"/>
        <v>0</v>
      </c>
      <c r="AL5658" s="36">
        <f t="shared" si="6029"/>
        <v>-5.4542019245207152E-7</v>
      </c>
      <c r="AM5658" s="36">
        <f t="shared" si="6030"/>
        <v>-8.1422400177002868E-9</v>
      </c>
      <c r="AN5658" s="37">
        <f t="shared" si="6031"/>
        <v>2.6610477441831696E-306</v>
      </c>
      <c r="AO5658" s="36">
        <f t="shared" si="6032"/>
        <v>8.9970861554115682E-4</v>
      </c>
      <c r="AP5658" s="36">
        <f t="shared" si="6033"/>
        <v>3.6862452603559856E-5</v>
      </c>
      <c r="AQ5658" s="74">
        <f t="shared" si="6034"/>
        <v>0</v>
      </c>
      <c r="AR5658" s="73">
        <f t="shared" si="6035"/>
        <v>0</v>
      </c>
      <c r="AS5658" s="72">
        <f t="shared" si="6036"/>
        <v>7.2829216498350881E-10</v>
      </c>
      <c r="AT5658" s="37">
        <f t="shared" si="6037"/>
        <v>7.4535142191821936E-296</v>
      </c>
      <c r="AU5658" s="37">
        <f t="shared" si="6038"/>
        <v>7.5196613524599297E-4</v>
      </c>
      <c r="AV5658" s="34">
        <f t="shared" si="6039"/>
        <v>6.764692585776324E-7</v>
      </c>
      <c r="AW5658" s="34">
        <f t="shared" si="6040"/>
        <v>0.56964416555150654</v>
      </c>
      <c r="AX5658" s="37">
        <f t="shared" si="6041"/>
        <v>2.8673542139906383</v>
      </c>
      <c r="AY5658" s="7">
        <f t="shared" si="6042"/>
        <v>9.494328119126445</v>
      </c>
      <c r="AZ5658" s="37">
        <f t="shared" si="6043"/>
        <v>8.9246832771056788</v>
      </c>
      <c r="BA5658" s="2">
        <f>BE5658*'mass balance'!$B$17+BF5658*'mass balance'!$C$17+BG5658*'mass balance'!$D$17+BH5658*'mass balance'!$E$17</f>
        <v>9.9825833811368055E-5</v>
      </c>
      <c r="BB5658" s="2">
        <f>BE5658*'mass balance'!$B$18+BF5658*'mass balance'!$C$18+BG5658*'mass balance'!$D$18+BH5658*'mass balance'!$E$18</f>
        <v>1.0136161587000448E-4</v>
      </c>
      <c r="BC5658" s="2">
        <f>BE5658*'mass balance'!$B$19+BF5658*'mass balance'!$C$19+BG5658*'mass balance'!$D$19+BH5658*'mass balance'!$E$19</f>
        <v>-1.2670201983750557E-4</v>
      </c>
      <c r="BD5658" s="2">
        <f>BE5658*'mass balance'!$B$20+BF5658*'mass balance'!$C$20+BG5658*'mass balance'!$D$20+BH5658*'mass balance'!$E$20</f>
        <v>4.6073461759092935E-6</v>
      </c>
      <c r="BE5658" s="2">
        <f>N5658*'mass balance'!$H$11+R5658*'mass balance'!$I$11+S5658*'mass balance'!$J$11</f>
        <v>-1.613933154374816E-4</v>
      </c>
      <c r="BF5658" s="2">
        <f>N5658*'mass balance'!$H$12+R5658*'mass balance'!$I$12+S5658*'mass balance'!$J$12</f>
        <v>1.1991572948475767E-5</v>
      </c>
      <c r="BG5658" s="2">
        <f>N5658*'mass balance'!$H$13+R5658*'mass balance'!$I$13+S5658*'mass balance'!$J$13</f>
        <v>8.8867839221167712E-6</v>
      </c>
      <c r="BH5658" s="2">
        <f>N5658*'mass balance'!$H$14+R5658*'mass balance'!$I$14+S5658*'mass balance'!$J$14</f>
        <v>1.765239387597455E-5</v>
      </c>
      <c r="BI5658" s="36">
        <f t="shared" si="6044"/>
        <v>1.984873985993231E-16</v>
      </c>
      <c r="BJ5658" s="36">
        <f t="shared" si="6045"/>
        <v>3.4892443284625697E-19</v>
      </c>
      <c r="BK5658" s="36">
        <f t="shared" si="6046"/>
        <v>1.6779503296199622E-15</v>
      </c>
      <c r="BL5658" s="36">
        <f t="shared" si="6047"/>
        <v>1.2198748767377193E-15</v>
      </c>
      <c r="BM5658" s="36">
        <f t="shared" si="6048"/>
        <v>2.9044599140513327E-12</v>
      </c>
      <c r="BN5658" s="36">
        <f t="shared" ca="1" si="5992"/>
        <v>0.64734323390034942</v>
      </c>
      <c r="BO5658" s="36">
        <f t="shared" ca="1" si="6049"/>
        <v>1</v>
      </c>
      <c r="BP5658" s="36">
        <f t="shared" si="6050"/>
        <v>-2.9044598989813483E-12</v>
      </c>
      <c r="BQ5658" s="36">
        <f t="shared" si="6051"/>
        <v>0.9999999948114332</v>
      </c>
      <c r="BR5658" s="2">
        <f t="shared" si="5995"/>
        <v>-5</v>
      </c>
      <c r="BS5658">
        <v>0</v>
      </c>
      <c r="BT5658" s="37">
        <f t="shared" si="6052"/>
        <v>0.12701877488709934</v>
      </c>
      <c r="BU5658" s="34">
        <f t="shared" si="6053"/>
        <v>-5</v>
      </c>
      <c r="BV5658" s="34">
        <f t="shared" si="6054"/>
        <v>-5</v>
      </c>
      <c r="BW5658" s="34">
        <f t="shared" si="6055"/>
        <v>-5</v>
      </c>
      <c r="BX5658" s="34">
        <f t="shared" si="6056"/>
        <v>-5</v>
      </c>
      <c r="BY5658" s="34">
        <f t="shared" si="6057"/>
        <v>5.5286900764853728</v>
      </c>
      <c r="BZ5658" s="36">
        <f t="shared" si="6058"/>
        <v>1.2670201983750557E-4</v>
      </c>
      <c r="CA5658" s="34">
        <f t="shared" si="6059"/>
        <v>1.4232300569470986E-2</v>
      </c>
    </row>
    <row r="5659" spans="1:79" x14ac:dyDescent="0.2">
      <c r="A5659" s="75">
        <f t="shared" si="5993"/>
        <v>15.410958904107707</v>
      </c>
      <c r="B5659" s="34">
        <f t="shared" si="5996"/>
        <v>5624.9999999993133</v>
      </c>
      <c r="C5659">
        <f t="shared" si="5994"/>
        <v>15</v>
      </c>
      <c r="D5659" s="35">
        <f t="shared" si="5997"/>
        <v>3000</v>
      </c>
      <c r="E5659" s="27">
        <v>0</v>
      </c>
      <c r="F5659" s="64">
        <f t="shared" si="5998"/>
        <v>0.46593146951268899</v>
      </c>
      <c r="G5659" s="34">
        <v>0</v>
      </c>
      <c r="H5659" s="34">
        <f t="shared" si="5999"/>
        <v>1</v>
      </c>
      <c r="I5659" s="34">
        <f t="shared" si="6000"/>
        <v>6192.2292298236371</v>
      </c>
      <c r="J5659" s="34">
        <f t="shared" si="6001"/>
        <v>20578.488037520674</v>
      </c>
      <c r="K5659" s="34">
        <f t="shared" si="6002"/>
        <v>18261.608519743924</v>
      </c>
      <c r="L5659" s="36">
        <f t="shared" si="6003"/>
        <v>2120.3995371159776</v>
      </c>
      <c r="M5659" s="34">
        <f t="shared" si="6004"/>
        <v>20.399243190166207</v>
      </c>
      <c r="N5659" s="34">
        <f t="shared" si="6005"/>
        <v>67.792319435058502</v>
      </c>
      <c r="O5659" s="34">
        <f t="shared" si="6006"/>
        <v>9.4970811430771391</v>
      </c>
      <c r="P5659">
        <f t="shared" si="6007"/>
        <v>57.536018456381846</v>
      </c>
      <c r="Q5659" s="36">
        <f t="shared" si="6008"/>
        <v>64.50085274551742</v>
      </c>
      <c r="R5659" s="34">
        <f t="shared" si="6009"/>
        <v>57.648159647580201</v>
      </c>
      <c r="S5659" s="34">
        <f t="shared" si="6010"/>
        <v>4.9904631865952842</v>
      </c>
      <c r="T5659" s="36">
        <f t="shared" si="6011"/>
        <v>8.9646806039089139E-14</v>
      </c>
      <c r="U5659" s="36">
        <f t="shared" si="6012"/>
        <v>3446.2876697264714</v>
      </c>
      <c r="V5659" s="36">
        <f t="shared" si="6013"/>
        <v>9.5507601366364575E-4</v>
      </c>
      <c r="W5659" s="68">
        <f t="shared" si="6014"/>
        <v>6.058284391759936</v>
      </c>
      <c r="X5659">
        <f t="shared" si="6015"/>
        <v>11.078611479180674</v>
      </c>
      <c r="Y5659">
        <f t="shared" si="6016"/>
        <v>5.9191933886892012E-3</v>
      </c>
      <c r="Z5659" s="34">
        <f t="shared" si="6017"/>
        <v>1.8175536138477263E-3</v>
      </c>
      <c r="AA5659" s="36">
        <f t="shared" si="6018"/>
        <v>1.5764793329323972E-4</v>
      </c>
      <c r="AB5659" s="34">
        <f t="shared" si="6019"/>
        <v>2.2083287929023406E-4</v>
      </c>
      <c r="AC5659" s="36">
        <f t="shared" si="6020"/>
        <v>1.4129090601411305E-2</v>
      </c>
      <c r="AD5659" s="34">
        <f t="shared" si="6021"/>
        <v>0</v>
      </c>
      <c r="AE5659">
        <f t="shared" si="6022"/>
        <v>63.980919176631588</v>
      </c>
      <c r="AF5659" s="36">
        <f t="shared" si="6023"/>
        <v>0</v>
      </c>
      <c r="AG5659" s="34">
        <f t="shared" si="6024"/>
        <v>1.9602420119388786</v>
      </c>
      <c r="AH5659">
        <f t="shared" si="6025"/>
        <v>4.9234827709669915E-3</v>
      </c>
      <c r="AI5659" s="29">
        <f t="shared" si="6026"/>
        <v>1.9602420119388786</v>
      </c>
      <c r="AJ5659">
        <f t="shared" si="6027"/>
        <v>1.9602420119388786</v>
      </c>
      <c r="AK5659" s="36">
        <f t="shared" si="6028"/>
        <v>0</v>
      </c>
      <c r="AL5659" s="36">
        <f t="shared" si="6029"/>
        <v>-5.4508954852892143E-7</v>
      </c>
      <c r="AM5659" s="36">
        <f t="shared" si="6030"/>
        <v>-8.1404415461439087E-9</v>
      </c>
      <c r="AN5659" s="37">
        <f t="shared" si="6031"/>
        <v>2.6610477441831696E-306</v>
      </c>
      <c r="AO5659" s="36">
        <f t="shared" si="6032"/>
        <v>8.9916319534870479E-4</v>
      </c>
      <c r="AP5659" s="36">
        <f t="shared" si="6033"/>
        <v>3.6854310363542155E-5</v>
      </c>
      <c r="AQ5659" s="74">
        <f t="shared" si="6034"/>
        <v>0</v>
      </c>
      <c r="AR5659" s="73">
        <f t="shared" si="6035"/>
        <v>0</v>
      </c>
      <c r="AS5659" s="72">
        <f t="shared" si="6036"/>
        <v>7.2696845476485278E-10</v>
      </c>
      <c r="AT5659" s="37">
        <f t="shared" si="6037"/>
        <v>7.4670860500809915E-296</v>
      </c>
      <c r="AU5659" s="37">
        <f t="shared" si="6038"/>
        <v>7.5180003971175911E-4</v>
      </c>
      <c r="AV5659" s="34">
        <f t="shared" si="6039"/>
        <v>2.699279041584213E-4</v>
      </c>
      <c r="AW5659" s="34">
        <f t="shared" si="6040"/>
        <v>0.56973400669817009</v>
      </c>
      <c r="AX5659" s="37">
        <f t="shared" si="6041"/>
        <v>2.8678064373364638</v>
      </c>
      <c r="AY5659" s="7">
        <f t="shared" si="6042"/>
        <v>9.4960947636987267</v>
      </c>
      <c r="AZ5659" s="37">
        <f t="shared" si="6043"/>
        <v>8.9260908290963989</v>
      </c>
      <c r="BA5659" s="2">
        <f>BE5659*'mass balance'!$B$17+BF5659*'mass balance'!$C$17+BG5659*'mass balance'!$D$17+BH5659*'mass balance'!$E$17</f>
        <v>9.9841583462181302E-5</v>
      </c>
      <c r="BB5659" s="2">
        <f>BE5659*'mass balance'!$B$18+BF5659*'mass balance'!$C$18+BG5659*'mass balance'!$D$18+BH5659*'mass balance'!$E$18</f>
        <v>1.0137760782313793E-4</v>
      </c>
      <c r="BC5659" s="2">
        <f>BE5659*'mass balance'!$B$19+BF5659*'mass balance'!$C$19+BG5659*'mass balance'!$D$19+BH5659*'mass balance'!$E$19</f>
        <v>-1.2672200977892242E-4</v>
      </c>
      <c r="BD5659" s="2">
        <f>BE5659*'mass balance'!$B$20+BF5659*'mass balance'!$C$20+BG5659*'mass balance'!$D$20+BH5659*'mass balance'!$E$20</f>
        <v>4.6080730828699066E-6</v>
      </c>
      <c r="BE5659" s="2">
        <f>N5659*'mass balance'!$H$11+R5659*'mass balance'!$I$11+S5659*'mass balance'!$J$11</f>
        <v>-1.614102843691869E-4</v>
      </c>
      <c r="BF5659" s="2">
        <f>N5659*'mass balance'!$H$12+R5659*'mass balance'!$I$12+S5659*'mass balance'!$J$12</f>
        <v>1.1988401845150369E-5</v>
      </c>
      <c r="BG5659" s="2">
        <f>N5659*'mass balance'!$H$13+R5659*'mass balance'!$I$13+S5659*'mass balance'!$J$13</f>
        <v>8.885683794625886E-6</v>
      </c>
      <c r="BH5659" s="2">
        <f>N5659*'mass balance'!$H$14+R5659*'mass balance'!$I$14+S5659*'mass balance'!$J$14</f>
        <v>1.7654249852879814E-5</v>
      </c>
      <c r="BI5659" s="36">
        <f t="shared" si="6044"/>
        <v>1.984873985993231E-16</v>
      </c>
      <c r="BJ5659" s="36">
        <f t="shared" si="6045"/>
        <v>3.4896057597594172E-19</v>
      </c>
      <c r="BK5659" s="36">
        <f t="shared" si="6046"/>
        <v>1.6782992540528084E-15</v>
      </c>
      <c r="BL5659" s="36">
        <f t="shared" si="6047"/>
        <v>1.220224840516361E-15</v>
      </c>
      <c r="BM5659" s="36">
        <f t="shared" si="6048"/>
        <v>2.9056797889280705E-12</v>
      </c>
      <c r="BN5659" s="36">
        <f t="shared" ca="1" si="5992"/>
        <v>0.48890388778538585</v>
      </c>
      <c r="BO5659" s="36">
        <f t="shared" ca="1" si="6049"/>
        <v>1</v>
      </c>
      <c r="BP5659" s="36">
        <f t="shared" si="6050"/>
        <v>-2.9056797738433172E-12</v>
      </c>
      <c r="BQ5659" s="36">
        <f t="shared" si="6051"/>
        <v>0.99999999480852875</v>
      </c>
      <c r="BR5659" s="2">
        <f t="shared" si="5995"/>
        <v>-5</v>
      </c>
      <c r="BS5659">
        <v>0</v>
      </c>
      <c r="BT5659" s="37">
        <f t="shared" si="6052"/>
        <v>0.12703881480336973</v>
      </c>
      <c r="BU5659" s="34">
        <f t="shared" si="6053"/>
        <v>-5</v>
      </c>
      <c r="BV5659" s="34">
        <f t="shared" si="6054"/>
        <v>-5</v>
      </c>
      <c r="BW5659" s="34">
        <f t="shared" si="6055"/>
        <v>-5</v>
      </c>
      <c r="BX5659" s="34">
        <f t="shared" si="6056"/>
        <v>-5</v>
      </c>
      <c r="BY5659" s="34">
        <f t="shared" si="6057"/>
        <v>5.5292713642795643</v>
      </c>
      <c r="BZ5659" s="36">
        <f t="shared" si="6058"/>
        <v>1.2672200977892242E-4</v>
      </c>
      <c r="CA5659" s="34">
        <f t="shared" si="6059"/>
        <v>1.4232301377581887E-2</v>
      </c>
    </row>
    <row r="5660" spans="1:79" x14ac:dyDescent="0.2">
      <c r="A5660" s="75">
        <f t="shared" si="5993"/>
        <v>15.413698630135103</v>
      </c>
      <c r="B5660" s="34">
        <f t="shared" si="5996"/>
        <v>5625.9999999993124</v>
      </c>
      <c r="C5660">
        <f t="shared" si="5994"/>
        <v>15</v>
      </c>
      <c r="D5660" s="35">
        <f t="shared" si="5997"/>
        <v>3000</v>
      </c>
      <c r="E5660" s="27">
        <v>0</v>
      </c>
      <c r="F5660" s="64">
        <f t="shared" si="5998"/>
        <v>0.46593146951268899</v>
      </c>
      <c r="G5660" s="34">
        <v>0</v>
      </c>
      <c r="H5660" s="34">
        <f t="shared" si="5999"/>
        <v>1</v>
      </c>
      <c r="I5660" s="34">
        <f t="shared" si="6000"/>
        <v>6192.2292298236371</v>
      </c>
      <c r="J5660" s="34">
        <f t="shared" si="6001"/>
        <v>20580.65075143821</v>
      </c>
      <c r="K5660" s="34">
        <f t="shared" si="6002"/>
        <v>18263.527739213801</v>
      </c>
      <c r="L5660" s="36">
        <f t="shared" si="6003"/>
        <v>2120.7338137207598</v>
      </c>
      <c r="M5660" s="34">
        <f t="shared" si="6004"/>
        <v>20.399243190166207</v>
      </c>
      <c r="N5660" s="34">
        <f t="shared" si="6005"/>
        <v>67.799444127235944</v>
      </c>
      <c r="O5660" s="34">
        <f t="shared" si="6006"/>
        <v>9.4970811430771391</v>
      </c>
      <c r="P5660">
        <f t="shared" si="6007"/>
        <v>57.545088890781422</v>
      </c>
      <c r="Q5660" s="36">
        <f t="shared" si="6008"/>
        <v>64.508847993398277</v>
      </c>
      <c r="R5660" s="34">
        <f t="shared" si="6009"/>
        <v>57.657242318706658</v>
      </c>
      <c r="S5660" s="34">
        <f t="shared" si="6010"/>
        <v>4.9891432655389316</v>
      </c>
      <c r="T5660" s="36">
        <f t="shared" si="6011"/>
        <v>8.9642095656235747E-14</v>
      </c>
      <c r="U5660" s="36">
        <f t="shared" si="6012"/>
        <v>3446.2876697264714</v>
      </c>
      <c r="V5660" s="36">
        <f t="shared" si="6013"/>
        <v>9.5482340686269039E-4</v>
      </c>
      <c r="W5660" s="68">
        <f t="shared" si="6014"/>
        <v>6.0592394677736001</v>
      </c>
      <c r="X5660">
        <f t="shared" si="6015"/>
        <v>11.079193621991692</v>
      </c>
      <c r="Y5660">
        <f t="shared" si="6016"/>
        <v>5.9191933886892012E-3</v>
      </c>
      <c r="Z5660" s="34">
        <f t="shared" si="6017"/>
        <v>1.8175536138477263E-3</v>
      </c>
      <c r="AA5660" s="36">
        <f t="shared" si="6018"/>
        <v>1.5758139481711713E-4</v>
      </c>
      <c r="AB5660" s="34">
        <f t="shared" si="6019"/>
        <v>2.2083287929023406E-4</v>
      </c>
      <c r="AC5660" s="36">
        <f t="shared" si="6020"/>
        <v>1.4129090601411305E-2</v>
      </c>
      <c r="AD5660" s="34">
        <f t="shared" si="6021"/>
        <v>0</v>
      </c>
      <c r="AE5660">
        <f t="shared" si="6022"/>
        <v>63.980919176631588</v>
      </c>
      <c r="AF5660" s="36">
        <f t="shared" si="6023"/>
        <v>0</v>
      </c>
      <c r="AG5660" s="34">
        <f t="shared" si="6024"/>
        <v>1.9604867464765117</v>
      </c>
      <c r="AH5660">
        <f t="shared" si="6025"/>
        <v>4.9220431700516265E-3</v>
      </c>
      <c r="AI5660" s="29">
        <f t="shared" si="6026"/>
        <v>1.9604867464765117</v>
      </c>
      <c r="AJ5660">
        <f t="shared" si="6027"/>
        <v>0</v>
      </c>
      <c r="AK5660" s="36">
        <f t="shared" si="6028"/>
        <v>0</v>
      </c>
      <c r="AL5660" s="36">
        <f t="shared" si="6029"/>
        <v>-5.4475910504830253E-7</v>
      </c>
      <c r="AM5660" s="36">
        <f t="shared" si="6030"/>
        <v>-8.1386434718369269E-9</v>
      </c>
      <c r="AN5660" s="37">
        <f t="shared" si="6031"/>
        <v>2.6610477441831696E-306</v>
      </c>
      <c r="AO5660" s="36">
        <f t="shared" si="6032"/>
        <v>8.9861810580017592E-4</v>
      </c>
      <c r="AP5660" s="36">
        <f t="shared" si="6033"/>
        <v>3.6846169921996008E-5</v>
      </c>
      <c r="AQ5660" s="74">
        <f t="shared" si="6034"/>
        <v>0</v>
      </c>
      <c r="AR5660" s="73">
        <f t="shared" si="6035"/>
        <v>0</v>
      </c>
      <c r="AS5660" s="72">
        <f t="shared" si="6036"/>
        <v>7.2564715046078333E-10</v>
      </c>
      <c r="AT5660" s="37">
        <f t="shared" si="6037"/>
        <v>7.480682593429318E-296</v>
      </c>
      <c r="AU5660" s="37">
        <f t="shared" si="6038"/>
        <v>7.5163398086498399E-4</v>
      </c>
      <c r="AV5660" s="34">
        <f t="shared" si="6039"/>
        <v>6.7607374577145889E-7</v>
      </c>
      <c r="AW5660" s="34">
        <f t="shared" si="6040"/>
        <v>0.56982382408685295</v>
      </c>
      <c r="AX5660" s="37">
        <f t="shared" si="6041"/>
        <v>2.8682585410943946</v>
      </c>
      <c r="AY5660" s="7">
        <f t="shared" si="6042"/>
        <v>9.497322509028594</v>
      </c>
      <c r="AZ5660" s="37">
        <f t="shared" si="6043"/>
        <v>8.9274980088679943</v>
      </c>
      <c r="BA5660" s="2">
        <f>BE5660*'mass balance'!$B$17+BF5660*'mass balance'!$C$17+BG5660*'mass balance'!$D$17+BH5660*'mass balance'!$E$17</f>
        <v>9.9857328948996138E-5</v>
      </c>
      <c r="BB5660" s="2">
        <f>BE5660*'mass balance'!$B$18+BF5660*'mass balance'!$C$18+BG5660*'mass balance'!$D$18+BH5660*'mass balance'!$E$18</f>
        <v>1.0139359554821146E-4</v>
      </c>
      <c r="BC5660" s="2">
        <f>BE5660*'mass balance'!$B$19+BF5660*'mass balance'!$C$19+BG5660*'mass balance'!$D$19+BH5660*'mass balance'!$E$19</f>
        <v>-1.2674199443526434E-4</v>
      </c>
      <c r="BD5660" s="2">
        <f>BE5660*'mass balance'!$B$20+BF5660*'mass balance'!$C$20+BG5660*'mass balance'!$D$20+BH5660*'mass balance'!$E$20</f>
        <v>4.6087997976459759E-6</v>
      </c>
      <c r="BE5660" s="2">
        <f>N5660*'mass balance'!$H$11+R5660*'mass balance'!$I$11+S5660*'mass balance'!$J$11</f>
        <v>-1.6142724792199032E-4</v>
      </c>
      <c r="BF5660" s="2">
        <f>N5660*'mass balance'!$H$12+R5660*'mass balance'!$I$12+S5660*'mass balance'!$J$12</f>
        <v>1.1985231048485655E-5</v>
      </c>
      <c r="BG5660" s="2">
        <f>N5660*'mass balance'!$H$13+R5660*'mass balance'!$I$13+S5660*'mass balance'!$J$13</f>
        <v>8.8845836948109468E-6</v>
      </c>
      <c r="BH5660" s="2">
        <f>N5660*'mass balance'!$H$14+R5660*'mass balance'!$I$14+S5660*'mass balance'!$J$14</f>
        <v>1.7656105241467689E-5</v>
      </c>
      <c r="BI5660" s="36">
        <f t="shared" si="6044"/>
        <v>1.984873985993231E-16</v>
      </c>
      <c r="BJ5660" s="36">
        <f t="shared" si="6045"/>
        <v>3.4899671665233825E-19</v>
      </c>
      <c r="BK5660" s="36">
        <f t="shared" si="6046"/>
        <v>1.6786482146287844E-15</v>
      </c>
      <c r="BL5660" s="36">
        <f t="shared" si="6047"/>
        <v>1.2205748558652336E-15</v>
      </c>
      <c r="BM5660" s="36">
        <f t="shared" si="6048"/>
        <v>2.906900013768587E-12</v>
      </c>
      <c r="BN5660" s="36">
        <f t="shared" ca="1" si="5992"/>
        <v>0.93658192606804369</v>
      </c>
      <c r="BO5660" s="36">
        <f t="shared" ca="1" si="6049"/>
        <v>1</v>
      </c>
      <c r="BP5660" s="36">
        <f t="shared" si="6050"/>
        <v>-2.9068999986690527E-12</v>
      </c>
      <c r="BQ5660" s="36">
        <f t="shared" si="6051"/>
        <v>0.99999999480562307</v>
      </c>
      <c r="BR5660" s="2">
        <f t="shared" si="5995"/>
        <v>-5</v>
      </c>
      <c r="BS5660">
        <v>0</v>
      </c>
      <c r="BT5660" s="37">
        <f t="shared" si="6052"/>
        <v>0.12705884942135248</v>
      </c>
      <c r="BU5660" s="34">
        <f t="shared" si="6053"/>
        <v>-5</v>
      </c>
      <c r="BV5660" s="34">
        <f t="shared" si="6054"/>
        <v>-5</v>
      </c>
      <c r="BW5660" s="34">
        <f t="shared" si="6055"/>
        <v>-5</v>
      </c>
      <c r="BX5660" s="34">
        <f t="shared" si="6056"/>
        <v>-5</v>
      </c>
      <c r="BY5660" s="34">
        <f t="shared" si="6057"/>
        <v>5.5298524678140684</v>
      </c>
      <c r="BZ5660" s="36">
        <f t="shared" si="6058"/>
        <v>1.2674199443526434E-4</v>
      </c>
      <c r="CA5660" s="34">
        <f t="shared" si="6059"/>
        <v>1.4232302185353669E-2</v>
      </c>
    </row>
    <row r="5661" spans="1:79" x14ac:dyDescent="0.2">
      <c r="A5661" s="75">
        <f t="shared" si="5993"/>
        <v>15.4164383561625</v>
      </c>
      <c r="B5661" s="34">
        <f t="shared" si="5996"/>
        <v>5626.9999999993124</v>
      </c>
      <c r="C5661">
        <f t="shared" si="5994"/>
        <v>15</v>
      </c>
      <c r="D5661" s="35">
        <f t="shared" si="5997"/>
        <v>3000</v>
      </c>
      <c r="E5661" s="27">
        <v>0</v>
      </c>
      <c r="F5661" s="64">
        <f t="shared" si="5998"/>
        <v>0.46593146951268899</v>
      </c>
      <c r="G5661" s="34">
        <v>0</v>
      </c>
      <c r="H5661" s="34">
        <f t="shared" si="5999"/>
        <v>1</v>
      </c>
      <c r="I5661" s="34">
        <f t="shared" si="6000"/>
        <v>6192.2292298236371</v>
      </c>
      <c r="J5661" s="34">
        <f t="shared" si="6001"/>
        <v>20582.812779759224</v>
      </c>
      <c r="K5661" s="34">
        <f t="shared" si="6002"/>
        <v>18265.446350276725</v>
      </c>
      <c r="L5661" s="36">
        <f t="shared" si="6003"/>
        <v>2121.0680019131619</v>
      </c>
      <c r="M5661" s="34">
        <f t="shared" si="6004"/>
        <v>20.399243190166207</v>
      </c>
      <c r="N5661" s="34">
        <f t="shared" si="6005"/>
        <v>67.80656656083255</v>
      </c>
      <c r="O5661" s="34">
        <f t="shared" si="6006"/>
        <v>9.4970811430771391</v>
      </c>
      <c r="P5661">
        <f t="shared" si="6007"/>
        <v>57.554156926153702</v>
      </c>
      <c r="Q5661" s="36">
        <f t="shared" si="6008"/>
        <v>64.516840898379044</v>
      </c>
      <c r="R5661" s="34">
        <f t="shared" si="6009"/>
        <v>57.666322587220009</v>
      </c>
      <c r="S5661" s="34">
        <f t="shared" si="6010"/>
        <v>4.9878234723259585</v>
      </c>
      <c r="T5661" s="36">
        <f t="shared" si="6011"/>
        <v>8.9637387508682106E-14</v>
      </c>
      <c r="U5661" s="36">
        <f t="shared" si="6012"/>
        <v>3446.2876697264714</v>
      </c>
      <c r="V5661" s="36">
        <f t="shared" si="6013"/>
        <v>9.5457082452842933E-4</v>
      </c>
      <c r="W5661" s="68">
        <f t="shared" si="6014"/>
        <v>6.0601942911804629</v>
      </c>
      <c r="X5661">
        <f t="shared" si="6015"/>
        <v>11.079775549687238</v>
      </c>
      <c r="Y5661">
        <f t="shared" si="6016"/>
        <v>5.9191933886892012E-3</v>
      </c>
      <c r="Z5661" s="34">
        <f t="shared" si="6017"/>
        <v>1.8175536138477263E-3</v>
      </c>
      <c r="AA5661" s="36">
        <f t="shared" si="6018"/>
        <v>1.5751488791665273E-4</v>
      </c>
      <c r="AB5661" s="34">
        <f t="shared" si="6019"/>
        <v>2.2083287929023406E-4</v>
      </c>
      <c r="AC5661" s="36">
        <f t="shared" si="6020"/>
        <v>1.4129090601411305E-2</v>
      </c>
      <c r="AD5661" s="34">
        <f t="shared" si="6021"/>
        <v>0</v>
      </c>
      <c r="AE5661">
        <f t="shared" si="6022"/>
        <v>63.980919176631588</v>
      </c>
      <c r="AF5661" s="36">
        <f t="shared" si="6023"/>
        <v>0</v>
      </c>
      <c r="AG5661" s="34">
        <f t="shared" si="6024"/>
        <v>1.9607314092979728</v>
      </c>
      <c r="AH5661">
        <f t="shared" si="6025"/>
        <v>4.9206038330102952E-3</v>
      </c>
      <c r="AI5661" s="29">
        <f t="shared" si="6026"/>
        <v>1.9607314092979728</v>
      </c>
      <c r="AJ5661">
        <f t="shared" si="6027"/>
        <v>1.9607314092979728</v>
      </c>
      <c r="AK5661" s="36">
        <f t="shared" si="6028"/>
        <v>0</v>
      </c>
      <c r="AL5661" s="36">
        <f t="shared" si="6029"/>
        <v>-5.4442886188870274E-7</v>
      </c>
      <c r="AM5661" s="36">
        <f t="shared" si="6030"/>
        <v>-8.1368457946915974E-9</v>
      </c>
      <c r="AN5661" s="37">
        <f t="shared" si="6031"/>
        <v>2.6610477441831696E-306</v>
      </c>
      <c r="AO5661" s="36">
        <f t="shared" si="6032"/>
        <v>8.9807334669512757E-4</v>
      </c>
      <c r="AP5661" s="36">
        <f t="shared" si="6033"/>
        <v>3.6838031278524172E-5</v>
      </c>
      <c r="AQ5661" s="74">
        <f t="shared" si="6034"/>
        <v>0</v>
      </c>
      <c r="AR5661" s="73">
        <f t="shared" si="6035"/>
        <v>0</v>
      </c>
      <c r="AS5661" s="72">
        <f t="shared" si="6036"/>
        <v>7.243282476984209E-10</v>
      </c>
      <c r="AT5661" s="37">
        <f t="shared" si="6037"/>
        <v>7.4943038942251667E-296</v>
      </c>
      <c r="AU5661" s="37">
        <f t="shared" si="6038"/>
        <v>7.5146795869756396E-4</v>
      </c>
      <c r="AV5661" s="34">
        <f t="shared" si="6039"/>
        <v>2.6999473053925573E-4</v>
      </c>
      <c r="AW5661" s="34">
        <f t="shared" si="6040"/>
        <v>0.56991361771985261</v>
      </c>
      <c r="AX5661" s="37">
        <f t="shared" si="6041"/>
        <v>2.868710525275997</v>
      </c>
      <c r="AY5661" s="7">
        <f t="shared" si="6042"/>
        <v>9.49908842890685</v>
      </c>
      <c r="AZ5661" s="37">
        <f t="shared" si="6043"/>
        <v>8.9289048164564591</v>
      </c>
      <c r="BA5661" s="2">
        <f>BE5661*'mass balance'!$B$17+BF5661*'mass balance'!$C$17+BG5661*'mass balance'!$D$17+BH5661*'mass balance'!$E$17</f>
        <v>9.9873070272214436E-5</v>
      </c>
      <c r="BB5661" s="2">
        <f>BE5661*'mass balance'!$B$18+BF5661*'mass balance'!$C$18+BG5661*'mass balance'!$D$18+BH5661*'mass balance'!$E$18</f>
        <v>1.0140957904563312E-4</v>
      </c>
      <c r="BC5661" s="2">
        <f>BE5661*'mass balance'!$B$19+BF5661*'mass balance'!$C$19+BG5661*'mass balance'!$D$19+BH5661*'mass balance'!$E$19</f>
        <v>-1.2676197380704138E-4</v>
      </c>
      <c r="BD5661" s="2">
        <f>BE5661*'mass balance'!$B$20+BF5661*'mass balance'!$C$20+BG5661*'mass balance'!$D$20+BH5661*'mass balance'!$E$20</f>
        <v>4.6095263202560499E-6</v>
      </c>
      <c r="BE5661" s="2">
        <f>N5661*'mass balance'!$H$11+R5661*'mass balance'!$I$11+S5661*'mass balance'!$J$11</f>
        <v>-1.6144420609722035E-4</v>
      </c>
      <c r="BF5661" s="2">
        <f>N5661*'mass balance'!$H$12+R5661*'mass balance'!$I$12+S5661*'mass balance'!$J$12</f>
        <v>1.1982060558934279E-5</v>
      </c>
      <c r="BG5661" s="2">
        <f>N5661*'mass balance'!$H$13+R5661*'mass balance'!$I$13+S5661*'mass balance'!$J$13</f>
        <v>8.8834836229079099E-6</v>
      </c>
      <c r="BH5661" s="2">
        <f>N5661*'mass balance'!$H$14+R5661*'mass balance'!$I$14+S5661*'mass balance'!$J$14</f>
        <v>1.7657960041883475E-5</v>
      </c>
      <c r="BI5661" s="36">
        <f t="shared" si="6044"/>
        <v>1.984873985993231E-16</v>
      </c>
      <c r="BJ5661" s="36">
        <f t="shared" si="6045"/>
        <v>3.4903285487452629E-19</v>
      </c>
      <c r="BK5661" s="36">
        <f t="shared" si="6046"/>
        <v>1.6789972113454368E-15</v>
      </c>
      <c r="BL5661" s="36">
        <f t="shared" si="6047"/>
        <v>1.220924922780146E-15</v>
      </c>
      <c r="BM5661" s="36">
        <f t="shared" si="6048"/>
        <v>2.9081205886244521E-12</v>
      </c>
      <c r="BN5661" s="36">
        <f t="shared" ca="1" si="5992"/>
        <v>0.55025217114244107</v>
      </c>
      <c r="BO5661" s="36">
        <f t="shared" ca="1" si="6049"/>
        <v>1</v>
      </c>
      <c r="BP5661" s="36">
        <f t="shared" si="6050"/>
        <v>-2.908120573510124E-12</v>
      </c>
      <c r="BQ5661" s="36">
        <f t="shared" si="6051"/>
        <v>0.99999999480271617</v>
      </c>
      <c r="BR5661" s="2">
        <f t="shared" si="5995"/>
        <v>-5</v>
      </c>
      <c r="BS5661">
        <v>0</v>
      </c>
      <c r="BT5661" s="37">
        <f t="shared" si="6052"/>
        <v>0.12707887874155896</v>
      </c>
      <c r="BU5661" s="34">
        <f t="shared" si="6053"/>
        <v>-5</v>
      </c>
      <c r="BV5661" s="34">
        <f t="shared" si="6054"/>
        <v>-5</v>
      </c>
      <c r="BW5661" s="34">
        <f t="shared" si="6055"/>
        <v>-5</v>
      </c>
      <c r="BX5661" s="34">
        <f t="shared" si="6056"/>
        <v>-5</v>
      </c>
      <c r="BY5661" s="34">
        <f t="shared" si="6057"/>
        <v>5.5304333871343969</v>
      </c>
      <c r="BZ5661" s="36">
        <f t="shared" si="6058"/>
        <v>1.2676197380704138E-4</v>
      </c>
      <c r="CA5661" s="34">
        <f t="shared" si="6059"/>
        <v>1.4232302992786489E-2</v>
      </c>
    </row>
    <row r="5662" spans="1:79" x14ac:dyDescent="0.2">
      <c r="A5662" s="75">
        <f t="shared" si="5993"/>
        <v>15.419178082189896</v>
      </c>
      <c r="B5662" s="34">
        <f t="shared" si="5996"/>
        <v>5627.9999999993124</v>
      </c>
      <c r="C5662">
        <f t="shared" si="5994"/>
        <v>15</v>
      </c>
      <c r="D5662" s="35">
        <f t="shared" si="5997"/>
        <v>3000</v>
      </c>
      <c r="E5662" s="27">
        <v>0</v>
      </c>
      <c r="F5662" s="64">
        <f t="shared" si="5998"/>
        <v>0.46593146951268899</v>
      </c>
      <c r="G5662" s="34">
        <v>0</v>
      </c>
      <c r="H5662" s="34">
        <f t="shared" si="5999"/>
        <v>1</v>
      </c>
      <c r="I5662" s="34">
        <f t="shared" si="6000"/>
        <v>6192.2292298236371</v>
      </c>
      <c r="J5662" s="34">
        <f t="shared" si="6001"/>
        <v>20584.9741226531</v>
      </c>
      <c r="K5662" s="34">
        <f t="shared" si="6002"/>
        <v>18267.364353083005</v>
      </c>
      <c r="L5662" s="36">
        <f t="shared" si="6003"/>
        <v>2121.4021017017467</v>
      </c>
      <c r="M5662" s="34">
        <f t="shared" si="6004"/>
        <v>20.399243190166207</v>
      </c>
      <c r="N5662" s="34">
        <f t="shared" si="6005"/>
        <v>67.813686736406339</v>
      </c>
      <c r="O5662" s="34">
        <f t="shared" si="6006"/>
        <v>9.4970811430771391</v>
      </c>
      <c r="P5662">
        <f t="shared" si="6007"/>
        <v>57.563222562731063</v>
      </c>
      <c r="Q5662" s="36">
        <f t="shared" si="6008"/>
        <v>64.524831460893594</v>
      </c>
      <c r="R5662" s="34">
        <f t="shared" si="6009"/>
        <v>57.675400453353298</v>
      </c>
      <c r="S5662" s="34">
        <f t="shared" si="6010"/>
        <v>4.986503807144576</v>
      </c>
      <c r="T5662" s="36">
        <f t="shared" si="6011"/>
        <v>8.9632681595158895E-14</v>
      </c>
      <c r="U5662" s="36">
        <f t="shared" si="6012"/>
        <v>3446.2876697264714</v>
      </c>
      <c r="V5662" s="36">
        <f t="shared" si="6013"/>
        <v>9.5431826669688485E-4</v>
      </c>
      <c r="W5662" s="68">
        <f t="shared" si="6014"/>
        <v>6.0611488620049911</v>
      </c>
      <c r="X5662">
        <f t="shared" si="6015"/>
        <v>11.080357262346789</v>
      </c>
      <c r="Y5662">
        <f t="shared" si="6016"/>
        <v>5.9191933886892012E-3</v>
      </c>
      <c r="Z5662" s="34">
        <f t="shared" si="6017"/>
        <v>1.8175536138477263E-3</v>
      </c>
      <c r="AA5662" s="36">
        <f t="shared" si="6018"/>
        <v>1.5744841257391625E-4</v>
      </c>
      <c r="AB5662" s="34">
        <f t="shared" si="6019"/>
        <v>2.2083287929023406E-4</v>
      </c>
      <c r="AC5662" s="36">
        <f t="shared" si="6020"/>
        <v>1.4129090601411305E-2</v>
      </c>
      <c r="AD5662" s="34">
        <f t="shared" si="6021"/>
        <v>0</v>
      </c>
      <c r="AE5662">
        <f t="shared" si="6022"/>
        <v>63.980919176631588</v>
      </c>
      <c r="AF5662" s="36">
        <f t="shared" si="6023"/>
        <v>0</v>
      </c>
      <c r="AG5662" s="34">
        <f t="shared" si="6024"/>
        <v>1.9609760004165433</v>
      </c>
      <c r="AH5662">
        <f t="shared" si="6025"/>
        <v>4.9191647599302613E-3</v>
      </c>
      <c r="AI5662" s="29">
        <f t="shared" si="6026"/>
        <v>1.9609760004165433</v>
      </c>
      <c r="AJ5662">
        <f t="shared" si="6027"/>
        <v>0</v>
      </c>
      <c r="AK5662" s="36">
        <f t="shared" si="6028"/>
        <v>0</v>
      </c>
      <c r="AL5662" s="36">
        <f t="shared" si="6029"/>
        <v>-5.4409881892868381E-7</v>
      </c>
      <c r="AM5662" s="36">
        <f t="shared" si="6030"/>
        <v>-8.1350485146201959E-9</v>
      </c>
      <c r="AN5662" s="37">
        <f t="shared" si="6031"/>
        <v>2.6610477441831696E-306</v>
      </c>
      <c r="AO5662" s="36">
        <f t="shared" si="6032"/>
        <v>8.9752891783323886E-4</v>
      </c>
      <c r="AP5662" s="36">
        <f t="shared" si="6033"/>
        <v>3.6829894432729483E-5</v>
      </c>
      <c r="AQ5662" s="74">
        <f t="shared" si="6034"/>
        <v>0</v>
      </c>
      <c r="AR5662" s="73">
        <f t="shared" si="6035"/>
        <v>0</v>
      </c>
      <c r="AS5662" s="72">
        <f t="shared" si="6036"/>
        <v>7.2301174211283431E-10</v>
      </c>
      <c r="AT5662" s="37">
        <f t="shared" si="6037"/>
        <v>7.5079499975484666E-296</v>
      </c>
      <c r="AU5662" s="37">
        <f t="shared" si="6038"/>
        <v>7.5130197320139719E-4</v>
      </c>
      <c r="AV5662" s="34">
        <f t="shared" si="6039"/>
        <v>6.7567837794444382E-7</v>
      </c>
      <c r="AW5662" s="34">
        <f t="shared" si="6040"/>
        <v>0.57000338759946989</v>
      </c>
      <c r="AX5662" s="37">
        <f t="shared" si="6041"/>
        <v>2.8691623898928516</v>
      </c>
      <c r="AY5662" s="7">
        <f t="shared" si="6042"/>
        <v>9.5003153151756905</v>
      </c>
      <c r="AZ5662" s="37">
        <f t="shared" si="6043"/>
        <v>8.9303112518978427</v>
      </c>
      <c r="BA5662" s="2">
        <f>BE5662*'mass balance'!$B$17+BF5662*'mass balance'!$C$17+BG5662*'mass balance'!$D$17+BH5662*'mass balance'!$E$17</f>
        <v>9.9888807432238627E-5</v>
      </c>
      <c r="BB5662" s="2">
        <f>BE5662*'mass balance'!$B$18+BF5662*'mass balance'!$C$18+BG5662*'mass balance'!$D$18+BH5662*'mass balance'!$E$18</f>
        <v>1.0142555831581154E-4</v>
      </c>
      <c r="BC5662" s="2">
        <f>BE5662*'mass balance'!$B$19+BF5662*'mass balance'!$C$19+BG5662*'mass balance'!$D$19+BH5662*'mass balance'!$E$19</f>
        <v>-1.2678194789476441E-4</v>
      </c>
      <c r="BD5662" s="2">
        <f>BE5662*'mass balance'!$B$20+BF5662*'mass balance'!$C$20+BG5662*'mass balance'!$D$20+BH5662*'mass balance'!$E$20</f>
        <v>4.6102526507187055E-6</v>
      </c>
      <c r="BE5662" s="2">
        <f>N5662*'mass balance'!$H$11+R5662*'mass balance'!$I$11+S5662*'mass balance'!$J$11</f>
        <v>-1.6146115889620555E-4</v>
      </c>
      <c r="BF5662" s="2">
        <f>N5662*'mass balance'!$H$12+R5662*'mass balance'!$I$12+S5662*'mass balance'!$J$12</f>
        <v>1.1978890376948375E-5</v>
      </c>
      <c r="BG5662" s="2">
        <f>N5662*'mass balance'!$H$13+R5662*'mass balance'!$I$13+S5662*'mass balance'!$J$13</f>
        <v>8.88238357915253E-6</v>
      </c>
      <c r="BH5662" s="2">
        <f>N5662*'mass balance'!$H$14+R5662*'mass balance'!$I$14+S5662*'mass balance'!$J$14</f>
        <v>1.7659814254272482E-5</v>
      </c>
      <c r="BI5662" s="36">
        <f t="shared" si="6044"/>
        <v>1.984873985993231E-16</v>
      </c>
      <c r="BJ5662" s="36">
        <f t="shared" si="6045"/>
        <v>3.4906899064158496E-19</v>
      </c>
      <c r="BK5662" s="36">
        <f t="shared" si="6046"/>
        <v>1.6793462442003112E-15</v>
      </c>
      <c r="BL5662" s="36">
        <f t="shared" si="6047"/>
        <v>1.2212750412569046E-15</v>
      </c>
      <c r="BM5662" s="36">
        <f t="shared" si="6048"/>
        <v>2.9093415135472323E-12</v>
      </c>
      <c r="BN5662" s="36">
        <f t="shared" ca="1" si="5992"/>
        <v>0.7912830823232101</v>
      </c>
      <c r="BO5662" s="36">
        <f t="shared" ca="1" si="6049"/>
        <v>1</v>
      </c>
      <c r="BP5662" s="36">
        <f t="shared" si="6050"/>
        <v>-2.9093414984180981E-12</v>
      </c>
      <c r="BQ5662" s="36">
        <f t="shared" si="6051"/>
        <v>0.99999999479980806</v>
      </c>
      <c r="BR5662" s="2">
        <f t="shared" si="5995"/>
        <v>-5</v>
      </c>
      <c r="BS5662">
        <v>0</v>
      </c>
      <c r="BT5662" s="37">
        <f t="shared" si="6052"/>
        <v>0.12709890276450131</v>
      </c>
      <c r="BU5662" s="34">
        <f t="shared" si="6053"/>
        <v>-5</v>
      </c>
      <c r="BV5662" s="34">
        <f t="shared" si="6054"/>
        <v>-5</v>
      </c>
      <c r="BW5662" s="34">
        <f t="shared" si="6055"/>
        <v>-5</v>
      </c>
      <c r="BX5662" s="34">
        <f t="shared" si="6056"/>
        <v>-5</v>
      </c>
      <c r="BY5662" s="34">
        <f t="shared" si="6057"/>
        <v>5.5310141222860612</v>
      </c>
      <c r="BZ5662" s="36">
        <f t="shared" si="6058"/>
        <v>1.2678194789476441E-4</v>
      </c>
      <c r="CA5662" s="34">
        <f t="shared" si="6059"/>
        <v>1.4232303799880507E-2</v>
      </c>
    </row>
    <row r="5663" spans="1:79" x14ac:dyDescent="0.2">
      <c r="A5663" s="75">
        <f t="shared" si="5993"/>
        <v>15.421917808217293</v>
      </c>
      <c r="B5663" s="34">
        <f t="shared" si="5996"/>
        <v>5628.9999999993115</v>
      </c>
      <c r="C5663">
        <f t="shared" si="5994"/>
        <v>15</v>
      </c>
      <c r="D5663" s="35">
        <f t="shared" si="5997"/>
        <v>3000</v>
      </c>
      <c r="E5663" s="27">
        <v>0</v>
      </c>
      <c r="F5663" s="64">
        <f t="shared" si="5998"/>
        <v>0.46593146951268899</v>
      </c>
      <c r="G5663" s="34">
        <v>0</v>
      </c>
      <c r="H5663" s="34">
        <f t="shared" si="5999"/>
        <v>1</v>
      </c>
      <c r="I5663" s="34">
        <f t="shared" si="6000"/>
        <v>6192.2292298236371</v>
      </c>
      <c r="J5663" s="34">
        <f t="shared" si="6001"/>
        <v>20587.134780289216</v>
      </c>
      <c r="K5663" s="34">
        <f t="shared" si="6002"/>
        <v>18269.281747782941</v>
      </c>
      <c r="L5663" s="36">
        <f t="shared" si="6003"/>
        <v>2121.7361130950908</v>
      </c>
      <c r="M5663" s="34">
        <f t="shared" si="6004"/>
        <v>20.399243190166207</v>
      </c>
      <c r="N5663" s="34">
        <f t="shared" si="6005"/>
        <v>67.820804654515314</v>
      </c>
      <c r="O5663" s="34">
        <f t="shared" si="6006"/>
        <v>9.4970811430771391</v>
      </c>
      <c r="P5663">
        <f t="shared" si="6007"/>
        <v>57.572285800746201</v>
      </c>
      <c r="Q5663" s="36">
        <f t="shared" si="6008"/>
        <v>64.532819681375898</v>
      </c>
      <c r="R5663" s="34">
        <f t="shared" si="6009"/>
        <v>57.684475917339881</v>
      </c>
      <c r="S5663" s="34">
        <f t="shared" si="6010"/>
        <v>4.9851842701827795</v>
      </c>
      <c r="T5663" s="36">
        <f t="shared" si="6011"/>
        <v>8.962797791439769E-14</v>
      </c>
      <c r="U5663" s="36">
        <f t="shared" si="6012"/>
        <v>3446.2876697264714</v>
      </c>
      <c r="V5663" s="36">
        <f t="shared" si="6013"/>
        <v>9.5406573340403697E-4</v>
      </c>
      <c r="W5663" s="68">
        <f t="shared" si="6014"/>
        <v>6.0621031802716878</v>
      </c>
      <c r="X5663">
        <f t="shared" si="6015"/>
        <v>11.080938760049794</v>
      </c>
      <c r="Y5663">
        <f t="shared" si="6016"/>
        <v>5.9191933886892012E-3</v>
      </c>
      <c r="Z5663" s="34">
        <f t="shared" si="6017"/>
        <v>1.8175536138477263E-3</v>
      </c>
      <c r="AA5663" s="36">
        <f t="shared" si="6018"/>
        <v>1.5738196877098984E-4</v>
      </c>
      <c r="AB5663" s="34">
        <f t="shared" si="6019"/>
        <v>2.2083287929023406E-4</v>
      </c>
      <c r="AC5663" s="36">
        <f t="shared" si="6020"/>
        <v>1.4129090601411305E-2</v>
      </c>
      <c r="AD5663" s="34">
        <f t="shared" si="6021"/>
        <v>0</v>
      </c>
      <c r="AE5663">
        <f t="shared" si="6022"/>
        <v>63.980919176631588</v>
      </c>
      <c r="AF5663" s="36">
        <f t="shared" si="6023"/>
        <v>0</v>
      </c>
      <c r="AG5663" s="34">
        <f t="shared" si="6024"/>
        <v>1.9612205198455066</v>
      </c>
      <c r="AH5663">
        <f t="shared" si="6025"/>
        <v>4.9177259508970117E-3</v>
      </c>
      <c r="AI5663" s="29">
        <f t="shared" si="6026"/>
        <v>1.9612205198455066</v>
      </c>
      <c r="AJ5663">
        <f t="shared" si="6027"/>
        <v>1.9612205198455066</v>
      </c>
      <c r="AK5663" s="36">
        <f t="shared" si="6028"/>
        <v>0</v>
      </c>
      <c r="AL5663" s="36">
        <f t="shared" si="6029"/>
        <v>-5.4376897604688083E-7</v>
      </c>
      <c r="AM5663" s="36">
        <f t="shared" si="6030"/>
        <v>-8.1332516315350134E-9</v>
      </c>
      <c r="AN5663" s="37">
        <f t="shared" si="6031"/>
        <v>2.6610477441831696E-306</v>
      </c>
      <c r="AO5663" s="36">
        <f t="shared" si="6032"/>
        <v>8.9698481901431012E-4</v>
      </c>
      <c r="AP5663" s="36">
        <f t="shared" si="6033"/>
        <v>3.6821759384214865E-5</v>
      </c>
      <c r="AQ5663" s="74">
        <f t="shared" si="6034"/>
        <v>0</v>
      </c>
      <c r="AR5663" s="73">
        <f t="shared" si="6035"/>
        <v>0</v>
      </c>
      <c r="AS5663" s="72">
        <f t="shared" si="6036"/>
        <v>7.2169762934702578E-10</v>
      </c>
      <c r="AT5663" s="37">
        <f t="shared" si="6037"/>
        <v>7.5216209485612299E-296</v>
      </c>
      <c r="AU5663" s="37">
        <f t="shared" si="6038"/>
        <v>7.5113602436838373E-4</v>
      </c>
      <c r="AV5663" s="34">
        <f t="shared" si="6039"/>
        <v>2.700615176697359E-4</v>
      </c>
      <c r="AW5663" s="34">
        <f t="shared" si="6040"/>
        <v>0.57009313372800929</v>
      </c>
      <c r="AX5663" s="37">
        <f t="shared" si="6041"/>
        <v>2.8696141349565565</v>
      </c>
      <c r="AY5663" s="7">
        <f t="shared" si="6042"/>
        <v>9.5020805104739239</v>
      </c>
      <c r="AZ5663" s="37">
        <f t="shared" si="6043"/>
        <v>8.9317173152282443</v>
      </c>
      <c r="BA5663" s="2">
        <f>BE5663*'mass balance'!$B$17+BF5663*'mass balance'!$C$17+BG5663*'mass balance'!$D$17+BH5663*'mass balance'!$E$17</f>
        <v>9.9904540429471815E-5</v>
      </c>
      <c r="BB5663" s="2">
        <f>BE5663*'mass balance'!$B$18+BF5663*'mass balance'!$C$18+BG5663*'mass balance'!$D$18+BH5663*'mass balance'!$E$18</f>
        <v>1.0144153335915599E-4</v>
      </c>
      <c r="BC5663" s="2">
        <f>BE5663*'mass balance'!$B$19+BF5663*'mass balance'!$C$19+BG5663*'mass balance'!$D$19+BH5663*'mass balance'!$E$19</f>
        <v>-1.2680191669894498E-4</v>
      </c>
      <c r="BD5663" s="2">
        <f>BE5663*'mass balance'!$B$20+BF5663*'mass balance'!$C$20+BG5663*'mass balance'!$D$20+BH5663*'mass balance'!$E$20</f>
        <v>4.6109787890525453E-6</v>
      </c>
      <c r="BE5663" s="2">
        <f>N5663*'mass balance'!$H$11+R5663*'mass balance'!$I$11+S5663*'mass balance'!$J$11</f>
        <v>-1.6147810632027455E-4</v>
      </c>
      <c r="BF5663" s="2">
        <f>N5663*'mass balance'!$H$12+R5663*'mass balance'!$I$12+S5663*'mass balance'!$J$12</f>
        <v>1.1975720502979554E-5</v>
      </c>
      <c r="BG5663" s="2">
        <f>N5663*'mass balance'!$H$13+R5663*'mass balance'!$I$13+S5663*'mass balance'!$J$13</f>
        <v>8.8812835637804415E-6</v>
      </c>
      <c r="BH5663" s="2">
        <f>N5663*'mass balance'!$H$14+R5663*'mass balance'!$I$14+S5663*'mass balance'!$J$14</f>
        <v>1.7661667878780027E-5</v>
      </c>
      <c r="BI5663" s="36">
        <f t="shared" si="6044"/>
        <v>1.984873985993231E-16</v>
      </c>
      <c r="BJ5663" s="36">
        <f t="shared" si="6045"/>
        <v>3.4910512395259435E-19</v>
      </c>
      <c r="BK5663" s="36">
        <f t="shared" si="6046"/>
        <v>1.6796953131909527E-15</v>
      </c>
      <c r="BL5663" s="36">
        <f t="shared" si="6047"/>
        <v>1.221625211291314E-15</v>
      </c>
      <c r="BM5663" s="36">
        <f t="shared" si="6048"/>
        <v>2.9105627885884894E-12</v>
      </c>
      <c r="BN5663" s="36">
        <f t="shared" ca="1" si="5992"/>
        <v>0.47682628611803124</v>
      </c>
      <c r="BO5663" s="36">
        <f t="shared" ca="1" si="6049"/>
        <v>1</v>
      </c>
      <c r="BP5663" s="36">
        <f t="shared" si="6050"/>
        <v>-2.9105627734445366E-12</v>
      </c>
      <c r="BQ5663" s="36">
        <f t="shared" si="6051"/>
        <v>0.99999999479689872</v>
      </c>
      <c r="BR5663" s="2">
        <f t="shared" si="5995"/>
        <v>-5</v>
      </c>
      <c r="BS5663">
        <v>0</v>
      </c>
      <c r="BT5663" s="37">
        <f t="shared" si="6052"/>
        <v>0.12711892149069234</v>
      </c>
      <c r="BU5663" s="34">
        <f t="shared" si="6053"/>
        <v>-5</v>
      </c>
      <c r="BV5663" s="34">
        <f t="shared" si="6054"/>
        <v>-5</v>
      </c>
      <c r="BW5663" s="34">
        <f t="shared" si="6055"/>
        <v>-5</v>
      </c>
      <c r="BX5663" s="34">
        <f t="shared" si="6056"/>
        <v>-5</v>
      </c>
      <c r="BY5663" s="34">
        <f t="shared" si="6057"/>
        <v>5.5315946733145731</v>
      </c>
      <c r="BZ5663" s="36">
        <f t="shared" si="6058"/>
        <v>1.2680191669894498E-4</v>
      </c>
      <c r="CA5663" s="34">
        <f t="shared" si="6059"/>
        <v>1.4232304606635875E-2</v>
      </c>
    </row>
    <row r="5664" spans="1:79" x14ac:dyDescent="0.2">
      <c r="A5664" s="75">
        <f t="shared" si="5993"/>
        <v>15.424657534244689</v>
      </c>
      <c r="B5664" s="34">
        <f t="shared" si="5996"/>
        <v>5629.9999999993115</v>
      </c>
      <c r="C5664">
        <f t="shared" si="5994"/>
        <v>15</v>
      </c>
      <c r="D5664" s="35">
        <f t="shared" si="5997"/>
        <v>3000</v>
      </c>
      <c r="E5664" s="27">
        <v>0</v>
      </c>
      <c r="F5664" s="64">
        <f t="shared" si="5998"/>
        <v>0.46593146951268899</v>
      </c>
      <c r="G5664" s="34">
        <v>0</v>
      </c>
      <c r="H5664" s="34">
        <f t="shared" si="5999"/>
        <v>1</v>
      </c>
      <c r="I5664" s="34">
        <f t="shared" si="6000"/>
        <v>6192.2292298236371</v>
      </c>
      <c r="J5664" s="34">
        <f t="shared" si="6001"/>
        <v>20589.294752836955</v>
      </c>
      <c r="K5664" s="34">
        <f t="shared" si="6002"/>
        <v>18271.198534526862</v>
      </c>
      <c r="L5664" s="36">
        <f t="shared" si="6003"/>
        <v>2122.0700361017821</v>
      </c>
      <c r="M5664" s="34">
        <f t="shared" si="6004"/>
        <v>20.399243190166207</v>
      </c>
      <c r="N5664" s="34">
        <f t="shared" si="6005"/>
        <v>67.827920315717449</v>
      </c>
      <c r="O5664" s="34">
        <f t="shared" si="6006"/>
        <v>9.4970811430771391</v>
      </c>
      <c r="P5664">
        <f t="shared" si="6007"/>
        <v>57.581346640432166</v>
      </c>
      <c r="Q5664" s="36">
        <f t="shared" si="6008"/>
        <v>64.540805560260097</v>
      </c>
      <c r="R5664" s="34">
        <f t="shared" si="6009"/>
        <v>57.693548979413478</v>
      </c>
      <c r="S5664" s="34">
        <f t="shared" si="6010"/>
        <v>4.9838648616283674</v>
      </c>
      <c r="T5664" s="36">
        <f t="shared" si="6011"/>
        <v>8.962327646513091E-14</v>
      </c>
      <c r="U5664" s="36">
        <f t="shared" si="6012"/>
        <v>3446.2876697264714</v>
      </c>
      <c r="V5664" s="36">
        <f t="shared" si="6013"/>
        <v>9.5381322468582395E-4</v>
      </c>
      <c r="W5664" s="68">
        <f t="shared" si="6014"/>
        <v>6.0630572460050915</v>
      </c>
      <c r="X5664">
        <f t="shared" si="6015"/>
        <v>11.081520042875679</v>
      </c>
      <c r="Y5664">
        <f t="shared" si="6016"/>
        <v>5.9191933886892012E-3</v>
      </c>
      <c r="Z5664" s="34">
        <f t="shared" si="6017"/>
        <v>1.8175536138477263E-3</v>
      </c>
      <c r="AA5664" s="36">
        <f t="shared" si="6018"/>
        <v>1.5731555648996803E-4</v>
      </c>
      <c r="AB5664" s="34">
        <f t="shared" si="6019"/>
        <v>2.2083287929023406E-4</v>
      </c>
      <c r="AC5664" s="36">
        <f t="shared" si="6020"/>
        <v>1.4129090601411305E-2</v>
      </c>
      <c r="AD5664" s="34">
        <f t="shared" si="6021"/>
        <v>0</v>
      </c>
      <c r="AE5664">
        <f t="shared" si="6022"/>
        <v>63.980919176631588</v>
      </c>
      <c r="AF5664" s="36">
        <f t="shared" si="6023"/>
        <v>0</v>
      </c>
      <c r="AG5664" s="34">
        <f t="shared" si="6024"/>
        <v>1.9614649675981519</v>
      </c>
      <c r="AH5664">
        <f t="shared" si="6025"/>
        <v>4.916287405997366E-3</v>
      </c>
      <c r="AI5664" s="29">
        <f t="shared" si="6026"/>
        <v>1.9614649675981519</v>
      </c>
      <c r="AJ5664">
        <f t="shared" si="6027"/>
        <v>0</v>
      </c>
      <c r="AK5664" s="36">
        <f t="shared" si="6028"/>
        <v>0</v>
      </c>
      <c r="AL5664" s="36">
        <f t="shared" si="6029"/>
        <v>-5.4343933312200272E-7</v>
      </c>
      <c r="AM5664" s="36">
        <f t="shared" si="6030"/>
        <v>-8.1314551453483652E-9</v>
      </c>
      <c r="AN5664" s="37">
        <f t="shared" si="6031"/>
        <v>2.6610477441831696E-306</v>
      </c>
      <c r="AO5664" s="36">
        <f t="shared" si="6032"/>
        <v>8.9644105003826324E-4</v>
      </c>
      <c r="AP5664" s="36">
        <f t="shared" si="6033"/>
        <v>3.681362613258333E-5</v>
      </c>
      <c r="AQ5664" s="74">
        <f t="shared" si="6034"/>
        <v>0</v>
      </c>
      <c r="AR5664" s="73">
        <f t="shared" si="6035"/>
        <v>0</v>
      </c>
      <c r="AS5664" s="72">
        <f t="shared" si="6036"/>
        <v>7.2038590505191653E-10</v>
      </c>
      <c r="AT5664" s="37">
        <f t="shared" si="6037"/>
        <v>7.5353167925077032E-296</v>
      </c>
      <c r="AU5664" s="37">
        <f t="shared" si="6038"/>
        <v>7.5097011219042525E-4</v>
      </c>
      <c r="AV5664" s="34">
        <f t="shared" si="6039"/>
        <v>6.7528315519159219E-7</v>
      </c>
      <c r="AW5664" s="34">
        <f t="shared" si="6040"/>
        <v>0.57018285610777808</v>
      </c>
      <c r="AX5664" s="37">
        <f t="shared" si="6041"/>
        <v>2.8700657604787283</v>
      </c>
      <c r="AY5664" s="7">
        <f t="shared" si="6042"/>
        <v>9.503306537874753</v>
      </c>
      <c r="AZ5664" s="37">
        <f t="shared" si="6043"/>
        <v>8.9331230064838199</v>
      </c>
      <c r="BA5664" s="2">
        <f>BE5664*'mass balance'!$B$17+BF5664*'mass balance'!$C$17+BG5664*'mass balance'!$D$17+BH5664*'mass balance'!$E$17</f>
        <v>9.9920269264317554E-5</v>
      </c>
      <c r="BB5664" s="2">
        <f>BE5664*'mass balance'!$B$18+BF5664*'mass balance'!$C$18+BG5664*'mass balance'!$D$18+BH5664*'mass balance'!$E$18</f>
        <v>1.0145750417607632E-4</v>
      </c>
      <c r="BC5664" s="2">
        <f>BE5664*'mass balance'!$B$19+BF5664*'mass balance'!$C$19+BG5664*'mass balance'!$D$19+BH5664*'mass balance'!$E$19</f>
        <v>-1.2682188022009535E-4</v>
      </c>
      <c r="BD5664" s="2">
        <f>BE5664*'mass balance'!$B$20+BF5664*'mass balance'!$C$20+BG5664*'mass balance'!$D$20+BH5664*'mass balance'!$E$20</f>
        <v>4.6117047352761947E-6</v>
      </c>
      <c r="BE5664" s="2">
        <f>N5664*'mass balance'!$H$11+R5664*'mass balance'!$I$11+S5664*'mass balance'!$J$11</f>
        <v>-1.6149504837075583E-4</v>
      </c>
      <c r="BF5664" s="2">
        <f>N5664*'mass balance'!$H$12+R5664*'mass balance'!$I$12+S5664*'mass balance'!$J$12</f>
        <v>1.1972550937478959E-5</v>
      </c>
      <c r="BG5664" s="2">
        <f>N5664*'mass balance'!$H$13+R5664*'mass balance'!$I$13+S5664*'mass balance'!$J$13</f>
        <v>8.8801835770269095E-6</v>
      </c>
      <c r="BH5664" s="2">
        <f>N5664*'mass balance'!$H$14+R5664*'mass balance'!$I$14+S5664*'mass balance'!$J$14</f>
        <v>1.7663520915551417E-5</v>
      </c>
      <c r="BI5664" s="36">
        <f t="shared" si="6044"/>
        <v>1.984873985993231E-16</v>
      </c>
      <c r="BJ5664" s="36">
        <f t="shared" si="6045"/>
        <v>3.491412548066353E-19</v>
      </c>
      <c r="BK5664" s="36">
        <f t="shared" si="6046"/>
        <v>1.6800444183149053E-15</v>
      </c>
      <c r="BL5664" s="36">
        <f t="shared" si="6047"/>
        <v>1.2219754328791775E-15</v>
      </c>
      <c r="BM5664" s="36">
        <f t="shared" si="6048"/>
        <v>2.9117844137997807E-12</v>
      </c>
      <c r="BN5664" s="36">
        <f t="shared" ca="1" si="5992"/>
        <v>7.3555666947841325E-2</v>
      </c>
      <c r="BO5664" s="36">
        <f t="shared" ca="1" si="6049"/>
        <v>1</v>
      </c>
      <c r="BP5664" s="36">
        <f t="shared" si="6050"/>
        <v>-2.9117843986409964E-12</v>
      </c>
      <c r="BQ5664" s="36">
        <f t="shared" si="6051"/>
        <v>0.99999999479398816</v>
      </c>
      <c r="BR5664" s="2">
        <f t="shared" si="5995"/>
        <v>-5</v>
      </c>
      <c r="BS5664">
        <v>0</v>
      </c>
      <c r="BT5664" s="37">
        <f t="shared" si="6052"/>
        <v>0.12713893492064557</v>
      </c>
      <c r="BU5664" s="34">
        <f t="shared" si="6053"/>
        <v>-5</v>
      </c>
      <c r="BV5664" s="34">
        <f t="shared" si="6054"/>
        <v>-5</v>
      </c>
      <c r="BW5664" s="34">
        <f t="shared" si="6055"/>
        <v>-5</v>
      </c>
      <c r="BX5664" s="34">
        <f t="shared" si="6056"/>
        <v>-5</v>
      </c>
      <c r="BY5664" s="34">
        <f t="shared" si="6057"/>
        <v>5.5321750402654422</v>
      </c>
      <c r="BZ5664" s="36">
        <f t="shared" si="6058"/>
        <v>1.2682188022009535E-4</v>
      </c>
      <c r="CA5664" s="34">
        <f t="shared" si="6059"/>
        <v>1.4232305413052733E-2</v>
      </c>
    </row>
    <row r="5665" spans="1:79" x14ac:dyDescent="0.2">
      <c r="A5665" s="75">
        <f t="shared" si="5993"/>
        <v>15.427397260272086</v>
      </c>
      <c r="B5665" s="34">
        <f t="shared" si="5996"/>
        <v>5630.9999999993115</v>
      </c>
      <c r="C5665">
        <f t="shared" si="5994"/>
        <v>15</v>
      </c>
      <c r="D5665" s="35">
        <f t="shared" si="5997"/>
        <v>3000</v>
      </c>
      <c r="E5665" s="27">
        <v>0</v>
      </c>
      <c r="F5665" s="64">
        <f t="shared" si="5998"/>
        <v>0.46593146951268899</v>
      </c>
      <c r="G5665" s="34">
        <v>0</v>
      </c>
      <c r="H5665" s="34">
        <f t="shared" si="5999"/>
        <v>1</v>
      </c>
      <c r="I5665" s="34">
        <f t="shared" si="6000"/>
        <v>6192.2292298236371</v>
      </c>
      <c r="J5665" s="34">
        <f t="shared" si="6001"/>
        <v>20591.454040465691</v>
      </c>
      <c r="K5665" s="34">
        <f t="shared" si="6002"/>
        <v>18273.11471346506</v>
      </c>
      <c r="L5665" s="36">
        <f t="shared" si="6003"/>
        <v>2122.4038707304221</v>
      </c>
      <c r="M5665" s="34">
        <f t="shared" si="6004"/>
        <v>20.399243190166207</v>
      </c>
      <c r="N5665" s="34">
        <f t="shared" si="6005"/>
        <v>67.835033720570735</v>
      </c>
      <c r="O5665" s="34">
        <f t="shared" si="6006"/>
        <v>9.4970811430771391</v>
      </c>
      <c r="P5665">
        <f t="shared" si="6007"/>
        <v>57.59040508202235</v>
      </c>
      <c r="Q5665" s="36">
        <f t="shared" si="6008"/>
        <v>64.548789097980475</v>
      </c>
      <c r="R5665" s="34">
        <f t="shared" si="6009"/>
        <v>57.702619639808148</v>
      </c>
      <c r="S5665" s="34">
        <f t="shared" si="6010"/>
        <v>4.9825455816689406</v>
      </c>
      <c r="T5665" s="36">
        <f t="shared" si="6011"/>
        <v>8.9618577246091948E-14</v>
      </c>
      <c r="U5665" s="36">
        <f t="shared" si="6012"/>
        <v>3446.2876697264714</v>
      </c>
      <c r="V5665" s="36">
        <f t="shared" si="6013"/>
        <v>9.5356074057814828E-4</v>
      </c>
      <c r="W5665" s="68">
        <f t="shared" si="6014"/>
        <v>6.0640110592297773</v>
      </c>
      <c r="X5665">
        <f t="shared" si="6015"/>
        <v>11.08210111090383</v>
      </c>
      <c r="Y5665">
        <f t="shared" si="6016"/>
        <v>5.9191933886892012E-3</v>
      </c>
      <c r="Z5665" s="34">
        <f t="shared" si="6017"/>
        <v>1.8175536138477263E-3</v>
      </c>
      <c r="AA5665" s="36">
        <f t="shared" si="6018"/>
        <v>1.5724917571295873E-4</v>
      </c>
      <c r="AB5665" s="34">
        <f t="shared" si="6019"/>
        <v>2.2083287929023406E-4</v>
      </c>
      <c r="AC5665" s="36">
        <f t="shared" si="6020"/>
        <v>1.4129090601411305E-2</v>
      </c>
      <c r="AD5665" s="34">
        <f t="shared" si="6021"/>
        <v>0</v>
      </c>
      <c r="AE5665">
        <f t="shared" si="6022"/>
        <v>63.980919176631588</v>
      </c>
      <c r="AF5665" s="36">
        <f t="shared" si="6023"/>
        <v>0</v>
      </c>
      <c r="AG5665" s="34">
        <f t="shared" si="6024"/>
        <v>1.9617093436877726</v>
      </c>
      <c r="AH5665">
        <f t="shared" si="6025"/>
        <v>4.9148491253181437E-3</v>
      </c>
      <c r="AI5665" s="29">
        <f t="shared" si="6026"/>
        <v>1.9617093436877726</v>
      </c>
      <c r="AJ5665">
        <f t="shared" si="6027"/>
        <v>1.9617093436877726</v>
      </c>
      <c r="AK5665" s="36">
        <f t="shared" si="6028"/>
        <v>0</v>
      </c>
      <c r="AL5665" s="36">
        <f t="shared" si="6029"/>
        <v>-5.4310989003283197E-7</v>
      </c>
      <c r="AM5665" s="36">
        <f t="shared" si="6030"/>
        <v>-8.1296590559725802E-9</v>
      </c>
      <c r="AN5665" s="37">
        <f t="shared" si="6031"/>
        <v>2.6610477441831696E-306</v>
      </c>
      <c r="AO5665" s="36">
        <f t="shared" si="6032"/>
        <v>8.9589761070514129E-4</v>
      </c>
      <c r="AP5665" s="36">
        <f t="shared" si="6033"/>
        <v>3.680549467743798E-5</v>
      </c>
      <c r="AQ5665" s="74">
        <f t="shared" si="6034"/>
        <v>0</v>
      </c>
      <c r="AR5665" s="73">
        <f t="shared" si="6035"/>
        <v>0</v>
      </c>
      <c r="AS5665" s="72">
        <f t="shared" si="6036"/>
        <v>7.1907656488633273E-10</v>
      </c>
      <c r="AT5665" s="37">
        <f t="shared" si="6037"/>
        <v>7.5490375747145163E-296</v>
      </c>
      <c r="AU5665" s="37">
        <f t="shared" si="6038"/>
        <v>7.5080423665942523E-4</v>
      </c>
      <c r="AV5665" s="34">
        <f t="shared" si="6039"/>
        <v>2.7012826556455669E-4</v>
      </c>
      <c r="AW5665" s="34">
        <f t="shared" si="6040"/>
        <v>0.57027255474108773</v>
      </c>
      <c r="AX5665" s="37">
        <f t="shared" si="6041"/>
        <v>2.8705172664710012</v>
      </c>
      <c r="AY5665" s="7">
        <f t="shared" si="6042"/>
        <v>9.5050710087074304</v>
      </c>
      <c r="AZ5665" s="37">
        <f t="shared" si="6043"/>
        <v>8.9345283257007786</v>
      </c>
      <c r="BA5665" s="2">
        <f>BE5665*'mass balance'!$B$17+BF5665*'mass balance'!$C$17+BG5665*'mass balance'!$D$17+BH5665*'mass balance'!$E$17</f>
        <v>9.9935993937180198E-5</v>
      </c>
      <c r="BB5665" s="2">
        <f>BE5665*'mass balance'!$B$18+BF5665*'mass balance'!$C$18+BG5665*'mass balance'!$D$18+BH5665*'mass balance'!$E$18</f>
        <v>1.0147347076698297E-4</v>
      </c>
      <c r="BC5665" s="2">
        <f>BE5665*'mass balance'!$B$19+BF5665*'mass balance'!$C$19+BG5665*'mass balance'!$D$19+BH5665*'mass balance'!$E$19</f>
        <v>-1.2684183845872868E-4</v>
      </c>
      <c r="BD5665" s="2">
        <f>BE5665*'mass balance'!$B$20+BF5665*'mass balance'!$C$20+BG5665*'mass balance'!$D$20+BH5665*'mass balance'!$E$20</f>
        <v>4.6124304894083157E-6</v>
      </c>
      <c r="BE5665" s="2">
        <f>N5665*'mass balance'!$H$11+R5665*'mass balance'!$I$11+S5665*'mass balance'!$J$11</f>
        <v>-1.6151198504897794E-4</v>
      </c>
      <c r="BF5665" s="2">
        <f>N5665*'mass balance'!$H$12+R5665*'mass balance'!$I$12+S5665*'mass balance'!$J$12</f>
        <v>1.1969381680897258E-5</v>
      </c>
      <c r="BG5665" s="2">
        <f>N5665*'mass balance'!$H$13+R5665*'mass balance'!$I$13+S5665*'mass balance'!$J$13</f>
        <v>8.8790836191269671E-6</v>
      </c>
      <c r="BH5665" s="2">
        <f>N5665*'mass balance'!$H$14+R5665*'mass balance'!$I$14+S5665*'mass balance'!$J$14</f>
        <v>1.7665373364731958E-5</v>
      </c>
      <c r="BI5665" s="36">
        <f t="shared" si="6044"/>
        <v>1.984873985993231E-16</v>
      </c>
      <c r="BJ5665" s="36">
        <f t="shared" si="6045"/>
        <v>3.4917738320278746E-19</v>
      </c>
      <c r="BK5665" s="36">
        <f t="shared" si="6046"/>
        <v>1.6803935595697119E-15</v>
      </c>
      <c r="BL5665" s="36">
        <f t="shared" si="6047"/>
        <v>1.2223257060162939E-15</v>
      </c>
      <c r="BM5665" s="36">
        <f t="shared" si="6048"/>
        <v>2.9130063892326597E-12</v>
      </c>
      <c r="BN5665" s="36">
        <f t="shared" ca="1" si="5992"/>
        <v>0.77269277885999088</v>
      </c>
      <c r="BO5665" s="36">
        <f t="shared" ca="1" si="6049"/>
        <v>1</v>
      </c>
      <c r="BP5665" s="36">
        <f t="shared" si="6050"/>
        <v>-2.9130063740590318E-12</v>
      </c>
      <c r="BQ5665" s="36">
        <f t="shared" si="6051"/>
        <v>0.99999999479107637</v>
      </c>
      <c r="BR5665" s="2">
        <f t="shared" si="5995"/>
        <v>-5</v>
      </c>
      <c r="BS5665">
        <v>0</v>
      </c>
      <c r="BT5665" s="37">
        <f t="shared" si="6052"/>
        <v>0.12715894305487549</v>
      </c>
      <c r="BU5665" s="34">
        <f t="shared" si="6053"/>
        <v>-5</v>
      </c>
      <c r="BV5665" s="34">
        <f t="shared" si="6054"/>
        <v>-5</v>
      </c>
      <c r="BW5665" s="34">
        <f t="shared" si="6055"/>
        <v>-5</v>
      </c>
      <c r="BX5665" s="34">
        <f t="shared" si="6056"/>
        <v>-5</v>
      </c>
      <c r="BY5665" s="34">
        <f t="shared" si="6057"/>
        <v>5.5327552231841794</v>
      </c>
      <c r="BZ5665" s="36">
        <f t="shared" si="6058"/>
        <v>1.2684183845872868E-4</v>
      </c>
      <c r="CA5665" s="34">
        <f t="shared" si="6059"/>
        <v>1.4232306219131248E-2</v>
      </c>
    </row>
    <row r="5666" spans="1:79" x14ac:dyDescent="0.2">
      <c r="A5666" s="75">
        <f t="shared" si="5993"/>
        <v>15.430136986299482</v>
      </c>
      <c r="B5666" s="34">
        <f t="shared" si="5996"/>
        <v>5631.9999999993106</v>
      </c>
      <c r="C5666">
        <f t="shared" si="5994"/>
        <v>15</v>
      </c>
      <c r="D5666" s="35">
        <f t="shared" si="5997"/>
        <v>3000</v>
      </c>
      <c r="E5666" s="27">
        <v>0</v>
      </c>
      <c r="F5666" s="64">
        <f t="shared" si="5998"/>
        <v>0.46593146951268899</v>
      </c>
      <c r="G5666" s="34">
        <v>0</v>
      </c>
      <c r="H5666" s="34">
        <f t="shared" si="5999"/>
        <v>1</v>
      </c>
      <c r="I5666" s="34">
        <f t="shared" si="6000"/>
        <v>6192.2292298236371</v>
      </c>
      <c r="J5666" s="34">
        <f t="shared" si="6001"/>
        <v>20593.612643344808</v>
      </c>
      <c r="K5666" s="34">
        <f t="shared" si="6002"/>
        <v>18275.03028474786</v>
      </c>
      <c r="L5666" s="36">
        <f t="shared" si="6003"/>
        <v>2122.7376169896247</v>
      </c>
      <c r="M5666" s="34">
        <f t="shared" si="6004"/>
        <v>20.399243190166207</v>
      </c>
      <c r="N5666" s="34">
        <f t="shared" si="6005"/>
        <v>67.842144869633188</v>
      </c>
      <c r="O5666" s="34">
        <f t="shared" si="6006"/>
        <v>9.4970811430771391</v>
      </c>
      <c r="P5666">
        <f t="shared" si="6007"/>
        <v>57.599461125750473</v>
      </c>
      <c r="Q5666" s="36">
        <f t="shared" si="6008"/>
        <v>64.556770294971429</v>
      </c>
      <c r="R5666" s="34">
        <f t="shared" si="6009"/>
        <v>57.711687898758264</v>
      </c>
      <c r="S5666" s="34">
        <f t="shared" si="6010"/>
        <v>4.981226430491879</v>
      </c>
      <c r="T5666" s="36">
        <f t="shared" si="6011"/>
        <v>8.9613880256015042E-14</v>
      </c>
      <c r="U5666" s="36">
        <f t="shared" si="6012"/>
        <v>3446.2876697264714</v>
      </c>
      <c r="V5666" s="36">
        <f t="shared" si="6013"/>
        <v>9.5330828111686919E-4</v>
      </c>
      <c r="W5666" s="68">
        <f t="shared" si="6014"/>
        <v>6.0649646199703557</v>
      </c>
      <c r="X5666">
        <f t="shared" si="6015"/>
        <v>11.082681964213611</v>
      </c>
      <c r="Y5666">
        <f t="shared" si="6016"/>
        <v>5.9191933886892012E-3</v>
      </c>
      <c r="Z5666" s="34">
        <f t="shared" si="6017"/>
        <v>1.8175536138477263E-3</v>
      </c>
      <c r="AA5666" s="36">
        <f t="shared" si="6018"/>
        <v>1.5718282642208204E-4</v>
      </c>
      <c r="AB5666" s="34">
        <f t="shared" si="6019"/>
        <v>2.2083287929023406E-4</v>
      </c>
      <c r="AC5666" s="36">
        <f t="shared" si="6020"/>
        <v>1.4129090601411305E-2</v>
      </c>
      <c r="AD5666" s="34">
        <f t="shared" si="6021"/>
        <v>0</v>
      </c>
      <c r="AE5666">
        <f t="shared" si="6022"/>
        <v>63.980919176631588</v>
      </c>
      <c r="AF5666" s="36">
        <f t="shared" si="6023"/>
        <v>0</v>
      </c>
      <c r="AG5666" s="34">
        <f t="shared" si="6024"/>
        <v>1.9619536481276658</v>
      </c>
      <c r="AH5666">
        <f t="shared" si="6025"/>
        <v>4.9134111089454979E-3</v>
      </c>
      <c r="AI5666" s="29">
        <f t="shared" si="6026"/>
        <v>1.9619536481276658</v>
      </c>
      <c r="AJ5666">
        <f t="shared" si="6027"/>
        <v>0</v>
      </c>
      <c r="AK5666" s="36">
        <f t="shared" si="6028"/>
        <v>0</v>
      </c>
      <c r="AL5666" s="36">
        <f t="shared" si="6029"/>
        <v>-5.4278064665822444E-7</v>
      </c>
      <c r="AM5666" s="36">
        <f t="shared" si="6030"/>
        <v>-8.1278633633200136E-9</v>
      </c>
      <c r="AN5666" s="37">
        <f t="shared" si="6031"/>
        <v>2.6610477441831696E-306</v>
      </c>
      <c r="AO5666" s="36">
        <f t="shared" si="6032"/>
        <v>8.9535450081510847E-4</v>
      </c>
      <c r="AP5666" s="36">
        <f t="shared" si="6033"/>
        <v>3.679736501838201E-5</v>
      </c>
      <c r="AQ5666" s="74">
        <f t="shared" si="6034"/>
        <v>0</v>
      </c>
      <c r="AR5666" s="73">
        <f t="shared" si="6035"/>
        <v>0</v>
      </c>
      <c r="AS5666" s="72">
        <f t="shared" si="6036"/>
        <v>7.177696045169901E-10</v>
      </c>
      <c r="AT5666" s="37">
        <f t="shared" si="6037"/>
        <v>7.5627833405908374E-296</v>
      </c>
      <c r="AU5666" s="37">
        <f t="shared" si="6038"/>
        <v>7.5063839776728935E-4</v>
      </c>
      <c r="AV5666" s="34">
        <f t="shared" si="6039"/>
        <v>6.74888077608031E-7</v>
      </c>
      <c r="AW5666" s="34">
        <f t="shared" si="6040"/>
        <v>0.57036222963025263</v>
      </c>
      <c r="AX5666" s="37">
        <f t="shared" si="6041"/>
        <v>2.8709686529450238</v>
      </c>
      <c r="AY5666" s="7">
        <f t="shared" si="6042"/>
        <v>9.5062961774337094</v>
      </c>
      <c r="AZ5666" s="37">
        <f t="shared" si="6043"/>
        <v>8.9359332729153795</v>
      </c>
      <c r="BA5666" s="2">
        <f>BE5666*'mass balance'!$B$17+BF5666*'mass balance'!$C$17+BG5666*'mass balance'!$D$17+BH5666*'mass balance'!$E$17</f>
        <v>9.9951714448464412E-5</v>
      </c>
      <c r="BB5666" s="2">
        <f>BE5666*'mass balance'!$B$18+BF5666*'mass balance'!$C$18+BG5666*'mass balance'!$D$18+BH5666*'mass balance'!$E$18</f>
        <v>1.0148943313228693E-4</v>
      </c>
      <c r="BC5666" s="2">
        <f>BE5666*'mass balance'!$B$19+BF5666*'mass balance'!$C$19+BG5666*'mass balance'!$D$19+BH5666*'mass balance'!$E$19</f>
        <v>-1.2686179141535868E-4</v>
      </c>
      <c r="BD5666" s="2">
        <f>BE5666*'mass balance'!$B$20+BF5666*'mass balance'!$C$20+BG5666*'mass balance'!$D$20+BH5666*'mass balance'!$E$20</f>
        <v>4.6131560514675877E-6</v>
      </c>
      <c r="BE5666" s="2">
        <f>N5666*'mass balance'!$H$11+R5666*'mass balance'!$I$11+S5666*'mass balance'!$J$11</f>
        <v>-1.6152891635626949E-4</v>
      </c>
      <c r="BF5666" s="2">
        <f>N5666*'mass balance'!$H$12+R5666*'mass balance'!$I$12+S5666*'mass balance'!$J$12</f>
        <v>1.1966212733684582E-5</v>
      </c>
      <c r="BG5666" s="2">
        <f>N5666*'mass balance'!$H$13+R5666*'mass balance'!$I$13+S5666*'mass balance'!$J$13</f>
        <v>8.8779836903155997E-6</v>
      </c>
      <c r="BH5666" s="2">
        <f>N5666*'mass balance'!$H$14+R5666*'mass balance'!$I$14+S5666*'mass balance'!$J$14</f>
        <v>1.7667225226466972E-5</v>
      </c>
      <c r="BI5666" s="36">
        <f t="shared" si="6044"/>
        <v>1.984873985993231E-16</v>
      </c>
      <c r="BJ5666" s="36">
        <f t="shared" si="6045"/>
        <v>3.4921350914013225E-19</v>
      </c>
      <c r="BK5666" s="36">
        <f t="shared" si="6046"/>
        <v>1.6807427369529148E-15</v>
      </c>
      <c r="BL5666" s="36">
        <f t="shared" si="6047"/>
        <v>1.2226760306984617E-15</v>
      </c>
      <c r="BM5666" s="36">
        <f t="shared" si="6048"/>
        <v>2.9142287149386761E-12</v>
      </c>
      <c r="BN5666" s="36">
        <f t="shared" ref="BN5666:BN5729" ca="1" si="6060">RAND()</f>
        <v>0.41838062559889766</v>
      </c>
      <c r="BO5666" s="36">
        <f t="shared" ca="1" si="6049"/>
        <v>1</v>
      </c>
      <c r="BP5666" s="36">
        <f t="shared" si="6050"/>
        <v>-2.9142286997501921E-12</v>
      </c>
      <c r="BQ5666" s="36">
        <f t="shared" si="6051"/>
        <v>0.99999999478816337</v>
      </c>
      <c r="BR5666" s="2">
        <f t="shared" si="5995"/>
        <v>-5</v>
      </c>
      <c r="BS5666">
        <v>0</v>
      </c>
      <c r="BT5666" s="37">
        <f t="shared" si="6052"/>
        <v>0.12717894589389706</v>
      </c>
      <c r="BU5666" s="34">
        <f t="shared" si="6053"/>
        <v>-5</v>
      </c>
      <c r="BV5666" s="34">
        <f t="shared" si="6054"/>
        <v>-5</v>
      </c>
      <c r="BW5666" s="34">
        <f t="shared" si="6055"/>
        <v>-5</v>
      </c>
      <c r="BX5666" s="34">
        <f t="shared" si="6056"/>
        <v>-5</v>
      </c>
      <c r="BY5666" s="34">
        <f t="shared" si="6057"/>
        <v>5.533335222116297</v>
      </c>
      <c r="BZ5666" s="36">
        <f t="shared" si="6058"/>
        <v>1.2686179141535868E-4</v>
      </c>
      <c r="CA5666" s="34">
        <f t="shared" si="6059"/>
        <v>1.4232307024871559E-2</v>
      </c>
    </row>
    <row r="5667" spans="1:79" x14ac:dyDescent="0.2">
      <c r="A5667" s="75">
        <f t="shared" ref="A5667:A5730" si="6061">IF($B$31=24,A5666+1/(365*24),A5666+1/365)</f>
        <v>15.432876712326879</v>
      </c>
      <c r="B5667" s="34">
        <f t="shared" si="5996"/>
        <v>5632.9999999993106</v>
      </c>
      <c r="C5667">
        <f t="shared" ref="C5667:C5730" si="6062">$B$29</f>
        <v>15</v>
      </c>
      <c r="D5667" s="35">
        <f t="shared" si="5997"/>
        <v>3000</v>
      </c>
      <c r="E5667" s="27">
        <v>0</v>
      </c>
      <c r="F5667" s="64">
        <f t="shared" si="5998"/>
        <v>0.46593146951268899</v>
      </c>
      <c r="G5667" s="34">
        <v>0</v>
      </c>
      <c r="H5667" s="34">
        <f t="shared" si="5999"/>
        <v>1</v>
      </c>
      <c r="I5667" s="34">
        <f t="shared" si="6000"/>
        <v>6192.2292298236371</v>
      </c>
      <c r="J5667" s="34">
        <f t="shared" si="6001"/>
        <v>20595.770561643676</v>
      </c>
      <c r="K5667" s="34">
        <f t="shared" si="6002"/>
        <v>18276.94524852555</v>
      </c>
      <c r="L5667" s="36">
        <f t="shared" si="6003"/>
        <v>2123.0712748880155</v>
      </c>
      <c r="M5667" s="34">
        <f t="shared" si="6004"/>
        <v>20.399243190166207</v>
      </c>
      <c r="N5667" s="34">
        <f t="shared" si="6005"/>
        <v>67.849253763462741</v>
      </c>
      <c r="O5667" s="34">
        <f t="shared" si="6006"/>
        <v>9.4970811430771391</v>
      </c>
      <c r="P5667">
        <f t="shared" si="6007"/>
        <v>57.608514771850608</v>
      </c>
      <c r="Q5667" s="36">
        <f t="shared" si="6008"/>
        <v>64.564749151667471</v>
      </c>
      <c r="R5667" s="34">
        <f t="shared" si="6009"/>
        <v>57.720753756498574</v>
      </c>
      <c r="S5667" s="34">
        <f t="shared" si="6010"/>
        <v>4.97990740828432</v>
      </c>
      <c r="T5667" s="36">
        <f t="shared" si="6011"/>
        <v>8.9609185493635377E-14</v>
      </c>
      <c r="U5667" s="36">
        <f t="shared" si="6012"/>
        <v>3446.2876697264714</v>
      </c>
      <c r="V5667" s="36">
        <f t="shared" si="6013"/>
        <v>9.5305584633780882E-4</v>
      </c>
      <c r="W5667" s="68">
        <f t="shared" si="6014"/>
        <v>6.0659179282514728</v>
      </c>
      <c r="X5667">
        <f t="shared" si="6015"/>
        <v>11.083262602884355</v>
      </c>
      <c r="Y5667">
        <f t="shared" si="6016"/>
        <v>5.9191933886892012E-3</v>
      </c>
      <c r="Z5667" s="34">
        <f t="shared" si="6017"/>
        <v>1.8175536138477263E-3</v>
      </c>
      <c r="AA5667" s="36">
        <f t="shared" si="6018"/>
        <v>1.5711650859947116E-4</v>
      </c>
      <c r="AB5667" s="34">
        <f t="shared" si="6019"/>
        <v>2.2083287929023406E-4</v>
      </c>
      <c r="AC5667" s="36">
        <f t="shared" si="6020"/>
        <v>1.4129090601411305E-2</v>
      </c>
      <c r="AD5667" s="34">
        <f t="shared" si="6021"/>
        <v>0</v>
      </c>
      <c r="AE5667">
        <f t="shared" si="6022"/>
        <v>63.980919176631588</v>
      </c>
      <c r="AF5667" s="36">
        <f t="shared" si="6023"/>
        <v>0</v>
      </c>
      <c r="AG5667" s="34">
        <f t="shared" si="6024"/>
        <v>1.9621978809311316</v>
      </c>
      <c r="AH5667">
        <f t="shared" si="6025"/>
        <v>4.9119733569640278E-3</v>
      </c>
      <c r="AI5667" s="29">
        <f t="shared" si="6026"/>
        <v>1.9621978809311316</v>
      </c>
      <c r="AJ5667">
        <f t="shared" si="6027"/>
        <v>1.9621978809311316</v>
      </c>
      <c r="AK5667" s="36">
        <f t="shared" si="6028"/>
        <v>0</v>
      </c>
      <c r="AL5667" s="36">
        <f t="shared" si="6029"/>
        <v>-5.4245160287710916E-7</v>
      </c>
      <c r="AM5667" s="36">
        <f t="shared" si="6030"/>
        <v>-8.1260680673030356E-9</v>
      </c>
      <c r="AN5667" s="37">
        <f t="shared" si="6031"/>
        <v>2.6610477441831696E-306</v>
      </c>
      <c r="AO5667" s="36">
        <f t="shared" si="6032"/>
        <v>8.9481172016845029E-4</v>
      </c>
      <c r="AP5667" s="36">
        <f t="shared" si="6033"/>
        <v>3.6789237155018689E-5</v>
      </c>
      <c r="AQ5667" s="74">
        <f t="shared" si="6034"/>
        <v>0</v>
      </c>
      <c r="AR5667" s="73">
        <f t="shared" si="6035"/>
        <v>0</v>
      </c>
      <c r="AS5667" s="72">
        <f t="shared" si="6036"/>
        <v>7.164650196184813E-10</v>
      </c>
      <c r="AT5667" s="37">
        <f t="shared" si="6037"/>
        <v>7.5765541356285112E-296</v>
      </c>
      <c r="AU5667" s="37">
        <f t="shared" si="6038"/>
        <v>7.5047259550592459E-4</v>
      </c>
      <c r="AV5667" s="34">
        <f t="shared" si="6039"/>
        <v>2.7019497423842233E-4</v>
      </c>
      <c r="AW5667" s="34">
        <f t="shared" si="6040"/>
        <v>0.57045188077759024</v>
      </c>
      <c r="AX5667" s="37">
        <f t="shared" si="6041"/>
        <v>2.871419919912463</v>
      </c>
      <c r="AY5667" s="7">
        <f t="shared" si="6042"/>
        <v>9.5080599239157628</v>
      </c>
      <c r="AZ5667" s="37">
        <f t="shared" si="6043"/>
        <v>8.937337848163935</v>
      </c>
      <c r="BA5667" s="2">
        <f>BE5667*'mass balance'!$B$17+BF5667*'mass balance'!$C$17+BG5667*'mass balance'!$D$17+BH5667*'mass balance'!$E$17</f>
        <v>9.9967430798575713E-5</v>
      </c>
      <c r="BB5667" s="2">
        <f>BE5667*'mass balance'!$B$18+BF5667*'mass balance'!$C$18+BG5667*'mass balance'!$D$18+BH5667*'mass balance'!$E$18</f>
        <v>1.0150539127239995E-4</v>
      </c>
      <c r="BC5667" s="2">
        <f>BE5667*'mass balance'!$B$19+BF5667*'mass balance'!$C$19+BG5667*'mass balance'!$D$19+BH5667*'mass balance'!$E$19</f>
        <v>-1.2688173909049998E-4</v>
      </c>
      <c r="BD5667" s="2">
        <f>BE5667*'mass balance'!$B$20+BF5667*'mass balance'!$C$20+BG5667*'mass balance'!$D$20+BH5667*'mass balance'!$E$20</f>
        <v>4.6138814214727251E-6</v>
      </c>
      <c r="BE5667" s="2">
        <f>N5667*'mass balance'!$H$11+R5667*'mass balance'!$I$11+S5667*'mass balance'!$J$11</f>
        <v>-1.6154584229395889E-4</v>
      </c>
      <c r="BF5667" s="2">
        <f>N5667*'mass balance'!$H$12+R5667*'mass balance'!$I$12+S5667*'mass balance'!$J$12</f>
        <v>1.1963044096290488E-5</v>
      </c>
      <c r="BG5667" s="2">
        <f>N5667*'mass balance'!$H$13+R5667*'mass balance'!$I$13+S5667*'mass balance'!$J$13</f>
        <v>8.8768837908273152E-6</v>
      </c>
      <c r="BH5667" s="2">
        <f>N5667*'mass balance'!$H$14+R5667*'mass balance'!$I$14+S5667*'mass balance'!$J$14</f>
        <v>1.7669076500901754E-5</v>
      </c>
      <c r="BI5667" s="36">
        <f t="shared" si="6044"/>
        <v>1.984873985993231E-16</v>
      </c>
      <c r="BJ5667" s="36">
        <f t="shared" si="6045"/>
        <v>3.4924963261774991E-19</v>
      </c>
      <c r="BK5667" s="36">
        <f t="shared" si="6046"/>
        <v>1.6810919504620549E-15</v>
      </c>
      <c r="BL5667" s="36">
        <f t="shared" si="6047"/>
        <v>1.223026406921475E-15</v>
      </c>
      <c r="BM5667" s="36">
        <f t="shared" si="6048"/>
        <v>2.9154513909693745E-12</v>
      </c>
      <c r="BN5667" s="36">
        <f t="shared" ca="1" si="6060"/>
        <v>0.18910407528387951</v>
      </c>
      <c r="BO5667" s="36">
        <f t="shared" ca="1" si="6049"/>
        <v>1</v>
      </c>
      <c r="BP5667" s="36">
        <f t="shared" si="6050"/>
        <v>-2.9154513757660218E-12</v>
      </c>
      <c r="BQ5667" s="36">
        <f t="shared" si="6051"/>
        <v>0.99999999478524915</v>
      </c>
      <c r="BR5667" s="2">
        <f t="shared" si="5995"/>
        <v>-5</v>
      </c>
      <c r="BS5667">
        <v>0</v>
      </c>
      <c r="BT5667" s="37">
        <f t="shared" si="6052"/>
        <v>0.12719894343822621</v>
      </c>
      <c r="BU5667" s="34">
        <f t="shared" si="6053"/>
        <v>-5</v>
      </c>
      <c r="BV5667" s="34">
        <f t="shared" si="6054"/>
        <v>-5</v>
      </c>
      <c r="BW5667" s="34">
        <f t="shared" si="6055"/>
        <v>-5</v>
      </c>
      <c r="BX5667" s="34">
        <f t="shared" si="6056"/>
        <v>-5</v>
      </c>
      <c r="BY5667" s="34">
        <f t="shared" si="6057"/>
        <v>5.5339150371073025</v>
      </c>
      <c r="BZ5667" s="36">
        <f t="shared" si="6058"/>
        <v>1.2688173909049998E-4</v>
      </c>
      <c r="CA5667" s="34">
        <f t="shared" si="6059"/>
        <v>1.4232307830273828E-2</v>
      </c>
    </row>
    <row r="5668" spans="1:79" x14ac:dyDescent="0.2">
      <c r="A5668" s="75">
        <f t="shared" si="6061"/>
        <v>15.435616438354275</v>
      </c>
      <c r="B5668" s="34">
        <f t="shared" si="5996"/>
        <v>5633.9999999993106</v>
      </c>
      <c r="C5668">
        <f t="shared" si="6062"/>
        <v>15</v>
      </c>
      <c r="D5668" s="35">
        <f t="shared" si="5997"/>
        <v>3000</v>
      </c>
      <c r="E5668" s="27">
        <v>0</v>
      </c>
      <c r="F5668" s="64">
        <f t="shared" si="5998"/>
        <v>0.46593146951268899</v>
      </c>
      <c r="G5668" s="34">
        <v>0</v>
      </c>
      <c r="H5668" s="34">
        <f t="shared" si="5999"/>
        <v>1</v>
      </c>
      <c r="I5668" s="34">
        <f t="shared" si="6000"/>
        <v>6192.2292298236371</v>
      </c>
      <c r="J5668" s="34">
        <f t="shared" si="6001"/>
        <v>20597.927795531672</v>
      </c>
      <c r="K5668" s="34">
        <f t="shared" si="6002"/>
        <v>18278.859604948444</v>
      </c>
      <c r="L5668" s="36">
        <f t="shared" si="6003"/>
        <v>2123.4048444342338</v>
      </c>
      <c r="M5668" s="34">
        <f t="shared" si="6004"/>
        <v>20.399243190166207</v>
      </c>
      <c r="N5668" s="34">
        <f t="shared" si="6005"/>
        <v>67.856360402617398</v>
      </c>
      <c r="O5668" s="34">
        <f t="shared" si="6006"/>
        <v>9.4970811430771391</v>
      </c>
      <c r="P5668">
        <f t="shared" si="6007"/>
        <v>57.61756602055717</v>
      </c>
      <c r="Q5668" s="36">
        <f t="shared" si="6008"/>
        <v>64.572725668503296</v>
      </c>
      <c r="R5668" s="34">
        <f t="shared" si="6009"/>
        <v>57.729817213264155</v>
      </c>
      <c r="S5668" s="34">
        <f t="shared" si="6010"/>
        <v>4.9785885152332376</v>
      </c>
      <c r="T5668" s="36">
        <f t="shared" si="6011"/>
        <v>8.9604492957688969E-14</v>
      </c>
      <c r="U5668" s="36">
        <f t="shared" si="6012"/>
        <v>3446.2876697264714</v>
      </c>
      <c r="V5668" s="36">
        <f t="shared" si="6013"/>
        <v>9.5280343627674304E-4</v>
      </c>
      <c r="W5668" s="68">
        <f t="shared" si="6014"/>
        <v>6.066870984097811</v>
      </c>
      <c r="X5668">
        <f t="shared" si="6015"/>
        <v>11.083843026995366</v>
      </c>
      <c r="Y5668">
        <f t="shared" si="6016"/>
        <v>5.9191933886892012E-3</v>
      </c>
      <c r="Z5668" s="34">
        <f t="shared" si="6017"/>
        <v>1.8175536138477263E-3</v>
      </c>
      <c r="AA5668" s="36">
        <f t="shared" si="6018"/>
        <v>1.5705022222727092E-4</v>
      </c>
      <c r="AB5668" s="34">
        <f t="shared" si="6019"/>
        <v>2.2083287929023406E-4</v>
      </c>
      <c r="AC5668" s="36">
        <f t="shared" si="6020"/>
        <v>1.4129090601411305E-2</v>
      </c>
      <c r="AD5668" s="34">
        <f t="shared" si="6021"/>
        <v>0</v>
      </c>
      <c r="AE5668">
        <f t="shared" si="6022"/>
        <v>63.980919176631588</v>
      </c>
      <c r="AF5668" s="36">
        <f t="shared" si="6023"/>
        <v>0</v>
      </c>
      <c r="AG5668" s="34">
        <f t="shared" si="6024"/>
        <v>1.9624420421114763</v>
      </c>
      <c r="AH5668">
        <f t="shared" si="6025"/>
        <v>4.9105358694605528E-3</v>
      </c>
      <c r="AI5668" s="29">
        <f t="shared" si="6026"/>
        <v>1.9624420421114763</v>
      </c>
      <c r="AJ5668">
        <f t="shared" si="6027"/>
        <v>0</v>
      </c>
      <c r="AK5668" s="36">
        <f t="shared" si="6028"/>
        <v>0</v>
      </c>
      <c r="AL5668" s="36">
        <f t="shared" si="6029"/>
        <v>-5.4212275856848906E-7</v>
      </c>
      <c r="AM5668" s="36">
        <f t="shared" si="6030"/>
        <v>-8.1242731678340362E-9</v>
      </c>
      <c r="AN5668" s="37">
        <f t="shared" si="6031"/>
        <v>2.6610477441831696E-306</v>
      </c>
      <c r="AO5668" s="36">
        <f t="shared" si="6032"/>
        <v>8.9426926856557315E-4</v>
      </c>
      <c r="AP5668" s="36">
        <f t="shared" si="6033"/>
        <v>3.6781111086951384E-5</v>
      </c>
      <c r="AQ5668" s="74">
        <f t="shared" si="6034"/>
        <v>0</v>
      </c>
      <c r="AR5668" s="73">
        <f t="shared" si="6035"/>
        <v>0</v>
      </c>
      <c r="AS5668" s="72">
        <f t="shared" si="6036"/>
        <v>7.1516280587325977E-10</v>
      </c>
      <c r="AT5668" s="37">
        <f t="shared" si="6037"/>
        <v>7.5903500054022241E-296</v>
      </c>
      <c r="AU5668" s="37">
        <f t="shared" si="6038"/>
        <v>7.5030682986723977E-4</v>
      </c>
      <c r="AV5668" s="34">
        <f t="shared" si="6039"/>
        <v>6.7449314528797233E-7</v>
      </c>
      <c r="AW5668" s="34">
        <f t="shared" si="6040"/>
        <v>0.57054150818542204</v>
      </c>
      <c r="AX5668" s="37">
        <f t="shared" si="6041"/>
        <v>2.8718710673850025</v>
      </c>
      <c r="AY5668" s="7">
        <f t="shared" si="6042"/>
        <v>9.509284234161381</v>
      </c>
      <c r="AZ5668" s="37">
        <f t="shared" si="6043"/>
        <v>8.938742051482814</v>
      </c>
      <c r="BA5668" s="2">
        <f>BE5668*'mass balance'!$B$17+BF5668*'mass balance'!$C$17+BG5668*'mass balance'!$D$17+BH5668*'mass balance'!$E$17</f>
        <v>9.9983142987920096E-5</v>
      </c>
      <c r="BB5668" s="2">
        <f>BE5668*'mass balance'!$B$18+BF5668*'mass balance'!$C$18+BG5668*'mass balance'!$D$18+BH5668*'mass balance'!$E$18</f>
        <v>1.0152134518773428E-4</v>
      </c>
      <c r="BC5668" s="2">
        <f>BE5668*'mass balance'!$B$19+BF5668*'mass balance'!$C$19+BG5668*'mass balance'!$D$19+BH5668*'mass balance'!$E$19</f>
        <v>-1.2690168148466778E-4</v>
      </c>
      <c r="BD5668" s="2">
        <f>BE5668*'mass balance'!$B$20+BF5668*'mass balance'!$C$20+BG5668*'mass balance'!$D$20+BH5668*'mass balance'!$E$20</f>
        <v>4.6146065994424669E-6</v>
      </c>
      <c r="BE5668" s="2">
        <f>N5668*'mass balance'!$H$11+R5668*'mass balance'!$I$11+S5668*'mass balance'!$J$11</f>
        <v>-1.6156276286337473E-4</v>
      </c>
      <c r="BF5668" s="2">
        <f>N5668*'mass balance'!$H$12+R5668*'mass balance'!$I$12+S5668*'mass balance'!$J$12</f>
        <v>1.1959875769164136E-5</v>
      </c>
      <c r="BG5668" s="2">
        <f>N5668*'mass balance'!$H$13+R5668*'mass balance'!$I$13+S5668*'mass balance'!$J$13</f>
        <v>8.8757839208965623E-6</v>
      </c>
      <c r="BH5668" s="2">
        <f>N5668*'mass balance'!$H$14+R5668*'mass balance'!$I$14+S5668*'mass balance'!$J$14</f>
        <v>1.7670927188181611E-5</v>
      </c>
      <c r="BI5668" s="36">
        <f t="shared" si="6044"/>
        <v>1.984873985993231E-16</v>
      </c>
      <c r="BJ5668" s="36">
        <f t="shared" si="6045"/>
        <v>3.4928575363472324E-19</v>
      </c>
      <c r="BK5668" s="36">
        <f t="shared" si="6046"/>
        <v>1.6814412000946727E-15</v>
      </c>
      <c r="BL5668" s="36">
        <f t="shared" si="6047"/>
        <v>1.2233768346811294E-15</v>
      </c>
      <c r="BM5668" s="36">
        <f t="shared" si="6048"/>
        <v>2.916674417376296E-12</v>
      </c>
      <c r="BN5668" s="36">
        <f t="shared" ca="1" si="6060"/>
        <v>0.60848684556261212</v>
      </c>
      <c r="BO5668" s="36">
        <f t="shared" ca="1" si="6049"/>
        <v>1</v>
      </c>
      <c r="BP5668" s="36">
        <f t="shared" si="6050"/>
        <v>-2.9166744021580622E-12</v>
      </c>
      <c r="BQ5668" s="36">
        <f t="shared" si="6051"/>
        <v>0.9999999947823337</v>
      </c>
      <c r="BR5668" s="2">
        <f t="shared" ref="BR5668:BR5731" si="6063">IF(AJ5668-AJ5667&lt;-10000,$N$28*0.7,-5)</f>
        <v>-5</v>
      </c>
      <c r="BS5668">
        <v>0</v>
      </c>
      <c r="BT5668" s="37">
        <f t="shared" si="6052"/>
        <v>0.12721893568837944</v>
      </c>
      <c r="BU5668" s="34">
        <f t="shared" si="6053"/>
        <v>-5</v>
      </c>
      <c r="BV5668" s="34">
        <f t="shared" si="6054"/>
        <v>-5</v>
      </c>
      <c r="BW5668" s="34">
        <f t="shared" si="6055"/>
        <v>-5</v>
      </c>
      <c r="BX5668" s="34">
        <f t="shared" si="6056"/>
        <v>-5</v>
      </c>
      <c r="BY5668" s="34">
        <f t="shared" si="6057"/>
        <v>5.534494668202707</v>
      </c>
      <c r="BZ5668" s="36">
        <f t="shared" si="6058"/>
        <v>1.2690168148466778E-4</v>
      </c>
      <c r="CA5668" s="34">
        <f t="shared" si="6059"/>
        <v>1.4232308635338187E-2</v>
      </c>
    </row>
    <row r="5669" spans="1:79" x14ac:dyDescent="0.2">
      <c r="A5669" s="75">
        <f t="shared" si="6061"/>
        <v>15.438356164381672</v>
      </c>
      <c r="B5669" s="34">
        <f t="shared" si="5996"/>
        <v>5634.9999999993097</v>
      </c>
      <c r="C5669">
        <f t="shared" si="6062"/>
        <v>15</v>
      </c>
      <c r="D5669" s="35">
        <f t="shared" si="5997"/>
        <v>3000</v>
      </c>
      <c r="E5669" s="27">
        <v>0</v>
      </c>
      <c r="F5669" s="64">
        <f t="shared" si="5998"/>
        <v>0.46593146951268899</v>
      </c>
      <c r="G5669" s="34">
        <v>0</v>
      </c>
      <c r="H5669" s="34">
        <f t="shared" si="5999"/>
        <v>1</v>
      </c>
      <c r="I5669" s="34">
        <f t="shared" si="6000"/>
        <v>6192.2292298236371</v>
      </c>
      <c r="J5669" s="34">
        <f t="shared" si="6001"/>
        <v>20600.084345178177</v>
      </c>
      <c r="K5669" s="34">
        <f t="shared" si="6002"/>
        <v>18280.773354166853</v>
      </c>
      <c r="L5669" s="36">
        <f t="shared" si="6003"/>
        <v>2123.7383256369308</v>
      </c>
      <c r="M5669" s="34">
        <f t="shared" si="6004"/>
        <v>20.399243190166207</v>
      </c>
      <c r="N5669" s="34">
        <f t="shared" si="6005"/>
        <v>67.863464787655147</v>
      </c>
      <c r="O5669" s="34">
        <f t="shared" si="6006"/>
        <v>9.4970811430771391</v>
      </c>
      <c r="P5669">
        <f t="shared" si="6007"/>
        <v>57.626614872104888</v>
      </c>
      <c r="Q5669" s="36">
        <f t="shared" si="6008"/>
        <v>64.580699845913713</v>
      </c>
      <c r="R5669" s="34">
        <f t="shared" si="6009"/>
        <v>57.738878269290396</v>
      </c>
      <c r="S5669" s="34">
        <f t="shared" si="6010"/>
        <v>4.9772697515254052</v>
      </c>
      <c r="T5669" s="36">
        <f t="shared" si="6011"/>
        <v>8.9599802646912771E-14</v>
      </c>
      <c r="U5669" s="36">
        <f t="shared" si="6012"/>
        <v>3446.2876697264714</v>
      </c>
      <c r="V5669" s="36">
        <f t="shared" si="6013"/>
        <v>9.525510509694158E-4</v>
      </c>
      <c r="W5669" s="68">
        <f t="shared" si="6014"/>
        <v>6.0678237875340875</v>
      </c>
      <c r="X5669">
        <f t="shared" si="6015"/>
        <v>11.084423236625916</v>
      </c>
      <c r="Y5669">
        <f t="shared" si="6016"/>
        <v>5.9191933886892012E-3</v>
      </c>
      <c r="Z5669" s="34">
        <f t="shared" si="6017"/>
        <v>1.8175536138477263E-3</v>
      </c>
      <c r="AA5669" s="36">
        <f t="shared" si="6018"/>
        <v>1.5698396728764012E-4</v>
      </c>
      <c r="AB5669" s="34">
        <f t="shared" si="6019"/>
        <v>2.2083287929023406E-4</v>
      </c>
      <c r="AC5669" s="36">
        <f t="shared" si="6020"/>
        <v>1.4129090601411305E-2</v>
      </c>
      <c r="AD5669" s="34">
        <f t="shared" si="6021"/>
        <v>0</v>
      </c>
      <c r="AE5669">
        <f t="shared" si="6022"/>
        <v>63.980919176631588</v>
      </c>
      <c r="AF5669" s="36">
        <f t="shared" si="6023"/>
        <v>0</v>
      </c>
      <c r="AG5669" s="34">
        <f t="shared" si="6024"/>
        <v>1.9626861316820092</v>
      </c>
      <c r="AH5669">
        <f t="shared" si="6025"/>
        <v>4.9090986465203379E-3</v>
      </c>
      <c r="AI5669" s="29">
        <f t="shared" si="6026"/>
        <v>1.9626861316820092</v>
      </c>
      <c r="AJ5669">
        <f t="shared" si="6027"/>
        <v>1.9626861316820092</v>
      </c>
      <c r="AK5669" s="36">
        <f t="shared" si="6028"/>
        <v>0</v>
      </c>
      <c r="AL5669" s="36">
        <f t="shared" si="6029"/>
        <v>-5.4179411361144013E-7</v>
      </c>
      <c r="AM5669" s="36">
        <f t="shared" si="6030"/>
        <v>-8.1224786648254252E-9</v>
      </c>
      <c r="AN5669" s="37">
        <f t="shared" si="6031"/>
        <v>2.6610477441831696E-306</v>
      </c>
      <c r="AO5669" s="36">
        <f t="shared" si="6032"/>
        <v>8.9372714580700468E-4</v>
      </c>
      <c r="AP5669" s="36">
        <f t="shared" si="6033"/>
        <v>3.6772986813783547E-5</v>
      </c>
      <c r="AQ5669" s="74">
        <f t="shared" si="6034"/>
        <v>0</v>
      </c>
      <c r="AR5669" s="73">
        <f t="shared" si="6035"/>
        <v>0</v>
      </c>
      <c r="AS5669" s="72">
        <f t="shared" si="6036"/>
        <v>7.1386295897162705E-10</v>
      </c>
      <c r="AT5669" s="37">
        <f t="shared" si="6037"/>
        <v>7.6041709955696409E-296</v>
      </c>
      <c r="AU5669" s="37">
        <f t="shared" si="6038"/>
        <v>7.5014110084314575E-4</v>
      </c>
      <c r="AV5669" s="34">
        <f t="shared" si="6039"/>
        <v>2.7026164370604511E-4</v>
      </c>
      <c r="AW5669" s="34">
        <f t="shared" si="6040"/>
        <v>0.5706311118560724</v>
      </c>
      <c r="AX5669" s="37">
        <f t="shared" si="6041"/>
        <v>2.8723220953743436</v>
      </c>
      <c r="AY5669" s="7">
        <f t="shared" si="6042"/>
        <v>9.5110472564082098</v>
      </c>
      <c r="AZ5669" s="37">
        <f t="shared" si="6043"/>
        <v>8.9401458829084319</v>
      </c>
      <c r="BA5669" s="2">
        <f>BE5669*'mass balance'!$B$17+BF5669*'mass balance'!$C$17+BG5669*'mass balance'!$D$17+BH5669*'mass balance'!$E$17</f>
        <v>9.9998851016904137E-5</v>
      </c>
      <c r="BB5669" s="2">
        <f>BE5669*'mass balance'!$B$18+BF5669*'mass balance'!$C$18+BG5669*'mass balance'!$D$18+BH5669*'mass balance'!$E$18</f>
        <v>1.0153729487870266E-4</v>
      </c>
      <c r="BC5669" s="2">
        <f>BE5669*'mass balance'!$B$19+BF5669*'mass balance'!$C$19+BG5669*'mass balance'!$D$19+BH5669*'mass balance'!$E$19</f>
        <v>-1.2692161859837833E-4</v>
      </c>
      <c r="BD5669" s="2">
        <f>BE5669*'mass balance'!$B$20+BF5669*'mass balance'!$C$20+BG5669*'mass balance'!$D$20+BH5669*'mass balance'!$E$20</f>
        <v>4.6153315853955756E-6</v>
      </c>
      <c r="BE5669" s="2">
        <f>N5669*'mass balance'!$H$11+R5669*'mass balance'!$I$11+S5669*'mass balance'!$J$11</f>
        <v>-1.6157967806584557E-4</v>
      </c>
      <c r="BF5669" s="2">
        <f>N5669*'mass balance'!$H$12+R5669*'mass balance'!$I$12+S5669*'mass balance'!$J$12</f>
        <v>1.1956707752754204E-5</v>
      </c>
      <c r="BG5669" s="2">
        <f>N5669*'mass balance'!$H$13+R5669*'mass balance'!$I$13+S5669*'mass balance'!$J$13</f>
        <v>8.8746840807574878E-6</v>
      </c>
      <c r="BH5669" s="2">
        <f>N5669*'mass balance'!$H$14+R5669*'mass balance'!$I$14+S5669*'mass balance'!$J$14</f>
        <v>1.7672777288451858E-5</v>
      </c>
      <c r="BI5669" s="36">
        <f t="shared" si="6044"/>
        <v>1.984873985993231E-16</v>
      </c>
      <c r="BJ5669" s="36">
        <f t="shared" si="6045"/>
        <v>3.4932187219013264E-19</v>
      </c>
      <c r="BK5669" s="36">
        <f t="shared" si="6046"/>
        <v>1.6817904858483075E-15</v>
      </c>
      <c r="BL5669" s="36">
        <f t="shared" si="6047"/>
        <v>1.2237273139732143E-15</v>
      </c>
      <c r="BM5669" s="36">
        <f t="shared" si="6048"/>
        <v>2.9178977942109771E-12</v>
      </c>
      <c r="BN5669" s="36">
        <f t="shared" ca="1" si="6060"/>
        <v>0.12422883364546033</v>
      </c>
      <c r="BO5669" s="36">
        <f t="shared" ca="1" si="6049"/>
        <v>1</v>
      </c>
      <c r="BP5669" s="36">
        <f t="shared" si="6050"/>
        <v>-2.9178977789778496E-12</v>
      </c>
      <c r="BQ5669" s="36">
        <f t="shared" si="6051"/>
        <v>0.99999999477941703</v>
      </c>
      <c r="BR5669" s="2">
        <f t="shared" si="6063"/>
        <v>-5</v>
      </c>
      <c r="BS5669">
        <v>0</v>
      </c>
      <c r="BT5669" s="37">
        <f t="shared" si="6052"/>
        <v>0.12723892264487427</v>
      </c>
      <c r="BU5669" s="34">
        <f t="shared" si="6053"/>
        <v>-5</v>
      </c>
      <c r="BV5669" s="34">
        <f t="shared" si="6054"/>
        <v>-5</v>
      </c>
      <c r="BW5669" s="34">
        <f t="shared" si="6055"/>
        <v>-5</v>
      </c>
      <c r="BX5669" s="34">
        <f t="shared" si="6056"/>
        <v>-5</v>
      </c>
      <c r="BY5669" s="34">
        <f t="shared" si="6057"/>
        <v>5.5350741154480207</v>
      </c>
      <c r="BZ5669" s="36">
        <f t="shared" si="6058"/>
        <v>1.2692161859837833E-4</v>
      </c>
      <c r="CA5669" s="34">
        <f t="shared" si="6059"/>
        <v>1.4232309440064815E-2</v>
      </c>
    </row>
    <row r="5670" spans="1:79" x14ac:dyDescent="0.2">
      <c r="A5670" s="75">
        <f t="shared" si="6061"/>
        <v>15.441095890409068</v>
      </c>
      <c r="B5670" s="34">
        <f t="shared" si="5996"/>
        <v>5635.9999999993097</v>
      </c>
      <c r="C5670">
        <f t="shared" si="6062"/>
        <v>15</v>
      </c>
      <c r="D5670" s="35">
        <f t="shared" si="5997"/>
        <v>3000</v>
      </c>
      <c r="E5670" s="27">
        <v>0</v>
      </c>
      <c r="F5670" s="64">
        <f t="shared" si="5998"/>
        <v>0.46593146951268899</v>
      </c>
      <c r="G5670" s="34">
        <v>0</v>
      </c>
      <c r="H5670" s="34">
        <f t="shared" si="5999"/>
        <v>1</v>
      </c>
      <c r="I5670" s="34">
        <f t="shared" si="6000"/>
        <v>6192.2292298236371</v>
      </c>
      <c r="J5670" s="34">
        <f t="shared" si="6001"/>
        <v>20602.240210752556</v>
      </c>
      <c r="K5670" s="34">
        <f t="shared" si="6002"/>
        <v>18282.686496331073</v>
      </c>
      <c r="L5670" s="36">
        <f t="shared" si="6003"/>
        <v>2124.0717185047697</v>
      </c>
      <c r="M5670" s="34">
        <f t="shared" si="6004"/>
        <v>20.399243190166207</v>
      </c>
      <c r="N5670" s="34">
        <f t="shared" si="6005"/>
        <v>67.87056691913395</v>
      </c>
      <c r="O5670" s="34">
        <f t="shared" si="6006"/>
        <v>9.4970811430771391</v>
      </c>
      <c r="P5670">
        <f t="shared" si="6007"/>
        <v>57.635661326728865</v>
      </c>
      <c r="Q5670" s="36">
        <f t="shared" si="6008"/>
        <v>64.588671684333633</v>
      </c>
      <c r="R5670" s="34">
        <f t="shared" si="6009"/>
        <v>57.747936924813075</v>
      </c>
      <c r="S5670" s="34">
        <f t="shared" si="6010"/>
        <v>4.9759511173473134</v>
      </c>
      <c r="T5670" s="36">
        <f t="shared" si="6011"/>
        <v>8.9595114560044631E-14</v>
      </c>
      <c r="U5670" s="36">
        <f t="shared" si="6012"/>
        <v>3446.2876697264714</v>
      </c>
      <c r="V5670" s="36">
        <f t="shared" si="6013"/>
        <v>9.5229869045152643E-4</v>
      </c>
      <c r="W5670" s="68">
        <f t="shared" si="6014"/>
        <v>6.0687763385850566</v>
      </c>
      <c r="X5670">
        <f t="shared" si="6015"/>
        <v>11.085003231855252</v>
      </c>
      <c r="Y5670">
        <f t="shared" si="6016"/>
        <v>5.9191933886892012E-3</v>
      </c>
      <c r="Z5670" s="34">
        <f t="shared" si="6017"/>
        <v>1.8175536138477263E-3</v>
      </c>
      <c r="AA5670" s="36">
        <f t="shared" si="6018"/>
        <v>1.569177437627494E-4</v>
      </c>
      <c r="AB5670" s="34">
        <f t="shared" si="6019"/>
        <v>2.2083287929023406E-4</v>
      </c>
      <c r="AC5670" s="36">
        <f t="shared" si="6020"/>
        <v>1.4129090601411305E-2</v>
      </c>
      <c r="AD5670" s="34">
        <f t="shared" si="6021"/>
        <v>0</v>
      </c>
      <c r="AE5670">
        <f t="shared" si="6022"/>
        <v>63.980919176631588</v>
      </c>
      <c r="AF5670" s="36">
        <f t="shared" si="6023"/>
        <v>0</v>
      </c>
      <c r="AG5670" s="34">
        <f t="shared" si="6024"/>
        <v>1.962930149656043</v>
      </c>
      <c r="AH5670">
        <f t="shared" si="6025"/>
        <v>4.9076616882279822E-3</v>
      </c>
      <c r="AI5670" s="29">
        <f t="shared" si="6026"/>
        <v>1.962930149656043</v>
      </c>
      <c r="AJ5670">
        <f t="shared" si="6027"/>
        <v>0</v>
      </c>
      <c r="AK5670" s="36">
        <f t="shared" si="6028"/>
        <v>0</v>
      </c>
      <c r="AL5670" s="36">
        <f t="shared" si="6029"/>
        <v>-5.4146566788511173E-7</v>
      </c>
      <c r="AM5670" s="36">
        <f t="shared" si="6030"/>
        <v>-8.1206845581896306E-9</v>
      </c>
      <c r="AN5670" s="37">
        <f t="shared" si="6031"/>
        <v>2.6610477441831696E-306</v>
      </c>
      <c r="AO5670" s="36">
        <f t="shared" si="6032"/>
        <v>8.9318535169339327E-4</v>
      </c>
      <c r="AP5670" s="36">
        <f t="shared" si="6033"/>
        <v>3.6764864335118718E-5</v>
      </c>
      <c r="AQ5670" s="74">
        <f t="shared" si="6034"/>
        <v>0</v>
      </c>
      <c r="AR5670" s="73">
        <f t="shared" si="6035"/>
        <v>0</v>
      </c>
      <c r="AS5670" s="72">
        <f t="shared" si="6036"/>
        <v>7.1256547461171755E-10</v>
      </c>
      <c r="AT5670" s="37">
        <f t="shared" si="6037"/>
        <v>7.6180171518715659E-296</v>
      </c>
      <c r="AU5670" s="37">
        <f t="shared" si="6038"/>
        <v>7.4997540842555493E-4</v>
      </c>
      <c r="AV5670" s="34">
        <f t="shared" si="6039"/>
        <v>6.740983583255676E-7</v>
      </c>
      <c r="AW5670" s="34">
        <f t="shared" si="6040"/>
        <v>0.57072069179186935</v>
      </c>
      <c r="AX5670" s="37">
        <f t="shared" si="6041"/>
        <v>2.8727730038922026</v>
      </c>
      <c r="AY5670" s="7">
        <f t="shared" si="6042"/>
        <v>9.5122707083674864</v>
      </c>
      <c r="AZ5670" s="37">
        <f t="shared" si="6043"/>
        <v>8.9415493424772592</v>
      </c>
      <c r="BA5670" s="2">
        <f>BE5670*'mass balance'!$B$17+BF5670*'mass balance'!$C$17+BG5670*'mass balance'!$D$17+BH5670*'mass balance'!$E$17</f>
        <v>1.0001455488593507E-4</v>
      </c>
      <c r="BB5670" s="2">
        <f>BE5670*'mass balance'!$B$18+BF5670*'mass balance'!$C$18+BG5670*'mass balance'!$D$18+BH5670*'mass balance'!$E$18</f>
        <v>1.0155324034571869E-4</v>
      </c>
      <c r="BC5670" s="2">
        <f>BE5670*'mass balance'!$B$19+BF5670*'mass balance'!$C$19+BG5670*'mass balance'!$D$19+BH5670*'mass balance'!$E$19</f>
        <v>-1.2694155043214836E-4</v>
      </c>
      <c r="BD5670" s="2">
        <f>BE5670*'mass balance'!$B$20+BF5670*'mass balance'!$C$20+BG5670*'mass balance'!$D$20+BH5670*'mass balance'!$E$20</f>
        <v>4.6160563793508487E-6</v>
      </c>
      <c r="BE5670" s="2">
        <f>N5670*'mass balance'!$H$11+R5670*'mass balance'!$I$11+S5670*'mass balance'!$J$11</f>
        <v>-1.6159658790269987E-4</v>
      </c>
      <c r="BF5670" s="2">
        <f>N5670*'mass balance'!$H$12+R5670*'mass balance'!$I$12+S5670*'mass balance'!$J$12</f>
        <v>1.1953540047508692E-5</v>
      </c>
      <c r="BG5670" s="2">
        <f>N5670*'mass balance'!$H$13+R5670*'mass balance'!$I$13+S5670*'mass balance'!$J$13</f>
        <v>8.8735842706440728E-6</v>
      </c>
      <c r="BH5670" s="2">
        <f>N5670*'mass balance'!$H$14+R5670*'mass balance'!$I$14+S5670*'mass balance'!$J$14</f>
        <v>1.7674626801857796E-5</v>
      </c>
      <c r="BI5670" s="36">
        <f t="shared" si="6044"/>
        <v>1.984873985993231E-16</v>
      </c>
      <c r="BJ5670" s="36">
        <f t="shared" si="6045"/>
        <v>3.4935798828306047E-19</v>
      </c>
      <c r="BK5670" s="36">
        <f t="shared" si="6046"/>
        <v>1.6821398077204977E-15</v>
      </c>
      <c r="BL5670" s="36">
        <f t="shared" si="6047"/>
        <v>1.2240778447935184E-15</v>
      </c>
      <c r="BM5670" s="36">
        <f t="shared" si="6048"/>
        <v>2.9191215215249503E-12</v>
      </c>
      <c r="BN5670" s="36">
        <f t="shared" ca="1" si="6060"/>
        <v>0.23621639947175077</v>
      </c>
      <c r="BO5670" s="36">
        <f t="shared" ca="1" si="6049"/>
        <v>1</v>
      </c>
      <c r="BP5670" s="36">
        <f t="shared" si="6050"/>
        <v>-2.9191215062769165E-12</v>
      </c>
      <c r="BQ5670" s="36">
        <f t="shared" si="6051"/>
        <v>0.99999999477649915</v>
      </c>
      <c r="BR5670" s="2">
        <f t="shared" si="6063"/>
        <v>-5</v>
      </c>
      <c r="BS5670">
        <v>0</v>
      </c>
      <c r="BT5670" s="37">
        <f t="shared" si="6052"/>
        <v>0.12725890430822873</v>
      </c>
      <c r="BU5670" s="34">
        <f t="shared" si="6053"/>
        <v>-5</v>
      </c>
      <c r="BV5670" s="34">
        <f t="shared" si="6054"/>
        <v>-5</v>
      </c>
      <c r="BW5670" s="34">
        <f t="shared" si="6055"/>
        <v>-5</v>
      </c>
      <c r="BX5670" s="34">
        <f t="shared" si="6056"/>
        <v>-5</v>
      </c>
      <c r="BY5670" s="34">
        <f t="shared" si="6057"/>
        <v>5.5356533788887514</v>
      </c>
      <c r="BZ5670" s="36">
        <f t="shared" si="6058"/>
        <v>1.2694155043214836E-4</v>
      </c>
      <c r="CA5670" s="34">
        <f t="shared" si="6059"/>
        <v>1.4232310244453854E-2</v>
      </c>
    </row>
    <row r="5671" spans="1:79" x14ac:dyDescent="0.2">
      <c r="A5671" s="75">
        <f t="shared" si="6061"/>
        <v>15.443835616436465</v>
      </c>
      <c r="B5671" s="34">
        <f t="shared" si="5996"/>
        <v>5636.9999999993097</v>
      </c>
      <c r="C5671">
        <f t="shared" si="6062"/>
        <v>15</v>
      </c>
      <c r="D5671" s="35">
        <f t="shared" si="5997"/>
        <v>3000</v>
      </c>
      <c r="E5671" s="27">
        <v>0</v>
      </c>
      <c r="F5671" s="64">
        <f t="shared" si="5998"/>
        <v>0.46593146951268899</v>
      </c>
      <c r="G5671" s="34">
        <v>0</v>
      </c>
      <c r="H5671" s="34">
        <f t="shared" si="5999"/>
        <v>1</v>
      </c>
      <c r="I5671" s="34">
        <f t="shared" si="6000"/>
        <v>6192.2292298236371</v>
      </c>
      <c r="J5671" s="34">
        <f t="shared" si="6001"/>
        <v>20604.395392424191</v>
      </c>
      <c r="K5671" s="34">
        <f t="shared" si="6002"/>
        <v>18284.59903159142</v>
      </c>
      <c r="L5671" s="36">
        <f t="shared" si="6003"/>
        <v>2124.4050230464281</v>
      </c>
      <c r="M5671" s="34">
        <f t="shared" si="6004"/>
        <v>20.399243190166207</v>
      </c>
      <c r="N5671" s="34">
        <f t="shared" si="6005"/>
        <v>67.877666797611795</v>
      </c>
      <c r="O5671" s="34">
        <f t="shared" si="6006"/>
        <v>9.4970811430771391</v>
      </c>
      <c r="P5671">
        <f t="shared" si="6007"/>
        <v>57.644705384664533</v>
      </c>
      <c r="Q5671" s="36">
        <f t="shared" si="6008"/>
        <v>64.596641184198191</v>
      </c>
      <c r="R5671" s="34">
        <f t="shared" si="6009"/>
        <v>57.756993180068285</v>
      </c>
      <c r="S5671" s="34">
        <f t="shared" si="6010"/>
        <v>4.9746326128853493</v>
      </c>
      <c r="T5671" s="36">
        <f t="shared" si="6011"/>
        <v>8.959042869582328E-14</v>
      </c>
      <c r="U5671" s="36">
        <f t="shared" si="6012"/>
        <v>3446.2876697264714</v>
      </c>
      <c r="V5671" s="36">
        <f t="shared" si="6013"/>
        <v>9.5204635475873434E-4</v>
      </c>
      <c r="W5671" s="68">
        <f t="shared" si="6014"/>
        <v>6.0697286372755084</v>
      </c>
      <c r="X5671">
        <f t="shared" si="6015"/>
        <v>11.085583012762587</v>
      </c>
      <c r="Y5671">
        <f t="shared" si="6016"/>
        <v>5.9191933886892012E-3</v>
      </c>
      <c r="Z5671" s="34">
        <f t="shared" si="6017"/>
        <v>1.8175536138477263E-3</v>
      </c>
      <c r="AA5671" s="36">
        <f t="shared" si="6018"/>
        <v>1.56851551634782E-4</v>
      </c>
      <c r="AB5671" s="34">
        <f t="shared" si="6019"/>
        <v>2.2083287929023406E-4</v>
      </c>
      <c r="AC5671" s="36">
        <f t="shared" si="6020"/>
        <v>1.4129090601411305E-2</v>
      </c>
      <c r="AD5671" s="34">
        <f t="shared" si="6021"/>
        <v>0</v>
      </c>
      <c r="AE5671">
        <f t="shared" si="6022"/>
        <v>63.980919176631588</v>
      </c>
      <c r="AF5671" s="36">
        <f t="shared" si="6023"/>
        <v>0</v>
      </c>
      <c r="AG5671" s="34">
        <f t="shared" si="6024"/>
        <v>1.9631740960468971</v>
      </c>
      <c r="AH5671">
        <f t="shared" si="6025"/>
        <v>4.9062249946707492E-3</v>
      </c>
      <c r="AI5671" s="29">
        <f t="shared" si="6026"/>
        <v>1.9631740960468971</v>
      </c>
      <c r="AJ5671">
        <f t="shared" si="6027"/>
        <v>1.9631740960468971</v>
      </c>
      <c r="AK5671" s="36">
        <f t="shared" si="6028"/>
        <v>0</v>
      </c>
      <c r="AL5671" s="36">
        <f t="shared" si="6029"/>
        <v>-5.4113742126872639E-7</v>
      </c>
      <c r="AM5671" s="36">
        <f t="shared" si="6030"/>
        <v>-8.1188908478391037E-9</v>
      </c>
      <c r="AN5671" s="37">
        <f t="shared" si="6031"/>
        <v>2.6610477441831696E-306</v>
      </c>
      <c r="AO5671" s="36">
        <f t="shared" si="6032"/>
        <v>8.9264388602550821E-4</v>
      </c>
      <c r="AP5671" s="36">
        <f t="shared" si="6033"/>
        <v>3.6756743650560529E-5</v>
      </c>
      <c r="AQ5671" s="74">
        <f t="shared" si="6034"/>
        <v>0</v>
      </c>
      <c r="AR5671" s="73">
        <f t="shared" si="6035"/>
        <v>0</v>
      </c>
      <c r="AS5671" s="72">
        <f t="shared" si="6036"/>
        <v>7.1127034849948442E-10</v>
      </c>
      <c r="AT5671" s="37">
        <f t="shared" si="6037"/>
        <v>7.6318885201320915E-296</v>
      </c>
      <c r="AU5671" s="37">
        <f t="shared" si="6038"/>
        <v>7.4980975260638177E-4</v>
      </c>
      <c r="AV5671" s="34">
        <f t="shared" si="6039"/>
        <v>2.7032827398214634E-4</v>
      </c>
      <c r="AW5671" s="34">
        <f t="shared" si="6040"/>
        <v>0.57081024799514413</v>
      </c>
      <c r="AX5671" s="37">
        <f t="shared" si="6041"/>
        <v>2.8732237929503164</v>
      </c>
      <c r="AY5671" s="7">
        <f t="shared" si="6042"/>
        <v>9.5140330064949516</v>
      </c>
      <c r="AZ5671" s="37">
        <f t="shared" si="6043"/>
        <v>8.9429524302258248</v>
      </c>
      <c r="BA5671" s="2">
        <f>BE5671*'mass balance'!$B$17+BF5671*'mass balance'!$C$17+BG5671*'mass balance'!$D$17+BH5671*'mass balance'!$E$17</f>
        <v>1.0003025459542064E-4</v>
      </c>
      <c r="BB5671" s="2">
        <f>BE5671*'mass balance'!$B$18+BF5671*'mass balance'!$C$18+BG5671*'mass balance'!$D$18+BH5671*'mass balance'!$E$18</f>
        <v>1.0156918158919635E-4</v>
      </c>
      <c r="BC5671" s="2">
        <f>BE5671*'mass balance'!$B$19+BF5671*'mass balance'!$C$19+BG5671*'mass balance'!$D$19+BH5671*'mass balance'!$E$19</f>
        <v>-1.2696147698649539E-4</v>
      </c>
      <c r="BD5671" s="2">
        <f>BE5671*'mass balance'!$B$20+BF5671*'mass balance'!$C$20+BG5671*'mass balance'!$D$20+BH5671*'mass balance'!$E$20</f>
        <v>4.6167809813271054E-6</v>
      </c>
      <c r="BE5671" s="2">
        <f>N5671*'mass balance'!$H$11+R5671*'mass balance'!$I$11+S5671*'mass balance'!$J$11</f>
        <v>-1.6161349237526617E-4</v>
      </c>
      <c r="BF5671" s="2">
        <f>N5671*'mass balance'!$H$12+R5671*'mass balance'!$I$12+S5671*'mass balance'!$J$12</f>
        <v>1.1950372653875349E-5</v>
      </c>
      <c r="BG5671" s="2">
        <f>N5671*'mass balance'!$H$13+R5671*'mass balance'!$I$13+S5671*'mass balance'!$J$13</f>
        <v>8.8724844907899375E-6</v>
      </c>
      <c r="BH5671" s="2">
        <f>N5671*'mass balance'!$H$14+R5671*'mass balance'!$I$14+S5671*'mass balance'!$J$14</f>
        <v>1.7676475728544735E-5</v>
      </c>
      <c r="BI5671" s="36">
        <f t="shared" si="6044"/>
        <v>1.984873985993231E-16</v>
      </c>
      <c r="BJ5671" s="36">
        <f t="shared" si="6045"/>
        <v>3.4939410191258924E-19</v>
      </c>
      <c r="BK5671" s="36">
        <f t="shared" si="6046"/>
        <v>1.6824891657087807E-15</v>
      </c>
      <c r="BL5671" s="36">
        <f t="shared" si="6047"/>
        <v>1.224428427137829E-15</v>
      </c>
      <c r="BM5671" s="36">
        <f t="shared" si="6048"/>
        <v>2.9203455993697438E-12</v>
      </c>
      <c r="BN5671" s="36">
        <f t="shared" ca="1" si="6060"/>
        <v>0.34822900078757291</v>
      </c>
      <c r="BO5671" s="36">
        <f t="shared" ca="1" si="6049"/>
        <v>1</v>
      </c>
      <c r="BP5671" s="36">
        <f t="shared" si="6050"/>
        <v>-2.9203455841067913E-12</v>
      </c>
      <c r="BQ5671" s="36">
        <f t="shared" si="6051"/>
        <v>0.99999999477358004</v>
      </c>
      <c r="BR5671" s="2">
        <f t="shared" si="6063"/>
        <v>-5</v>
      </c>
      <c r="BS5671">
        <v>0</v>
      </c>
      <c r="BT5671" s="37">
        <f t="shared" si="6052"/>
        <v>0.12727888067896162</v>
      </c>
      <c r="BU5671" s="34">
        <f t="shared" si="6053"/>
        <v>-5</v>
      </c>
      <c r="BV5671" s="34">
        <f t="shared" si="6054"/>
        <v>-5</v>
      </c>
      <c r="BW5671" s="34">
        <f t="shared" si="6055"/>
        <v>-5</v>
      </c>
      <c r="BX5671" s="34">
        <f t="shared" si="6056"/>
        <v>-5</v>
      </c>
      <c r="BY5671" s="34">
        <f t="shared" si="6057"/>
        <v>5.5362324585704101</v>
      </c>
      <c r="BZ5671" s="36">
        <f t="shared" si="6058"/>
        <v>1.2696147698649539E-4</v>
      </c>
      <c r="CA5671" s="34">
        <f t="shared" si="6059"/>
        <v>1.4232311048505444E-2</v>
      </c>
    </row>
    <row r="5672" spans="1:79" x14ac:dyDescent="0.2">
      <c r="A5672" s="75">
        <f t="shared" si="6061"/>
        <v>15.446575342463861</v>
      </c>
      <c r="B5672" s="34">
        <f t="shared" si="5996"/>
        <v>5637.9999999993097</v>
      </c>
      <c r="C5672">
        <f t="shared" si="6062"/>
        <v>15</v>
      </c>
      <c r="D5672" s="35">
        <f t="shared" si="5997"/>
        <v>3000</v>
      </c>
      <c r="E5672" s="27">
        <v>0</v>
      </c>
      <c r="F5672" s="64">
        <f t="shared" si="5998"/>
        <v>0.46593146951268899</v>
      </c>
      <c r="G5672" s="34">
        <v>0</v>
      </c>
      <c r="H5672" s="34">
        <f t="shared" si="5999"/>
        <v>1</v>
      </c>
      <c r="I5672" s="34">
        <f t="shared" si="6000"/>
        <v>6192.2292298236371</v>
      </c>
      <c r="J5672" s="34">
        <f t="shared" si="6001"/>
        <v>20606.54989036245</v>
      </c>
      <c r="K5672" s="34">
        <f t="shared" si="6002"/>
        <v>18286.510960098185</v>
      </c>
      <c r="L5672" s="36">
        <f t="shared" si="6003"/>
        <v>2124.7382392705936</v>
      </c>
      <c r="M5672" s="34">
        <f t="shared" si="6004"/>
        <v>20.399243190166207</v>
      </c>
      <c r="N5672" s="34">
        <f t="shared" si="6005"/>
        <v>67.884764423646629</v>
      </c>
      <c r="O5672" s="34">
        <f t="shared" si="6006"/>
        <v>9.4970811430771391</v>
      </c>
      <c r="P5672">
        <f t="shared" si="6007"/>
        <v>57.65374704614765</v>
      </c>
      <c r="Q5672" s="36">
        <f t="shared" si="6008"/>
        <v>64.604608345942552</v>
      </c>
      <c r="R5672" s="34">
        <f t="shared" si="6009"/>
        <v>57.766047035292452</v>
      </c>
      <c r="S5672" s="34">
        <f t="shared" si="6010"/>
        <v>4.9733142383255986</v>
      </c>
      <c r="T5672" s="36">
        <f t="shared" si="6011"/>
        <v>8.958574505298832E-14</v>
      </c>
      <c r="U5672" s="36">
        <f t="shared" si="6012"/>
        <v>3446.2876697264714</v>
      </c>
      <c r="V5672" s="36">
        <f t="shared" si="6013"/>
        <v>9.517940439266613E-4</v>
      </c>
      <c r="W5672" s="68">
        <f t="shared" si="6014"/>
        <v>6.0706806836302674</v>
      </c>
      <c r="X5672">
        <f t="shared" si="6015"/>
        <v>11.086162579427109</v>
      </c>
      <c r="Y5672">
        <f t="shared" si="6016"/>
        <v>5.9191933886892012E-3</v>
      </c>
      <c r="Z5672" s="34">
        <f t="shared" si="6017"/>
        <v>1.8175536138477263E-3</v>
      </c>
      <c r="AA5672" s="36">
        <f t="shared" si="6018"/>
        <v>1.5678539088593413E-4</v>
      </c>
      <c r="AB5672" s="34">
        <f t="shared" si="6019"/>
        <v>2.2083287929023406E-4</v>
      </c>
      <c r="AC5672" s="36">
        <f t="shared" si="6020"/>
        <v>1.4129090601411305E-2</v>
      </c>
      <c r="AD5672" s="34">
        <f t="shared" si="6021"/>
        <v>0</v>
      </c>
      <c r="AE5672">
        <f t="shared" si="6022"/>
        <v>63.980919176631588</v>
      </c>
      <c r="AF5672" s="36">
        <f t="shared" si="6023"/>
        <v>0</v>
      </c>
      <c r="AG5672" s="34">
        <f t="shared" si="6024"/>
        <v>1.9634179708678918</v>
      </c>
      <c r="AH5672">
        <f t="shared" si="6025"/>
        <v>4.9047885659319057E-3</v>
      </c>
      <c r="AI5672" s="29">
        <f t="shared" si="6026"/>
        <v>1.9634179708678918</v>
      </c>
      <c r="AJ5672">
        <f t="shared" si="6027"/>
        <v>0</v>
      </c>
      <c r="AK5672" s="36">
        <f t="shared" si="6028"/>
        <v>0</v>
      </c>
      <c r="AL5672" s="36">
        <f t="shared" si="6029"/>
        <v>-5.4080937364158012E-7</v>
      </c>
      <c r="AM5672" s="36">
        <f t="shared" si="6030"/>
        <v>-8.1170975336863105E-9</v>
      </c>
      <c r="AN5672" s="37">
        <f t="shared" si="6031"/>
        <v>2.6610477441831696E-306</v>
      </c>
      <c r="AO5672" s="36">
        <f t="shared" si="6032"/>
        <v>8.9210274860423945E-4</v>
      </c>
      <c r="AP5672" s="36">
        <f t="shared" si="6033"/>
        <v>3.6748624759712688E-5</v>
      </c>
      <c r="AQ5672" s="74">
        <f t="shared" si="6034"/>
        <v>0</v>
      </c>
      <c r="AR5672" s="73">
        <f t="shared" si="6035"/>
        <v>0</v>
      </c>
      <c r="AS5672" s="72">
        <f t="shared" si="6036"/>
        <v>7.0997757634868512E-10</v>
      </c>
      <c r="AT5672" s="37">
        <f t="shared" si="6037"/>
        <v>7.6457851462587534E-296</v>
      </c>
      <c r="AU5672" s="37">
        <f t="shared" si="6038"/>
        <v>7.4964413337754235E-4</v>
      </c>
      <c r="AV5672" s="34">
        <f t="shared" si="6039"/>
        <v>6.7370371681478475E-7</v>
      </c>
      <c r="AW5672" s="34">
        <f t="shared" si="6040"/>
        <v>0.57089978046823109</v>
      </c>
      <c r="AX5672" s="37">
        <f t="shared" si="6041"/>
        <v>2.8736744625604356</v>
      </c>
      <c r="AY5672" s="7">
        <f t="shared" si="6042"/>
        <v>9.5152556003626501</v>
      </c>
      <c r="AZ5672" s="37">
        <f t="shared" si="6043"/>
        <v>8.944355146190702</v>
      </c>
      <c r="BA5672" s="2">
        <f>BE5672*'mass balance'!$B$17+BF5672*'mass balance'!$C$17+BG5672*'mass balance'!$D$17+BH5672*'mass balance'!$E$17</f>
        <v>1.0004595014576919E-4</v>
      </c>
      <c r="BB5672" s="2">
        <f>BE5672*'mass balance'!$B$18+BF5672*'mass balance'!$C$18+BG5672*'mass balance'!$D$18+BH5672*'mass balance'!$E$18</f>
        <v>1.0158511860955024E-4</v>
      </c>
      <c r="BC5672" s="2">
        <f>BE5672*'mass balance'!$B$19+BF5672*'mass balance'!$C$19+BG5672*'mass balance'!$D$19+BH5672*'mass balance'!$E$19</f>
        <v>-1.269813982619378E-4</v>
      </c>
      <c r="BD5672" s="2">
        <f>BE5672*'mass balance'!$B$20+BF5672*'mass balance'!$C$20+BG5672*'mass balance'!$D$20+BH5672*'mass balance'!$E$20</f>
        <v>4.6175053913431924E-6</v>
      </c>
      <c r="BE5672" s="2">
        <f>N5672*'mass balance'!$H$11+R5672*'mass balance'!$I$11+S5672*'mass balance'!$J$11</f>
        <v>-1.616303914848729E-4</v>
      </c>
      <c r="BF5672" s="2">
        <f>N5672*'mass balance'!$H$12+R5672*'mass balance'!$I$12+S5672*'mass balance'!$J$12</f>
        <v>1.1947205572301204E-5</v>
      </c>
      <c r="BG5672" s="2">
        <f>N5672*'mass balance'!$H$13+R5672*'mass balance'!$I$13+S5672*'mass balance'!$J$13</f>
        <v>8.8713847414285833E-6</v>
      </c>
      <c r="BH5672" s="2">
        <f>N5672*'mass balance'!$H$14+R5672*'mass balance'!$I$14+S5672*'mass balance'!$J$14</f>
        <v>1.7678324068657972E-5</v>
      </c>
      <c r="BI5672" s="36">
        <f t="shared" si="6044"/>
        <v>1.984873985993231E-16</v>
      </c>
      <c r="BJ5672" s="36">
        <f t="shared" si="6045"/>
        <v>3.4943021307780099E-19</v>
      </c>
      <c r="BK5672" s="36">
        <f t="shared" si="6046"/>
        <v>1.6828385598106933E-15</v>
      </c>
      <c r="BL5672" s="36">
        <f t="shared" si="6047"/>
        <v>1.2247790610019298E-15</v>
      </c>
      <c r="BM5672" s="36">
        <f t="shared" si="6048"/>
        <v>2.9215700277968815E-12</v>
      </c>
      <c r="BN5672" s="36">
        <f t="shared" ca="1" si="6060"/>
        <v>0.86316547308699065</v>
      </c>
      <c r="BO5672" s="36">
        <f t="shared" ca="1" si="6049"/>
        <v>1</v>
      </c>
      <c r="BP5672" s="36">
        <f t="shared" si="6050"/>
        <v>-2.9215700125189977E-12</v>
      </c>
      <c r="BQ5672" s="36">
        <f t="shared" si="6051"/>
        <v>0.99999999477065971</v>
      </c>
      <c r="BR5672" s="2">
        <f t="shared" si="6063"/>
        <v>-5</v>
      </c>
      <c r="BS5672">
        <v>0</v>
      </c>
      <c r="BT5672" s="37">
        <f t="shared" si="6052"/>
        <v>0.12729885175759262</v>
      </c>
      <c r="BU5672" s="34">
        <f t="shared" si="6053"/>
        <v>-5</v>
      </c>
      <c r="BV5672" s="34">
        <f t="shared" si="6054"/>
        <v>-5</v>
      </c>
      <c r="BW5672" s="34">
        <f t="shared" si="6055"/>
        <v>-5</v>
      </c>
      <c r="BX5672" s="34">
        <f t="shared" si="6056"/>
        <v>-5</v>
      </c>
      <c r="BY5672" s="34">
        <f t="shared" si="6057"/>
        <v>5.5368113545385054</v>
      </c>
      <c r="BZ5672" s="36">
        <f t="shared" si="6058"/>
        <v>1.269813982619378E-4</v>
      </c>
      <c r="CA5672" s="34">
        <f t="shared" si="6059"/>
        <v>1.4232311852219747E-2</v>
      </c>
    </row>
    <row r="5673" spans="1:79" x14ac:dyDescent="0.2">
      <c r="A5673" s="75">
        <f t="shared" si="6061"/>
        <v>15.449315068491257</v>
      </c>
      <c r="B5673" s="34">
        <f t="shared" si="5996"/>
        <v>5638.9999999993088</v>
      </c>
      <c r="C5673">
        <f t="shared" si="6062"/>
        <v>15</v>
      </c>
      <c r="D5673" s="35">
        <f t="shared" si="5997"/>
        <v>3000</v>
      </c>
      <c r="E5673" s="27">
        <v>0</v>
      </c>
      <c r="F5673" s="64">
        <f t="shared" si="5998"/>
        <v>0.46593146951268899</v>
      </c>
      <c r="G5673" s="34">
        <v>0</v>
      </c>
      <c r="H5673" s="34">
        <f t="shared" si="5999"/>
        <v>1</v>
      </c>
      <c r="I5673" s="34">
        <f t="shared" si="6000"/>
        <v>6192.2292298236371</v>
      </c>
      <c r="J5673" s="34">
        <f t="shared" si="6001"/>
        <v>20608.703704736712</v>
      </c>
      <c r="K5673" s="34">
        <f t="shared" si="6002"/>
        <v>18288.422282001684</v>
      </c>
      <c r="L5673" s="36">
        <f t="shared" si="6003"/>
        <v>2125.0713671859676</v>
      </c>
      <c r="M5673" s="34">
        <f t="shared" si="6004"/>
        <v>20.399243190166207</v>
      </c>
      <c r="N5673" s="34">
        <f t="shared" si="6005"/>
        <v>67.891859797796457</v>
      </c>
      <c r="O5673" s="34">
        <f t="shared" si="6006"/>
        <v>9.4970811430771391</v>
      </c>
      <c r="P5673">
        <f t="shared" si="6007"/>
        <v>57.662786311414315</v>
      </c>
      <c r="Q5673" s="36">
        <f t="shared" si="6008"/>
        <v>64.612573170002065</v>
      </c>
      <c r="R5673" s="34">
        <f t="shared" si="6009"/>
        <v>57.775098490722343</v>
      </c>
      <c r="S5673" s="34">
        <f t="shared" si="6010"/>
        <v>4.9719959938539846</v>
      </c>
      <c r="T5673" s="36">
        <f t="shared" si="6011"/>
        <v>8.9581063630280274E-14</v>
      </c>
      <c r="U5673" s="36">
        <f t="shared" si="6012"/>
        <v>3446.2876697264714</v>
      </c>
      <c r="V5673" s="36">
        <f t="shared" si="6013"/>
        <v>9.5154175799088629E-4</v>
      </c>
      <c r="W5673" s="68">
        <f t="shared" si="6014"/>
        <v>6.0716324776741937</v>
      </c>
      <c r="X5673">
        <f t="shared" si="6015"/>
        <v>11.086741931927975</v>
      </c>
      <c r="Y5673">
        <f t="shared" si="6016"/>
        <v>5.9191933886892012E-3</v>
      </c>
      <c r="Z5673" s="34">
        <f t="shared" si="6017"/>
        <v>1.8175536138477263E-3</v>
      </c>
      <c r="AA5673" s="36">
        <f t="shared" si="6018"/>
        <v>1.5671926149841416E-4</v>
      </c>
      <c r="AB5673" s="34">
        <f t="shared" si="6019"/>
        <v>2.2083287929023406E-4</v>
      </c>
      <c r="AC5673" s="36">
        <f t="shared" si="6020"/>
        <v>1.4129090601411305E-2</v>
      </c>
      <c r="AD5673" s="34">
        <f t="shared" si="6021"/>
        <v>0</v>
      </c>
      <c r="AE5673">
        <f t="shared" si="6022"/>
        <v>63.980919176631588</v>
      </c>
      <c r="AF5673" s="36">
        <f t="shared" si="6023"/>
        <v>0</v>
      </c>
      <c r="AG5673" s="34">
        <f t="shared" si="6024"/>
        <v>1.9636617741323537</v>
      </c>
      <c r="AH5673">
        <f t="shared" si="6025"/>
        <v>4.9033524020971608E-3</v>
      </c>
      <c r="AI5673" s="29">
        <f t="shared" si="6026"/>
        <v>1.9636617741323537</v>
      </c>
      <c r="AJ5673">
        <f t="shared" si="6027"/>
        <v>1.9636617741323537</v>
      </c>
      <c r="AK5673" s="36">
        <f t="shared" si="6028"/>
        <v>0</v>
      </c>
      <c r="AL5673" s="36">
        <f t="shared" si="6029"/>
        <v>-5.4048152488304164E-7</v>
      </c>
      <c r="AM5673" s="36">
        <f t="shared" si="6030"/>
        <v>-8.1153046156437387E-9</v>
      </c>
      <c r="AN5673" s="37">
        <f t="shared" si="6031"/>
        <v>2.6610477441831696E-306</v>
      </c>
      <c r="AO5673" s="36">
        <f t="shared" si="6032"/>
        <v>8.9156193923059783E-4</v>
      </c>
      <c r="AP5673" s="36">
        <f t="shared" si="6033"/>
        <v>3.6740507662179002E-5</v>
      </c>
      <c r="AQ5673" s="74">
        <f t="shared" si="6034"/>
        <v>0</v>
      </c>
      <c r="AR5673" s="73">
        <f t="shared" si="6035"/>
        <v>0</v>
      </c>
      <c r="AS5673" s="72">
        <f t="shared" si="6036"/>
        <v>7.0868715388086858E-10</v>
      </c>
      <c r="AT5673" s="37">
        <f t="shared" si="6037"/>
        <v>7.6597070762426702E-296</v>
      </c>
      <c r="AU5673" s="37">
        <f t="shared" si="6038"/>
        <v>7.4947855073095437E-4</v>
      </c>
      <c r="AV5673" s="34">
        <f t="shared" si="6039"/>
        <v>2.7039486508145615E-4</v>
      </c>
      <c r="AW5673" s="34">
        <f t="shared" si="6040"/>
        <v>0.57098928921346848</v>
      </c>
      <c r="AX5673" s="37">
        <f t="shared" si="6041"/>
        <v>2.8741250127343259</v>
      </c>
      <c r="AY5673" s="7">
        <f t="shared" si="6042"/>
        <v>9.5170171744870693</v>
      </c>
      <c r="AZ5673" s="37">
        <f t="shared" si="6043"/>
        <v>8.9457574904085195</v>
      </c>
      <c r="BA5673" s="2">
        <f>BE5673*'mass balance'!$B$17+BF5673*'mass balance'!$C$17+BG5673*'mass balance'!$D$17+BH5673*'mass balance'!$E$17</f>
        <v>1.0006164153738972E-4</v>
      </c>
      <c r="BB5673" s="2">
        <f>BE5673*'mass balance'!$B$18+BF5673*'mass balance'!$C$18+BG5673*'mass balance'!$D$18+BH5673*'mass balance'!$E$18</f>
        <v>1.016010514071957E-4</v>
      </c>
      <c r="BC5673" s="2">
        <f>BE5673*'mass balance'!$B$19+BF5673*'mass balance'!$C$19+BG5673*'mass balance'!$D$19+BH5673*'mass balance'!$E$19</f>
        <v>-1.2700131425899465E-4</v>
      </c>
      <c r="BD5673" s="2">
        <f>BE5673*'mass balance'!$B$20+BF5673*'mass balance'!$C$20+BG5673*'mass balance'!$D$20+BH5673*'mass balance'!$E$20</f>
        <v>4.6182296094179856E-6</v>
      </c>
      <c r="BE5673" s="2">
        <f>N5673*'mass balance'!$H$11+R5673*'mass balance'!$I$11+S5673*'mass balance'!$J$11</f>
        <v>-1.6164728523284869E-4</v>
      </c>
      <c r="BF5673" s="2">
        <f>N5673*'mass balance'!$H$12+R5673*'mass balance'!$I$12+S5673*'mass balance'!$J$12</f>
        <v>1.1944038803232894E-5</v>
      </c>
      <c r="BG5673" s="2">
        <f>N5673*'mass balance'!$H$13+R5673*'mass balance'!$I$13+S5673*'mass balance'!$J$13</f>
        <v>8.8702850227933307E-6</v>
      </c>
      <c r="BH5673" s="2">
        <f>N5673*'mass balance'!$H$14+R5673*'mass balance'!$I$14+S5673*'mass balance'!$J$14</f>
        <v>1.7680171822342826E-5</v>
      </c>
      <c r="BI5673" s="36">
        <f t="shared" si="6044"/>
        <v>1.984873985993231E-16</v>
      </c>
      <c r="BJ5673" s="36">
        <f t="shared" si="6045"/>
        <v>3.4946632177777922E-19</v>
      </c>
      <c r="BK5673" s="36">
        <f t="shared" si="6046"/>
        <v>1.6831879900237711E-15</v>
      </c>
      <c r="BL5673" s="36">
        <f t="shared" si="6047"/>
        <v>1.2251297463816036E-15</v>
      </c>
      <c r="BM5673" s="36">
        <f t="shared" si="6048"/>
        <v>2.9227948068578833E-12</v>
      </c>
      <c r="BN5673" s="36">
        <f t="shared" ca="1" si="6060"/>
        <v>9.0271569948026098E-2</v>
      </c>
      <c r="BO5673" s="36">
        <f t="shared" ca="1" si="6049"/>
        <v>1</v>
      </c>
      <c r="BP5673" s="36">
        <f t="shared" si="6050"/>
        <v>-2.9227947915650554E-12</v>
      </c>
      <c r="BQ5673" s="36">
        <f t="shared" si="6051"/>
        <v>0.99999999476773815</v>
      </c>
      <c r="BR5673" s="2">
        <f t="shared" si="6063"/>
        <v>-5</v>
      </c>
      <c r="BS5673">
        <v>0</v>
      </c>
      <c r="BT5673" s="37">
        <f t="shared" si="6052"/>
        <v>0.12731881754464214</v>
      </c>
      <c r="BU5673" s="34">
        <f t="shared" si="6053"/>
        <v>-5</v>
      </c>
      <c r="BV5673" s="34">
        <f t="shared" si="6054"/>
        <v>-5</v>
      </c>
      <c r="BW5673" s="34">
        <f t="shared" si="6055"/>
        <v>-5</v>
      </c>
      <c r="BX5673" s="34">
        <f t="shared" si="6056"/>
        <v>-5</v>
      </c>
      <c r="BY5673" s="34">
        <f t="shared" si="6057"/>
        <v>5.5373900668385483</v>
      </c>
      <c r="BZ5673" s="36">
        <f t="shared" si="6058"/>
        <v>1.2700131425899465E-4</v>
      </c>
      <c r="CA5673" s="34">
        <f t="shared" si="6059"/>
        <v>1.4232312655596923E-2</v>
      </c>
    </row>
    <row r="5674" spans="1:79" x14ac:dyDescent="0.2">
      <c r="A5674" s="75">
        <f t="shared" si="6061"/>
        <v>15.452054794518654</v>
      </c>
      <c r="B5674" s="34">
        <f t="shared" si="5996"/>
        <v>5639.9999999993088</v>
      </c>
      <c r="C5674">
        <f t="shared" si="6062"/>
        <v>15</v>
      </c>
      <c r="D5674" s="35">
        <f t="shared" si="5997"/>
        <v>3000</v>
      </c>
      <c r="E5674" s="27">
        <v>0</v>
      </c>
      <c r="F5674" s="64">
        <f t="shared" si="5998"/>
        <v>0.46593146951268899</v>
      </c>
      <c r="G5674" s="34">
        <v>0</v>
      </c>
      <c r="H5674" s="34">
        <f t="shared" si="5999"/>
        <v>1</v>
      </c>
      <c r="I5674" s="34">
        <f t="shared" si="6000"/>
        <v>6192.2292298236371</v>
      </c>
      <c r="J5674" s="34">
        <f t="shared" si="6001"/>
        <v>20610.856835716342</v>
      </c>
      <c r="K5674" s="34">
        <f t="shared" si="6002"/>
        <v>18290.332997452209</v>
      </c>
      <c r="L5674" s="36">
        <f t="shared" si="6003"/>
        <v>2125.4044068012645</v>
      </c>
      <c r="M5674" s="34">
        <f t="shared" si="6004"/>
        <v>20.399243190166207</v>
      </c>
      <c r="N5674" s="34">
        <f t="shared" si="6005"/>
        <v>67.898952920619195</v>
      </c>
      <c r="O5674" s="34">
        <f t="shared" si="6006"/>
        <v>9.4970811430771391</v>
      </c>
      <c r="P5674">
        <f t="shared" si="6007"/>
        <v>57.671823180700983</v>
      </c>
      <c r="Q5674" s="36">
        <f t="shared" si="6008"/>
        <v>64.620535656812223</v>
      </c>
      <c r="R5674" s="34">
        <f t="shared" si="6009"/>
        <v>57.784147546595072</v>
      </c>
      <c r="S5674" s="34">
        <f t="shared" si="6010"/>
        <v>4.9706778796562157</v>
      </c>
      <c r="T5674" s="36">
        <f t="shared" si="6011"/>
        <v>8.9576384426440538E-14</v>
      </c>
      <c r="U5674" s="36">
        <f t="shared" si="6012"/>
        <v>3446.2876697264714</v>
      </c>
      <c r="V5674" s="36">
        <f t="shared" si="6013"/>
        <v>9.5128949698694977E-4</v>
      </c>
      <c r="W5674" s="68">
        <f t="shared" si="6014"/>
        <v>6.0725840194321847</v>
      </c>
      <c r="X5674">
        <f t="shared" si="6015"/>
        <v>11.087321070344311</v>
      </c>
      <c r="Y5674">
        <f t="shared" si="6016"/>
        <v>5.9191933886892012E-3</v>
      </c>
      <c r="Z5674" s="34">
        <f t="shared" si="6017"/>
        <v>1.8175536138477263E-3</v>
      </c>
      <c r="AA5674" s="36">
        <f t="shared" si="6018"/>
        <v>1.5665316345444321E-4</v>
      </c>
      <c r="AB5674" s="34">
        <f t="shared" si="6019"/>
        <v>2.2083287929023406E-4</v>
      </c>
      <c r="AC5674" s="36">
        <f t="shared" si="6020"/>
        <v>1.4129090601411305E-2</v>
      </c>
      <c r="AD5674" s="34">
        <f t="shared" si="6021"/>
        <v>0</v>
      </c>
      <c r="AE5674">
        <f t="shared" si="6022"/>
        <v>63.980919176631588</v>
      </c>
      <c r="AF5674" s="36">
        <f t="shared" si="6023"/>
        <v>0</v>
      </c>
      <c r="AG5674" s="34">
        <f t="shared" si="6024"/>
        <v>1.9639055058536126</v>
      </c>
      <c r="AH5674">
        <f t="shared" si="6025"/>
        <v>4.9019165032511136E-3</v>
      </c>
      <c r="AI5674" s="29">
        <f t="shared" si="6026"/>
        <v>1.9639055058536126</v>
      </c>
      <c r="AJ5674">
        <f t="shared" si="6027"/>
        <v>0</v>
      </c>
      <c r="AK5674" s="36">
        <f t="shared" si="6028"/>
        <v>0</v>
      </c>
      <c r="AL5674" s="36">
        <f t="shared" si="6029"/>
        <v>-5.4015387487255341E-7</v>
      </c>
      <c r="AM5674" s="36">
        <f t="shared" si="6030"/>
        <v>-8.1135120936238957E-9</v>
      </c>
      <c r="AN5674" s="37">
        <f t="shared" si="6031"/>
        <v>2.6610477441831696E-306</v>
      </c>
      <c r="AO5674" s="36">
        <f t="shared" si="6032"/>
        <v>8.9102145770571478E-4</v>
      </c>
      <c r="AP5674" s="36">
        <f t="shared" si="6033"/>
        <v>3.6732392357563357E-5</v>
      </c>
      <c r="AQ5674" s="74">
        <f t="shared" si="6034"/>
        <v>0</v>
      </c>
      <c r="AR5674" s="73">
        <f t="shared" si="6035"/>
        <v>0</v>
      </c>
      <c r="AS5674" s="72">
        <f t="shared" si="6036"/>
        <v>7.0739907682535928E-10</v>
      </c>
      <c r="AT5674" s="37">
        <f t="shared" si="6037"/>
        <v>7.6736543561587081E-296</v>
      </c>
      <c r="AU5674" s="37">
        <f t="shared" si="6038"/>
        <v>7.4931300465853749E-4</v>
      </c>
      <c r="AV5674" s="34">
        <f t="shared" si="6039"/>
        <v>6.7330922084885975E-7</v>
      </c>
      <c r="AW5674" s="34">
        <f t="shared" si="6040"/>
        <v>0.57107877423319753</v>
      </c>
      <c r="AX5674" s="37">
        <f t="shared" si="6041"/>
        <v>2.874575443483776</v>
      </c>
      <c r="AY5674" s="7">
        <f t="shared" si="6042"/>
        <v>9.5182389104583791</v>
      </c>
      <c r="AZ5674" s="37">
        <f t="shared" si="6043"/>
        <v>8.9471594629159608</v>
      </c>
      <c r="BA5674" s="2">
        <f>BE5674*'mass balance'!$B$17+BF5674*'mass balance'!$C$17+BG5674*'mass balance'!$D$17+BH5674*'mass balance'!$E$17</f>
        <v>1.0007732877069175E-4</v>
      </c>
      <c r="BB5674" s="2">
        <f>BE5674*'mass balance'!$B$18+BF5674*'mass balance'!$C$18+BG5674*'mass balance'!$D$18+BH5674*'mass balance'!$E$18</f>
        <v>1.0161697998254853E-4</v>
      </c>
      <c r="BC5674" s="2">
        <f>BE5674*'mass balance'!$B$19+BF5674*'mass balance'!$C$19+BG5674*'mass balance'!$D$19+BH5674*'mass balance'!$E$19</f>
        <v>-1.2702122497818571E-4</v>
      </c>
      <c r="BD5674" s="2">
        <f>BE5674*'mass balance'!$B$20+BF5674*'mass balance'!$C$20+BG5674*'mass balance'!$D$20+BH5674*'mass balance'!$E$20</f>
        <v>4.6189536355703884E-6</v>
      </c>
      <c r="BE5674" s="2">
        <f>N5674*'mass balance'!$H$11+R5674*'mass balance'!$I$11+S5674*'mass balance'!$J$11</f>
        <v>-1.6166417362052188E-4</v>
      </c>
      <c r="BF5674" s="2">
        <f>N5674*'mass balance'!$H$12+R5674*'mass balance'!$I$12+S5674*'mass balance'!$J$12</f>
        <v>1.1940872347116536E-5</v>
      </c>
      <c r="BG5674" s="2">
        <f>N5674*'mass balance'!$H$13+R5674*'mass balance'!$I$13+S5674*'mass balance'!$J$13</f>
        <v>8.8691853351170714E-6</v>
      </c>
      <c r="BH5674" s="2">
        <f>N5674*'mass balance'!$H$14+R5674*'mass balance'!$I$14+S5674*'mass balance'!$J$14</f>
        <v>1.7682018989744579E-5</v>
      </c>
      <c r="BI5674" s="36">
        <f t="shared" si="6044"/>
        <v>1.984873985993231E-16</v>
      </c>
      <c r="BJ5674" s="36">
        <f t="shared" si="6045"/>
        <v>3.4950242801160685E-19</v>
      </c>
      <c r="BK5674" s="36">
        <f t="shared" si="6046"/>
        <v>1.683537456345549E-15</v>
      </c>
      <c r="BL5674" s="36">
        <f t="shared" si="6047"/>
        <v>1.2254804832726303E-15</v>
      </c>
      <c r="BM5674" s="36">
        <f t="shared" si="6048"/>
        <v>2.924019936604265E-12</v>
      </c>
      <c r="BN5674" s="36">
        <f t="shared" ca="1" si="6060"/>
        <v>0.80437000288068328</v>
      </c>
      <c r="BO5674" s="36">
        <f t="shared" ca="1" si="6049"/>
        <v>1</v>
      </c>
      <c r="BP5674" s="36">
        <f t="shared" si="6050"/>
        <v>-2.9240199212964808E-12</v>
      </c>
      <c r="BQ5674" s="36">
        <f t="shared" si="6051"/>
        <v>0.99999999476481538</v>
      </c>
      <c r="BR5674" s="2">
        <f t="shared" si="6063"/>
        <v>-5</v>
      </c>
      <c r="BS5674">
        <v>0</v>
      </c>
      <c r="BT5674" s="37">
        <f t="shared" si="6052"/>
        <v>0.12733877804063118</v>
      </c>
      <c r="BU5674" s="34">
        <f t="shared" si="6053"/>
        <v>-5</v>
      </c>
      <c r="BV5674" s="34">
        <f t="shared" si="6054"/>
        <v>-5</v>
      </c>
      <c r="BW5674" s="34">
        <f t="shared" si="6055"/>
        <v>-5</v>
      </c>
      <c r="BX5674" s="34">
        <f t="shared" si="6056"/>
        <v>-5</v>
      </c>
      <c r="BY5674" s="34">
        <f t="shared" si="6057"/>
        <v>5.5379685955160438</v>
      </c>
      <c r="BZ5674" s="36">
        <f t="shared" si="6058"/>
        <v>1.2702122497818571E-4</v>
      </c>
      <c r="CA5674" s="34">
        <f t="shared" si="6059"/>
        <v>1.4232313458637107E-2</v>
      </c>
    </row>
    <row r="5675" spans="1:79" x14ac:dyDescent="0.2">
      <c r="A5675" s="75">
        <f t="shared" si="6061"/>
        <v>15.45479452054605</v>
      </c>
      <c r="B5675" s="34">
        <f t="shared" si="5996"/>
        <v>5640.9999999993088</v>
      </c>
      <c r="C5675">
        <f t="shared" si="6062"/>
        <v>15</v>
      </c>
      <c r="D5675" s="35">
        <f t="shared" si="5997"/>
        <v>3000</v>
      </c>
      <c r="E5675" s="27">
        <v>0</v>
      </c>
      <c r="F5675" s="64">
        <f t="shared" si="5998"/>
        <v>0.46593146951268899</v>
      </c>
      <c r="G5675" s="34">
        <v>0</v>
      </c>
      <c r="H5675" s="34">
        <f t="shared" si="5999"/>
        <v>1</v>
      </c>
      <c r="I5675" s="34">
        <f t="shared" si="6000"/>
        <v>6192.2292298236371</v>
      </c>
      <c r="J5675" s="34">
        <f t="shared" si="6001"/>
        <v>20613.00928347071</v>
      </c>
      <c r="K5675" s="34">
        <f t="shared" si="6002"/>
        <v>18292.243106600061</v>
      </c>
      <c r="L5675" s="36">
        <f t="shared" si="6003"/>
        <v>2125.73735812521</v>
      </c>
      <c r="M5675" s="34">
        <f t="shared" si="6004"/>
        <v>20.399243190166207</v>
      </c>
      <c r="N5675" s="34">
        <f t="shared" si="6005"/>
        <v>67.906043792672833</v>
      </c>
      <c r="O5675" s="34">
        <f t="shared" si="6006"/>
        <v>9.4970811430771391</v>
      </c>
      <c r="P5675">
        <f t="shared" si="6007"/>
        <v>57.68085765424442</v>
      </c>
      <c r="Q5675" s="36">
        <f t="shared" si="6008"/>
        <v>64.628495806808644</v>
      </c>
      <c r="R5675" s="34">
        <f t="shared" si="6009"/>
        <v>57.793194203148076</v>
      </c>
      <c r="S5675" s="34">
        <f t="shared" si="6010"/>
        <v>4.96935989591781</v>
      </c>
      <c r="T5675" s="36">
        <f t="shared" si="6011"/>
        <v>8.9571707440211439E-14</v>
      </c>
      <c r="U5675" s="36">
        <f t="shared" si="6012"/>
        <v>3446.2876697264714</v>
      </c>
      <c r="V5675" s="36">
        <f t="shared" si="6013"/>
        <v>9.5103726095035568E-4</v>
      </c>
      <c r="W5675" s="68">
        <f t="shared" si="6014"/>
        <v>6.0735353089291717</v>
      </c>
      <c r="X5675">
        <f t="shared" si="6015"/>
        <v>11.087899994755217</v>
      </c>
      <c r="Y5675">
        <f t="shared" si="6016"/>
        <v>5.9191933886892012E-3</v>
      </c>
      <c r="Z5675" s="34">
        <f t="shared" si="6017"/>
        <v>1.8175536138477263E-3</v>
      </c>
      <c r="AA5675" s="36">
        <f t="shared" si="6018"/>
        <v>1.565870967362555E-4</v>
      </c>
      <c r="AB5675" s="34">
        <f t="shared" si="6019"/>
        <v>2.2083287929023406E-4</v>
      </c>
      <c r="AC5675" s="36">
        <f t="shared" si="6020"/>
        <v>1.4129090601411305E-2</v>
      </c>
      <c r="AD5675" s="34">
        <f t="shared" si="6021"/>
        <v>0</v>
      </c>
      <c r="AE5675">
        <f t="shared" si="6022"/>
        <v>63.980919176631588</v>
      </c>
      <c r="AF5675" s="36">
        <f t="shared" si="6023"/>
        <v>0</v>
      </c>
      <c r="AG5675" s="34">
        <f t="shared" si="6024"/>
        <v>1.964149166045003</v>
      </c>
      <c r="AH5675">
        <f t="shared" si="6025"/>
        <v>4.9004808694790292E-3</v>
      </c>
      <c r="AI5675" s="29">
        <f t="shared" si="6026"/>
        <v>1.964149166045003</v>
      </c>
      <c r="AJ5675">
        <f t="shared" si="6027"/>
        <v>1.964149166045003</v>
      </c>
      <c r="AK5675" s="36">
        <f t="shared" si="6028"/>
        <v>0</v>
      </c>
      <c r="AL5675" s="36">
        <f t="shared" si="6029"/>
        <v>-5.3982642348963029E-7</v>
      </c>
      <c r="AM5675" s="36">
        <f t="shared" si="6030"/>
        <v>-8.1117199675393054E-9</v>
      </c>
      <c r="AN5675" s="37">
        <f t="shared" si="6031"/>
        <v>2.6610477441831696E-306</v>
      </c>
      <c r="AO5675" s="36">
        <f t="shared" si="6032"/>
        <v>8.9048130383084225E-4</v>
      </c>
      <c r="AP5675" s="36">
        <f t="shared" si="6033"/>
        <v>3.6724278845469734E-5</v>
      </c>
      <c r="AQ5675" s="74">
        <f t="shared" si="6034"/>
        <v>0</v>
      </c>
      <c r="AR5675" s="73">
        <f t="shared" si="6035"/>
        <v>0</v>
      </c>
      <c r="AS5675" s="72">
        <f t="shared" si="6036"/>
        <v>7.0611334091924421E-10</v>
      </c>
      <c r="AT5675" s="37">
        <f t="shared" si="6037"/>
        <v>7.68762703216563E-296</v>
      </c>
      <c r="AU5675" s="37">
        <f t="shared" si="6038"/>
        <v>7.4914749515221331E-4</v>
      </c>
      <c r="AV5675" s="34">
        <f t="shared" si="6039"/>
        <v>2.7046141701871334E-4</v>
      </c>
      <c r="AW5675" s="34">
        <f t="shared" si="6040"/>
        <v>0.57116823552976292</v>
      </c>
      <c r="AX5675" s="37">
        <f t="shared" si="6041"/>
        <v>2.875025754820586</v>
      </c>
      <c r="AY5675" s="7">
        <f t="shared" si="6042"/>
        <v>9.519999760696539</v>
      </c>
      <c r="AZ5675" s="37">
        <f t="shared" si="6043"/>
        <v>8.9485610637497572</v>
      </c>
      <c r="BA5675" s="2">
        <f>BE5675*'mass balance'!$B$17+BF5675*'mass balance'!$C$17+BG5675*'mass balance'!$D$17+BH5675*'mass balance'!$E$17</f>
        <v>1.0009301184608538E-4</v>
      </c>
      <c r="BB5675" s="2">
        <f>BE5675*'mass balance'!$B$18+BF5675*'mass balance'!$C$18+BG5675*'mass balance'!$D$18+BH5675*'mass balance'!$E$18</f>
        <v>1.0163290433602516E-4</v>
      </c>
      <c r="BC5675" s="2">
        <f>BE5675*'mass balance'!$B$19+BF5675*'mass balance'!$C$19+BG5675*'mass balance'!$D$19+BH5675*'mass balance'!$E$19</f>
        <v>-1.2704113042003146E-4</v>
      </c>
      <c r="BD5675" s="2">
        <f>BE5675*'mass balance'!$B$20+BF5675*'mass balance'!$C$20+BG5675*'mass balance'!$D$20+BH5675*'mass balance'!$E$20</f>
        <v>4.6196774698193243E-6</v>
      </c>
      <c r="BE5675" s="2">
        <f>N5675*'mass balance'!$H$11+R5675*'mass balance'!$I$11+S5675*'mass balance'!$J$11</f>
        <v>-1.6168105664922101E-4</v>
      </c>
      <c r="BF5675" s="2">
        <f>N5675*'mass balance'!$H$12+R5675*'mass balance'!$I$12+S5675*'mass balance'!$J$12</f>
        <v>1.1937706204397796E-5</v>
      </c>
      <c r="BG5675" s="2">
        <f>N5675*'mass balance'!$H$13+R5675*'mass balance'!$I$13+S5675*'mass balance'!$J$13</f>
        <v>8.8680856786326732E-6</v>
      </c>
      <c r="BH5675" s="2">
        <f>N5675*'mass balance'!$H$14+R5675*'mass balance'!$I$14+S5675*'mass balance'!$J$14</f>
        <v>1.7683865571008548E-5</v>
      </c>
      <c r="BI5675" s="36">
        <f t="shared" si="6044"/>
        <v>1.984873985993231E-16</v>
      </c>
      <c r="BJ5675" s="36">
        <f t="shared" si="6045"/>
        <v>3.4953853177836671E-19</v>
      </c>
      <c r="BK5675" s="36">
        <f t="shared" si="6046"/>
        <v>1.6838869587735607E-15</v>
      </c>
      <c r="BL5675" s="36">
        <f t="shared" si="6047"/>
        <v>1.2258312716707863E-15</v>
      </c>
      <c r="BM5675" s="36">
        <f t="shared" si="6048"/>
        <v>2.9252454170875377E-12</v>
      </c>
      <c r="BN5675" s="36">
        <f t="shared" ca="1" si="6060"/>
        <v>0.5799394517499451</v>
      </c>
      <c r="BO5675" s="36">
        <f t="shared" ca="1" si="6049"/>
        <v>1</v>
      </c>
      <c r="BP5675" s="36">
        <f t="shared" si="6050"/>
        <v>-2.9252454017647846E-12</v>
      </c>
      <c r="BQ5675" s="36">
        <f t="shared" si="6051"/>
        <v>0.99999999476189139</v>
      </c>
      <c r="BR5675" s="2">
        <f t="shared" si="6063"/>
        <v>-5</v>
      </c>
      <c r="BS5675">
        <v>0</v>
      </c>
      <c r="BT5675" s="37">
        <f t="shared" si="6052"/>
        <v>0.12735873324608152</v>
      </c>
      <c r="BU5675" s="34">
        <f t="shared" si="6053"/>
        <v>-5</v>
      </c>
      <c r="BV5675" s="34">
        <f t="shared" si="6054"/>
        <v>-5</v>
      </c>
      <c r="BW5675" s="34">
        <f t="shared" si="6055"/>
        <v>-5</v>
      </c>
      <c r="BX5675" s="34">
        <f t="shared" si="6056"/>
        <v>-5</v>
      </c>
      <c r="BY5675" s="34">
        <f t="shared" si="6057"/>
        <v>5.5385469406165013</v>
      </c>
      <c r="BZ5675" s="36">
        <f t="shared" si="6058"/>
        <v>1.2704113042003146E-4</v>
      </c>
      <c r="CA5675" s="34">
        <f t="shared" si="6059"/>
        <v>1.4232314261340449E-2</v>
      </c>
    </row>
    <row r="5676" spans="1:79" x14ac:dyDescent="0.2">
      <c r="A5676" s="75">
        <f t="shared" si="6061"/>
        <v>15.457534246573447</v>
      </c>
      <c r="B5676" s="34">
        <f t="shared" si="5996"/>
        <v>5641.9999999993079</v>
      </c>
      <c r="C5676">
        <f t="shared" si="6062"/>
        <v>15</v>
      </c>
      <c r="D5676" s="35">
        <f t="shared" si="5997"/>
        <v>3000</v>
      </c>
      <c r="E5676" s="27">
        <v>0</v>
      </c>
      <c r="F5676" s="64">
        <f t="shared" si="5998"/>
        <v>0.46593146951268899</v>
      </c>
      <c r="G5676" s="34">
        <v>0</v>
      </c>
      <c r="H5676" s="34">
        <f t="shared" si="5999"/>
        <v>1</v>
      </c>
      <c r="I5676" s="34">
        <f t="shared" si="6000"/>
        <v>6192.2292298236371</v>
      </c>
      <c r="J5676" s="34">
        <f t="shared" si="6001"/>
        <v>20615.16104816919</v>
      </c>
      <c r="K5676" s="34">
        <f t="shared" si="6002"/>
        <v>18294.152609595549</v>
      </c>
      <c r="L5676" s="36">
        <f t="shared" si="6003"/>
        <v>2126.070221166543</v>
      </c>
      <c r="M5676" s="34">
        <f t="shared" si="6004"/>
        <v>20.399243190166207</v>
      </c>
      <c r="N5676" s="34">
        <f t="shared" si="6005"/>
        <v>67.913132414515331</v>
      </c>
      <c r="O5676" s="34">
        <f t="shared" si="6006"/>
        <v>9.4970811430771391</v>
      </c>
      <c r="P5676">
        <f t="shared" si="6007"/>
        <v>57.689889732281763</v>
      </c>
      <c r="Q5676" s="36">
        <f t="shared" si="6008"/>
        <v>64.636453620427062</v>
      </c>
      <c r="R5676" s="34">
        <f t="shared" si="6009"/>
        <v>57.802238460619165</v>
      </c>
      <c r="S5676" s="34">
        <f t="shared" si="6010"/>
        <v>4.9680420428240248</v>
      </c>
      <c r="T5676" s="36">
        <f t="shared" si="6011"/>
        <v>8.9567032670336102E-14</v>
      </c>
      <c r="U5676" s="36">
        <f t="shared" si="6012"/>
        <v>3446.2876697264714</v>
      </c>
      <c r="V5676" s="36">
        <f t="shared" si="6013"/>
        <v>9.5078504991656133E-4</v>
      </c>
      <c r="W5676" s="68">
        <f t="shared" si="6014"/>
        <v>6.0744863461901222</v>
      </c>
      <c r="X5676">
        <f t="shared" si="6015"/>
        <v>11.088478705239766</v>
      </c>
      <c r="Y5676">
        <f t="shared" si="6016"/>
        <v>5.9191933886892012E-3</v>
      </c>
      <c r="Z5676" s="34">
        <f t="shared" si="6017"/>
        <v>1.8175536138477263E-3</v>
      </c>
      <c r="AA5676" s="36">
        <f t="shared" si="6018"/>
        <v>1.5652106132609672E-4</v>
      </c>
      <c r="AB5676" s="34">
        <f t="shared" si="6019"/>
        <v>2.2083287929023406E-4</v>
      </c>
      <c r="AC5676" s="36">
        <f t="shared" si="6020"/>
        <v>1.4129090601411305E-2</v>
      </c>
      <c r="AD5676" s="34">
        <f t="shared" si="6021"/>
        <v>0</v>
      </c>
      <c r="AE5676">
        <f t="shared" si="6022"/>
        <v>63.980919176631588</v>
      </c>
      <c r="AF5676" s="36">
        <f t="shared" si="6023"/>
        <v>0</v>
      </c>
      <c r="AG5676" s="34">
        <f t="shared" si="6024"/>
        <v>1.9643927547198627</v>
      </c>
      <c r="AH5676">
        <f t="shared" si="6025"/>
        <v>4.8990455008648404E-3</v>
      </c>
      <c r="AI5676" s="29">
        <f t="shared" si="6026"/>
        <v>1.9643927547198627</v>
      </c>
      <c r="AJ5676">
        <f t="shared" si="6027"/>
        <v>0</v>
      </c>
      <c r="AK5676" s="36">
        <f t="shared" si="6028"/>
        <v>0</v>
      </c>
      <c r="AL5676" s="36">
        <f t="shared" si="6029"/>
        <v>-5.394991706138608E-7</v>
      </c>
      <c r="AM5676" s="36">
        <f t="shared" si="6030"/>
        <v>-8.1099282373025135E-9</v>
      </c>
      <c r="AN5676" s="37">
        <f t="shared" si="6031"/>
        <v>2.6610477441831696E-306</v>
      </c>
      <c r="AO5676" s="36">
        <f t="shared" si="6032"/>
        <v>8.8994147740735258E-4</v>
      </c>
      <c r="AP5676" s="36">
        <f t="shared" si="6033"/>
        <v>3.6716167125502198E-5</v>
      </c>
      <c r="AQ5676" s="74">
        <f t="shared" si="6034"/>
        <v>0</v>
      </c>
      <c r="AR5676" s="73">
        <f t="shared" si="6035"/>
        <v>0</v>
      </c>
      <c r="AS5676" s="72">
        <f t="shared" si="6036"/>
        <v>7.0482994190735801E-10</v>
      </c>
      <c r="AT5676" s="37">
        <f t="shared" si="6037"/>
        <v>7.7016251505062495E-296</v>
      </c>
      <c r="AU5676" s="37">
        <f t="shared" si="6038"/>
        <v>7.4898202220390509E-4</v>
      </c>
      <c r="AV5676" s="34">
        <f t="shared" si="6039"/>
        <v>6.7291487052109021E-7</v>
      </c>
      <c r="AW5676" s="34">
        <f t="shared" si="6040"/>
        <v>0.57125767310551256</v>
      </c>
      <c r="AX5676" s="37">
        <f t="shared" si="6041"/>
        <v>2.8754759467565756</v>
      </c>
      <c r="AY5676" s="7">
        <f t="shared" si="6042"/>
        <v>9.5212206389670797</v>
      </c>
      <c r="AZ5676" s="37">
        <f t="shared" si="6043"/>
        <v>8.9499622929466973</v>
      </c>
      <c r="BA5676" s="2">
        <f>BE5676*'mass balance'!$B$17+BF5676*'mass balance'!$C$17+BG5676*'mass balance'!$D$17+BH5676*'mass balance'!$E$17</f>
        <v>1.001086907639814E-4</v>
      </c>
      <c r="BB5676" s="2">
        <f>BE5676*'mass balance'!$B$18+BF5676*'mass balance'!$C$18+BG5676*'mass balance'!$D$18+BH5676*'mass balance'!$E$18</f>
        <v>1.0164882446804267E-4</v>
      </c>
      <c r="BC5676" s="2">
        <f>BE5676*'mass balance'!$B$19+BF5676*'mass balance'!$C$19+BG5676*'mass balance'!$D$19+BH5676*'mass balance'!$E$19</f>
        <v>-1.270610305850533E-4</v>
      </c>
      <c r="BD5676" s="2">
        <f>BE5676*'mass balance'!$B$20+BF5676*'mass balance'!$C$20+BG5676*'mass balance'!$D$20+BH5676*'mass balance'!$E$20</f>
        <v>4.6204011121837567E-6</v>
      </c>
      <c r="BE5676" s="2">
        <f>N5676*'mass balance'!$H$11+R5676*'mass balance'!$I$11+S5676*'mass balance'!$J$11</f>
        <v>-1.6169793432027458E-4</v>
      </c>
      <c r="BF5676" s="2">
        <f>N5676*'mass balance'!$H$12+R5676*'mass balance'!$I$12+S5676*'mass balance'!$J$12</f>
        <v>1.1934540375521708E-5</v>
      </c>
      <c r="BG5676" s="2">
        <f>N5676*'mass balance'!$H$13+R5676*'mass balance'!$I$13+S5676*'mass balance'!$J$13</f>
        <v>8.8669860535726537E-6</v>
      </c>
      <c r="BH5676" s="2">
        <f>N5676*'mass balance'!$H$14+R5676*'mass balance'!$I$14+S5676*'mass balance'!$J$14</f>
        <v>1.7685711566280031E-5</v>
      </c>
      <c r="BI5676" s="36">
        <f t="shared" si="6044"/>
        <v>1.984873985993231E-16</v>
      </c>
      <c r="BJ5676" s="36">
        <f t="shared" si="6045"/>
        <v>3.4957463307714345E-19</v>
      </c>
      <c r="BK5676" s="36">
        <f t="shared" si="6046"/>
        <v>1.6842364973053391E-15</v>
      </c>
      <c r="BL5676" s="36">
        <f t="shared" si="6047"/>
        <v>1.2261821115718485E-15</v>
      </c>
      <c r="BM5676" s="36">
        <f t="shared" si="6048"/>
        <v>2.9264712483592086E-12</v>
      </c>
      <c r="BN5676" s="36">
        <f t="shared" ca="1" si="6060"/>
        <v>0.96686162696076006</v>
      </c>
      <c r="BO5676" s="36">
        <f t="shared" ca="1" si="6049"/>
        <v>1</v>
      </c>
      <c r="BP5676" s="36">
        <f t="shared" si="6050"/>
        <v>-2.9264712330214738E-12</v>
      </c>
      <c r="BQ5676" s="36">
        <f t="shared" si="6051"/>
        <v>0.99999999475896617</v>
      </c>
      <c r="BR5676" s="2">
        <f t="shared" si="6063"/>
        <v>-5</v>
      </c>
      <c r="BS5676">
        <v>0</v>
      </c>
      <c r="BT5676" s="37">
        <f t="shared" si="6052"/>
        <v>0.12737868316151593</v>
      </c>
      <c r="BU5676" s="34">
        <f t="shared" si="6053"/>
        <v>-5</v>
      </c>
      <c r="BV5676" s="34">
        <f t="shared" si="6054"/>
        <v>-5</v>
      </c>
      <c r="BW5676" s="34">
        <f t="shared" si="6055"/>
        <v>-5</v>
      </c>
      <c r="BX5676" s="34">
        <f t="shared" si="6056"/>
        <v>-5</v>
      </c>
      <c r="BY5676" s="34">
        <f t="shared" si="6057"/>
        <v>5.5391251021854311</v>
      </c>
      <c r="BZ5676" s="36">
        <f t="shared" si="6058"/>
        <v>1.270610305850533E-4</v>
      </c>
      <c r="CA5676" s="34">
        <f t="shared" si="6059"/>
        <v>1.4232315063707113E-2</v>
      </c>
    </row>
    <row r="5677" spans="1:79" x14ac:dyDescent="0.2">
      <c r="A5677" s="75">
        <f t="shared" si="6061"/>
        <v>15.460273972600843</v>
      </c>
      <c r="B5677" s="34">
        <f t="shared" si="5996"/>
        <v>5642.9999999993079</v>
      </c>
      <c r="C5677">
        <f t="shared" si="6062"/>
        <v>15</v>
      </c>
      <c r="D5677" s="35">
        <f t="shared" si="5997"/>
        <v>3000</v>
      </c>
      <c r="E5677" s="27">
        <v>0</v>
      </c>
      <c r="F5677" s="64">
        <f t="shared" si="5998"/>
        <v>0.46593146951268899</v>
      </c>
      <c r="G5677" s="34">
        <v>0</v>
      </c>
      <c r="H5677" s="34">
        <f t="shared" si="5999"/>
        <v>1</v>
      </c>
      <c r="I5677" s="34">
        <f t="shared" si="6000"/>
        <v>6192.2292298236371</v>
      </c>
      <c r="J5677" s="34">
        <f t="shared" si="6001"/>
        <v>20617.312129981136</v>
      </c>
      <c r="K5677" s="34">
        <f t="shared" si="6002"/>
        <v>18296.061506588958</v>
      </c>
      <c r="L5677" s="36">
        <f t="shared" si="6003"/>
        <v>2126.4029959340132</v>
      </c>
      <c r="M5677" s="34">
        <f t="shared" si="6004"/>
        <v>20.399243190166207</v>
      </c>
      <c r="N5677" s="34">
        <f t="shared" si="6005"/>
        <v>67.920218786704609</v>
      </c>
      <c r="O5677" s="34">
        <f t="shared" si="6006"/>
        <v>9.4970811430771391</v>
      </c>
      <c r="P5677">
        <f t="shared" si="6007"/>
        <v>57.69891941505044</v>
      </c>
      <c r="Q5677" s="36">
        <f t="shared" si="6008"/>
        <v>64.644409098103353</v>
      </c>
      <c r="R5677" s="34">
        <f t="shared" si="6009"/>
        <v>57.811280319246428</v>
      </c>
      <c r="S5677" s="34">
        <f t="shared" si="6010"/>
        <v>4.9667243205599672</v>
      </c>
      <c r="T5677" s="36">
        <f t="shared" si="6011"/>
        <v>8.956236011555866E-14</v>
      </c>
      <c r="U5677" s="36">
        <f t="shared" si="6012"/>
        <v>3446.2876697264714</v>
      </c>
      <c r="V5677" s="36">
        <f t="shared" si="6013"/>
        <v>9.505328639209913E-4</v>
      </c>
      <c r="W5677" s="68">
        <f t="shared" si="6014"/>
        <v>6.0754371312400384</v>
      </c>
      <c r="X5677">
        <f t="shared" si="6015"/>
        <v>11.08905720187699</v>
      </c>
      <c r="Y5677">
        <f t="shared" si="6016"/>
        <v>5.9191933886892012E-3</v>
      </c>
      <c r="Z5677" s="34">
        <f t="shared" si="6017"/>
        <v>1.8175536138477263E-3</v>
      </c>
      <c r="AA5677" s="36">
        <f t="shared" si="6018"/>
        <v>1.5645505720622625E-4</v>
      </c>
      <c r="AB5677" s="34">
        <f t="shared" si="6019"/>
        <v>2.2083287929023406E-4</v>
      </c>
      <c r="AC5677" s="36">
        <f t="shared" si="6020"/>
        <v>1.4129090601411305E-2</v>
      </c>
      <c r="AD5677" s="34">
        <f t="shared" si="6021"/>
        <v>0</v>
      </c>
      <c r="AE5677">
        <f t="shared" si="6022"/>
        <v>63.980919176631588</v>
      </c>
      <c r="AF5677" s="36">
        <f t="shared" si="6023"/>
        <v>0</v>
      </c>
      <c r="AG5677" s="34">
        <f t="shared" si="6024"/>
        <v>1.964636271891534</v>
      </c>
      <c r="AH5677">
        <f t="shared" si="6025"/>
        <v>4.8976103974929242E-3</v>
      </c>
      <c r="AI5677" s="29">
        <f t="shared" si="6026"/>
        <v>1.964636271891534</v>
      </c>
      <c r="AJ5677">
        <f t="shared" si="6027"/>
        <v>1.964636271891534</v>
      </c>
      <c r="AK5677" s="36">
        <f t="shared" si="6028"/>
        <v>0</v>
      </c>
      <c r="AL5677" s="36">
        <f t="shared" si="6029"/>
        <v>-5.3917211612490615E-7</v>
      </c>
      <c r="AM5677" s="36">
        <f t="shared" si="6030"/>
        <v>-8.1081369028260869E-9</v>
      </c>
      <c r="AN5677" s="37">
        <f t="shared" si="6031"/>
        <v>2.6610477441831696E-306</v>
      </c>
      <c r="AO5677" s="36">
        <f t="shared" si="6032"/>
        <v>8.8940197823673874E-4</v>
      </c>
      <c r="AP5677" s="36">
        <f t="shared" si="6033"/>
        <v>3.6708057197264897E-5</v>
      </c>
      <c r="AQ5677" s="74">
        <f t="shared" si="6034"/>
        <v>0</v>
      </c>
      <c r="AR5677" s="73">
        <f t="shared" si="6035"/>
        <v>0</v>
      </c>
      <c r="AS5677" s="72">
        <f t="shared" si="6036"/>
        <v>7.0354887554227011E-10</v>
      </c>
      <c r="AT5677" s="37">
        <f t="shared" si="6037"/>
        <v>7.7156487575075734E-296</v>
      </c>
      <c r="AU5677" s="37">
        <f t="shared" si="6038"/>
        <v>7.4881658580553756E-4</v>
      </c>
      <c r="AV5677" s="34">
        <f t="shared" si="6039"/>
        <v>2.7052792980866518E-4</v>
      </c>
      <c r="AW5677" s="34">
        <f t="shared" si="6040"/>
        <v>0.57134708696279757</v>
      </c>
      <c r="AX5677" s="37">
        <f t="shared" si="6041"/>
        <v>2.8759260193035798</v>
      </c>
      <c r="AY5677" s="7">
        <f t="shared" si="6042"/>
        <v>9.5229807654362233</v>
      </c>
      <c r="AZ5677" s="37">
        <f t="shared" si="6043"/>
        <v>8.9513631505436173</v>
      </c>
      <c r="BA5677" s="2">
        <f>BE5677*'mass balance'!$B$17+BF5677*'mass balance'!$C$17+BG5677*'mass balance'!$D$17+BH5677*'mass balance'!$E$17</f>
        <v>1.0012436552479102E-4</v>
      </c>
      <c r="BB5677" s="2">
        <f>BE5677*'mass balance'!$B$18+BF5677*'mass balance'!$C$18+BG5677*'mass balance'!$D$18+BH5677*'mass balance'!$E$18</f>
        <v>1.016647403790186E-4</v>
      </c>
      <c r="BC5677" s="2">
        <f>BE5677*'mass balance'!$B$19+BF5677*'mass balance'!$C$19+BG5677*'mass balance'!$D$19+BH5677*'mass balance'!$E$19</f>
        <v>-1.2708092547377323E-4</v>
      </c>
      <c r="BD5677" s="2">
        <f>BE5677*'mass balance'!$B$20+BF5677*'mass balance'!$C$20+BG5677*'mass balance'!$D$20+BH5677*'mass balance'!$E$20</f>
        <v>4.6211245626826633E-6</v>
      </c>
      <c r="BE5677" s="2">
        <f>N5677*'mass balance'!$H$11+R5677*'mass balance'!$I$11+S5677*'mass balance'!$J$11</f>
        <v>-1.6171480663501096E-4</v>
      </c>
      <c r="BF5677" s="2">
        <f>N5677*'mass balance'!$H$12+R5677*'mass balance'!$I$12+S5677*'mass balance'!$J$12</f>
        <v>1.1931374860932951E-5</v>
      </c>
      <c r="BG5677" s="2">
        <f>N5677*'mass balance'!$H$13+R5677*'mass balance'!$I$13+S5677*'mass balance'!$J$13</f>
        <v>8.8658864601693419E-6</v>
      </c>
      <c r="BH5677" s="2">
        <f>N5677*'mass balance'!$H$14+R5677*'mass balance'!$I$14+S5677*'mass balance'!$J$14</f>
        <v>1.7687556975704322E-5</v>
      </c>
      <c r="BI5677" s="36">
        <f t="shared" si="6044"/>
        <v>1.984873985993231E-16</v>
      </c>
      <c r="BJ5677" s="36">
        <f t="shared" si="6045"/>
        <v>3.4961073190702033E-19</v>
      </c>
      <c r="BK5677" s="36">
        <f t="shared" si="6046"/>
        <v>1.6845860719384162E-15</v>
      </c>
      <c r="BL5677" s="36">
        <f t="shared" si="6047"/>
        <v>1.2265330029715886E-15</v>
      </c>
      <c r="BM5677" s="36">
        <f t="shared" si="6048"/>
        <v>2.9276974304707806E-12</v>
      </c>
      <c r="BN5677" s="36">
        <f t="shared" ca="1" si="6060"/>
        <v>0.94723517016727898</v>
      </c>
      <c r="BO5677" s="36">
        <f t="shared" ca="1" si="6049"/>
        <v>1</v>
      </c>
      <c r="BP5677" s="36">
        <f t="shared" si="6050"/>
        <v>-2.9276974151180515E-12</v>
      </c>
      <c r="BQ5677" s="36">
        <f t="shared" si="6051"/>
        <v>0.99999999475603973</v>
      </c>
      <c r="BR5677" s="2">
        <f t="shared" si="6063"/>
        <v>-5</v>
      </c>
      <c r="BS5677">
        <v>0</v>
      </c>
      <c r="BT5677" s="37">
        <f t="shared" si="6052"/>
        <v>0.12739862778745767</v>
      </c>
      <c r="BU5677" s="34">
        <f t="shared" si="6053"/>
        <v>-5</v>
      </c>
      <c r="BV5677" s="34">
        <f t="shared" si="6054"/>
        <v>-5</v>
      </c>
      <c r="BW5677" s="34">
        <f t="shared" si="6055"/>
        <v>-5</v>
      </c>
      <c r="BX5677" s="34">
        <f t="shared" si="6056"/>
        <v>-5</v>
      </c>
      <c r="BY5677" s="34">
        <f t="shared" si="6057"/>
        <v>5.5397030802683362</v>
      </c>
      <c r="BZ5677" s="36">
        <f t="shared" si="6058"/>
        <v>1.2708092547377323E-4</v>
      </c>
      <c r="CA5677" s="34">
        <f t="shared" si="6059"/>
        <v>1.4232315865737246E-2</v>
      </c>
    </row>
    <row r="5678" spans="1:79" x14ac:dyDescent="0.2">
      <c r="A5678" s="75">
        <f t="shared" si="6061"/>
        <v>15.46301369862824</v>
      </c>
      <c r="B5678" s="34">
        <f t="shared" si="5996"/>
        <v>5643.9999999993079</v>
      </c>
      <c r="C5678">
        <f t="shared" si="6062"/>
        <v>15</v>
      </c>
      <c r="D5678" s="35">
        <f t="shared" si="5997"/>
        <v>3000</v>
      </c>
      <c r="E5678" s="27">
        <v>0</v>
      </c>
      <c r="F5678" s="64">
        <f t="shared" si="5998"/>
        <v>0.46593146951268899</v>
      </c>
      <c r="G5678" s="34">
        <v>0</v>
      </c>
      <c r="H5678" s="34">
        <f t="shared" si="5999"/>
        <v>1</v>
      </c>
      <c r="I5678" s="34">
        <f t="shared" si="6000"/>
        <v>6192.2292298236371</v>
      </c>
      <c r="J5678" s="34">
        <f t="shared" si="6001"/>
        <v>20619.462529075925</v>
      </c>
      <c r="K5678" s="34">
        <f t="shared" si="6002"/>
        <v>18297.969797730591</v>
      </c>
      <c r="L5678" s="36">
        <f t="shared" si="6003"/>
        <v>2126.7356824363856</v>
      </c>
      <c r="M5678" s="34">
        <f t="shared" si="6004"/>
        <v>20.399243190166207</v>
      </c>
      <c r="N5678" s="34">
        <f t="shared" si="6005"/>
        <v>67.927302909798641</v>
      </c>
      <c r="O5678" s="34">
        <f t="shared" si="6006"/>
        <v>9.4970811430771391</v>
      </c>
      <c r="P5678">
        <f t="shared" si="6007"/>
        <v>57.707946702788256</v>
      </c>
      <c r="Q5678" s="36">
        <f t="shared" si="6008"/>
        <v>64.652362240273547</v>
      </c>
      <c r="R5678" s="34">
        <f t="shared" si="6009"/>
        <v>57.820319779268331</v>
      </c>
      <c r="S5678" s="34">
        <f t="shared" si="6010"/>
        <v>4.9654067293105157</v>
      </c>
      <c r="T5678" s="36">
        <f t="shared" si="6011"/>
        <v>8.9557689774624028E-14</v>
      </c>
      <c r="U5678" s="36">
        <f t="shared" si="6012"/>
        <v>3446.2876697264714</v>
      </c>
      <c r="V5678" s="36">
        <f t="shared" si="6013"/>
        <v>9.5028070299902538E-4</v>
      </c>
      <c r="W5678" s="68">
        <f t="shared" si="6014"/>
        <v>6.0763876641039589</v>
      </c>
      <c r="X5678">
        <f t="shared" si="6015"/>
        <v>11.089635484745907</v>
      </c>
      <c r="Y5678">
        <f t="shared" si="6016"/>
        <v>5.9191933886892012E-3</v>
      </c>
      <c r="Z5678" s="34">
        <f t="shared" si="6017"/>
        <v>1.8175536138477263E-3</v>
      </c>
      <c r="AA5678" s="36">
        <f t="shared" si="6018"/>
        <v>1.5638908435891514E-4</v>
      </c>
      <c r="AB5678" s="34">
        <f t="shared" si="6019"/>
        <v>2.2083287929023406E-4</v>
      </c>
      <c r="AC5678" s="36">
        <f t="shared" si="6020"/>
        <v>1.4129090601411305E-2</v>
      </c>
      <c r="AD5678" s="34">
        <f t="shared" si="6021"/>
        <v>0</v>
      </c>
      <c r="AE5678">
        <f t="shared" si="6022"/>
        <v>63.980919176631588</v>
      </c>
      <c r="AF5678" s="36">
        <f t="shared" si="6023"/>
        <v>0</v>
      </c>
      <c r="AG5678" s="34">
        <f t="shared" si="6024"/>
        <v>1.9648797175733637</v>
      </c>
      <c r="AH5678">
        <f t="shared" si="6025"/>
        <v>4.8961755594478795E-3</v>
      </c>
      <c r="AI5678" s="29">
        <f t="shared" si="6026"/>
        <v>1.9648797175733637</v>
      </c>
      <c r="AJ5678">
        <f t="shared" si="6027"/>
        <v>0</v>
      </c>
      <c r="AK5678" s="36">
        <f t="shared" si="6028"/>
        <v>0</v>
      </c>
      <c r="AL5678" s="36">
        <f t="shared" si="6029"/>
        <v>-5.3884525990250047E-7</v>
      </c>
      <c r="AM5678" s="36">
        <f t="shared" si="6030"/>
        <v>-8.1063459640226075E-9</v>
      </c>
      <c r="AN5678" s="37">
        <f t="shared" si="6031"/>
        <v>2.6610477441831696E-306</v>
      </c>
      <c r="AO5678" s="36">
        <f t="shared" si="6032"/>
        <v>8.8886280612061387E-4</v>
      </c>
      <c r="AP5678" s="36">
        <f t="shared" si="6033"/>
        <v>3.6699949060362073E-5</v>
      </c>
      <c r="AQ5678" s="74">
        <f t="shared" si="6034"/>
        <v>0</v>
      </c>
      <c r="AR5678" s="73">
        <f t="shared" si="6035"/>
        <v>0</v>
      </c>
      <c r="AS5678" s="72">
        <f t="shared" si="6036"/>
        <v>7.0227013758426896E-10</v>
      </c>
      <c r="AT5678" s="37">
        <f t="shared" si="6037"/>
        <v>7.7296978995809756E-296</v>
      </c>
      <c r="AU5678" s="37">
        <f t="shared" si="6038"/>
        <v>7.4865118594903766E-4</v>
      </c>
      <c r="AV5678" s="34">
        <f t="shared" si="6039"/>
        <v>6.7252066592416283E-7</v>
      </c>
      <c r="AW5678" s="34">
        <f t="shared" si="6040"/>
        <v>0.57143647710397294</v>
      </c>
      <c r="AX5678" s="37">
        <f t="shared" si="6041"/>
        <v>2.8763759724734501</v>
      </c>
      <c r="AY5678" s="7">
        <f t="shared" si="6042"/>
        <v>9.5242007862020479</v>
      </c>
      <c r="AZ5678" s="37">
        <f t="shared" si="6043"/>
        <v>8.9527636365774086</v>
      </c>
      <c r="BA5678" s="2">
        <f>BE5678*'mass balance'!$B$17+BF5678*'mass balance'!$C$17+BG5678*'mass balance'!$D$17+BH5678*'mass balance'!$E$17</f>
        <v>1.0014003612892619E-4</v>
      </c>
      <c r="BB5678" s="2">
        <f>BE5678*'mass balance'!$B$18+BF5678*'mass balance'!$C$18+BG5678*'mass balance'!$D$18+BH5678*'mass balance'!$E$18</f>
        <v>1.0168065206937124E-4</v>
      </c>
      <c r="BC5678" s="2">
        <f>BE5678*'mass balance'!$B$19+BF5678*'mass balance'!$C$19+BG5678*'mass balance'!$D$19+BH5678*'mass balance'!$E$19</f>
        <v>-1.2710081508671402E-4</v>
      </c>
      <c r="BD5678" s="2">
        <f>BE5678*'mass balance'!$B$20+BF5678*'mass balance'!$C$20+BG5678*'mass balance'!$D$20+BH5678*'mass balance'!$E$20</f>
        <v>4.6218478213350558E-6</v>
      </c>
      <c r="BE5678" s="2">
        <f>N5678*'mass balance'!$H$11+R5678*'mass balance'!$I$11+S5678*'mass balance'!$J$11</f>
        <v>-1.6173167359475867E-4</v>
      </c>
      <c r="BF5678" s="2">
        <f>N5678*'mass balance'!$H$12+R5678*'mass balance'!$I$12+S5678*'mass balance'!$J$12</f>
        <v>1.1928209661075651E-5</v>
      </c>
      <c r="BG5678" s="2">
        <f>N5678*'mass balance'!$H$13+R5678*'mass balance'!$I$13+S5678*'mass balance'!$J$13</f>
        <v>8.8647868986548098E-6</v>
      </c>
      <c r="BH5678" s="2">
        <f>N5678*'mass balance'!$H$14+R5678*'mass balance'!$I$14+S5678*'mass balance'!$J$14</f>
        <v>1.7689401799426727E-5</v>
      </c>
      <c r="BI5678" s="36">
        <f t="shared" si="6044"/>
        <v>1.984873985993231E-16</v>
      </c>
      <c r="BJ5678" s="36">
        <f t="shared" si="6045"/>
        <v>3.4964682826708191E-19</v>
      </c>
      <c r="BK5678" s="36">
        <f t="shared" si="6046"/>
        <v>1.6849356826703233E-15</v>
      </c>
      <c r="BL5678" s="36">
        <f t="shared" si="6047"/>
        <v>1.2268839458657784E-15</v>
      </c>
      <c r="BM5678" s="36">
        <f t="shared" si="6048"/>
        <v>2.9289239634737522E-12</v>
      </c>
      <c r="BN5678" s="36">
        <f t="shared" ca="1" si="6060"/>
        <v>0.81267398201569374</v>
      </c>
      <c r="BO5678" s="36">
        <f t="shared" ca="1" si="6049"/>
        <v>1</v>
      </c>
      <c r="BP5678" s="36">
        <f t="shared" si="6050"/>
        <v>-2.9289239481060164E-12</v>
      </c>
      <c r="BQ5678" s="36">
        <f t="shared" si="6051"/>
        <v>0.99999999475311208</v>
      </c>
      <c r="BR5678" s="2">
        <f t="shared" si="6063"/>
        <v>-5</v>
      </c>
      <c r="BS5678">
        <v>0</v>
      </c>
      <c r="BT5678" s="37">
        <f t="shared" si="6052"/>
        <v>0.12741856712443081</v>
      </c>
      <c r="BU5678" s="34">
        <f t="shared" si="6053"/>
        <v>-5</v>
      </c>
      <c r="BV5678" s="34">
        <f t="shared" si="6054"/>
        <v>-5</v>
      </c>
      <c r="BW5678" s="34">
        <f t="shared" si="6055"/>
        <v>-5</v>
      </c>
      <c r="BX5678" s="34">
        <f t="shared" si="6056"/>
        <v>-5</v>
      </c>
      <c r="BY5678" s="34">
        <f t="shared" si="6057"/>
        <v>5.540280874910728</v>
      </c>
      <c r="BZ5678" s="36">
        <f t="shared" si="6058"/>
        <v>1.2710081508671402E-4</v>
      </c>
      <c r="CA5678" s="34">
        <f t="shared" si="6059"/>
        <v>1.4232316667430998E-2</v>
      </c>
    </row>
    <row r="5679" spans="1:79" x14ac:dyDescent="0.2">
      <c r="A5679" s="75">
        <f t="shared" si="6061"/>
        <v>15.465753424655636</v>
      </c>
      <c r="B5679" s="34">
        <f t="shared" si="5996"/>
        <v>5644.999999999307</v>
      </c>
      <c r="C5679">
        <f t="shared" si="6062"/>
        <v>15</v>
      </c>
      <c r="D5679" s="35">
        <f t="shared" si="5997"/>
        <v>3000</v>
      </c>
      <c r="E5679" s="27">
        <v>0</v>
      </c>
      <c r="F5679" s="64">
        <f t="shared" si="5998"/>
        <v>0.46593146951268899</v>
      </c>
      <c r="G5679" s="34">
        <v>0</v>
      </c>
      <c r="H5679" s="34">
        <f t="shared" si="5999"/>
        <v>1</v>
      </c>
      <c r="I5679" s="34">
        <f t="shared" si="6000"/>
        <v>6192.2292298236371</v>
      </c>
      <c r="J5679" s="34">
        <f t="shared" si="6001"/>
        <v>20621.612245622924</v>
      </c>
      <c r="K5679" s="34">
        <f t="shared" si="6002"/>
        <v>18299.877483170752</v>
      </c>
      <c r="L5679" s="36">
        <f t="shared" si="6003"/>
        <v>2127.0682806824352</v>
      </c>
      <c r="M5679" s="34">
        <f t="shared" si="6004"/>
        <v>20.399243190166207</v>
      </c>
      <c r="N5679" s="34">
        <f t="shared" si="6005"/>
        <v>67.934384784355373</v>
      </c>
      <c r="O5679" s="34">
        <f t="shared" si="6006"/>
        <v>9.4970811430771391</v>
      </c>
      <c r="P5679">
        <f t="shared" si="6007"/>
        <v>57.716971595733334</v>
      </c>
      <c r="Q5679" s="36">
        <f t="shared" si="6008"/>
        <v>64.660313047373776</v>
      </c>
      <c r="R5679" s="34">
        <f t="shared" si="6009"/>
        <v>57.82935684092368</v>
      </c>
      <c r="S5679" s="34">
        <f t="shared" si="6010"/>
        <v>4.9640892692603291</v>
      </c>
      <c r="T5679" s="36">
        <f t="shared" si="6011"/>
        <v>8.955302164627807E-14</v>
      </c>
      <c r="U5679" s="36">
        <f t="shared" si="6012"/>
        <v>3446.2876697264714</v>
      </c>
      <c r="V5679" s="36">
        <f t="shared" si="6013"/>
        <v>9.5002856718600748E-4</v>
      </c>
      <c r="W5679" s="68">
        <f t="shared" si="6014"/>
        <v>6.077337944806958</v>
      </c>
      <c r="X5679">
        <f t="shared" si="6015"/>
        <v>11.090213553925494</v>
      </c>
      <c r="Y5679">
        <f t="shared" si="6016"/>
        <v>5.9191933886892012E-3</v>
      </c>
      <c r="Z5679" s="34">
        <f t="shared" si="6017"/>
        <v>1.8175536138477263E-3</v>
      </c>
      <c r="AA5679" s="36">
        <f t="shared" si="6018"/>
        <v>1.5632314276644763E-4</v>
      </c>
      <c r="AB5679" s="34">
        <f t="shared" si="6019"/>
        <v>2.2083287929023406E-4</v>
      </c>
      <c r="AC5679" s="36">
        <f t="shared" si="6020"/>
        <v>1.4129090601411305E-2</v>
      </c>
      <c r="AD5679" s="34">
        <f t="shared" si="6021"/>
        <v>0</v>
      </c>
      <c r="AE5679">
        <f t="shared" si="6022"/>
        <v>63.980919176631588</v>
      </c>
      <c r="AF5679" s="36">
        <f t="shared" si="6023"/>
        <v>0</v>
      </c>
      <c r="AG5679" s="34">
        <f t="shared" si="6024"/>
        <v>1.9651230917787017</v>
      </c>
      <c r="AH5679">
        <f t="shared" si="6025"/>
        <v>4.8947409868134173E-3</v>
      </c>
      <c r="AI5679" s="29">
        <f t="shared" si="6026"/>
        <v>1.9651230917787017</v>
      </c>
      <c r="AJ5679">
        <f t="shared" si="6027"/>
        <v>1.9651230917787017</v>
      </c>
      <c r="AK5679" s="36">
        <f t="shared" si="6028"/>
        <v>0</v>
      </c>
      <c r="AL5679" s="36">
        <f t="shared" si="6029"/>
        <v>-5.3851860182645093E-7</v>
      </c>
      <c r="AM5679" s="36">
        <f t="shared" si="6030"/>
        <v>-8.104555420804677E-9</v>
      </c>
      <c r="AN5679" s="37">
        <f t="shared" si="6031"/>
        <v>2.6610477441831696E-306</v>
      </c>
      <c r="AO5679" s="36">
        <f t="shared" si="6032"/>
        <v>8.8832396086071142E-4</v>
      </c>
      <c r="AP5679" s="36">
        <f t="shared" si="6033"/>
        <v>3.6691842714398052E-5</v>
      </c>
      <c r="AQ5679" s="74">
        <f t="shared" si="6034"/>
        <v>0</v>
      </c>
      <c r="AR5679" s="73">
        <f t="shared" si="6035"/>
        <v>0</v>
      </c>
      <c r="AS5679" s="72">
        <f t="shared" si="6036"/>
        <v>7.0099372380134945E-10</v>
      </c>
      <c r="AT5679" s="37">
        <f t="shared" si="6037"/>
        <v>7.7437726232223318E-296</v>
      </c>
      <c r="AU5679" s="37">
        <f t="shared" si="6038"/>
        <v>7.4848582262633404E-4</v>
      </c>
      <c r="AV5679" s="34">
        <f t="shared" si="6039"/>
        <v>2.7059440346606782E-4</v>
      </c>
      <c r="AW5679" s="34">
        <f t="shared" si="6040"/>
        <v>0.57152584353139646</v>
      </c>
      <c r="AX5679" s="37">
        <f t="shared" si="6041"/>
        <v>2.8768258062780578</v>
      </c>
      <c r="AY5679" s="7">
        <f t="shared" si="6042"/>
        <v>9.5259601890198784</v>
      </c>
      <c r="AZ5679" s="37">
        <f t="shared" si="6043"/>
        <v>8.9541637510850158</v>
      </c>
      <c r="BA5679" s="2">
        <f>BE5679*'mass balance'!$B$17+BF5679*'mass balance'!$C$17+BG5679*'mass balance'!$D$17+BH5679*'mass balance'!$E$17</f>
        <v>1.0015570257679937E-4</v>
      </c>
      <c r="BB5679" s="2">
        <f>BE5679*'mass balance'!$B$18+BF5679*'mass balance'!$C$18+BG5679*'mass balance'!$D$18+BH5679*'mass balance'!$E$18</f>
        <v>1.0169655953951933E-4</v>
      </c>
      <c r="BC5679" s="2">
        <f>BE5679*'mass balance'!$B$19+BF5679*'mass balance'!$C$19+BG5679*'mass balance'!$D$19+BH5679*'mass balance'!$E$19</f>
        <v>-1.2712069942439916E-4</v>
      </c>
      <c r="BD5679" s="2">
        <f>BE5679*'mass balance'!$B$20+BF5679*'mass balance'!$C$20+BG5679*'mass balance'!$D$20+BH5679*'mass balance'!$E$20</f>
        <v>4.6225708881599688E-6</v>
      </c>
      <c r="BE5679" s="2">
        <f>N5679*'mass balance'!$H$11+R5679*'mass balance'!$I$11+S5679*'mass balance'!$J$11</f>
        <v>-1.6174853520084612E-4</v>
      </c>
      <c r="BF5679" s="2">
        <f>N5679*'mass balance'!$H$12+R5679*'mass balance'!$I$12+S5679*'mass balance'!$J$12</f>
        <v>1.1925044776393404E-5</v>
      </c>
      <c r="BG5679" s="2">
        <f>N5679*'mass balance'!$H$13+R5679*'mass balance'!$I$13+S5679*'mass balance'!$J$13</f>
        <v>8.8636873692609698E-6</v>
      </c>
      <c r="BH5679" s="2">
        <f>N5679*'mass balance'!$H$14+R5679*'mass balance'!$I$14+S5679*'mass balance'!$J$14</f>
        <v>1.7691246037592542E-5</v>
      </c>
      <c r="BI5679" s="36">
        <f t="shared" si="6044"/>
        <v>1.984873985993231E-16</v>
      </c>
      <c r="BJ5679" s="36">
        <f t="shared" si="6045"/>
        <v>3.496829221564123E-19</v>
      </c>
      <c r="BK5679" s="36">
        <f t="shared" si="6046"/>
        <v>1.6852853294985904E-15</v>
      </c>
      <c r="BL5679" s="36">
        <f t="shared" si="6047"/>
        <v>1.227234940250186E-15</v>
      </c>
      <c r="BM5679" s="36">
        <f t="shared" si="6048"/>
        <v>2.9301508474196178E-12</v>
      </c>
      <c r="BN5679" s="36">
        <f t="shared" ca="1" si="6060"/>
        <v>0.72796227559170734</v>
      </c>
      <c r="BO5679" s="36">
        <f t="shared" ca="1" si="6049"/>
        <v>1</v>
      </c>
      <c r="BP5679" s="36">
        <f t="shared" si="6050"/>
        <v>-2.9301508320368627E-12</v>
      </c>
      <c r="BQ5679" s="36">
        <f t="shared" si="6051"/>
        <v>0.9999999947501832</v>
      </c>
      <c r="BR5679" s="2">
        <f t="shared" si="6063"/>
        <v>-5</v>
      </c>
      <c r="BS5679">
        <v>0</v>
      </c>
      <c r="BT5679" s="37">
        <f t="shared" si="6052"/>
        <v>0.12743850117296016</v>
      </c>
      <c r="BU5679" s="34">
        <f t="shared" si="6053"/>
        <v>-5</v>
      </c>
      <c r="BV5679" s="34">
        <f t="shared" si="6054"/>
        <v>-5</v>
      </c>
      <c r="BW5679" s="34">
        <f t="shared" si="6055"/>
        <v>-5</v>
      </c>
      <c r="BX5679" s="34">
        <f t="shared" si="6056"/>
        <v>-5</v>
      </c>
      <c r="BY5679" s="34">
        <f t="shared" si="6057"/>
        <v>5.5408584861581121</v>
      </c>
      <c r="BZ5679" s="36">
        <f t="shared" si="6058"/>
        <v>1.2712069942439916E-4</v>
      </c>
      <c r="CA5679" s="34">
        <f t="shared" si="6059"/>
        <v>1.4232317468788514E-2</v>
      </c>
    </row>
    <row r="5680" spans="1:79" x14ac:dyDescent="0.2">
      <c r="A5680" s="75">
        <f t="shared" si="6061"/>
        <v>15.468493150683033</v>
      </c>
      <c r="B5680" s="34">
        <f t="shared" si="5996"/>
        <v>5645.999999999307</v>
      </c>
      <c r="C5680">
        <f t="shared" si="6062"/>
        <v>15</v>
      </c>
      <c r="D5680" s="35">
        <f t="shared" si="5997"/>
        <v>3000</v>
      </c>
      <c r="E5680" s="27">
        <v>0</v>
      </c>
      <c r="F5680" s="64">
        <f t="shared" si="5998"/>
        <v>0.46593146951268899</v>
      </c>
      <c r="G5680" s="34">
        <v>0</v>
      </c>
      <c r="H5680" s="34">
        <f t="shared" si="5999"/>
        <v>1</v>
      </c>
      <c r="I5680" s="34">
        <f t="shared" si="6000"/>
        <v>6192.2292298236371</v>
      </c>
      <c r="J5680" s="34">
        <f t="shared" si="6001"/>
        <v>20623.761279791488</v>
      </c>
      <c r="K5680" s="34">
        <f t="shared" si="6002"/>
        <v>18301.784563059729</v>
      </c>
      <c r="L5680" s="36">
        <f t="shared" si="6003"/>
        <v>2127.4007906809506</v>
      </c>
      <c r="M5680" s="34">
        <f t="shared" si="6004"/>
        <v>20.399243190166207</v>
      </c>
      <c r="N5680" s="34">
        <f t="shared" si="6005"/>
        <v>67.941464410932724</v>
      </c>
      <c r="O5680" s="34">
        <f t="shared" si="6006"/>
        <v>9.4970811430771391</v>
      </c>
      <c r="P5680">
        <f t="shared" si="6007"/>
        <v>57.725994094124147</v>
      </c>
      <c r="Q5680" s="36">
        <f t="shared" si="6008"/>
        <v>64.668261519840343</v>
      </c>
      <c r="R5680" s="34">
        <f t="shared" si="6009"/>
        <v>57.8383915044516</v>
      </c>
      <c r="S5680" s="34">
        <f t="shared" si="6010"/>
        <v>4.962771940593881</v>
      </c>
      <c r="T5680" s="36">
        <f t="shared" si="6011"/>
        <v>8.9548355729267507E-14</v>
      </c>
      <c r="U5680" s="36">
        <f t="shared" si="6012"/>
        <v>3446.2876697264714</v>
      </c>
      <c r="V5680" s="36">
        <f t="shared" si="6013"/>
        <v>9.4977645651723693E-4</v>
      </c>
      <c r="W5680" s="68">
        <f t="shared" si="6014"/>
        <v>6.0782879733741444</v>
      </c>
      <c r="X5680">
        <f t="shared" si="6015"/>
        <v>11.090791409494708</v>
      </c>
      <c r="Y5680">
        <f t="shared" si="6016"/>
        <v>5.9191933886892012E-3</v>
      </c>
      <c r="Z5680" s="34">
        <f t="shared" si="6017"/>
        <v>1.8175536138477263E-3</v>
      </c>
      <c r="AA5680" s="36">
        <f t="shared" si="6018"/>
        <v>1.5625723241111962E-4</v>
      </c>
      <c r="AB5680" s="34">
        <f t="shared" si="6019"/>
        <v>2.2083287929023406E-4</v>
      </c>
      <c r="AC5680" s="36">
        <f t="shared" si="6020"/>
        <v>1.4129090601411305E-2</v>
      </c>
      <c r="AD5680" s="34">
        <f t="shared" si="6021"/>
        <v>0</v>
      </c>
      <c r="AE5680">
        <f t="shared" si="6022"/>
        <v>63.980919176631588</v>
      </c>
      <c r="AF5680" s="36">
        <f t="shared" si="6023"/>
        <v>0</v>
      </c>
      <c r="AG5680" s="34">
        <f t="shared" si="6024"/>
        <v>1.9653663945209032</v>
      </c>
      <c r="AH5680">
        <f t="shared" si="6025"/>
        <v>4.8933066796743585E-3</v>
      </c>
      <c r="AI5680" s="29">
        <f t="shared" si="6026"/>
        <v>1.9653663945209032</v>
      </c>
      <c r="AJ5680">
        <f t="shared" si="6027"/>
        <v>0</v>
      </c>
      <c r="AK5680" s="36">
        <f t="shared" si="6028"/>
        <v>0</v>
      </c>
      <c r="AL5680" s="36">
        <f t="shared" si="6029"/>
        <v>-5.3819214177663738E-7</v>
      </c>
      <c r="AM5680" s="36">
        <f t="shared" si="6030"/>
        <v>-8.1027652730849188E-9</v>
      </c>
      <c r="AN5680" s="37">
        <f t="shared" si="6031"/>
        <v>2.6610477441831696E-306</v>
      </c>
      <c r="AO5680" s="36">
        <f t="shared" si="6032"/>
        <v>8.8778544225888499E-4</v>
      </c>
      <c r="AP5680" s="36">
        <f t="shared" si="6033"/>
        <v>3.6683738158977249E-5</v>
      </c>
      <c r="AQ5680" s="74">
        <f t="shared" si="6034"/>
        <v>0</v>
      </c>
      <c r="AR5680" s="73">
        <f t="shared" si="6035"/>
        <v>0</v>
      </c>
      <c r="AS5680" s="72">
        <f t="shared" si="6036"/>
        <v>6.9971962996919812E-10</v>
      </c>
      <c r="AT5680" s="37">
        <f t="shared" si="6037"/>
        <v>7.7578729750121834E-296</v>
      </c>
      <c r="AU5680" s="37">
        <f t="shared" si="6038"/>
        <v>7.4832049582935687E-4</v>
      </c>
      <c r="AV5680" s="34">
        <f t="shared" si="6039"/>
        <v>6.7212660715067345E-7</v>
      </c>
      <c r="AW5680" s="34">
        <f t="shared" si="6040"/>
        <v>0.57161518624742969</v>
      </c>
      <c r="AX5680" s="37">
        <f t="shared" si="6041"/>
        <v>2.8772755207292868</v>
      </c>
      <c r="AY5680" s="7">
        <f t="shared" si="6042"/>
        <v>9.5271793524774679</v>
      </c>
      <c r="AZ5680" s="37">
        <f t="shared" si="6043"/>
        <v>8.9555634941034317</v>
      </c>
      <c r="BA5680" s="2">
        <f>BE5680*'mass balance'!$B$17+BF5680*'mass balance'!$C$17+BG5680*'mass balance'!$D$17+BH5680*'mass balance'!$E$17</f>
        <v>1.0017136486882355E-4</v>
      </c>
      <c r="BB5680" s="2">
        <f>BE5680*'mass balance'!$B$18+BF5680*'mass balance'!$C$18+BG5680*'mass balance'!$D$18+BH5680*'mass balance'!$E$18</f>
        <v>1.0171246278988236E-4</v>
      </c>
      <c r="BC5680" s="2">
        <f>BE5680*'mass balance'!$B$19+BF5680*'mass balance'!$C$19+BG5680*'mass balance'!$D$19+BH5680*'mass balance'!$E$19</f>
        <v>-1.2714057848735297E-4</v>
      </c>
      <c r="BD5680" s="2">
        <f>BE5680*'mass balance'!$B$20+BF5680*'mass balance'!$C$20+BG5680*'mass balance'!$D$20+BH5680*'mass balance'!$E$20</f>
        <v>4.6232937631764715E-6</v>
      </c>
      <c r="BE5680" s="2">
        <f>N5680*'mass balance'!$H$11+R5680*'mass balance'!$I$11+S5680*'mass balance'!$J$11</f>
        <v>-1.6176539145460172E-4</v>
      </c>
      <c r="BF5680" s="2">
        <f>N5680*'mass balance'!$H$12+R5680*'mass balance'!$I$12+S5680*'mass balance'!$J$12</f>
        <v>1.1921880207329366E-5</v>
      </c>
      <c r="BG5680" s="2">
        <f>N5680*'mass balance'!$H$13+R5680*'mass balance'!$I$13+S5680*'mass balance'!$J$13</f>
        <v>8.8625878722193821E-6</v>
      </c>
      <c r="BH5680" s="2">
        <f>N5680*'mass balance'!$H$14+R5680*'mass balance'!$I$14+S5680*'mass balance'!$J$14</f>
        <v>1.769308969034706E-5</v>
      </c>
      <c r="BI5680" s="36">
        <f t="shared" si="6044"/>
        <v>1.984873985993231E-16</v>
      </c>
      <c r="BJ5680" s="36">
        <f t="shared" si="6045"/>
        <v>3.4971901357409713E-19</v>
      </c>
      <c r="BK5680" s="36">
        <f t="shared" si="6046"/>
        <v>1.6856350124207469E-15</v>
      </c>
      <c r="BL5680" s="36">
        <f t="shared" si="6047"/>
        <v>1.2275859861205789E-15</v>
      </c>
      <c r="BM5680" s="36">
        <f t="shared" si="6048"/>
        <v>2.9313780823598678E-12</v>
      </c>
      <c r="BN5680" s="36">
        <f t="shared" ca="1" si="6060"/>
        <v>0.47031108421370749</v>
      </c>
      <c r="BO5680" s="36">
        <f t="shared" ca="1" si="6049"/>
        <v>1</v>
      </c>
      <c r="BP5680" s="36">
        <f t="shared" si="6050"/>
        <v>-2.9313780669620809E-12</v>
      </c>
      <c r="BQ5680" s="36">
        <f t="shared" si="6051"/>
        <v>0.9999999947472531</v>
      </c>
      <c r="BR5680" s="2">
        <f t="shared" si="6063"/>
        <v>-5</v>
      </c>
      <c r="BS5680">
        <v>0</v>
      </c>
      <c r="BT5680" s="37">
        <f t="shared" si="6052"/>
        <v>0.12745842993357134</v>
      </c>
      <c r="BU5680" s="34">
        <f t="shared" si="6053"/>
        <v>-5</v>
      </c>
      <c r="BV5680" s="34">
        <f t="shared" si="6054"/>
        <v>-5</v>
      </c>
      <c r="BW5680" s="34">
        <f t="shared" si="6055"/>
        <v>-5</v>
      </c>
      <c r="BX5680" s="34">
        <f t="shared" si="6056"/>
        <v>-5</v>
      </c>
      <c r="BY5680" s="34">
        <f t="shared" si="6057"/>
        <v>5.5414359140559943</v>
      </c>
      <c r="BZ5680" s="36">
        <f t="shared" si="6058"/>
        <v>1.2714057848735297E-4</v>
      </c>
      <c r="CA5680" s="34">
        <f t="shared" si="6059"/>
        <v>1.4232318269809955E-2</v>
      </c>
    </row>
    <row r="5681" spans="1:79" x14ac:dyDescent="0.2">
      <c r="A5681" s="75">
        <f t="shared" si="6061"/>
        <v>15.471232876710429</v>
      </c>
      <c r="B5681" s="34">
        <f t="shared" si="5996"/>
        <v>5646.999999999307</v>
      </c>
      <c r="C5681">
        <f t="shared" si="6062"/>
        <v>15</v>
      </c>
      <c r="D5681" s="35">
        <f t="shared" si="5997"/>
        <v>3000</v>
      </c>
      <c r="E5681" s="27">
        <v>0</v>
      </c>
      <c r="F5681" s="64">
        <f t="shared" si="5998"/>
        <v>0.46593146951268899</v>
      </c>
      <c r="G5681" s="34">
        <v>0</v>
      </c>
      <c r="H5681" s="34">
        <f t="shared" si="5999"/>
        <v>1</v>
      </c>
      <c r="I5681" s="34">
        <f t="shared" si="6000"/>
        <v>6192.2292298236371</v>
      </c>
      <c r="J5681" s="34">
        <f t="shared" si="6001"/>
        <v>20625.909631750987</v>
      </c>
      <c r="K5681" s="34">
        <f t="shared" si="6002"/>
        <v>18303.691037547815</v>
      </c>
      <c r="L5681" s="36">
        <f t="shared" si="6003"/>
        <v>2127.7332124407317</v>
      </c>
      <c r="M5681" s="34">
        <f t="shared" si="6004"/>
        <v>20.399243190166207</v>
      </c>
      <c r="N5681" s="34">
        <f t="shared" si="6005"/>
        <v>67.948541790088655</v>
      </c>
      <c r="O5681" s="34">
        <f t="shared" si="6006"/>
        <v>9.4970811430771391</v>
      </c>
      <c r="P5681">
        <f t="shared" si="6007"/>
        <v>57.735014198199472</v>
      </c>
      <c r="Q5681" s="36">
        <f t="shared" si="6008"/>
        <v>64.676207658109604</v>
      </c>
      <c r="R5681" s="34">
        <f t="shared" si="6009"/>
        <v>57.847423770091545</v>
      </c>
      <c r="S5681" s="34">
        <f t="shared" si="6010"/>
        <v>4.9614547434953948</v>
      </c>
      <c r="T5681" s="36">
        <f t="shared" si="6011"/>
        <v>8.9543692022339955E-14</v>
      </c>
      <c r="U5681" s="36">
        <f t="shared" si="6012"/>
        <v>3446.2876697264714</v>
      </c>
      <c r="V5681" s="36">
        <f t="shared" si="6013"/>
        <v>9.4952437102797742E-4</v>
      </c>
      <c r="W5681" s="68">
        <f t="shared" si="6014"/>
        <v>6.0792377498306616</v>
      </c>
      <c r="X5681">
        <f t="shared" si="6015"/>
        <v>11.091369051532469</v>
      </c>
      <c r="Y5681">
        <f t="shared" si="6016"/>
        <v>5.9191933886892012E-3</v>
      </c>
      <c r="Z5681" s="34">
        <f t="shared" si="6017"/>
        <v>1.8175536138477263E-3</v>
      </c>
      <c r="AA5681" s="36">
        <f t="shared" si="6018"/>
        <v>1.5619135327524025E-4</v>
      </c>
      <c r="AB5681" s="34">
        <f t="shared" si="6019"/>
        <v>2.2083287929023406E-4</v>
      </c>
      <c r="AC5681" s="36">
        <f t="shared" si="6020"/>
        <v>1.4129090601411305E-2</v>
      </c>
      <c r="AD5681" s="34">
        <f t="shared" si="6021"/>
        <v>0</v>
      </c>
      <c r="AE5681">
        <f t="shared" si="6022"/>
        <v>63.980919176631588</v>
      </c>
      <c r="AF5681" s="36">
        <f t="shared" si="6023"/>
        <v>0</v>
      </c>
      <c r="AG5681" s="34">
        <f t="shared" si="6024"/>
        <v>1.9656096258133253</v>
      </c>
      <c r="AH5681">
        <f t="shared" si="6025"/>
        <v>4.8918726381126376E-3</v>
      </c>
      <c r="AI5681" s="29">
        <f t="shared" si="6026"/>
        <v>1.9656096258133253</v>
      </c>
      <c r="AJ5681">
        <f t="shared" si="6027"/>
        <v>1.9656096258133253</v>
      </c>
      <c r="AK5681" s="36">
        <f t="shared" si="6028"/>
        <v>0</v>
      </c>
      <c r="AL5681" s="36">
        <f t="shared" si="6029"/>
        <v>-5.3786587963301289E-7</v>
      </c>
      <c r="AM5681" s="36">
        <f t="shared" si="6030"/>
        <v>-8.1009755207759758E-9</v>
      </c>
      <c r="AN5681" s="37">
        <f t="shared" si="6031"/>
        <v>2.6610477441831696E-306</v>
      </c>
      <c r="AO5681" s="36">
        <f t="shared" si="6032"/>
        <v>8.8724725011710831E-4</v>
      </c>
      <c r="AP5681" s="36">
        <f t="shared" si="6033"/>
        <v>3.667563539370416E-5</v>
      </c>
      <c r="AQ5681" s="74">
        <f t="shared" si="6034"/>
        <v>0</v>
      </c>
      <c r="AR5681" s="73">
        <f t="shared" si="6035"/>
        <v>0</v>
      </c>
      <c r="AS5681" s="72">
        <f t="shared" si="6036"/>
        <v>6.9844785187117957E-10</v>
      </c>
      <c r="AT5681" s="37">
        <f t="shared" si="6037"/>
        <v>7.7719990016158843E-296</v>
      </c>
      <c r="AU5681" s="37">
        <f t="shared" si="6038"/>
        <v>7.4815520555003828E-4</v>
      </c>
      <c r="AV5681" s="34">
        <f t="shared" si="6039"/>
        <v>2.7066083800568599E-4</v>
      </c>
      <c r="AW5681" s="34">
        <f t="shared" si="6040"/>
        <v>0.57170450525443683</v>
      </c>
      <c r="AX5681" s="37">
        <f t="shared" si="6041"/>
        <v>2.87772511583904</v>
      </c>
      <c r="AY5681" s="7">
        <f t="shared" si="6042"/>
        <v>9.5289380317621433</v>
      </c>
      <c r="AZ5681" s="37">
        <f t="shared" si="6043"/>
        <v>8.956962865669702</v>
      </c>
      <c r="BA5681" s="2">
        <f>BE5681*'mass balance'!$B$17+BF5681*'mass balance'!$C$17+BG5681*'mass balance'!$D$17+BH5681*'mass balance'!$E$17</f>
        <v>1.0018702300541243E-4</v>
      </c>
      <c r="BB5681" s="2">
        <f>BE5681*'mass balance'!$B$18+BF5681*'mass balance'!$C$18+BG5681*'mass balance'!$D$18+BH5681*'mass balance'!$E$18</f>
        <v>1.0172836182088032E-4</v>
      </c>
      <c r="BC5681" s="2">
        <f>BE5681*'mass balance'!$B$19+BF5681*'mass balance'!$C$19+BG5681*'mass balance'!$D$19+BH5681*'mass balance'!$E$19</f>
        <v>-1.2716045227610038E-4</v>
      </c>
      <c r="BD5681" s="2">
        <f>BE5681*'mass balance'!$B$20+BF5681*'mass balance'!$C$20+BG5681*'mass balance'!$D$20+BH5681*'mass balance'!$E$20</f>
        <v>4.6240164464036492E-6</v>
      </c>
      <c r="BE5681" s="2">
        <f>N5681*'mass balance'!$H$11+R5681*'mass balance'!$I$11+S5681*'mass balance'!$J$11</f>
        <v>-1.6178224235735393E-4</v>
      </c>
      <c r="BF5681" s="2">
        <f>N5681*'mass balance'!$H$12+R5681*'mass balance'!$I$12+S5681*'mass balance'!$J$12</f>
        <v>1.1918715954326092E-5</v>
      </c>
      <c r="BG5681" s="2">
        <f>N5681*'mass balance'!$H$13+R5681*'mass balance'!$I$13+S5681*'mass balance'!$J$13</f>
        <v>8.8614884077615866E-6</v>
      </c>
      <c r="BH5681" s="2">
        <f>N5681*'mass balance'!$H$14+R5681*'mass balance'!$I$14+S5681*'mass balance'!$J$14</f>
        <v>1.7694932757835584E-5</v>
      </c>
      <c r="BI5681" s="36">
        <f t="shared" si="6044"/>
        <v>1.984873985993231E-16</v>
      </c>
      <c r="BJ5681" s="36">
        <f t="shared" si="6045"/>
        <v>3.4975510251922162E-19</v>
      </c>
      <c r="BK5681" s="36">
        <f t="shared" si="6046"/>
        <v>1.6859847314343211E-15</v>
      </c>
      <c r="BL5681" s="36">
        <f t="shared" si="6047"/>
        <v>1.2279370834727208E-15</v>
      </c>
      <c r="BM5681" s="36">
        <f t="shared" si="6048"/>
        <v>2.9326056683459886E-12</v>
      </c>
      <c r="BN5681" s="36">
        <f t="shared" ca="1" si="6060"/>
        <v>0.33242324436643378</v>
      </c>
      <c r="BO5681" s="36">
        <f t="shared" ca="1" si="6049"/>
        <v>1</v>
      </c>
      <c r="BP5681" s="36">
        <f t="shared" si="6050"/>
        <v>-2.9326056529331565E-12</v>
      </c>
      <c r="BQ5681" s="36">
        <f t="shared" si="6051"/>
        <v>0.99999999474432166</v>
      </c>
      <c r="BR5681" s="2">
        <f t="shared" si="6063"/>
        <v>-5</v>
      </c>
      <c r="BS5681">
        <v>0</v>
      </c>
      <c r="BT5681" s="37">
        <f t="shared" si="6052"/>
        <v>0.12747835340679062</v>
      </c>
      <c r="BU5681" s="34">
        <f t="shared" si="6053"/>
        <v>-5</v>
      </c>
      <c r="BV5681" s="34">
        <f t="shared" si="6054"/>
        <v>-5</v>
      </c>
      <c r="BW5681" s="34">
        <f t="shared" si="6055"/>
        <v>-5</v>
      </c>
      <c r="BX5681" s="34">
        <f t="shared" si="6056"/>
        <v>-5</v>
      </c>
      <c r="BY5681" s="34">
        <f t="shared" si="6057"/>
        <v>5.5420131586498824</v>
      </c>
      <c r="BZ5681" s="36">
        <f t="shared" si="6058"/>
        <v>1.2716045227610038E-4</v>
      </c>
      <c r="CA5681" s="34">
        <f t="shared" si="6059"/>
        <v>1.4232319070495466E-2</v>
      </c>
    </row>
    <row r="5682" spans="1:79" x14ac:dyDescent="0.2">
      <c r="A5682" s="75">
        <f t="shared" si="6061"/>
        <v>15.473972602737826</v>
      </c>
      <c r="B5682" s="34">
        <f t="shared" si="5996"/>
        <v>5647.9999999993061</v>
      </c>
      <c r="C5682">
        <f t="shared" si="6062"/>
        <v>15</v>
      </c>
      <c r="D5682" s="35">
        <f t="shared" si="5997"/>
        <v>3000</v>
      </c>
      <c r="E5682" s="27">
        <v>0</v>
      </c>
      <c r="F5682" s="64">
        <f t="shared" si="5998"/>
        <v>0.46593146951268899</v>
      </c>
      <c r="G5682" s="34">
        <v>0</v>
      </c>
      <c r="H5682" s="34">
        <f t="shared" si="5999"/>
        <v>1</v>
      </c>
      <c r="I5682" s="34">
        <f t="shared" si="6000"/>
        <v>6192.2292298236371</v>
      </c>
      <c r="J5682" s="34">
        <f t="shared" si="6001"/>
        <v>20628.057301670782</v>
      </c>
      <c r="K5682" s="34">
        <f t="shared" si="6002"/>
        <v>18305.596906785315</v>
      </c>
      <c r="L5682" s="36">
        <f t="shared" si="6003"/>
        <v>2128.0655459705913</v>
      </c>
      <c r="M5682" s="34">
        <f t="shared" si="6004"/>
        <v>20.399243190166207</v>
      </c>
      <c r="N5682" s="34">
        <f t="shared" si="6005"/>
        <v>67.955616922381083</v>
      </c>
      <c r="O5682" s="34">
        <f t="shared" si="6006"/>
        <v>9.4970811430771391</v>
      </c>
      <c r="P5682">
        <f t="shared" si="6007"/>
        <v>57.744031908198458</v>
      </c>
      <c r="Q5682" s="36">
        <f t="shared" si="6008"/>
        <v>64.684151462618146</v>
      </c>
      <c r="R5682" s="34">
        <f t="shared" si="6009"/>
        <v>57.85645363808333</v>
      </c>
      <c r="S5682" s="34">
        <f t="shared" si="6010"/>
        <v>4.9601376781489446</v>
      </c>
      <c r="T5682" s="36">
        <f t="shared" si="6011"/>
        <v>8.9539030524243914E-14</v>
      </c>
      <c r="U5682" s="36">
        <f t="shared" si="6012"/>
        <v>3446.2876697264714</v>
      </c>
      <c r="V5682" s="36">
        <f t="shared" si="6013"/>
        <v>9.4927231075345273E-4</v>
      </c>
      <c r="W5682" s="68">
        <f t="shared" si="6014"/>
        <v>6.0801872742016894</v>
      </c>
      <c r="X5682">
        <f t="shared" si="6015"/>
        <v>11.091946480117674</v>
      </c>
      <c r="Y5682">
        <f t="shared" si="6016"/>
        <v>5.9191933886892012E-3</v>
      </c>
      <c r="Z5682" s="34">
        <f t="shared" si="6017"/>
        <v>1.8175536138477263E-3</v>
      </c>
      <c r="AA5682" s="36">
        <f t="shared" si="6018"/>
        <v>1.5612550534113102E-4</v>
      </c>
      <c r="AB5682" s="34">
        <f t="shared" si="6019"/>
        <v>2.2083287929023406E-4</v>
      </c>
      <c r="AC5682" s="36">
        <f t="shared" si="6020"/>
        <v>1.4129090601411305E-2</v>
      </c>
      <c r="AD5682" s="34">
        <f t="shared" si="6021"/>
        <v>0</v>
      </c>
      <c r="AE5682">
        <f t="shared" si="6022"/>
        <v>63.980919176631588</v>
      </c>
      <c r="AF5682" s="36">
        <f t="shared" si="6023"/>
        <v>0</v>
      </c>
      <c r="AG5682" s="34">
        <f t="shared" si="6024"/>
        <v>1.9658527856693317</v>
      </c>
      <c r="AH5682">
        <f t="shared" si="6025"/>
        <v>4.8904388622135198E-3</v>
      </c>
      <c r="AI5682" s="29">
        <f t="shared" si="6026"/>
        <v>1.9658527856693317</v>
      </c>
      <c r="AJ5682">
        <f t="shared" si="6027"/>
        <v>0</v>
      </c>
      <c r="AK5682" s="36">
        <f t="shared" si="6028"/>
        <v>0</v>
      </c>
      <c r="AL5682" s="36">
        <f t="shared" si="6029"/>
        <v>-5.3753981527560266E-7</v>
      </c>
      <c r="AM5682" s="36">
        <f t="shared" si="6030"/>
        <v>-8.0991861637905062E-9</v>
      </c>
      <c r="AN5682" s="37">
        <f t="shared" si="6031"/>
        <v>2.6610477441831696E-306</v>
      </c>
      <c r="AO5682" s="36">
        <f t="shared" si="6032"/>
        <v>8.8670938423747534E-4</v>
      </c>
      <c r="AP5682" s="36">
        <f t="shared" si="6033"/>
        <v>3.6667534418183385E-5</v>
      </c>
      <c r="AQ5682" s="74">
        <f t="shared" si="6034"/>
        <v>0</v>
      </c>
      <c r="AR5682" s="73">
        <f t="shared" si="6035"/>
        <v>0</v>
      </c>
      <c r="AS5682" s="72">
        <f t="shared" si="6036"/>
        <v>6.9717838529832249E-10</v>
      </c>
      <c r="AT5682" s="37">
        <f t="shared" si="6037"/>
        <v>7.7861507497837626E-296</v>
      </c>
      <c r="AU5682" s="37">
        <f t="shared" si="6038"/>
        <v>7.4798995178031245E-4</v>
      </c>
      <c r="AV5682" s="34">
        <f t="shared" si="6039"/>
        <v>6.7173269429254662E-7</v>
      </c>
      <c r="AW5682" s="34">
        <f t="shared" si="6040"/>
        <v>0.57179380055478601</v>
      </c>
      <c r="AX5682" s="37">
        <f t="shared" si="6041"/>
        <v>2.8781745916192367</v>
      </c>
      <c r="AY5682" s="7">
        <f t="shared" si="6042"/>
        <v>9.5301563381084069</v>
      </c>
      <c r="AZ5682" s="37">
        <f t="shared" si="6043"/>
        <v>8.9583618658209261</v>
      </c>
      <c r="BA5682" s="2">
        <f>BE5682*'mass balance'!$B$17+BF5682*'mass balance'!$C$17+BG5682*'mass balance'!$D$17+BH5682*'mass balance'!$E$17</f>
        <v>1.002026769869802E-4</v>
      </c>
      <c r="BB5682" s="2">
        <f>BE5682*'mass balance'!$B$18+BF5682*'mass balance'!$C$18+BG5682*'mass balance'!$D$18+BH5682*'mass balance'!$E$18</f>
        <v>1.0174425663293377E-4</v>
      </c>
      <c r="BC5682" s="2">
        <f>BE5682*'mass balance'!$B$19+BF5682*'mass balance'!$C$19+BG5682*'mass balance'!$D$19+BH5682*'mass balance'!$E$19</f>
        <v>-1.2718032079116719E-4</v>
      </c>
      <c r="BD5682" s="2">
        <f>BE5682*'mass balance'!$B$20+BF5682*'mass balance'!$C$20+BG5682*'mass balance'!$D$20+BH5682*'mass balance'!$E$20</f>
        <v>4.6247389378606245E-6</v>
      </c>
      <c r="BE5682" s="2">
        <f>N5682*'mass balance'!$H$11+R5682*'mass balance'!$I$11+S5682*'mass balance'!$J$11</f>
        <v>-1.6179908791043115E-4</v>
      </c>
      <c r="BF5682" s="2">
        <f>N5682*'mass balance'!$H$12+R5682*'mass balance'!$I$12+S5682*'mass balance'!$J$12</f>
        <v>1.1915552017825771E-5</v>
      </c>
      <c r="BG5682" s="2">
        <f>N5682*'mass balance'!$H$13+R5682*'mass balance'!$I$13+S5682*'mass balance'!$J$13</f>
        <v>8.8603889761186301E-6</v>
      </c>
      <c r="BH5682" s="2">
        <f>N5682*'mass balance'!$H$14+R5682*'mass balance'!$I$14+S5682*'mass balance'!$J$14</f>
        <v>1.7696775240203404E-5</v>
      </c>
      <c r="BI5682" s="36">
        <f t="shared" si="6044"/>
        <v>1.984873985993231E-16</v>
      </c>
      <c r="BJ5682" s="36">
        <f t="shared" si="6045"/>
        <v>3.4979118899087073E-19</v>
      </c>
      <c r="BK5682" s="36">
        <f t="shared" si="6046"/>
        <v>1.6863344865368404E-15</v>
      </c>
      <c r="BL5682" s="36">
        <f t="shared" si="6047"/>
        <v>1.2282882323023734E-15</v>
      </c>
      <c r="BM5682" s="36">
        <f t="shared" si="6048"/>
        <v>2.9338336054294612E-12</v>
      </c>
      <c r="BN5682" s="36">
        <f t="shared" ca="1" si="6060"/>
        <v>0.89516329117927307</v>
      </c>
      <c r="BO5682" s="36">
        <f t="shared" ca="1" si="6049"/>
        <v>1</v>
      </c>
      <c r="BP5682" s="36">
        <f t="shared" si="6050"/>
        <v>-2.9338335900015714E-12</v>
      </c>
      <c r="BQ5682" s="36">
        <f t="shared" si="6051"/>
        <v>0.99999999474138901</v>
      </c>
      <c r="BR5682" s="2">
        <f t="shared" si="6063"/>
        <v>-5</v>
      </c>
      <c r="BS5682">
        <v>0</v>
      </c>
      <c r="BT5682" s="37">
        <f t="shared" si="6052"/>
        <v>0.12749827159314511</v>
      </c>
      <c r="BU5682" s="34">
        <f t="shared" si="6053"/>
        <v>-5</v>
      </c>
      <c r="BV5682" s="34">
        <f t="shared" si="6054"/>
        <v>-5</v>
      </c>
      <c r="BW5682" s="34">
        <f t="shared" si="6055"/>
        <v>-5</v>
      </c>
      <c r="BX5682" s="34">
        <f t="shared" si="6056"/>
        <v>-5</v>
      </c>
      <c r="BY5682" s="34">
        <f t="shared" si="6057"/>
        <v>5.542590219985283</v>
      </c>
      <c r="BZ5682" s="36">
        <f t="shared" si="6058"/>
        <v>1.2718032079116719E-4</v>
      </c>
      <c r="CA5682" s="34">
        <f t="shared" si="6059"/>
        <v>1.4232319870845207E-2</v>
      </c>
    </row>
    <row r="5683" spans="1:79" x14ac:dyDescent="0.2">
      <c r="A5683" s="75">
        <f t="shared" si="6061"/>
        <v>15.476712328765222</v>
      </c>
      <c r="B5683" s="34">
        <f t="shared" si="5996"/>
        <v>5648.9999999993061</v>
      </c>
      <c r="C5683">
        <f t="shared" si="6062"/>
        <v>15</v>
      </c>
      <c r="D5683" s="35">
        <f t="shared" si="5997"/>
        <v>3000</v>
      </c>
      <c r="E5683" s="27">
        <v>0</v>
      </c>
      <c r="F5683" s="64">
        <f t="shared" si="5998"/>
        <v>0.46593146951268899</v>
      </c>
      <c r="G5683" s="34">
        <v>0</v>
      </c>
      <c r="H5683" s="34">
        <f t="shared" si="5999"/>
        <v>1</v>
      </c>
      <c r="I5683" s="34">
        <f t="shared" si="6000"/>
        <v>6192.2292298236371</v>
      </c>
      <c r="J5683" s="34">
        <f t="shared" si="6001"/>
        <v>20630.204289720219</v>
      </c>
      <c r="K5683" s="34">
        <f t="shared" si="6002"/>
        <v>18307.5021709225</v>
      </c>
      <c r="L5683" s="36">
        <f t="shared" si="6003"/>
        <v>2128.3977912793553</v>
      </c>
      <c r="M5683" s="34">
        <f t="shared" si="6004"/>
        <v>20.399243190166207</v>
      </c>
      <c r="N5683" s="34">
        <f t="shared" si="6005"/>
        <v>67.962689808367927</v>
      </c>
      <c r="O5683" s="34">
        <f t="shared" si="6006"/>
        <v>9.4970811430771391</v>
      </c>
      <c r="P5683">
        <f t="shared" si="6007"/>
        <v>57.753047224360557</v>
      </c>
      <c r="Q5683" s="36">
        <f t="shared" si="6008"/>
        <v>64.692092933802641</v>
      </c>
      <c r="R5683" s="34">
        <f t="shared" si="6009"/>
        <v>57.865481108667076</v>
      </c>
      <c r="S5683" s="34">
        <f t="shared" si="6010"/>
        <v>4.9588207447383832</v>
      </c>
      <c r="T5683" s="36">
        <f t="shared" si="6011"/>
        <v>8.9534371233728783E-14</v>
      </c>
      <c r="U5683" s="36">
        <f t="shared" si="6012"/>
        <v>3446.2876697264714</v>
      </c>
      <c r="V5683" s="36">
        <f t="shared" si="6013"/>
        <v>9.4902027572884673E-4</v>
      </c>
      <c r="W5683" s="68">
        <f t="shared" si="6014"/>
        <v>6.0811365465124432</v>
      </c>
      <c r="X5683">
        <f t="shared" si="6015"/>
        <v>11.092523695329186</v>
      </c>
      <c r="Y5683">
        <f t="shared" si="6016"/>
        <v>5.9191933886892012E-3</v>
      </c>
      <c r="Z5683" s="34">
        <f t="shared" si="6017"/>
        <v>1.8175536138477263E-3</v>
      </c>
      <c r="AA5683" s="36">
        <f t="shared" si="6018"/>
        <v>1.5605968859112591E-4</v>
      </c>
      <c r="AB5683" s="34">
        <f t="shared" si="6019"/>
        <v>2.2083287929023406E-4</v>
      </c>
      <c r="AC5683" s="36">
        <f t="shared" si="6020"/>
        <v>1.4129090601411305E-2</v>
      </c>
      <c r="AD5683" s="34">
        <f t="shared" si="6021"/>
        <v>0</v>
      </c>
      <c r="AE5683">
        <f t="shared" si="6022"/>
        <v>63.980919176631588</v>
      </c>
      <c r="AF5683" s="36">
        <f t="shared" si="6023"/>
        <v>0</v>
      </c>
      <c r="AG5683" s="34">
        <f t="shared" si="6024"/>
        <v>1.9660958741022891</v>
      </c>
      <c r="AH5683">
        <f t="shared" si="6025"/>
        <v>4.8890053520602716E-3</v>
      </c>
      <c r="AI5683" s="29">
        <f t="shared" si="6026"/>
        <v>1.9660958741022891</v>
      </c>
      <c r="AJ5683">
        <f t="shared" si="6027"/>
        <v>1.9660958741022891</v>
      </c>
      <c r="AK5683" s="36">
        <f t="shared" si="6028"/>
        <v>0</v>
      </c>
      <c r="AL5683" s="36">
        <f t="shared" si="6029"/>
        <v>-5.3721394858450526E-7</v>
      </c>
      <c r="AM5683" s="36">
        <f t="shared" si="6030"/>
        <v>-8.0973972020411944E-9</v>
      </c>
      <c r="AN5683" s="37">
        <f t="shared" si="6031"/>
        <v>2.6610477441831696E-306</v>
      </c>
      <c r="AO5683" s="36">
        <f t="shared" si="6032"/>
        <v>8.8617184442219975E-4</v>
      </c>
      <c r="AP5683" s="36">
        <f t="shared" si="6033"/>
        <v>3.6659435232019596E-5</v>
      </c>
      <c r="AQ5683" s="74">
        <f t="shared" si="6034"/>
        <v>0</v>
      </c>
      <c r="AR5683" s="73">
        <f t="shared" si="6035"/>
        <v>0</v>
      </c>
      <c r="AS5683" s="72">
        <f t="shared" si="6036"/>
        <v>6.9591122604930539E-10</v>
      </c>
      <c r="AT5683" s="37">
        <f t="shared" si="6037"/>
        <v>7.8003282663512722E-296</v>
      </c>
      <c r="AU5683" s="37">
        <f t="shared" si="6038"/>
        <v>7.4782473451211488E-4</v>
      </c>
      <c r="AV5683" s="34">
        <f t="shared" si="6039"/>
        <v>2.7072723344229285E-4</v>
      </c>
      <c r="AW5683" s="34">
        <f t="shared" si="6040"/>
        <v>0.57188307215084855</v>
      </c>
      <c r="AX5683" s="37">
        <f t="shared" si="6041"/>
        <v>2.8786239480818137</v>
      </c>
      <c r="AY5683" s="7">
        <f t="shared" si="6042"/>
        <v>9.5319142939785468</v>
      </c>
      <c r="AZ5683" s="37">
        <f t="shared" si="6043"/>
        <v>8.9597604945942564</v>
      </c>
      <c r="BA5683" s="2">
        <f>BE5683*'mass balance'!$B$17+BF5683*'mass balance'!$C$17+BG5683*'mass balance'!$D$17+BH5683*'mass balance'!$E$17</f>
        <v>1.0021832681394165E-4</v>
      </c>
      <c r="BB5683" s="2">
        <f>BE5683*'mass balance'!$B$18+BF5683*'mass balance'!$C$18+BG5683*'mass balance'!$D$18+BH5683*'mass balance'!$E$18</f>
        <v>1.0176014722646382E-4</v>
      </c>
      <c r="BC5683" s="2">
        <f>BE5683*'mass balance'!$B$19+BF5683*'mass balance'!$C$19+BG5683*'mass balance'!$D$19+BH5683*'mass balance'!$E$19</f>
        <v>-1.2720018403307982E-4</v>
      </c>
      <c r="BD5683" s="2">
        <f>BE5683*'mass balance'!$B$20+BF5683*'mass balance'!$C$20+BG5683*'mass balance'!$D$20+BH5683*'mass balance'!$E$20</f>
        <v>4.6254612375665379E-6</v>
      </c>
      <c r="BE5683" s="2">
        <f>N5683*'mass balance'!$H$11+R5683*'mass balance'!$I$11+S5683*'mass balance'!$J$11</f>
        <v>-1.6181592811516171E-4</v>
      </c>
      <c r="BF5683" s="2">
        <f>N5683*'mass balance'!$H$12+R5683*'mass balance'!$I$12+S5683*'mass balance'!$J$12</f>
        <v>1.1912388398270072E-5</v>
      </c>
      <c r="BG5683" s="2">
        <f>N5683*'mass balance'!$H$13+R5683*'mass balance'!$I$13+S5683*'mass balance'!$J$13</f>
        <v>8.85928957752149E-6</v>
      </c>
      <c r="BH5683" s="2">
        <f>N5683*'mass balance'!$H$14+R5683*'mass balance'!$I$14+S5683*'mass balance'!$J$14</f>
        <v>1.769861713759581E-5</v>
      </c>
      <c r="BI5683" s="36">
        <f t="shared" si="6044"/>
        <v>1.984873985993231E-16</v>
      </c>
      <c r="BJ5683" s="36">
        <f t="shared" si="6045"/>
        <v>3.4982727298813015E-19</v>
      </c>
      <c r="BK5683" s="36">
        <f t="shared" si="6046"/>
        <v>1.6866842777258312E-15</v>
      </c>
      <c r="BL5683" s="36">
        <f t="shared" si="6047"/>
        <v>1.2286394326052961E-15</v>
      </c>
      <c r="BM5683" s="36">
        <f t="shared" si="6048"/>
        <v>2.9350618936617634E-12</v>
      </c>
      <c r="BN5683" s="36">
        <f t="shared" ca="1" si="6060"/>
        <v>0.26201596483914202</v>
      </c>
      <c r="BO5683" s="36">
        <f t="shared" ca="1" si="6049"/>
        <v>1</v>
      </c>
      <c r="BP5683" s="36">
        <f t="shared" si="6050"/>
        <v>-2.9350618782188034E-12</v>
      </c>
      <c r="BQ5683" s="36">
        <f t="shared" si="6051"/>
        <v>0.99999999473845513</v>
      </c>
      <c r="BR5683" s="2">
        <f t="shared" si="6063"/>
        <v>-5</v>
      </c>
      <c r="BS5683">
        <v>0</v>
      </c>
      <c r="BT5683" s="37">
        <f t="shared" si="6052"/>
        <v>0.12751818449316252</v>
      </c>
      <c r="BU5683" s="34">
        <f t="shared" si="6053"/>
        <v>-5</v>
      </c>
      <c r="BV5683" s="34">
        <f t="shared" si="6054"/>
        <v>-5</v>
      </c>
      <c r="BW5683" s="34">
        <f t="shared" si="6055"/>
        <v>-5</v>
      </c>
      <c r="BX5683" s="34">
        <f t="shared" si="6056"/>
        <v>-5</v>
      </c>
      <c r="BY5683" s="34">
        <f t="shared" si="6057"/>
        <v>5.5431670981076966</v>
      </c>
      <c r="BZ5683" s="36">
        <f t="shared" si="6058"/>
        <v>1.2720018403307982E-4</v>
      </c>
      <c r="CA5683" s="34">
        <f t="shared" si="6059"/>
        <v>1.4232320670859316E-2</v>
      </c>
    </row>
    <row r="5684" spans="1:79" x14ac:dyDescent="0.2">
      <c r="A5684" s="75">
        <f t="shared" si="6061"/>
        <v>15.479452054792619</v>
      </c>
      <c r="B5684" s="34">
        <f t="shared" si="5996"/>
        <v>5649.9999999993061</v>
      </c>
      <c r="C5684">
        <f t="shared" si="6062"/>
        <v>15</v>
      </c>
      <c r="D5684" s="35">
        <f t="shared" si="5997"/>
        <v>3000</v>
      </c>
      <c r="E5684" s="27">
        <v>0</v>
      </c>
      <c r="F5684" s="64">
        <f t="shared" si="5998"/>
        <v>0.46593146951268899</v>
      </c>
      <c r="G5684" s="34">
        <v>0</v>
      </c>
      <c r="H5684" s="34">
        <f t="shared" si="5999"/>
        <v>1</v>
      </c>
      <c r="I5684" s="34">
        <f t="shared" si="6000"/>
        <v>6192.2292298236371</v>
      </c>
      <c r="J5684" s="34">
        <f t="shared" si="6001"/>
        <v>20632.350596068674</v>
      </c>
      <c r="K5684" s="34">
        <f t="shared" si="6002"/>
        <v>18309.406830109681</v>
      </c>
      <c r="L5684" s="36">
        <f t="shared" si="6003"/>
        <v>2128.7299483758602</v>
      </c>
      <c r="M5684" s="34">
        <f t="shared" si="6004"/>
        <v>20.399243190166207</v>
      </c>
      <c r="N5684" s="34">
        <f t="shared" si="6005"/>
        <v>67.969760448607119</v>
      </c>
      <c r="O5684" s="34">
        <f t="shared" si="6006"/>
        <v>9.4970811430771391</v>
      </c>
      <c r="P5684">
        <f t="shared" si="6007"/>
        <v>57.762060146925585</v>
      </c>
      <c r="Q5684" s="36">
        <f t="shared" si="6008"/>
        <v>64.700032072099873</v>
      </c>
      <c r="R5684" s="34">
        <f t="shared" si="6009"/>
        <v>57.874506182083273</v>
      </c>
      <c r="S5684" s="34">
        <f t="shared" si="6010"/>
        <v>4.9575039434473096</v>
      </c>
      <c r="T5684" s="36">
        <f t="shared" si="6011"/>
        <v>8.9529714149544803E-14</v>
      </c>
      <c r="U5684" s="36">
        <f t="shared" si="6012"/>
        <v>3446.2876697264714</v>
      </c>
      <c r="V5684" s="36">
        <f t="shared" si="6013"/>
        <v>9.4876826598930372E-4</v>
      </c>
      <c r="W5684" s="68">
        <f t="shared" si="6014"/>
        <v>6.0820855667881721</v>
      </c>
      <c r="X5684">
        <f t="shared" si="6015"/>
        <v>11.093100697245841</v>
      </c>
      <c r="Y5684">
        <f t="shared" si="6016"/>
        <v>5.9191933886892012E-3</v>
      </c>
      <c r="Z5684" s="34">
        <f t="shared" si="6017"/>
        <v>1.8175536138477263E-3</v>
      </c>
      <c r="AA5684" s="36">
        <f t="shared" si="6018"/>
        <v>1.5599390300757136E-4</v>
      </c>
      <c r="AB5684" s="34">
        <f t="shared" si="6019"/>
        <v>2.2083287929023406E-4</v>
      </c>
      <c r="AC5684" s="36">
        <f t="shared" si="6020"/>
        <v>1.4129090601411305E-2</v>
      </c>
      <c r="AD5684" s="34">
        <f t="shared" si="6021"/>
        <v>0</v>
      </c>
      <c r="AE5684">
        <f t="shared" si="6022"/>
        <v>63.980919176631588</v>
      </c>
      <c r="AF5684" s="36">
        <f t="shared" si="6023"/>
        <v>0</v>
      </c>
      <c r="AG5684" s="34">
        <f t="shared" si="6024"/>
        <v>1.9663388911255675</v>
      </c>
      <c r="AH5684">
        <f t="shared" si="6025"/>
        <v>4.8875721077354939E-3</v>
      </c>
      <c r="AI5684" s="29">
        <f t="shared" si="6026"/>
        <v>1.9663388911255675</v>
      </c>
      <c r="AJ5684">
        <f t="shared" si="6027"/>
        <v>0</v>
      </c>
      <c r="AK5684" s="36">
        <f t="shared" si="6028"/>
        <v>0</v>
      </c>
      <c r="AL5684" s="36">
        <f t="shared" si="6029"/>
        <v>-5.3688827943989146E-7</v>
      </c>
      <c r="AM5684" s="36">
        <f t="shared" si="6030"/>
        <v>-8.0956086354407365E-9</v>
      </c>
      <c r="AN5684" s="37">
        <f t="shared" si="6031"/>
        <v>2.6610477441831696E-306</v>
      </c>
      <c r="AO5684" s="36">
        <f t="shared" si="6032"/>
        <v>8.8563463047361521E-4</v>
      </c>
      <c r="AP5684" s="36">
        <f t="shared" si="6033"/>
        <v>3.6651337834817554E-5</v>
      </c>
      <c r="AQ5684" s="74">
        <f t="shared" si="6034"/>
        <v>0</v>
      </c>
      <c r="AR5684" s="73">
        <f t="shared" si="6035"/>
        <v>0</v>
      </c>
      <c r="AS5684" s="72">
        <f t="shared" si="6036"/>
        <v>6.9464636993044294E-10</v>
      </c>
      <c r="AT5684" s="37">
        <f t="shared" si="6037"/>
        <v>7.8145315982391482E-296</v>
      </c>
      <c r="AU5684" s="37">
        <f t="shared" si="6038"/>
        <v>7.4765955373738301E-4</v>
      </c>
      <c r="AV5684" s="34">
        <f t="shared" si="6039"/>
        <v>6.7133892744182922E-7</v>
      </c>
      <c r="AW5684" s="34">
        <f t="shared" si="6040"/>
        <v>0.57197232004499898</v>
      </c>
      <c r="AX5684" s="37">
        <f t="shared" si="6041"/>
        <v>2.8790731852387226</v>
      </c>
      <c r="AY5684" s="7">
        <f t="shared" si="6042"/>
        <v>9.5331317434108218</v>
      </c>
      <c r="AZ5684" s="37">
        <f t="shared" si="6043"/>
        <v>8.9611587520268952</v>
      </c>
      <c r="BA5684" s="2">
        <f>BE5684*'mass balance'!$B$17+BF5684*'mass balance'!$C$17+BG5684*'mass balance'!$D$17+BH5684*'mass balance'!$E$17</f>
        <v>1.002339724867122E-4</v>
      </c>
      <c r="BB5684" s="2">
        <f>BE5684*'mass balance'!$B$18+BF5684*'mass balance'!$C$18+BG5684*'mass balance'!$D$18+BH5684*'mass balance'!$E$18</f>
        <v>1.0177603360189241E-4</v>
      </c>
      <c r="BC5684" s="2">
        <f>BE5684*'mass balance'!$B$19+BF5684*'mass balance'!$C$19+BG5684*'mass balance'!$D$19+BH5684*'mass balance'!$E$19</f>
        <v>-1.272200420023655E-4</v>
      </c>
      <c r="BD5684" s="2">
        <f>BE5684*'mass balance'!$B$20+BF5684*'mass balance'!$C$20+BG5684*'mass balance'!$D$20+BH5684*'mass balance'!$E$20</f>
        <v>4.6261833455405619E-6</v>
      </c>
      <c r="BE5684" s="2">
        <f>N5684*'mass balance'!$H$11+R5684*'mass balance'!$I$11+S5684*'mass balance'!$J$11</f>
        <v>-1.6183276297287408E-4</v>
      </c>
      <c r="BF5684" s="2">
        <f>N5684*'mass balance'!$H$12+R5684*'mass balance'!$I$12+S5684*'mass balance'!$J$12</f>
        <v>1.1909225096100045E-5</v>
      </c>
      <c r="BG5684" s="2">
        <f>N5684*'mass balance'!$H$13+R5684*'mass balance'!$I$13+S5684*'mass balance'!$J$13</f>
        <v>8.858190212200927E-6</v>
      </c>
      <c r="BH5684" s="2">
        <f>N5684*'mass balance'!$H$14+R5684*'mass balance'!$I$14+S5684*'mass balance'!$J$14</f>
        <v>1.7700458450158102E-5</v>
      </c>
      <c r="BI5684" s="36">
        <f t="shared" si="6044"/>
        <v>1.984873985993231E-16</v>
      </c>
      <c r="BJ5684" s="36">
        <f t="shared" si="6045"/>
        <v>3.4986335451008576E-19</v>
      </c>
      <c r="BK5684" s="36">
        <f t="shared" si="6046"/>
        <v>1.6870341049988192E-15</v>
      </c>
      <c r="BL5684" s="36">
        <f t="shared" si="6047"/>
        <v>1.2289906843772463E-15</v>
      </c>
      <c r="BM5684" s="36">
        <f t="shared" si="6048"/>
        <v>2.9362905330943687E-12</v>
      </c>
      <c r="BN5684" s="36">
        <f t="shared" ca="1" si="6060"/>
        <v>0.68549560353531702</v>
      </c>
      <c r="BO5684" s="36">
        <f t="shared" ca="1" si="6049"/>
        <v>1</v>
      </c>
      <c r="BP5684" s="36">
        <f t="shared" si="6050"/>
        <v>-2.936290517636326E-12</v>
      </c>
      <c r="BQ5684" s="36">
        <f t="shared" si="6051"/>
        <v>0.99999999473552004</v>
      </c>
      <c r="BR5684" s="2">
        <f t="shared" si="6063"/>
        <v>-5</v>
      </c>
      <c r="BS5684">
        <v>0</v>
      </c>
      <c r="BT5684" s="37">
        <f t="shared" si="6052"/>
        <v>0.12753809210737141</v>
      </c>
      <c r="BU5684" s="34">
        <f t="shared" si="6053"/>
        <v>-5</v>
      </c>
      <c r="BV5684" s="34">
        <f t="shared" si="6054"/>
        <v>-5</v>
      </c>
      <c r="BW5684" s="34">
        <f t="shared" si="6055"/>
        <v>-5</v>
      </c>
      <c r="BX5684" s="34">
        <f t="shared" si="6056"/>
        <v>-5</v>
      </c>
      <c r="BY5684" s="34">
        <f t="shared" si="6057"/>
        <v>5.5437437930626352</v>
      </c>
      <c r="BZ5684" s="36">
        <f t="shared" si="6058"/>
        <v>1.272200420023655E-4</v>
      </c>
      <c r="CA5684" s="34">
        <f t="shared" si="6059"/>
        <v>1.4232321470537946E-2</v>
      </c>
    </row>
    <row r="5685" spans="1:79" x14ac:dyDescent="0.2">
      <c r="A5685" s="75">
        <f t="shared" si="6061"/>
        <v>15.482191780820015</v>
      </c>
      <c r="B5685" s="34">
        <f t="shared" si="5996"/>
        <v>5650.9999999993051</v>
      </c>
      <c r="C5685">
        <f t="shared" si="6062"/>
        <v>15</v>
      </c>
      <c r="D5685" s="35">
        <f t="shared" si="5997"/>
        <v>3000</v>
      </c>
      <c r="E5685" s="27">
        <v>0</v>
      </c>
      <c r="F5685" s="64">
        <f t="shared" si="5998"/>
        <v>0.46593146951268899</v>
      </c>
      <c r="G5685" s="34">
        <v>0</v>
      </c>
      <c r="H5685" s="34">
        <f t="shared" si="5999"/>
        <v>1</v>
      </c>
      <c r="I5685" s="34">
        <f t="shared" si="6000"/>
        <v>6192.2292298236371</v>
      </c>
      <c r="J5685" s="34">
        <f t="shared" si="6001"/>
        <v>20634.496220885499</v>
      </c>
      <c r="K5685" s="34">
        <f t="shared" si="6002"/>
        <v>18311.310884497139</v>
      </c>
      <c r="L5685" s="36">
        <f t="shared" si="6003"/>
        <v>2129.0620172689564</v>
      </c>
      <c r="M5685" s="34">
        <f t="shared" si="6004"/>
        <v>20.399243190166207</v>
      </c>
      <c r="N5685" s="34">
        <f t="shared" si="6005"/>
        <v>67.976828843656591</v>
      </c>
      <c r="O5685" s="34">
        <f t="shared" si="6006"/>
        <v>9.4970811430771391</v>
      </c>
      <c r="P5685">
        <f t="shared" si="6007"/>
        <v>57.771070676133661</v>
      </c>
      <c r="Q5685" s="36">
        <f t="shared" si="6008"/>
        <v>64.707968877946783</v>
      </c>
      <c r="R5685" s="34">
        <f t="shared" si="6009"/>
        <v>57.883528858572696</v>
      </c>
      <c r="S5685" s="34">
        <f t="shared" si="6010"/>
        <v>4.9561872744591691</v>
      </c>
      <c r="T5685" s="36">
        <f t="shared" si="6011"/>
        <v>8.9525059270443125E-14</v>
      </c>
      <c r="U5685" s="36">
        <f t="shared" si="6012"/>
        <v>3446.2876697264714</v>
      </c>
      <c r="V5685" s="36">
        <f t="shared" si="6013"/>
        <v>9.4851628156992487E-4</v>
      </c>
      <c r="W5685" s="68">
        <f t="shared" si="6014"/>
        <v>6.0830343350541618</v>
      </c>
      <c r="X5685">
        <f t="shared" si="6015"/>
        <v>11.093677485946447</v>
      </c>
      <c r="Y5685">
        <f t="shared" si="6016"/>
        <v>5.9191933886892012E-3</v>
      </c>
      <c r="Z5685" s="34">
        <f t="shared" si="6017"/>
        <v>1.8175536138477263E-3</v>
      </c>
      <c r="AA5685" s="36">
        <f t="shared" si="6018"/>
        <v>1.5592814857282562E-4</v>
      </c>
      <c r="AB5685" s="34">
        <f t="shared" si="6019"/>
        <v>2.2083287929023406E-4</v>
      </c>
      <c r="AC5685" s="36">
        <f t="shared" si="6020"/>
        <v>1.4129090601411305E-2</v>
      </c>
      <c r="AD5685" s="34">
        <f t="shared" si="6021"/>
        <v>0</v>
      </c>
      <c r="AE5685">
        <f t="shared" si="6022"/>
        <v>63.980919176631588</v>
      </c>
      <c r="AF5685" s="36">
        <f t="shared" si="6023"/>
        <v>0</v>
      </c>
      <c r="AG5685" s="34">
        <f t="shared" si="6024"/>
        <v>1.9665818367525414</v>
      </c>
      <c r="AH5685">
        <f t="shared" si="6025"/>
        <v>4.8861391293226752E-3</v>
      </c>
      <c r="AI5685" s="29">
        <f t="shared" si="6026"/>
        <v>1.9665818367525414</v>
      </c>
      <c r="AJ5685">
        <f t="shared" si="6027"/>
        <v>1.9665818367525414</v>
      </c>
      <c r="AK5685" s="36">
        <f t="shared" si="6028"/>
        <v>0</v>
      </c>
      <c r="AL5685" s="36">
        <f t="shared" si="6029"/>
        <v>-5.3656280772200501E-7</v>
      </c>
      <c r="AM5685" s="36">
        <f t="shared" si="6030"/>
        <v>-8.0938204639018532E-9</v>
      </c>
      <c r="AN5685" s="37">
        <f t="shared" si="6031"/>
        <v>2.6610477441831696E-306</v>
      </c>
      <c r="AO5685" s="36">
        <f t="shared" si="6032"/>
        <v>8.8509774219417531E-4</v>
      </c>
      <c r="AP5685" s="36">
        <f t="shared" si="6033"/>
        <v>3.6643242226182114E-5</v>
      </c>
      <c r="AQ5685" s="74">
        <f t="shared" si="6034"/>
        <v>0</v>
      </c>
      <c r="AR5685" s="73">
        <f t="shared" si="6035"/>
        <v>0</v>
      </c>
      <c r="AS5685" s="72">
        <f t="shared" si="6036"/>
        <v>6.9338381275567213E-10</v>
      </c>
      <c r="AT5685" s="37">
        <f t="shared" si="6037"/>
        <v>7.8287607924535603E-296</v>
      </c>
      <c r="AU5685" s="37">
        <f t="shared" si="6038"/>
        <v>7.4749440944805632E-4</v>
      </c>
      <c r="AV5685" s="34">
        <f t="shared" si="6039"/>
        <v>2.7079358979066983E-4</v>
      </c>
      <c r="AW5685" s="34">
        <f t="shared" si="6040"/>
        <v>0.57206154423961508</v>
      </c>
      <c r="AX5685" s="37">
        <f t="shared" si="6041"/>
        <v>2.8795223031019326</v>
      </c>
      <c r="AY5685" s="7">
        <f t="shared" si="6042"/>
        <v>9.5348889759854991</v>
      </c>
      <c r="AZ5685" s="37">
        <f t="shared" si="6043"/>
        <v>8.9625566381560944</v>
      </c>
      <c r="BA5685" s="2">
        <f>BE5685*'mass balance'!$B$17+BF5685*'mass balance'!$C$17+BG5685*'mass balance'!$D$17+BH5685*'mass balance'!$E$17</f>
        <v>1.0024961400570778E-4</v>
      </c>
      <c r="BB5685" s="2">
        <f>BE5685*'mass balance'!$B$18+BF5685*'mass balance'!$C$18+BG5685*'mass balance'!$D$18+BH5685*'mass balance'!$E$18</f>
        <v>1.0179191575964174E-4</v>
      </c>
      <c r="BC5685" s="2">
        <f>BE5685*'mass balance'!$B$19+BF5685*'mass balance'!$C$19+BG5685*'mass balance'!$D$19+BH5685*'mass balance'!$E$19</f>
        <v>-1.2723989469955215E-4</v>
      </c>
      <c r="BD5685" s="2">
        <f>BE5685*'mass balance'!$B$20+BF5685*'mass balance'!$C$20+BG5685*'mass balance'!$D$20+BH5685*'mass balance'!$E$20</f>
        <v>4.6269052618018971E-6</v>
      </c>
      <c r="BE5685" s="2">
        <f>N5685*'mass balance'!$H$11+R5685*'mass balance'!$I$11+S5685*'mass balance'!$J$11</f>
        <v>-1.6184959248489664E-4</v>
      </c>
      <c r="BF5685" s="2">
        <f>N5685*'mass balance'!$H$12+R5685*'mass balance'!$I$12+S5685*'mass balance'!$J$12</f>
        <v>1.190606211175637E-5</v>
      </c>
      <c r="BG5685" s="2">
        <f>N5685*'mass balance'!$H$13+R5685*'mass balance'!$I$13+S5685*'mass balance'!$J$13</f>
        <v>8.8570908803874577E-6</v>
      </c>
      <c r="BH5685" s="2">
        <f>N5685*'mass balance'!$H$14+R5685*'mass balance'!$I$14+S5685*'mass balance'!$J$14</f>
        <v>1.7702299178035567E-5</v>
      </c>
      <c r="BI5685" s="36">
        <f t="shared" si="6044"/>
        <v>1.984873985993231E-16</v>
      </c>
      <c r="BJ5685" s="36">
        <f t="shared" si="6045"/>
        <v>3.4989943355582489E-19</v>
      </c>
      <c r="BK5685" s="36">
        <f t="shared" si="6046"/>
        <v>1.6873839683533293E-15</v>
      </c>
      <c r="BL5685" s="36">
        <f t="shared" si="6047"/>
        <v>1.2293419876139809E-15</v>
      </c>
      <c r="BM5685" s="36">
        <f t="shared" si="6048"/>
        <v>2.9375195237787461E-12</v>
      </c>
      <c r="BN5685" s="36">
        <f t="shared" ca="1" si="6060"/>
        <v>0.88597637639041793</v>
      </c>
      <c r="BO5685" s="36">
        <f t="shared" ca="1" si="6049"/>
        <v>1</v>
      </c>
      <c r="BP5685" s="36">
        <f t="shared" si="6050"/>
        <v>-2.9375195083056077E-12</v>
      </c>
      <c r="BQ5685" s="36">
        <f t="shared" si="6051"/>
        <v>0.99999999473258372</v>
      </c>
      <c r="BR5685" s="2">
        <f t="shared" si="6063"/>
        <v>-5</v>
      </c>
      <c r="BS5685">
        <v>0</v>
      </c>
      <c r="BT5685" s="37">
        <f t="shared" si="6052"/>
        <v>0.12755799443630103</v>
      </c>
      <c r="BU5685" s="34">
        <f t="shared" si="6053"/>
        <v>-5</v>
      </c>
      <c r="BV5685" s="34">
        <f t="shared" si="6054"/>
        <v>-5</v>
      </c>
      <c r="BW5685" s="34">
        <f t="shared" si="6055"/>
        <v>-5</v>
      </c>
      <c r="BX5685" s="34">
        <f t="shared" si="6056"/>
        <v>-5</v>
      </c>
      <c r="BY5685" s="34">
        <f t="shared" si="6057"/>
        <v>5.5443203048956002</v>
      </c>
      <c r="BZ5685" s="36">
        <f t="shared" si="6058"/>
        <v>1.2723989469955215E-4</v>
      </c>
      <c r="CA5685" s="34">
        <f t="shared" si="6059"/>
        <v>1.4232322269881253E-2</v>
      </c>
    </row>
    <row r="5686" spans="1:79" x14ac:dyDescent="0.2">
      <c r="A5686" s="75">
        <f t="shared" si="6061"/>
        <v>15.484931506847412</v>
      </c>
      <c r="B5686" s="34">
        <f t="shared" si="5996"/>
        <v>5651.9999999993051</v>
      </c>
      <c r="C5686">
        <f t="shared" si="6062"/>
        <v>15</v>
      </c>
      <c r="D5686" s="35">
        <f t="shared" si="5997"/>
        <v>3000</v>
      </c>
      <c r="E5686" s="27">
        <v>0</v>
      </c>
      <c r="F5686" s="64">
        <f t="shared" si="5998"/>
        <v>0.46593146951268899</v>
      </c>
      <c r="G5686" s="34">
        <v>0</v>
      </c>
      <c r="H5686" s="34">
        <f t="shared" si="5999"/>
        <v>1</v>
      </c>
      <c r="I5686" s="34">
        <f t="shared" si="6000"/>
        <v>6192.2292298236371</v>
      </c>
      <c r="J5686" s="34">
        <f t="shared" si="6001"/>
        <v>20636.641164340035</v>
      </c>
      <c r="K5686" s="34">
        <f t="shared" si="6002"/>
        <v>18313.214334235152</v>
      </c>
      <c r="L5686" s="36">
        <f t="shared" si="6003"/>
        <v>2129.393997967506</v>
      </c>
      <c r="M5686" s="34">
        <f t="shared" si="6004"/>
        <v>20.399243190166207</v>
      </c>
      <c r="N5686" s="34">
        <f t="shared" si="6005"/>
        <v>67.983894994074191</v>
      </c>
      <c r="O5686" s="34">
        <f t="shared" si="6006"/>
        <v>9.4970811430771391</v>
      </c>
      <c r="P5686">
        <f t="shared" si="6007"/>
        <v>57.780078812225263</v>
      </c>
      <c r="Q5686" s="36">
        <f t="shared" si="6008"/>
        <v>64.715903351780469</v>
      </c>
      <c r="R5686" s="34">
        <f t="shared" si="6009"/>
        <v>57.892549138376502</v>
      </c>
      <c r="S5686" s="34">
        <f t="shared" si="6010"/>
        <v>4.9548707379572043</v>
      </c>
      <c r="T5686" s="36">
        <f t="shared" si="6011"/>
        <v>8.9520406595175821E-14</v>
      </c>
      <c r="U5686" s="36">
        <f t="shared" si="6012"/>
        <v>3446.2876697264714</v>
      </c>
      <c r="V5686" s="36">
        <f t="shared" si="6013"/>
        <v>9.4826432250577782E-4</v>
      </c>
      <c r="W5686" s="68">
        <f t="shared" si="6014"/>
        <v>6.0839828513357315</v>
      </c>
      <c r="X5686">
        <f t="shared" si="6015"/>
        <v>11.094254061509782</v>
      </c>
      <c r="Y5686">
        <f t="shared" si="6016"/>
        <v>5.9191933886892012E-3</v>
      </c>
      <c r="Z5686" s="34">
        <f t="shared" si="6017"/>
        <v>1.8175536138477263E-3</v>
      </c>
      <c r="AA5686" s="36">
        <f t="shared" si="6018"/>
        <v>1.558624252692605E-4</v>
      </c>
      <c r="AB5686" s="34">
        <f t="shared" si="6019"/>
        <v>2.2083287929023406E-4</v>
      </c>
      <c r="AC5686" s="36">
        <f t="shared" si="6020"/>
        <v>1.4129090601411305E-2</v>
      </c>
      <c r="AD5686" s="34">
        <f t="shared" si="6021"/>
        <v>0</v>
      </c>
      <c r="AE5686">
        <f t="shared" si="6022"/>
        <v>63.980919176631588</v>
      </c>
      <c r="AF5686" s="36">
        <f t="shared" si="6023"/>
        <v>0</v>
      </c>
      <c r="AG5686" s="34">
        <f t="shared" si="6024"/>
        <v>1.9668247109965906</v>
      </c>
      <c r="AH5686">
        <f t="shared" si="6025"/>
        <v>4.8847064169057486E-3</v>
      </c>
      <c r="AI5686" s="29">
        <f t="shared" si="6026"/>
        <v>1.9668247109965906</v>
      </c>
      <c r="AJ5686">
        <f t="shared" si="6027"/>
        <v>0</v>
      </c>
      <c r="AK5686" s="36">
        <f t="shared" si="6028"/>
        <v>0</v>
      </c>
      <c r="AL5686" s="36">
        <f t="shared" si="6029"/>
        <v>-5.3623753331116225E-7</v>
      </c>
      <c r="AM5686" s="36">
        <f t="shared" si="6030"/>
        <v>-8.092032687337282E-9</v>
      </c>
      <c r="AN5686" s="37">
        <f t="shared" si="6031"/>
        <v>2.6610477441831696E-306</v>
      </c>
      <c r="AO5686" s="36">
        <f t="shared" si="6032"/>
        <v>8.8456117938645335E-4</v>
      </c>
      <c r="AP5686" s="36">
        <f t="shared" si="6033"/>
        <v>3.6635148405718213E-5</v>
      </c>
      <c r="AQ5686" s="74">
        <f t="shared" si="6034"/>
        <v>0</v>
      </c>
      <c r="AR5686" s="73">
        <f t="shared" si="6035"/>
        <v>0</v>
      </c>
      <c r="AS5686" s="72">
        <f t="shared" si="6036"/>
        <v>6.921235503465384E-10</v>
      </c>
      <c r="AT5686" s="37">
        <f t="shared" si="6037"/>
        <v>7.8430158960862702E-296</v>
      </c>
      <c r="AU5686" s="37">
        <f t="shared" si="6038"/>
        <v>7.4732930163607563E-4</v>
      </c>
      <c r="AV5686" s="34">
        <f t="shared" si="6039"/>
        <v>6.7094530668992753E-7</v>
      </c>
      <c r="AW5686" s="34">
        <f t="shared" si="6040"/>
        <v>0.57215074473707817</v>
      </c>
      <c r="AX5686" s="37">
        <f t="shared" si="6041"/>
        <v>2.8799713016834292</v>
      </c>
      <c r="AY5686" s="7">
        <f t="shared" si="6042"/>
        <v>9.5361055687015455</v>
      </c>
      <c r="AZ5686" s="37">
        <f t="shared" si="6043"/>
        <v>8.9639541530191611</v>
      </c>
      <c r="BA5686" s="2">
        <f>BE5686*'mass balance'!$B$17+BF5686*'mass balance'!$C$17+BG5686*'mass balance'!$D$17+BH5686*'mass balance'!$E$17</f>
        <v>1.0026525137134486E-4</v>
      </c>
      <c r="BB5686" s="2">
        <f>BE5686*'mass balance'!$B$18+BF5686*'mass balance'!$C$18+BG5686*'mass balance'!$D$18+BH5686*'mass balance'!$E$18</f>
        <v>1.018077937001348E-4</v>
      </c>
      <c r="BC5686" s="2">
        <f>BE5686*'mass balance'!$B$19+BF5686*'mass balance'!$C$19+BG5686*'mass balance'!$D$19+BH5686*'mass balance'!$E$19</f>
        <v>-1.2725974212516846E-4</v>
      </c>
      <c r="BD5686" s="2">
        <f>BE5686*'mass balance'!$B$20+BF5686*'mass balance'!$C$20+BG5686*'mass balance'!$D$20+BH5686*'mass balance'!$E$20</f>
        <v>4.6276269863697619E-6</v>
      </c>
      <c r="BE5686" s="2">
        <f>N5686*'mass balance'!$H$11+R5686*'mass balance'!$I$11+S5686*'mass balance'!$J$11</f>
        <v>-1.6186641665255757E-4</v>
      </c>
      <c r="BF5686" s="2">
        <f>N5686*'mass balance'!$H$12+R5686*'mass balance'!$I$12+S5686*'mass balance'!$J$12</f>
        <v>1.1902899445679251E-5</v>
      </c>
      <c r="BG5686" s="2">
        <f>N5686*'mass balance'!$H$13+R5686*'mass balance'!$I$13+S5686*'mass balance'!$J$13</f>
        <v>8.8559915823111768E-6</v>
      </c>
      <c r="BH5686" s="2">
        <f>N5686*'mass balance'!$H$14+R5686*'mass balance'!$I$14+S5686*'mass balance'!$J$14</f>
        <v>1.7704139321373484E-5</v>
      </c>
      <c r="BI5686" s="36">
        <f t="shared" si="6044"/>
        <v>1.984873985993231E-16</v>
      </c>
      <c r="BJ5686" s="36">
        <f t="shared" si="6045"/>
        <v>3.4993551012443322E-19</v>
      </c>
      <c r="BK5686" s="36">
        <f t="shared" si="6046"/>
        <v>1.6877338677868851E-15</v>
      </c>
      <c r="BL5686" s="36">
        <f t="shared" si="6047"/>
        <v>1.2296933423112517E-15</v>
      </c>
      <c r="BM5686" s="36">
        <f t="shared" si="6048"/>
        <v>2.9387488657663601E-12</v>
      </c>
      <c r="BN5686" s="36">
        <f t="shared" ca="1" si="6060"/>
        <v>0.18974357303443734</v>
      </c>
      <c r="BO5686" s="36">
        <f t="shared" ca="1" si="6049"/>
        <v>1</v>
      </c>
      <c r="BP5686" s="36">
        <f t="shared" si="6050"/>
        <v>-2.938748850278114E-12</v>
      </c>
      <c r="BQ5686" s="36">
        <f t="shared" si="6051"/>
        <v>0.99999999472964618</v>
      </c>
      <c r="BR5686" s="2">
        <f t="shared" si="6063"/>
        <v>-5</v>
      </c>
      <c r="BS5686">
        <v>0</v>
      </c>
      <c r="BT5686" s="37">
        <f t="shared" si="6052"/>
        <v>0.12757789148048138</v>
      </c>
      <c r="BU5686" s="34">
        <f t="shared" si="6053"/>
        <v>-5</v>
      </c>
      <c r="BV5686" s="34">
        <f t="shared" si="6054"/>
        <v>-5</v>
      </c>
      <c r="BW5686" s="34">
        <f t="shared" si="6055"/>
        <v>-5</v>
      </c>
      <c r="BX5686" s="34">
        <f t="shared" si="6056"/>
        <v>-5</v>
      </c>
      <c r="BY5686" s="34">
        <f t="shared" si="6057"/>
        <v>5.5448966336520922</v>
      </c>
      <c r="BZ5686" s="36">
        <f t="shared" si="6058"/>
        <v>1.2725974212516846E-4</v>
      </c>
      <c r="CA5686" s="34">
        <f t="shared" si="6059"/>
        <v>1.423232306888938E-2</v>
      </c>
    </row>
    <row r="5687" spans="1:79" x14ac:dyDescent="0.2">
      <c r="A5687" s="75">
        <f t="shared" si="6061"/>
        <v>15.487671232874808</v>
      </c>
      <c r="B5687" s="34">
        <f t="shared" si="5996"/>
        <v>5652.9999999993051</v>
      </c>
      <c r="C5687">
        <f t="shared" si="6062"/>
        <v>15</v>
      </c>
      <c r="D5687" s="35">
        <f t="shared" si="5997"/>
        <v>3000</v>
      </c>
      <c r="E5687" s="27">
        <v>0</v>
      </c>
      <c r="F5687" s="64">
        <f t="shared" si="5998"/>
        <v>0.46593146951268899</v>
      </c>
      <c r="G5687" s="34">
        <v>0</v>
      </c>
      <c r="H5687" s="34">
        <f t="shared" si="5999"/>
        <v>1</v>
      </c>
      <c r="I5687" s="34">
        <f t="shared" si="6000"/>
        <v>6192.2292298236371</v>
      </c>
      <c r="J5687" s="34">
        <f t="shared" si="6001"/>
        <v>20638.785426601651</v>
      </c>
      <c r="K5687" s="34">
        <f t="shared" si="6002"/>
        <v>18315.117179474022</v>
      </c>
      <c r="L5687" s="36">
        <f t="shared" si="6003"/>
        <v>2129.725890480383</v>
      </c>
      <c r="M5687" s="34">
        <f t="shared" si="6004"/>
        <v>20.399243190166207</v>
      </c>
      <c r="N5687" s="34">
        <f t="shared" si="6005"/>
        <v>67.990958900417894</v>
      </c>
      <c r="O5687" s="34">
        <f t="shared" si="6006"/>
        <v>9.4970811430771391</v>
      </c>
      <c r="P5687">
        <f t="shared" si="6007"/>
        <v>57.789084555441178</v>
      </c>
      <c r="Q5687" s="36">
        <f t="shared" si="6008"/>
        <v>64.723835494038084</v>
      </c>
      <c r="R5687" s="34">
        <f t="shared" si="6009"/>
        <v>57.901567021736142</v>
      </c>
      <c r="S5687" s="34">
        <f t="shared" si="6010"/>
        <v>4.9535543341243988</v>
      </c>
      <c r="T5687" s="36">
        <f t="shared" si="6011"/>
        <v>8.9515756122495748E-14</v>
      </c>
      <c r="U5687" s="36">
        <f t="shared" si="6012"/>
        <v>3446.2876697264714</v>
      </c>
      <c r="V5687" s="36">
        <f t="shared" si="6013"/>
        <v>9.4801238883188805E-4</v>
      </c>
      <c r="W5687" s="68">
        <f t="shared" si="6014"/>
        <v>6.0849311156582369</v>
      </c>
      <c r="X5687">
        <f t="shared" si="6015"/>
        <v>11.094830424014592</v>
      </c>
      <c r="Y5687">
        <f t="shared" si="6016"/>
        <v>5.9191933886892012E-3</v>
      </c>
      <c r="Z5687" s="34">
        <f t="shared" si="6017"/>
        <v>1.8175536138477263E-3</v>
      </c>
      <c r="AA5687" s="36">
        <f t="shared" si="6018"/>
        <v>1.5579673307925966E-4</v>
      </c>
      <c r="AB5687" s="34">
        <f t="shared" si="6019"/>
        <v>2.2083287929023406E-4</v>
      </c>
      <c r="AC5687" s="36">
        <f t="shared" si="6020"/>
        <v>1.4129090601411305E-2</v>
      </c>
      <c r="AD5687" s="34">
        <f t="shared" si="6021"/>
        <v>0</v>
      </c>
      <c r="AE5687">
        <f t="shared" si="6022"/>
        <v>63.980919176631588</v>
      </c>
      <c r="AF5687" s="36">
        <f t="shared" si="6023"/>
        <v>0</v>
      </c>
      <c r="AG5687" s="34">
        <f t="shared" si="6024"/>
        <v>1.9670675138710962</v>
      </c>
      <c r="AH5687">
        <f t="shared" si="6025"/>
        <v>4.8832739705659822E-3</v>
      </c>
      <c r="AI5687" s="29">
        <f t="shared" si="6026"/>
        <v>1.9670675138710962</v>
      </c>
      <c r="AJ5687">
        <f t="shared" si="6027"/>
        <v>1.9670675138710962</v>
      </c>
      <c r="AK5687" s="36">
        <f t="shared" si="6028"/>
        <v>0</v>
      </c>
      <c r="AL5687" s="36">
        <f t="shared" si="6029"/>
        <v>-5.3591245608775177E-7</v>
      </c>
      <c r="AM5687" s="36">
        <f t="shared" si="6030"/>
        <v>-8.0902453056597803E-9</v>
      </c>
      <c r="AN5687" s="37">
        <f t="shared" si="6031"/>
        <v>2.6610477441831696E-306</v>
      </c>
      <c r="AO5687" s="36">
        <f t="shared" si="6032"/>
        <v>8.8402494185314221E-4</v>
      </c>
      <c r="AP5687" s="36">
        <f t="shared" si="6033"/>
        <v>3.6627056373030877E-5</v>
      </c>
      <c r="AQ5687" s="74">
        <f t="shared" si="6034"/>
        <v>0</v>
      </c>
      <c r="AR5687" s="73">
        <f t="shared" si="6035"/>
        <v>0</v>
      </c>
      <c r="AS5687" s="72">
        <f t="shared" si="6036"/>
        <v>6.9086557853218152E-10</v>
      </c>
      <c r="AT5687" s="37">
        <f t="shared" si="6037"/>
        <v>7.857296956314791E-296</v>
      </c>
      <c r="AU5687" s="37">
        <f t="shared" si="6038"/>
        <v>7.4716423029338389E-4</v>
      </c>
      <c r="AV5687" s="34">
        <f t="shared" si="6039"/>
        <v>2.7085990706560766E-4</v>
      </c>
      <c r="AW5687" s="34">
        <f t="shared" si="6040"/>
        <v>0.57223992153977243</v>
      </c>
      <c r="AX5687" s="37">
        <f t="shared" si="6041"/>
        <v>2.8804201809952152</v>
      </c>
      <c r="AY5687" s="7">
        <f t="shared" si="6042"/>
        <v>9.5378620781002894</v>
      </c>
      <c r="AZ5687" s="37">
        <f t="shared" si="6043"/>
        <v>8.9653512966534521</v>
      </c>
      <c r="BA5687" s="2">
        <f>BE5687*'mass balance'!$B$17+BF5687*'mass balance'!$C$17+BG5687*'mass balance'!$D$17+BH5687*'mass balance'!$E$17</f>
        <v>1.0028088458404062E-4</v>
      </c>
      <c r="BB5687" s="2">
        <f>BE5687*'mass balance'!$B$18+BF5687*'mass balance'!$C$18+BG5687*'mass balance'!$D$18+BH5687*'mass balance'!$E$18</f>
        <v>1.0182366742379511E-4</v>
      </c>
      <c r="BC5687" s="2">
        <f>BE5687*'mass balance'!$B$19+BF5687*'mass balance'!$C$19+BG5687*'mass balance'!$D$19+BH5687*'mass balance'!$E$19</f>
        <v>-1.2727958427974386E-4</v>
      </c>
      <c r="BD5687" s="2">
        <f>BE5687*'mass balance'!$B$20+BF5687*'mass balance'!$C$20+BG5687*'mass balance'!$D$20+BH5687*'mass balance'!$E$20</f>
        <v>4.6283485192634126E-6</v>
      </c>
      <c r="BE5687" s="2">
        <f>N5687*'mass balance'!$H$11+R5687*'mass balance'!$I$11+S5687*'mass balance'!$J$11</f>
        <v>-1.6188323547718545E-4</v>
      </c>
      <c r="BF5687" s="2">
        <f>N5687*'mass balance'!$H$12+R5687*'mass balance'!$I$12+S5687*'mass balance'!$J$12</f>
        <v>1.1899737098308258E-5</v>
      </c>
      <c r="BG5687" s="2">
        <f>N5687*'mass balance'!$H$13+R5687*'mass balance'!$I$13+S5687*'mass balance'!$J$13</f>
        <v>8.8548923182023435E-6</v>
      </c>
      <c r="BH5687" s="2">
        <f>N5687*'mass balance'!$H$14+R5687*'mass balance'!$I$14+S5687*'mass balance'!$J$14</f>
        <v>1.7705978880317157E-5</v>
      </c>
      <c r="BI5687" s="36">
        <f t="shared" si="6044"/>
        <v>1.984873985993231E-16</v>
      </c>
      <c r="BJ5687" s="36">
        <f t="shared" si="6045"/>
        <v>3.4997158421499771E-19</v>
      </c>
      <c r="BK5687" s="36">
        <f t="shared" si="6046"/>
        <v>1.6880838032970096E-15</v>
      </c>
      <c r="BL5687" s="36">
        <f t="shared" si="6047"/>
        <v>1.2300447484648093E-15</v>
      </c>
      <c r="BM5687" s="36">
        <f t="shared" si="6048"/>
        <v>2.9399785591086715E-12</v>
      </c>
      <c r="BN5687" s="36">
        <f t="shared" ca="1" si="6060"/>
        <v>0.12145545655180801</v>
      </c>
      <c r="BO5687" s="36">
        <f t="shared" ca="1" si="6049"/>
        <v>1</v>
      </c>
      <c r="BP5687" s="36">
        <f t="shared" si="6050"/>
        <v>-2.9399785436053043E-12</v>
      </c>
      <c r="BQ5687" s="36">
        <f t="shared" si="6051"/>
        <v>0.99999999472670742</v>
      </c>
      <c r="BR5687" s="2">
        <f t="shared" si="6063"/>
        <v>-5</v>
      </c>
      <c r="BS5687">
        <v>0</v>
      </c>
      <c r="BT5687" s="37">
        <f t="shared" si="6052"/>
        <v>0.12759778324044321</v>
      </c>
      <c r="BU5687" s="34">
        <f t="shared" si="6053"/>
        <v>-5</v>
      </c>
      <c r="BV5687" s="34">
        <f t="shared" si="6054"/>
        <v>-5</v>
      </c>
      <c r="BW5687" s="34">
        <f t="shared" si="6055"/>
        <v>-5</v>
      </c>
      <c r="BX5687" s="34">
        <f t="shared" si="6056"/>
        <v>-5</v>
      </c>
      <c r="BY5687" s="34">
        <f t="shared" si="6057"/>
        <v>5.5454727793776204</v>
      </c>
      <c r="BZ5687" s="36">
        <f t="shared" si="6058"/>
        <v>1.2727958427974386E-4</v>
      </c>
      <c r="CA5687" s="34">
        <f t="shared" si="6059"/>
        <v>1.4232323867562487E-2</v>
      </c>
    </row>
    <row r="5688" spans="1:79" x14ac:dyDescent="0.2">
      <c r="A5688" s="75">
        <f t="shared" si="6061"/>
        <v>15.490410958902205</v>
      </c>
      <c r="B5688" s="34">
        <f t="shared" si="5996"/>
        <v>5653.9999999993042</v>
      </c>
      <c r="C5688">
        <f t="shared" si="6062"/>
        <v>15</v>
      </c>
      <c r="D5688" s="35">
        <f t="shared" si="5997"/>
        <v>3000</v>
      </c>
      <c r="E5688" s="27">
        <v>0</v>
      </c>
      <c r="F5688" s="64">
        <f t="shared" si="5998"/>
        <v>0.46593146951268899</v>
      </c>
      <c r="G5688" s="34">
        <v>0</v>
      </c>
      <c r="H5688" s="34">
        <f t="shared" si="5999"/>
        <v>1</v>
      </c>
      <c r="I5688" s="34">
        <f t="shared" si="6000"/>
        <v>6192.2292298236371</v>
      </c>
      <c r="J5688" s="34">
        <f t="shared" si="6001"/>
        <v>20640.929007839695</v>
      </c>
      <c r="K5688" s="34">
        <f t="shared" si="6002"/>
        <v>18317.019420364024</v>
      </c>
      <c r="L5688" s="36">
        <f t="shared" si="6003"/>
        <v>2130.0576948164739</v>
      </c>
      <c r="M5688" s="34">
        <f t="shared" si="6004"/>
        <v>20.399243190166207</v>
      </c>
      <c r="N5688" s="34">
        <f t="shared" si="6005"/>
        <v>67.998020563245575</v>
      </c>
      <c r="O5688" s="34">
        <f t="shared" si="6006"/>
        <v>9.4970811430771391</v>
      </c>
      <c r="P5688">
        <f t="shared" si="6007"/>
        <v>57.798087906022552</v>
      </c>
      <c r="Q5688" s="36">
        <f t="shared" si="6008"/>
        <v>64.731765305156955</v>
      </c>
      <c r="R5688" s="34">
        <f t="shared" si="6009"/>
        <v>57.910582508893434</v>
      </c>
      <c r="S5688" s="34">
        <f t="shared" si="6010"/>
        <v>4.9522380631435468</v>
      </c>
      <c r="T5688" s="36">
        <f t="shared" si="6011"/>
        <v>8.9511107851156706E-14</v>
      </c>
      <c r="U5688" s="36">
        <f t="shared" si="6012"/>
        <v>3446.2876697264714</v>
      </c>
      <c r="V5688" s="36">
        <f t="shared" si="6013"/>
        <v>9.4776048058323994E-4</v>
      </c>
      <c r="W5688" s="68">
        <f t="shared" si="6014"/>
        <v>6.0858791280470683</v>
      </c>
      <c r="X5688">
        <f t="shared" si="6015"/>
        <v>11.0954065735396</v>
      </c>
      <c r="Y5688">
        <f t="shared" si="6016"/>
        <v>5.9191933886892012E-3</v>
      </c>
      <c r="Z5688" s="34">
        <f t="shared" si="6017"/>
        <v>1.8175536138477263E-3</v>
      </c>
      <c r="AA5688" s="36">
        <f t="shared" si="6018"/>
        <v>1.5573107198521902E-4</v>
      </c>
      <c r="AB5688" s="34">
        <f t="shared" si="6019"/>
        <v>2.2083287929023406E-4</v>
      </c>
      <c r="AC5688" s="36">
        <f t="shared" si="6020"/>
        <v>1.4129090601411305E-2</v>
      </c>
      <c r="AD5688" s="34">
        <f t="shared" si="6021"/>
        <v>0</v>
      </c>
      <c r="AE5688">
        <f t="shared" si="6022"/>
        <v>63.980919176631588</v>
      </c>
      <c r="AF5688" s="36">
        <f t="shared" si="6023"/>
        <v>0</v>
      </c>
      <c r="AG5688" s="34">
        <f t="shared" si="6024"/>
        <v>1.9673102453894447</v>
      </c>
      <c r="AH5688">
        <f t="shared" si="6025"/>
        <v>4.8818417903861988E-3</v>
      </c>
      <c r="AI5688" s="29">
        <f t="shared" si="6026"/>
        <v>1.9673102453894447</v>
      </c>
      <c r="AJ5688">
        <f t="shared" si="6027"/>
        <v>0</v>
      </c>
      <c r="AK5688" s="36">
        <f t="shared" si="6028"/>
        <v>0</v>
      </c>
      <c r="AL5688" s="36">
        <f t="shared" si="6029"/>
        <v>-5.3558757593223497E-7</v>
      </c>
      <c r="AM5688" s="36">
        <f t="shared" si="6030"/>
        <v>-8.0884583187821266E-9</v>
      </c>
      <c r="AN5688" s="37">
        <f t="shared" si="6031"/>
        <v>2.6610477441831696E-306</v>
      </c>
      <c r="AO5688" s="36">
        <f t="shared" si="6032"/>
        <v>8.8348902939705445E-4</v>
      </c>
      <c r="AP5688" s="36">
        <f t="shared" si="6033"/>
        <v>3.6618966127725219E-5</v>
      </c>
      <c r="AQ5688" s="74">
        <f t="shared" si="6034"/>
        <v>0</v>
      </c>
      <c r="AR5688" s="73">
        <f t="shared" si="6035"/>
        <v>0</v>
      </c>
      <c r="AS5688" s="72">
        <f t="shared" si="6036"/>
        <v>6.8960989314932204E-10</v>
      </c>
      <c r="AT5688" s="37">
        <f t="shared" si="6037"/>
        <v>7.8716040204025359E-296</v>
      </c>
      <c r="AU5688" s="37">
        <f t="shared" si="6038"/>
        <v>7.4699919541192572E-4</v>
      </c>
      <c r="AV5688" s="34">
        <f t="shared" si="6039"/>
        <v>6.7055183212775931E-7</v>
      </c>
      <c r="AW5688" s="34">
        <f t="shared" si="6040"/>
        <v>0.57232907465008587</v>
      </c>
      <c r="AX5688" s="37">
        <f t="shared" si="6041"/>
        <v>2.88086894104931</v>
      </c>
      <c r="AY5688" s="7">
        <f t="shared" si="6042"/>
        <v>9.539077814298297</v>
      </c>
      <c r="AZ5688" s="37">
        <f t="shared" si="6043"/>
        <v>8.9667480690963792</v>
      </c>
      <c r="BA5688" s="2">
        <f>BE5688*'mass balance'!$B$17+BF5688*'mass balance'!$C$17+BG5688*'mass balance'!$D$17+BH5688*'mass balance'!$E$17</f>
        <v>1.0029651364421278E-4</v>
      </c>
      <c r="BB5688" s="2">
        <f>BE5688*'mass balance'!$B$18+BF5688*'mass balance'!$C$18+BG5688*'mass balance'!$D$18+BH5688*'mass balance'!$E$18</f>
        <v>1.0183953693104682E-4</v>
      </c>
      <c r="BC5688" s="2">
        <f>BE5688*'mass balance'!$B$19+BF5688*'mass balance'!$C$19+BG5688*'mass balance'!$D$19+BH5688*'mass balance'!$E$19</f>
        <v>-1.2729942116380849E-4</v>
      </c>
      <c r="BD5688" s="2">
        <f>BE5688*'mass balance'!$B$20+BF5688*'mass balance'!$C$20+BG5688*'mass balance'!$D$20+BH5688*'mass balance'!$E$20</f>
        <v>4.6290698605021285E-6</v>
      </c>
      <c r="BE5688" s="2">
        <f>N5688*'mass balance'!$H$11+R5688*'mass balance'!$I$11+S5688*'mass balance'!$J$11</f>
        <v>-1.6190004896010849E-4</v>
      </c>
      <c r="BF5688" s="2">
        <f>N5688*'mass balance'!$H$12+R5688*'mass balance'!$I$12+S5688*'mass balance'!$J$12</f>
        <v>1.189657507008251E-5</v>
      </c>
      <c r="BG5688" s="2">
        <f>N5688*'mass balance'!$H$13+R5688*'mass balance'!$I$13+S5688*'mass balance'!$J$13</f>
        <v>8.8537930882906883E-6</v>
      </c>
      <c r="BH5688" s="2">
        <f>N5688*'mass balance'!$H$14+R5688*'mass balance'!$I$14+S5688*'mass balance'!$J$14</f>
        <v>1.7707817855011865E-5</v>
      </c>
      <c r="BI5688" s="36">
        <f t="shared" si="6044"/>
        <v>1.984873985993231E-16</v>
      </c>
      <c r="BJ5688" s="36">
        <f t="shared" si="6045"/>
        <v>3.5000765582660595E-19</v>
      </c>
      <c r="BK5688" s="36">
        <f t="shared" si="6046"/>
        <v>1.6884337748812246E-15</v>
      </c>
      <c r="BL5688" s="36">
        <f t="shared" si="6047"/>
        <v>1.2303962060704033E-15</v>
      </c>
      <c r="BM5688" s="36">
        <f t="shared" si="6048"/>
        <v>2.9412086038571365E-12</v>
      </c>
      <c r="BN5688" s="36">
        <f t="shared" ca="1" si="6060"/>
        <v>0.4283017948561576</v>
      </c>
      <c r="BO5688" s="36">
        <f t="shared" ca="1" si="6049"/>
        <v>1</v>
      </c>
      <c r="BP5688" s="36">
        <f t="shared" si="6050"/>
        <v>-2.9412085883386357E-12</v>
      </c>
      <c r="BQ5688" s="36">
        <f t="shared" si="6051"/>
        <v>0.99999999472376744</v>
      </c>
      <c r="BR5688" s="2">
        <f t="shared" si="6063"/>
        <v>-5</v>
      </c>
      <c r="BS5688">
        <v>0</v>
      </c>
      <c r="BT5688" s="37">
        <f t="shared" si="6052"/>
        <v>0.12761766971671801</v>
      </c>
      <c r="BU5688" s="34">
        <f t="shared" si="6053"/>
        <v>-5</v>
      </c>
      <c r="BV5688" s="34">
        <f t="shared" si="6054"/>
        <v>-5</v>
      </c>
      <c r="BW5688" s="34">
        <f t="shared" si="6055"/>
        <v>-5</v>
      </c>
      <c r="BX5688" s="34">
        <f t="shared" si="6056"/>
        <v>-5</v>
      </c>
      <c r="BY5688" s="34">
        <f t="shared" si="6057"/>
        <v>5.5460487421176881</v>
      </c>
      <c r="BZ5688" s="36">
        <f t="shared" si="6058"/>
        <v>1.2729942116380849E-4</v>
      </c>
      <c r="CA5688" s="34">
        <f t="shared" si="6059"/>
        <v>1.4232324665900716E-2</v>
      </c>
    </row>
    <row r="5689" spans="1:79" x14ac:dyDescent="0.2">
      <c r="A5689" s="75">
        <f t="shared" si="6061"/>
        <v>15.493150684929601</v>
      </c>
      <c r="B5689" s="34">
        <f t="shared" si="5996"/>
        <v>5654.9999999993042</v>
      </c>
      <c r="C5689">
        <f t="shared" si="6062"/>
        <v>15</v>
      </c>
      <c r="D5689" s="35">
        <f t="shared" si="5997"/>
        <v>3000</v>
      </c>
      <c r="E5689" s="27">
        <v>0</v>
      </c>
      <c r="F5689" s="64">
        <f t="shared" si="5998"/>
        <v>0.46593146951268899</v>
      </c>
      <c r="G5689" s="34">
        <v>0</v>
      </c>
      <c r="H5689" s="34">
        <f t="shared" si="5999"/>
        <v>1</v>
      </c>
      <c r="I5689" s="34">
        <f t="shared" si="6000"/>
        <v>6192.2292298236371</v>
      </c>
      <c r="J5689" s="34">
        <f t="shared" si="6001"/>
        <v>20643.071908223508</v>
      </c>
      <c r="K5689" s="34">
        <f t="shared" si="6002"/>
        <v>18318.921057055442</v>
      </c>
      <c r="L5689" s="36">
        <f t="shared" si="6003"/>
        <v>2130.3894109846783</v>
      </c>
      <c r="M5689" s="34">
        <f t="shared" si="6004"/>
        <v>20.399243190166207</v>
      </c>
      <c r="N5689" s="34">
        <f t="shared" si="6005"/>
        <v>68.00507998311511</v>
      </c>
      <c r="O5689" s="34">
        <f t="shared" si="6006"/>
        <v>9.4970811430771391</v>
      </c>
      <c r="P5689">
        <f t="shared" si="6007"/>
        <v>57.807088864210854</v>
      </c>
      <c r="Q5689" s="36">
        <f t="shared" si="6008"/>
        <v>64.73969278557459</v>
      </c>
      <c r="R5689" s="34">
        <f t="shared" si="6009"/>
        <v>57.919595600090517</v>
      </c>
      <c r="S5689" s="34">
        <f t="shared" si="6010"/>
        <v>4.9509219251972958</v>
      </c>
      <c r="T5689" s="36">
        <f t="shared" si="6011"/>
        <v>8.9506461779913394E-14</v>
      </c>
      <c r="U5689" s="36">
        <f t="shared" si="6012"/>
        <v>3446.2876697264714</v>
      </c>
      <c r="V5689" s="36">
        <f t="shared" si="6013"/>
        <v>9.4750859779478135E-4</v>
      </c>
      <c r="W5689" s="68">
        <f t="shared" si="6014"/>
        <v>6.0868268885276517</v>
      </c>
      <c r="X5689">
        <f t="shared" si="6015"/>
        <v>11.095982510163495</v>
      </c>
      <c r="Y5689">
        <f t="shared" si="6016"/>
        <v>5.9191933886892012E-3</v>
      </c>
      <c r="Z5689" s="34">
        <f t="shared" si="6017"/>
        <v>1.8175536138477263E-3</v>
      </c>
      <c r="AA5689" s="36">
        <f t="shared" si="6018"/>
        <v>1.5566544196954731E-4</v>
      </c>
      <c r="AB5689" s="34">
        <f t="shared" si="6019"/>
        <v>2.2083287929023406E-4</v>
      </c>
      <c r="AC5689" s="36">
        <f t="shared" si="6020"/>
        <v>1.4129090601411305E-2</v>
      </c>
      <c r="AD5689" s="34">
        <f t="shared" si="6021"/>
        <v>0</v>
      </c>
      <c r="AE5689">
        <f t="shared" si="6022"/>
        <v>63.980919176631588</v>
      </c>
      <c r="AF5689" s="36">
        <f t="shared" si="6023"/>
        <v>0</v>
      </c>
      <c r="AG5689" s="34">
        <f t="shared" si="6024"/>
        <v>1.9675529055650285</v>
      </c>
      <c r="AH5689">
        <f t="shared" si="6025"/>
        <v>4.8804098764507753E-3</v>
      </c>
      <c r="AI5689" s="29">
        <f t="shared" si="6026"/>
        <v>1.9675529055650285</v>
      </c>
      <c r="AJ5689">
        <f t="shared" si="6027"/>
        <v>1.9675529055650285</v>
      </c>
      <c r="AK5689" s="36">
        <f t="shared" si="6028"/>
        <v>0</v>
      </c>
      <c r="AL5689" s="36">
        <f t="shared" si="6029"/>
        <v>-5.3526289272514549E-7</v>
      </c>
      <c r="AM5689" s="36">
        <f t="shared" si="6030"/>
        <v>-8.0866717266171132E-9</v>
      </c>
      <c r="AN5689" s="37">
        <f t="shared" si="6031"/>
        <v>2.6610477441831696E-306</v>
      </c>
      <c r="AO5689" s="36">
        <f t="shared" si="6032"/>
        <v>8.8295344182112224E-4</v>
      </c>
      <c r="AP5689" s="36">
        <f t="shared" si="6033"/>
        <v>3.6610877669406434E-5</v>
      </c>
      <c r="AQ5689" s="74">
        <f t="shared" si="6034"/>
        <v>0</v>
      </c>
      <c r="AR5689" s="73">
        <f t="shared" si="6035"/>
        <v>0</v>
      </c>
      <c r="AS5689" s="72">
        <f t="shared" si="6036"/>
        <v>6.8835649004224801E-10</v>
      </c>
      <c r="AT5689" s="37">
        <f t="shared" si="6037"/>
        <v>7.8859371356989778E-296</v>
      </c>
      <c r="AU5689" s="37">
        <f t="shared" si="6038"/>
        <v>7.4683419698364721E-4</v>
      </c>
      <c r="AV5689" s="34">
        <f t="shared" si="6039"/>
        <v>2.7092618528190435E-4</v>
      </c>
      <c r="AW5689" s="34">
        <f t="shared" si="6040"/>
        <v>0.57241820407040944</v>
      </c>
      <c r="AX5689" s="37">
        <f t="shared" si="6041"/>
        <v>2.8813175818577483</v>
      </c>
      <c r="AY5689" s="7">
        <f t="shared" si="6042"/>
        <v>9.5408336006410916</v>
      </c>
      <c r="AZ5689" s="37">
        <f t="shared" si="6043"/>
        <v>8.9681444703854005</v>
      </c>
      <c r="BA5689" s="2">
        <f>BE5689*'mass balance'!$B$17+BF5689*'mass balance'!$C$17+BG5689*'mass balance'!$D$17+BH5689*'mass balance'!$E$17</f>
        <v>1.0031213855227959E-4</v>
      </c>
      <c r="BB5689" s="2">
        <f>BE5689*'mass balance'!$B$18+BF5689*'mass balance'!$C$18+BG5689*'mass balance'!$D$18+BH5689*'mass balance'!$E$18</f>
        <v>1.0185540222231465E-4</v>
      </c>
      <c r="BC5689" s="2">
        <f>BE5689*'mass balance'!$B$19+BF5689*'mass balance'!$C$19+BG5689*'mass balance'!$D$19+BH5689*'mass balance'!$E$19</f>
        <v>-1.2731925277789332E-4</v>
      </c>
      <c r="BD5689" s="2">
        <f>BE5689*'mass balance'!$B$20+BF5689*'mass balance'!$C$20+BG5689*'mass balance'!$D$20+BH5689*'mass balance'!$E$20</f>
        <v>4.6297910101052111E-6</v>
      </c>
      <c r="BE5689" s="2">
        <f>N5689*'mass balance'!$H$11+R5689*'mass balance'!$I$11+S5689*'mass balance'!$J$11</f>
        <v>-1.61916857102655E-4</v>
      </c>
      <c r="BF5689" s="2">
        <f>N5689*'mass balance'!$H$12+R5689*'mass balance'!$I$12+S5689*'mass balance'!$J$12</f>
        <v>1.1893413361440777E-5</v>
      </c>
      <c r="BG5689" s="2">
        <f>N5689*'mass balance'!$H$13+R5689*'mass balance'!$I$13+S5689*'mass balance'!$J$13</f>
        <v>8.8526938928056912E-6</v>
      </c>
      <c r="BH5689" s="2">
        <f>N5689*'mass balance'!$H$14+R5689*'mass balance'!$I$14+S5689*'mass balance'!$J$14</f>
        <v>1.7709656245602889E-5</v>
      </c>
      <c r="BI5689" s="36">
        <f t="shared" si="6044"/>
        <v>1.984873985993231E-16</v>
      </c>
      <c r="BJ5689" s="36">
        <f t="shared" si="6045"/>
        <v>3.500437249583452E-19</v>
      </c>
      <c r="BK5689" s="36">
        <f t="shared" si="6046"/>
        <v>1.6887837825370511E-15</v>
      </c>
      <c r="BL5689" s="36">
        <f t="shared" si="6047"/>
        <v>1.2307477151237791E-15</v>
      </c>
      <c r="BM5689" s="36">
        <f t="shared" si="6048"/>
        <v>2.942439000063207E-12</v>
      </c>
      <c r="BN5689" s="36">
        <f t="shared" ca="1" si="6060"/>
        <v>0.71247442865043542</v>
      </c>
      <c r="BO5689" s="36">
        <f t="shared" ca="1" si="6049"/>
        <v>1</v>
      </c>
      <c r="BP5689" s="36">
        <f t="shared" si="6050"/>
        <v>-2.94243898452956E-12</v>
      </c>
      <c r="BQ5689" s="36">
        <f t="shared" si="6051"/>
        <v>0.99999999472082624</v>
      </c>
      <c r="BR5689" s="2">
        <f t="shared" si="6063"/>
        <v>-5</v>
      </c>
      <c r="BS5689">
        <v>0</v>
      </c>
      <c r="BT5689" s="37">
        <f t="shared" si="6052"/>
        <v>0.12763755090983805</v>
      </c>
      <c r="BU5689" s="34">
        <f t="shared" si="6053"/>
        <v>-5</v>
      </c>
      <c r="BV5689" s="34">
        <f t="shared" si="6054"/>
        <v>-5</v>
      </c>
      <c r="BW5689" s="34">
        <f t="shared" si="6055"/>
        <v>-5</v>
      </c>
      <c r="BX5689" s="34">
        <f t="shared" si="6056"/>
        <v>-5</v>
      </c>
      <c r="BY5689" s="34">
        <f t="shared" si="6057"/>
        <v>5.546624521917793</v>
      </c>
      <c r="BZ5689" s="36">
        <f t="shared" si="6058"/>
        <v>1.2731925277789332E-4</v>
      </c>
      <c r="CA5689" s="34">
        <f t="shared" si="6059"/>
        <v>1.423232546390423E-2</v>
      </c>
    </row>
    <row r="5690" spans="1:79" x14ac:dyDescent="0.2">
      <c r="A5690" s="75">
        <f t="shared" si="6061"/>
        <v>15.495890410956997</v>
      </c>
      <c r="B5690" s="34">
        <f t="shared" si="5996"/>
        <v>5655.9999999993042</v>
      </c>
      <c r="C5690">
        <f t="shared" si="6062"/>
        <v>15</v>
      </c>
      <c r="D5690" s="35">
        <f t="shared" si="5997"/>
        <v>3000</v>
      </c>
      <c r="E5690" s="27">
        <v>0</v>
      </c>
      <c r="F5690" s="64">
        <f t="shared" si="5998"/>
        <v>0.46593146951268899</v>
      </c>
      <c r="G5690" s="34">
        <v>0</v>
      </c>
      <c r="H5690" s="34">
        <f t="shared" si="5999"/>
        <v>1</v>
      </c>
      <c r="I5690" s="34">
        <f t="shared" si="6000"/>
        <v>6192.2292298236371</v>
      </c>
      <c r="J5690" s="34">
        <f t="shared" si="6001"/>
        <v>20645.214127922452</v>
      </c>
      <c r="K5690" s="34">
        <f t="shared" si="6002"/>
        <v>18320.822089698562</v>
      </c>
      <c r="L5690" s="36">
        <f t="shared" si="6003"/>
        <v>2130.7210389939064</v>
      </c>
      <c r="M5690" s="34">
        <f t="shared" si="6004"/>
        <v>20.399243190166207</v>
      </c>
      <c r="N5690" s="34">
        <f t="shared" si="6005"/>
        <v>68.01213716058443</v>
      </c>
      <c r="O5690" s="34">
        <f t="shared" si="6006"/>
        <v>9.4970811430771391</v>
      </c>
      <c r="P5690">
        <f t="shared" si="6007"/>
        <v>57.816087430247876</v>
      </c>
      <c r="Q5690" s="36">
        <f t="shared" si="6008"/>
        <v>64.747617935728556</v>
      </c>
      <c r="R5690" s="34">
        <f t="shared" si="6009"/>
        <v>57.928606295569843</v>
      </c>
      <c r="S5690" s="34">
        <f t="shared" si="6010"/>
        <v>4.9496059204680272</v>
      </c>
      <c r="T5690" s="36">
        <f t="shared" si="6011"/>
        <v>8.9501817907521317E-14</v>
      </c>
      <c r="U5690" s="36">
        <f t="shared" si="6012"/>
        <v>3446.2876697264714</v>
      </c>
      <c r="V5690" s="36">
        <f t="shared" si="6013"/>
        <v>9.4725674050141848E-4</v>
      </c>
      <c r="W5690" s="68">
        <f t="shared" si="6014"/>
        <v>6.0877743971254468</v>
      </c>
      <c r="X5690">
        <f t="shared" si="6015"/>
        <v>11.096558233964938</v>
      </c>
      <c r="Y5690">
        <f t="shared" si="6016"/>
        <v>5.9191933886892012E-3</v>
      </c>
      <c r="Z5690" s="34">
        <f t="shared" si="6017"/>
        <v>1.8175536138477263E-3</v>
      </c>
      <c r="AA5690" s="36">
        <f t="shared" si="6018"/>
        <v>1.5559984301466534E-4</v>
      </c>
      <c r="AB5690" s="34">
        <f t="shared" si="6019"/>
        <v>2.2083287929023406E-4</v>
      </c>
      <c r="AC5690" s="36">
        <f t="shared" si="6020"/>
        <v>1.4129090601411305E-2</v>
      </c>
      <c r="AD5690" s="34">
        <f t="shared" si="6021"/>
        <v>0</v>
      </c>
      <c r="AE5690">
        <f t="shared" si="6022"/>
        <v>63.980919176631588</v>
      </c>
      <c r="AF5690" s="36">
        <f t="shared" si="6023"/>
        <v>0</v>
      </c>
      <c r="AG5690" s="34">
        <f t="shared" si="6024"/>
        <v>1.9677954944112415</v>
      </c>
      <c r="AH5690">
        <f t="shared" si="6025"/>
        <v>4.878978228841202E-3</v>
      </c>
      <c r="AI5690" s="29">
        <f t="shared" si="6026"/>
        <v>1.9677954944112415</v>
      </c>
      <c r="AJ5690">
        <f t="shared" si="6027"/>
        <v>0</v>
      </c>
      <c r="AK5690" s="36">
        <f t="shared" si="6028"/>
        <v>0</v>
      </c>
      <c r="AL5690" s="36">
        <f t="shared" si="6029"/>
        <v>-5.3493840634708968E-7</v>
      </c>
      <c r="AM5690" s="36">
        <f t="shared" si="6030"/>
        <v>-8.0848855290775566E-9</v>
      </c>
      <c r="AN5690" s="37">
        <f t="shared" si="6031"/>
        <v>2.6610477441831696E-306</v>
      </c>
      <c r="AO5690" s="36">
        <f t="shared" si="6032"/>
        <v>8.824181789283971E-4</v>
      </c>
      <c r="AP5690" s="36">
        <f t="shared" si="6033"/>
        <v>3.6602790997679818E-5</v>
      </c>
      <c r="AQ5690" s="74">
        <f t="shared" si="6034"/>
        <v>0</v>
      </c>
      <c r="AR5690" s="73">
        <f t="shared" si="6035"/>
        <v>0</v>
      </c>
      <c r="AS5690" s="72">
        <f t="shared" si="6036"/>
        <v>6.8710536506280002E-10</v>
      </c>
      <c r="AT5690" s="37">
        <f t="shared" si="6037"/>
        <v>7.9002963496398088E-296</v>
      </c>
      <c r="AU5690" s="37">
        <f t="shared" si="6038"/>
        <v>7.4666923500049697E-4</v>
      </c>
      <c r="AV5690" s="34">
        <f t="shared" si="6039"/>
        <v>6.7015850384657892E-7</v>
      </c>
      <c r="AW5690" s="34">
        <f t="shared" si="6040"/>
        <v>0.57250730980313747</v>
      </c>
      <c r="AX5690" s="37">
        <f t="shared" si="6041"/>
        <v>2.8817661034325828</v>
      </c>
      <c r="AY5690" s="7">
        <f t="shared" si="6042"/>
        <v>9.5420484805196715</v>
      </c>
      <c r="AZ5690" s="37">
        <f t="shared" si="6043"/>
        <v>8.9695405005580291</v>
      </c>
      <c r="BA5690" s="2">
        <f>BE5690*'mass balance'!$B$17+BF5690*'mass balance'!$C$17+BG5690*'mass balance'!$D$17+BH5690*'mass balance'!$E$17</f>
        <v>1.0032775930865988E-4</v>
      </c>
      <c r="BB5690" s="2">
        <f>BE5690*'mass balance'!$B$18+BF5690*'mass balance'!$C$18+BG5690*'mass balance'!$D$18+BH5690*'mass balance'!$E$18</f>
        <v>1.0187126329802389E-4</v>
      </c>
      <c r="BC5690" s="2">
        <f>BE5690*'mass balance'!$B$19+BF5690*'mass balance'!$C$19+BG5690*'mass balance'!$D$19+BH5690*'mass balance'!$E$19</f>
        <v>-1.2733907912252984E-4</v>
      </c>
      <c r="BD5690" s="2">
        <f>BE5690*'mass balance'!$B$20+BF5690*'mass balance'!$C$20+BG5690*'mass balance'!$D$20+BH5690*'mass balance'!$E$20</f>
        <v>4.6305119680919947E-6</v>
      </c>
      <c r="BE5690" s="2">
        <f>N5690*'mass balance'!$H$11+R5690*'mass balance'!$I$11+S5690*'mass balance'!$J$11</f>
        <v>-1.6193365990615339E-4</v>
      </c>
      <c r="BF5690" s="2">
        <f>N5690*'mass balance'!$H$12+R5690*'mass balance'!$I$12+S5690*'mass balance'!$J$12</f>
        <v>1.1890251972821187E-5</v>
      </c>
      <c r="BG5690" s="2">
        <f>N5690*'mass balance'!$H$13+R5690*'mass balance'!$I$13+S5690*'mass balance'!$J$13</f>
        <v>8.8515947319768218E-6</v>
      </c>
      <c r="BH5690" s="2">
        <f>N5690*'mass balance'!$H$14+R5690*'mass balance'!$I$14+S5690*'mass balance'!$J$14</f>
        <v>1.7711494052235527E-5</v>
      </c>
      <c r="BI5690" s="36">
        <f t="shared" si="6044"/>
        <v>1.984873985993231E-16</v>
      </c>
      <c r="BJ5690" s="36">
        <f t="shared" si="6045"/>
        <v>3.5007979160930327E-19</v>
      </c>
      <c r="BK5690" s="36">
        <f t="shared" si="6046"/>
        <v>1.6891338262620094E-15</v>
      </c>
      <c r="BL5690" s="36">
        <f t="shared" si="6047"/>
        <v>1.2310992756206816E-15</v>
      </c>
      <c r="BM5690" s="36">
        <f t="shared" si="6048"/>
        <v>2.9436697477783306E-12</v>
      </c>
      <c r="BN5690" s="36">
        <f t="shared" ca="1" si="6060"/>
        <v>0.28919148262989591</v>
      </c>
      <c r="BO5690" s="36">
        <f t="shared" ca="1" si="6049"/>
        <v>1</v>
      </c>
      <c r="BP5690" s="36">
        <f t="shared" si="6050"/>
        <v>-2.943669732229525E-12</v>
      </c>
      <c r="BQ5690" s="36">
        <f t="shared" si="6051"/>
        <v>0.99999999471788381</v>
      </c>
      <c r="BR5690" s="2">
        <f t="shared" si="6063"/>
        <v>-5</v>
      </c>
      <c r="BS5690">
        <v>0</v>
      </c>
      <c r="BT5690" s="37">
        <f t="shared" si="6052"/>
        <v>0.12765742682033615</v>
      </c>
      <c r="BU5690" s="34">
        <f t="shared" si="6053"/>
        <v>-5</v>
      </c>
      <c r="BV5690" s="34">
        <f t="shared" si="6054"/>
        <v>-5</v>
      </c>
      <c r="BW5690" s="34">
        <f t="shared" si="6055"/>
        <v>-5</v>
      </c>
      <c r="BX5690" s="34">
        <f t="shared" si="6056"/>
        <v>-5</v>
      </c>
      <c r="BY5690" s="34">
        <f t="shared" si="6057"/>
        <v>5.5472001188234445</v>
      </c>
      <c r="BZ5690" s="36">
        <f t="shared" si="6058"/>
        <v>1.2733907912252984E-4</v>
      </c>
      <c r="CA5690" s="34">
        <f t="shared" si="6059"/>
        <v>1.4232326261573166E-2</v>
      </c>
    </row>
    <row r="5691" spans="1:79" x14ac:dyDescent="0.2">
      <c r="A5691" s="75">
        <f t="shared" si="6061"/>
        <v>15.498630136984394</v>
      </c>
      <c r="B5691" s="34">
        <f t="shared" si="5996"/>
        <v>5656.9999999993042</v>
      </c>
      <c r="C5691">
        <f t="shared" si="6062"/>
        <v>15</v>
      </c>
      <c r="D5691" s="35">
        <f t="shared" si="5997"/>
        <v>3000</v>
      </c>
      <c r="E5691" s="27">
        <v>0</v>
      </c>
      <c r="F5691" s="64">
        <f t="shared" si="5998"/>
        <v>0.46593146951268899</v>
      </c>
      <c r="G5691" s="34">
        <v>0</v>
      </c>
      <c r="H5691" s="34">
        <f t="shared" si="5999"/>
        <v>1</v>
      </c>
      <c r="I5691" s="34">
        <f t="shared" si="6000"/>
        <v>6192.2292298236371</v>
      </c>
      <c r="J5691" s="34">
        <f t="shared" si="6001"/>
        <v>20647.355667105865</v>
      </c>
      <c r="K5691" s="34">
        <f t="shared" si="6002"/>
        <v>18322.722518443657</v>
      </c>
      <c r="L5691" s="36">
        <f t="shared" si="6003"/>
        <v>2131.0525788530822</v>
      </c>
      <c r="M5691" s="34">
        <f t="shared" si="6004"/>
        <v>20.399243190166207</v>
      </c>
      <c r="N5691" s="34">
        <f t="shared" si="6005"/>
        <v>68.01919209621137</v>
      </c>
      <c r="O5691" s="34">
        <f t="shared" si="6006"/>
        <v>9.4970811430771391</v>
      </c>
      <c r="P5691">
        <f t="shared" si="6007"/>
        <v>57.825083604375749</v>
      </c>
      <c r="Q5691" s="36">
        <f t="shared" si="6008"/>
        <v>64.755540756056547</v>
      </c>
      <c r="R5691" s="34">
        <f t="shared" si="6009"/>
        <v>57.937614595574232</v>
      </c>
      <c r="S5691" s="34">
        <f t="shared" si="6010"/>
        <v>4.9482900491379054</v>
      </c>
      <c r="T5691" s="36">
        <f t="shared" si="6011"/>
        <v>8.9497176232736927E-14</v>
      </c>
      <c r="U5691" s="36">
        <f t="shared" si="6012"/>
        <v>3446.2876697264714</v>
      </c>
      <c r="V5691" s="36">
        <f t="shared" si="6013"/>
        <v>9.4700490873801874E-4</v>
      </c>
      <c r="W5691" s="68">
        <f t="shared" si="6014"/>
        <v>6.0887216538659485</v>
      </c>
      <c r="X5691">
        <f t="shared" si="6015"/>
        <v>11.097133745022564</v>
      </c>
      <c r="Y5691">
        <f t="shared" si="6016"/>
        <v>5.9191933886892012E-3</v>
      </c>
      <c r="Z5691" s="34">
        <f t="shared" si="6017"/>
        <v>1.8175536138477263E-3</v>
      </c>
      <c r="AA5691" s="36">
        <f t="shared" si="6018"/>
        <v>1.5553427510300643E-4</v>
      </c>
      <c r="AB5691" s="34">
        <f t="shared" si="6019"/>
        <v>2.2083287929023406E-4</v>
      </c>
      <c r="AC5691" s="36">
        <f t="shared" si="6020"/>
        <v>1.4129090601411305E-2</v>
      </c>
      <c r="AD5691" s="34">
        <f t="shared" si="6021"/>
        <v>0</v>
      </c>
      <c r="AE5691">
        <f t="shared" si="6022"/>
        <v>63.980919176631588</v>
      </c>
      <c r="AF5691" s="36">
        <f t="shared" si="6023"/>
        <v>0</v>
      </c>
      <c r="AG5691" s="34">
        <f t="shared" si="6024"/>
        <v>1.9680380119414813</v>
      </c>
      <c r="AH5691">
        <f t="shared" si="6025"/>
        <v>4.8775468476389694E-3</v>
      </c>
      <c r="AI5691" s="29">
        <f t="shared" si="6026"/>
        <v>1.9680380119414813</v>
      </c>
      <c r="AJ5691">
        <f t="shared" si="6027"/>
        <v>1.9680380119414813</v>
      </c>
      <c r="AK5691" s="36">
        <f t="shared" si="6028"/>
        <v>0</v>
      </c>
      <c r="AL5691" s="36">
        <f t="shared" si="6029"/>
        <v>-5.3461411667874592E-7</v>
      </c>
      <c r="AM5691" s="36">
        <f t="shared" si="6030"/>
        <v>-8.0830997260762938E-9</v>
      </c>
      <c r="AN5691" s="37">
        <f t="shared" si="6031"/>
        <v>2.6610477441831696E-306</v>
      </c>
      <c r="AO5691" s="36">
        <f t="shared" si="6032"/>
        <v>8.8188324052205006E-4</v>
      </c>
      <c r="AP5691" s="36">
        <f t="shared" si="6033"/>
        <v>3.659470611215074E-5</v>
      </c>
      <c r="AQ5691" s="74">
        <f t="shared" si="6034"/>
        <v>0</v>
      </c>
      <c r="AR5691" s="73">
        <f t="shared" si="6035"/>
        <v>0</v>
      </c>
      <c r="AS5691" s="72">
        <f t="shared" si="6036"/>
        <v>6.8585651407035852E-10</v>
      </c>
      <c r="AT5691" s="37">
        <f t="shared" si="6037"/>
        <v>7.9146817097470939E-296</v>
      </c>
      <c r="AU5691" s="37">
        <f t="shared" si="6038"/>
        <v>7.465043094544247E-4</v>
      </c>
      <c r="AV5691" s="34">
        <f t="shared" si="6039"/>
        <v>2.7099242445436766E-4</v>
      </c>
      <c r="AW5691" s="34">
        <f t="shared" si="6040"/>
        <v>0.57259639185066769</v>
      </c>
      <c r="AX5691" s="37">
        <f t="shared" si="6041"/>
        <v>2.8822145057858823</v>
      </c>
      <c r="AY5691" s="7">
        <f t="shared" si="6042"/>
        <v>9.5438035439269537</v>
      </c>
      <c r="AZ5691" s="37">
        <f t="shared" si="6043"/>
        <v>8.9709361596518313</v>
      </c>
      <c r="BA5691" s="2">
        <f>BE5691*'mass balance'!$B$17+BF5691*'mass balance'!$C$17+BG5691*'mass balance'!$D$17+BH5691*'mass balance'!$E$17</f>
        <v>1.0034337591377309E-4</v>
      </c>
      <c r="BB5691" s="2">
        <f>BE5691*'mass balance'!$B$18+BF5691*'mass balance'!$C$18+BG5691*'mass balance'!$D$18+BH5691*'mass balance'!$E$18</f>
        <v>1.0188712015860036E-4</v>
      </c>
      <c r="BC5691" s="2">
        <f>BE5691*'mass balance'!$B$19+BF5691*'mass balance'!$C$19+BG5691*'mass balance'!$D$19+BH5691*'mass balance'!$E$19</f>
        <v>-1.2735890019825049E-4</v>
      </c>
      <c r="BD5691" s="2">
        <f>BE5691*'mass balance'!$B$20+BF5691*'mass balance'!$C$20+BG5691*'mass balance'!$D$20+BH5691*'mass balance'!$E$20</f>
        <v>4.6312327344818349E-6</v>
      </c>
      <c r="BE5691" s="2">
        <f>N5691*'mass balance'!$H$11+R5691*'mass balance'!$I$11+S5691*'mass balance'!$J$11</f>
        <v>-1.6195045737193181E-4</v>
      </c>
      <c r="BF5691" s="2">
        <f>N5691*'mass balance'!$H$12+R5691*'mass balance'!$I$12+S5691*'mass balance'!$J$12</f>
        <v>1.1887090904661345E-5</v>
      </c>
      <c r="BG5691" s="2">
        <f>N5691*'mass balance'!$H$13+R5691*'mass balance'!$I$13+S5691*'mass balance'!$J$13</f>
        <v>8.8504956060331602E-6</v>
      </c>
      <c r="BH5691" s="2">
        <f>N5691*'mass balance'!$H$14+R5691*'mass balance'!$I$14+S5691*'mass balance'!$J$14</f>
        <v>1.7713331275055041E-5</v>
      </c>
      <c r="BI5691" s="36">
        <f t="shared" si="6044"/>
        <v>1.984873985993231E-16</v>
      </c>
      <c r="BJ5691" s="36">
        <f t="shared" si="6045"/>
        <v>3.5011585577856845E-19</v>
      </c>
      <c r="BK5691" s="36">
        <f t="shared" si="6046"/>
        <v>1.6894839060536187E-15</v>
      </c>
      <c r="BL5691" s="36">
        <f t="shared" si="6047"/>
        <v>1.2314508875568528E-15</v>
      </c>
      <c r="BM5691" s="36">
        <f t="shared" si="6048"/>
        <v>2.9449008470539512E-12</v>
      </c>
      <c r="BN5691" s="36">
        <f t="shared" ca="1" si="6060"/>
        <v>0.97568333476124391</v>
      </c>
      <c r="BO5691" s="36">
        <f t="shared" ca="1" si="6049"/>
        <v>1</v>
      </c>
      <c r="BP5691" s="36">
        <f t="shared" si="6050"/>
        <v>-2.944900831489974E-12</v>
      </c>
      <c r="BQ5691" s="36">
        <f t="shared" si="6051"/>
        <v>0.99999999471494017</v>
      </c>
      <c r="BR5691" s="2">
        <f t="shared" si="6063"/>
        <v>-5</v>
      </c>
      <c r="BS5691">
        <v>0</v>
      </c>
      <c r="BT5691" s="37">
        <f t="shared" si="6052"/>
        <v>0.12767729744874612</v>
      </c>
      <c r="BU5691" s="34">
        <f t="shared" si="6053"/>
        <v>-5</v>
      </c>
      <c r="BV5691" s="34">
        <f t="shared" si="6054"/>
        <v>-5</v>
      </c>
      <c r="BW5691" s="34">
        <f t="shared" si="6055"/>
        <v>-5</v>
      </c>
      <c r="BX5691" s="34">
        <f t="shared" si="6056"/>
        <v>-5</v>
      </c>
      <c r="BY5691" s="34">
        <f t="shared" si="6057"/>
        <v>5.5477755328801397</v>
      </c>
      <c r="BZ5691" s="36">
        <f t="shared" si="6058"/>
        <v>1.2735890019825049E-4</v>
      </c>
      <c r="CA5691" s="34">
        <f t="shared" si="6059"/>
        <v>1.4232327058907682E-2</v>
      </c>
    </row>
    <row r="5692" spans="1:79" x14ac:dyDescent="0.2">
      <c r="A5692" s="75">
        <f t="shared" si="6061"/>
        <v>15.50136986301179</v>
      </c>
      <c r="B5692" s="34">
        <f t="shared" si="5996"/>
        <v>5657.9999999993033</v>
      </c>
      <c r="C5692">
        <f t="shared" si="6062"/>
        <v>15</v>
      </c>
      <c r="D5692" s="35">
        <f t="shared" si="5997"/>
        <v>3000</v>
      </c>
      <c r="E5692" s="27">
        <v>0</v>
      </c>
      <c r="F5692" s="64">
        <f t="shared" si="5998"/>
        <v>0.46593146951268899</v>
      </c>
      <c r="G5692" s="34">
        <v>0</v>
      </c>
      <c r="H5692" s="34">
        <f t="shared" si="5999"/>
        <v>1</v>
      </c>
      <c r="I5692" s="34">
        <f t="shared" si="6000"/>
        <v>6192.2292298236371</v>
      </c>
      <c r="J5692" s="34">
        <f t="shared" si="6001"/>
        <v>20649.496525943094</v>
      </c>
      <c r="K5692" s="34">
        <f t="shared" si="6002"/>
        <v>18324.622343441013</v>
      </c>
      <c r="L5692" s="36">
        <f t="shared" si="6003"/>
        <v>2131.3840305711406</v>
      </c>
      <c r="M5692" s="34">
        <f t="shared" si="6004"/>
        <v>20.399243190166207</v>
      </c>
      <c r="N5692" s="34">
        <f t="shared" si="6005"/>
        <v>68.026244790553832</v>
      </c>
      <c r="O5692" s="34">
        <f t="shared" si="6006"/>
        <v>9.4970811430771391</v>
      </c>
      <c r="P5692">
        <f t="shared" si="6007"/>
        <v>57.834077386836931</v>
      </c>
      <c r="Q5692" s="36">
        <f t="shared" si="6008"/>
        <v>64.763461246996442</v>
      </c>
      <c r="R5692" s="34">
        <f t="shared" si="6009"/>
        <v>57.946620500346796</v>
      </c>
      <c r="S5692" s="34">
        <f t="shared" si="6010"/>
        <v>4.9469743113889484</v>
      </c>
      <c r="T5692" s="36">
        <f t="shared" si="6011"/>
        <v>8.9492536754317522E-14</v>
      </c>
      <c r="U5692" s="36">
        <f t="shared" si="6012"/>
        <v>3446.2876697264714</v>
      </c>
      <c r="V5692" s="36">
        <f t="shared" si="6013"/>
        <v>9.4675310253941201E-4</v>
      </c>
      <c r="W5692" s="68">
        <f t="shared" si="6014"/>
        <v>6.0896686587746869</v>
      </c>
      <c r="X5692">
        <f t="shared" si="6015"/>
        <v>11.097709043414971</v>
      </c>
      <c r="Y5692">
        <f t="shared" si="6016"/>
        <v>5.9191933886892012E-3</v>
      </c>
      <c r="Z5692" s="34">
        <f t="shared" si="6017"/>
        <v>1.8175536138477263E-3</v>
      </c>
      <c r="AA5692" s="36">
        <f t="shared" si="6018"/>
        <v>1.5546873821701654E-4</v>
      </c>
      <c r="AB5692" s="34">
        <f t="shared" si="6019"/>
        <v>2.2083287929023406E-4</v>
      </c>
      <c r="AC5692" s="36">
        <f t="shared" si="6020"/>
        <v>1.4129090601411305E-2</v>
      </c>
      <c r="AD5692" s="34">
        <f t="shared" si="6021"/>
        <v>0</v>
      </c>
      <c r="AE5692">
        <f t="shared" si="6022"/>
        <v>63.980919176631588</v>
      </c>
      <c r="AF5692" s="36">
        <f t="shared" si="6023"/>
        <v>0</v>
      </c>
      <c r="AG5692" s="34">
        <f t="shared" si="6024"/>
        <v>1.9682804581691515</v>
      </c>
      <c r="AH5692">
        <f t="shared" si="6025"/>
        <v>4.8761157329273441E-3</v>
      </c>
      <c r="AI5692" s="29">
        <f t="shared" si="6026"/>
        <v>1.9682804581691515</v>
      </c>
      <c r="AJ5692">
        <f t="shared" si="6027"/>
        <v>0</v>
      </c>
      <c r="AK5692" s="36">
        <f t="shared" si="6028"/>
        <v>0</v>
      </c>
      <c r="AL5692" s="36">
        <f t="shared" si="6029"/>
        <v>-5.3429002360086519E-7</v>
      </c>
      <c r="AM5692" s="36">
        <f t="shared" si="6030"/>
        <v>-8.0813143175261744E-9</v>
      </c>
      <c r="AN5692" s="37">
        <f t="shared" si="6031"/>
        <v>2.6610477441831696E-306</v>
      </c>
      <c r="AO5692" s="36">
        <f t="shared" si="6032"/>
        <v>8.8134862640537126E-4</v>
      </c>
      <c r="AP5692" s="36">
        <f t="shared" si="6033"/>
        <v>3.6586623012424661E-5</v>
      </c>
      <c r="AQ5692" s="74">
        <f t="shared" si="6034"/>
        <v>0</v>
      </c>
      <c r="AR5692" s="73">
        <f t="shared" si="6035"/>
        <v>0</v>
      </c>
      <c r="AS5692" s="72">
        <f t="shared" si="6036"/>
        <v>6.8460993293182957E-10</v>
      </c>
      <c r="AT5692" s="37">
        <f t="shared" si="6037"/>
        <v>7.9290932636294314E-296</v>
      </c>
      <c r="AU5692" s="37">
        <f t="shared" si="6038"/>
        <v>7.4633942033738203E-4</v>
      </c>
      <c r="AV5692" s="34">
        <f t="shared" si="6039"/>
        <v>6.6976532193657197E-7</v>
      </c>
      <c r="AW5692" s="34">
        <f t="shared" si="6040"/>
        <v>0.57268545021540074</v>
      </c>
      <c r="AX5692" s="37">
        <f t="shared" si="6041"/>
        <v>2.8826627889297312</v>
      </c>
      <c r="AY5692" s="7">
        <f t="shared" si="6042"/>
        <v>9.5450175676851412</v>
      </c>
      <c r="AZ5692" s="37">
        <f t="shared" si="6043"/>
        <v>8.972331447704418</v>
      </c>
      <c r="BA5692" s="2">
        <f>BE5692*'mass balance'!$B$17+BF5692*'mass balance'!$C$17+BG5692*'mass balance'!$D$17+BH5692*'mass balance'!$E$17</f>
        <v>1.0035898836803923E-4</v>
      </c>
      <c r="BB5692" s="2">
        <f>BE5692*'mass balance'!$B$18+BF5692*'mass balance'!$C$18+BG5692*'mass balance'!$D$18+BH5692*'mass balance'!$E$18</f>
        <v>1.0190297280447061E-4</v>
      </c>
      <c r="BC5692" s="2">
        <f>BE5692*'mass balance'!$B$19+BF5692*'mass balance'!$C$19+BG5692*'mass balance'!$D$19+BH5692*'mass balance'!$E$19</f>
        <v>-1.2737871600558825E-4</v>
      </c>
      <c r="BD5692" s="2">
        <f>BE5692*'mass balance'!$B$20+BF5692*'mass balance'!$C$20+BG5692*'mass balance'!$D$20+BH5692*'mass balance'!$E$20</f>
        <v>4.6319533092941176E-6</v>
      </c>
      <c r="BE5692" s="2">
        <f>N5692*'mass balance'!$H$11+R5692*'mass balance'!$I$11+S5692*'mass balance'!$J$11</f>
        <v>-1.6196724950131864E-4</v>
      </c>
      <c r="BF5692" s="2">
        <f>N5692*'mass balance'!$H$12+R5692*'mass balance'!$I$12+S5692*'mass balance'!$J$12</f>
        <v>1.1883930157398505E-5</v>
      </c>
      <c r="BG5692" s="2">
        <f>N5692*'mass balance'!$H$13+R5692*'mass balance'!$I$13+S5692*'mass balance'!$J$13</f>
        <v>8.8493965152035917E-6</v>
      </c>
      <c r="BH5692" s="2">
        <f>N5692*'mass balance'!$H$14+R5692*'mass balance'!$I$14+S5692*'mass balance'!$J$14</f>
        <v>1.7715167914206725E-5</v>
      </c>
      <c r="BI5692" s="36">
        <f t="shared" si="6044"/>
        <v>1.984873985993231E-16</v>
      </c>
      <c r="BJ5692" s="36">
        <f t="shared" si="6045"/>
        <v>3.5015191746522875E-19</v>
      </c>
      <c r="BK5692" s="36">
        <f t="shared" si="6046"/>
        <v>1.6898340219093971E-15</v>
      </c>
      <c r="BL5692" s="36">
        <f t="shared" si="6047"/>
        <v>1.2318025509280315E-15</v>
      </c>
      <c r="BM5692" s="36">
        <f t="shared" si="6048"/>
        <v>2.9461322979415079E-12</v>
      </c>
      <c r="BN5692" s="36">
        <f t="shared" ca="1" si="6060"/>
        <v>0.45093734372258409</v>
      </c>
      <c r="BO5692" s="36">
        <f t="shared" ca="1" si="6049"/>
        <v>1</v>
      </c>
      <c r="BP5692" s="36">
        <f t="shared" si="6050"/>
        <v>-2.9461322823623467E-12</v>
      </c>
      <c r="BQ5692" s="36">
        <f t="shared" si="6051"/>
        <v>0.9999999947119953</v>
      </c>
      <c r="BR5692" s="2">
        <f t="shared" si="6063"/>
        <v>-5</v>
      </c>
      <c r="BS5692">
        <v>0</v>
      </c>
      <c r="BT5692" s="37">
        <f t="shared" si="6052"/>
        <v>0.1276971627956022</v>
      </c>
      <c r="BU5692" s="34">
        <f t="shared" si="6053"/>
        <v>-5</v>
      </c>
      <c r="BV5692" s="34">
        <f t="shared" si="6054"/>
        <v>-5</v>
      </c>
      <c r="BW5692" s="34">
        <f t="shared" si="6055"/>
        <v>-5</v>
      </c>
      <c r="BX5692" s="34">
        <f t="shared" si="6056"/>
        <v>-5</v>
      </c>
      <c r="BY5692" s="34">
        <f t="shared" si="6057"/>
        <v>5.5483507641333816</v>
      </c>
      <c r="BZ5692" s="36">
        <f t="shared" si="6058"/>
        <v>1.2737871600558825E-4</v>
      </c>
      <c r="CA5692" s="34">
        <f t="shared" si="6059"/>
        <v>1.4232327855907917E-2</v>
      </c>
    </row>
    <row r="5693" spans="1:79" x14ac:dyDescent="0.2">
      <c r="A5693" s="75">
        <f t="shared" si="6061"/>
        <v>15.504109589039187</v>
      </c>
      <c r="B5693" s="34">
        <f t="shared" si="5996"/>
        <v>5658.9999999993033</v>
      </c>
      <c r="C5693">
        <f t="shared" si="6062"/>
        <v>15</v>
      </c>
      <c r="D5693" s="35">
        <f t="shared" si="5997"/>
        <v>3000</v>
      </c>
      <c r="E5693" s="27">
        <v>0</v>
      </c>
      <c r="F5693" s="64">
        <f t="shared" si="5998"/>
        <v>0.46593146951268899</v>
      </c>
      <c r="G5693" s="34">
        <v>0</v>
      </c>
      <c r="H5693" s="34">
        <f t="shared" si="5999"/>
        <v>1</v>
      </c>
      <c r="I5693" s="34">
        <f t="shared" si="6000"/>
        <v>6192.2292298236371</v>
      </c>
      <c r="J5693" s="34">
        <f t="shared" si="6001"/>
        <v>20651.636704603483</v>
      </c>
      <c r="K5693" s="34">
        <f t="shared" si="6002"/>
        <v>18326.52156484091</v>
      </c>
      <c r="L5693" s="36">
        <f t="shared" si="6003"/>
        <v>2131.7153941570291</v>
      </c>
      <c r="M5693" s="34">
        <f t="shared" si="6004"/>
        <v>20.399243190166207</v>
      </c>
      <c r="N5693" s="34">
        <f t="shared" si="6005"/>
        <v>68.033295244169707</v>
      </c>
      <c r="O5693" s="34">
        <f t="shared" si="6006"/>
        <v>9.4970811430771391</v>
      </c>
      <c r="P5693">
        <f t="shared" si="6007"/>
        <v>57.843068777874208</v>
      </c>
      <c r="Q5693" s="36">
        <f t="shared" si="6008"/>
        <v>64.771379408986192</v>
      </c>
      <c r="R5693" s="34">
        <f t="shared" si="6009"/>
        <v>57.955624010130997</v>
      </c>
      <c r="S5693" s="34">
        <f t="shared" si="6010"/>
        <v>4.9456587074029148</v>
      </c>
      <c r="T5693" s="36">
        <f t="shared" si="6011"/>
        <v>8.9487899471021247E-14</v>
      </c>
      <c r="U5693" s="36">
        <f t="shared" si="6012"/>
        <v>3446.2876697264714</v>
      </c>
      <c r="V5693" s="36">
        <f t="shared" si="6013"/>
        <v>9.4650132194038601E-4</v>
      </c>
      <c r="W5693" s="68">
        <f t="shared" si="6014"/>
        <v>6.0906154118772262</v>
      </c>
      <c r="X5693">
        <f t="shared" si="6015"/>
        <v>11.09828412922074</v>
      </c>
      <c r="Y5693">
        <f t="shared" si="6016"/>
        <v>5.9191933886892012E-3</v>
      </c>
      <c r="Z5693" s="34">
        <f t="shared" si="6017"/>
        <v>1.8175536138477263E-3</v>
      </c>
      <c r="AA5693" s="36">
        <f t="shared" si="6018"/>
        <v>1.5540323233915356E-4</v>
      </c>
      <c r="AB5693" s="34">
        <f t="shared" si="6019"/>
        <v>2.2083287929023406E-4</v>
      </c>
      <c r="AC5693" s="36">
        <f t="shared" si="6020"/>
        <v>1.4129090601411305E-2</v>
      </c>
      <c r="AD5693" s="34">
        <f t="shared" si="6021"/>
        <v>0</v>
      </c>
      <c r="AE5693">
        <f t="shared" si="6022"/>
        <v>63.980919176631588</v>
      </c>
      <c r="AF5693" s="36">
        <f t="shared" si="6023"/>
        <v>0</v>
      </c>
      <c r="AG5693" s="34">
        <f t="shared" si="6024"/>
        <v>1.9685228331076576</v>
      </c>
      <c r="AH5693">
        <f t="shared" si="6025"/>
        <v>4.8746848847871505E-3</v>
      </c>
      <c r="AI5693" s="29">
        <f t="shared" si="6026"/>
        <v>1.9685228331076576</v>
      </c>
      <c r="AJ5693">
        <f t="shared" si="6027"/>
        <v>1.9685228331076576</v>
      </c>
      <c r="AK5693" s="36">
        <f t="shared" si="6028"/>
        <v>0</v>
      </c>
      <c r="AL5693" s="36">
        <f t="shared" si="6029"/>
        <v>-5.3396612699427071E-7</v>
      </c>
      <c r="AM5693" s="36">
        <f t="shared" si="6030"/>
        <v>-8.079529303340075E-9</v>
      </c>
      <c r="AN5693" s="37">
        <f t="shared" si="6031"/>
        <v>2.6610477441831696E-306</v>
      </c>
      <c r="AO5693" s="36">
        <f t="shared" si="6032"/>
        <v>8.8081433638177037E-4</v>
      </c>
      <c r="AP5693" s="36">
        <f t="shared" si="6033"/>
        <v>3.6578541698107134E-5</v>
      </c>
      <c r="AQ5693" s="74">
        <f t="shared" si="6034"/>
        <v>0</v>
      </c>
      <c r="AR5693" s="73">
        <f t="shared" si="6035"/>
        <v>0</v>
      </c>
      <c r="AS5693" s="72">
        <f t="shared" si="6036"/>
        <v>6.8336561752163166E-10</v>
      </c>
      <c r="AT5693" s="37">
        <f t="shared" si="6037"/>
        <v>7.9435310589821053E-296</v>
      </c>
      <c r="AU5693" s="37">
        <f t="shared" si="6038"/>
        <v>7.4617456764132257E-4</v>
      </c>
      <c r="AV5693" s="34">
        <f t="shared" si="6039"/>
        <v>2.7105862459781278E-4</v>
      </c>
      <c r="AW5693" s="34">
        <f t="shared" si="6040"/>
        <v>0.57277448489974092</v>
      </c>
      <c r="AX5693" s="37">
        <f t="shared" si="6041"/>
        <v>2.8831109528762306</v>
      </c>
      <c r="AY5693" s="7">
        <f t="shared" si="6042"/>
        <v>9.5467719082777958</v>
      </c>
      <c r="AZ5693" s="37">
        <f t="shared" si="6043"/>
        <v>8.9737263647534569</v>
      </c>
      <c r="BA5693" s="2">
        <f>BE5693*'mass balance'!$B$17+BF5693*'mass balance'!$C$17+BG5693*'mass balance'!$D$17+BH5693*'mass balance'!$E$17</f>
        <v>1.0037459667187883E-4</v>
      </c>
      <c r="BB5693" s="2">
        <f>BE5693*'mass balance'!$B$18+BF5693*'mass balance'!$C$18+BG5693*'mass balance'!$D$18+BH5693*'mass balance'!$E$18</f>
        <v>1.0191882123606159E-4</v>
      </c>
      <c r="BC5693" s="2">
        <f>BE5693*'mass balance'!$B$19+BF5693*'mass balance'!$C$19+BG5693*'mass balance'!$D$19+BH5693*'mass balance'!$E$19</f>
        <v>-1.2739852654507699E-4</v>
      </c>
      <c r="BD5693" s="2">
        <f>BE5693*'mass balance'!$B$20+BF5693*'mass balance'!$C$20+BG5693*'mass balance'!$D$20+BH5693*'mass balance'!$E$20</f>
        <v>4.6326736925482535E-6</v>
      </c>
      <c r="BE5693" s="2">
        <f>N5693*'mass balance'!$H$11+R5693*'mass balance'!$I$11+S5693*'mass balance'!$J$11</f>
        <v>-1.6198403629564214E-4</v>
      </c>
      <c r="BF5693" s="2">
        <f>N5693*'mass balance'!$H$12+R5693*'mass balance'!$I$12+S5693*'mass balance'!$J$12</f>
        <v>1.1880769731469301E-5</v>
      </c>
      <c r="BG5693" s="2">
        <f>N5693*'mass balance'!$H$13+R5693*'mass balance'!$I$13+S5693*'mass balance'!$J$13</f>
        <v>8.8482974597168845E-6</v>
      </c>
      <c r="BH5693" s="2">
        <f>N5693*'mass balance'!$H$14+R5693*'mass balance'!$I$14+S5693*'mass balance'!$J$14</f>
        <v>1.771700396983586E-5</v>
      </c>
      <c r="BI5693" s="36">
        <f t="shared" si="6044"/>
        <v>1.984873985993231E-16</v>
      </c>
      <c r="BJ5693" s="36">
        <f t="shared" si="6045"/>
        <v>3.5018797666837297E-19</v>
      </c>
      <c r="BK5693" s="36">
        <f t="shared" si="6046"/>
        <v>1.6901841738268623E-15</v>
      </c>
      <c r="BL5693" s="36">
        <f t="shared" si="6047"/>
        <v>1.232154265729956E-15</v>
      </c>
      <c r="BM5693" s="36">
        <f t="shared" si="6048"/>
        <v>2.9473641004924358E-12</v>
      </c>
      <c r="BN5693" s="36">
        <f t="shared" ca="1" si="6060"/>
        <v>0.71407284798605963</v>
      </c>
      <c r="BO5693" s="36">
        <f t="shared" ca="1" si="6049"/>
        <v>1</v>
      </c>
      <c r="BP5693" s="36">
        <f t="shared" si="6050"/>
        <v>-2.9473640848980775E-12</v>
      </c>
      <c r="BQ5693" s="36">
        <f t="shared" si="6051"/>
        <v>0.99999999470904921</v>
      </c>
      <c r="BR5693" s="2">
        <f t="shared" si="6063"/>
        <v>-5</v>
      </c>
      <c r="BS5693">
        <v>0</v>
      </c>
      <c r="BT5693" s="37">
        <f t="shared" si="6052"/>
        <v>0.12771702286143968</v>
      </c>
      <c r="BU5693" s="34">
        <f t="shared" si="6053"/>
        <v>-5</v>
      </c>
      <c r="BV5693" s="34">
        <f t="shared" si="6054"/>
        <v>-5</v>
      </c>
      <c r="BW5693" s="34">
        <f t="shared" si="6055"/>
        <v>-5</v>
      </c>
      <c r="BX5693" s="34">
        <f t="shared" si="6056"/>
        <v>-5</v>
      </c>
      <c r="BY5693" s="34">
        <f t="shared" si="6057"/>
        <v>5.5489258126286725</v>
      </c>
      <c r="BZ5693" s="36">
        <f t="shared" si="6058"/>
        <v>1.2739852654507699E-4</v>
      </c>
      <c r="CA5693" s="34">
        <f t="shared" si="6059"/>
        <v>1.4232328652574037E-2</v>
      </c>
    </row>
    <row r="5694" spans="1:79" x14ac:dyDescent="0.2">
      <c r="A5694" s="75">
        <f t="shared" si="6061"/>
        <v>15.506849315066583</v>
      </c>
      <c r="B5694" s="34">
        <f t="shared" si="5996"/>
        <v>5659.9999999993033</v>
      </c>
      <c r="C5694">
        <f t="shared" si="6062"/>
        <v>15</v>
      </c>
      <c r="D5694" s="35">
        <f t="shared" si="5997"/>
        <v>3000</v>
      </c>
      <c r="E5694" s="27">
        <v>0</v>
      </c>
      <c r="F5694" s="64">
        <f t="shared" si="5998"/>
        <v>0.46593146951268899</v>
      </c>
      <c r="G5694" s="34">
        <v>0</v>
      </c>
      <c r="H5694" s="34">
        <f t="shared" si="5999"/>
        <v>1</v>
      </c>
      <c r="I5694" s="34">
        <f t="shared" si="6000"/>
        <v>6192.2292298236371</v>
      </c>
      <c r="J5694" s="34">
        <f t="shared" si="6001"/>
        <v>20653.776203256366</v>
      </c>
      <c r="K5694" s="34">
        <f t="shared" si="6002"/>
        <v>18328.420182793612</v>
      </c>
      <c r="L5694" s="36">
        <f t="shared" si="6003"/>
        <v>2132.0466696197082</v>
      </c>
      <c r="M5694" s="34">
        <f t="shared" si="6004"/>
        <v>20.399243190166207</v>
      </c>
      <c r="N5694" s="34">
        <f t="shared" si="6005"/>
        <v>68.0403434576168</v>
      </c>
      <c r="O5694" s="34">
        <f t="shared" si="6006"/>
        <v>9.4970811430771391</v>
      </c>
      <c r="P5694">
        <f t="shared" si="6007"/>
        <v>57.852057777730707</v>
      </c>
      <c r="Q5694" s="36">
        <f t="shared" si="6008"/>
        <v>64.779295242463917</v>
      </c>
      <c r="R5694" s="34">
        <f t="shared" si="6009"/>
        <v>57.964625125170635</v>
      </c>
      <c r="S5694" s="34">
        <f t="shared" si="6010"/>
        <v>4.9443432373613874</v>
      </c>
      <c r="T5694" s="36">
        <f t="shared" si="6011"/>
        <v>8.9483264381607203E-14</v>
      </c>
      <c r="U5694" s="36">
        <f t="shared" si="6012"/>
        <v>3446.2876697264714</v>
      </c>
      <c r="V5694" s="36">
        <f t="shared" si="6013"/>
        <v>9.4624956697569103E-4</v>
      </c>
      <c r="W5694" s="68">
        <f t="shared" si="6014"/>
        <v>6.0915619131991665</v>
      </c>
      <c r="X5694">
        <f t="shared" si="6015"/>
        <v>11.098859002518411</v>
      </c>
      <c r="Y5694">
        <f t="shared" si="6016"/>
        <v>5.9191933886892012E-3</v>
      </c>
      <c r="Z5694" s="34">
        <f t="shared" si="6017"/>
        <v>1.8175536138477263E-3</v>
      </c>
      <c r="AA5694" s="36">
        <f t="shared" si="6018"/>
        <v>1.5533775745188802E-4</v>
      </c>
      <c r="AB5694" s="34">
        <f t="shared" si="6019"/>
        <v>2.2083287929023406E-4</v>
      </c>
      <c r="AC5694" s="36">
        <f t="shared" si="6020"/>
        <v>1.4129090601411305E-2</v>
      </c>
      <c r="AD5694" s="34">
        <f t="shared" si="6021"/>
        <v>0</v>
      </c>
      <c r="AE5694">
        <f t="shared" si="6022"/>
        <v>63.980919176631588</v>
      </c>
      <c r="AF5694" s="36">
        <f t="shared" si="6023"/>
        <v>0</v>
      </c>
      <c r="AG5694" s="34">
        <f t="shared" si="6024"/>
        <v>1.9687651367704109</v>
      </c>
      <c r="AH5694">
        <f t="shared" si="6025"/>
        <v>4.873254303300989E-3</v>
      </c>
      <c r="AI5694" s="29">
        <f t="shared" si="6026"/>
        <v>1.9687651367704109</v>
      </c>
      <c r="AJ5694">
        <f t="shared" si="6027"/>
        <v>0</v>
      </c>
      <c r="AK5694" s="36">
        <f t="shared" si="6028"/>
        <v>0</v>
      </c>
      <c r="AL5694" s="36">
        <f t="shared" si="6029"/>
        <v>-5.3364242673985789E-7</v>
      </c>
      <c r="AM5694" s="36">
        <f t="shared" si="6030"/>
        <v>-8.0777446834308867E-9</v>
      </c>
      <c r="AN5694" s="37">
        <f t="shared" si="6031"/>
        <v>2.6610477441831696E-306</v>
      </c>
      <c r="AO5694" s="36">
        <f t="shared" si="6032"/>
        <v>8.8028037025477605E-4</v>
      </c>
      <c r="AP5694" s="36">
        <f t="shared" si="6033"/>
        <v>3.6570462168803794E-5</v>
      </c>
      <c r="AQ5694" s="74">
        <f t="shared" si="6034"/>
        <v>0</v>
      </c>
      <c r="AR5694" s="73">
        <f t="shared" si="6035"/>
        <v>0</v>
      </c>
      <c r="AS5694" s="72">
        <f t="shared" si="6036"/>
        <v>6.8212356372168147E-10</v>
      </c>
      <c r="AT5694" s="37">
        <f t="shared" si="6037"/>
        <v>7.9579951435872467E-296</v>
      </c>
      <c r="AU5694" s="37">
        <f t="shared" si="6038"/>
        <v>7.4600975135820174E-4</v>
      </c>
      <c r="AV5694" s="34">
        <f t="shared" si="6039"/>
        <v>6.6937228648789452E-7</v>
      </c>
      <c r="AW5694" s="34">
        <f t="shared" si="6040"/>
        <v>0.57286349590609575</v>
      </c>
      <c r="AX5694" s="37">
        <f t="shared" si="6041"/>
        <v>2.8835589976375005</v>
      </c>
      <c r="AY5694" s="7">
        <f t="shared" si="6042"/>
        <v>9.5479850761150491</v>
      </c>
      <c r="AZ5694" s="37">
        <f t="shared" si="6043"/>
        <v>8.975120910836667</v>
      </c>
      <c r="BA5694" s="2">
        <f>BE5694*'mass balance'!$B$17+BF5694*'mass balance'!$C$17+BG5694*'mass balance'!$D$17+BH5694*'mass balance'!$E$17</f>
        <v>1.0039020082571308E-4</v>
      </c>
      <c r="BB5694" s="2">
        <f>BE5694*'mass balance'!$B$18+BF5694*'mass balance'!$C$18+BG5694*'mass balance'!$D$18+BH5694*'mass balance'!$E$18</f>
        <v>1.0193466545380097E-4</v>
      </c>
      <c r="BC5694" s="2">
        <f>BE5694*'mass balance'!$B$19+BF5694*'mass balance'!$C$19+BG5694*'mass balance'!$D$19+BH5694*'mass balance'!$E$19</f>
        <v>-1.2741833181725121E-4</v>
      </c>
      <c r="BD5694" s="2">
        <f>BE5694*'mass balance'!$B$20+BF5694*'mass balance'!$C$20+BG5694*'mass balance'!$D$20+BH5694*'mass balance'!$E$20</f>
        <v>4.6333938842636803E-6</v>
      </c>
      <c r="BE5694" s="2">
        <f>N5694*'mass balance'!$H$11+R5694*'mass balance'!$I$11+S5694*'mass balance'!$J$11</f>
        <v>-1.6200081775623047E-4</v>
      </c>
      <c r="BF5694" s="2">
        <f>N5694*'mass balance'!$H$12+R5694*'mass balance'!$I$12+S5694*'mass balance'!$J$12</f>
        <v>1.1877609627309942E-5</v>
      </c>
      <c r="BG5694" s="2">
        <f>N5694*'mass balance'!$H$13+R5694*'mass balance'!$I$13+S5694*'mass balance'!$J$13</f>
        <v>8.8471984398013445E-6</v>
      </c>
      <c r="BH5694" s="2">
        <f>N5694*'mass balance'!$H$14+R5694*'mass balance'!$I$14+S5694*'mass balance'!$J$14</f>
        <v>1.7718839442087705E-5</v>
      </c>
      <c r="BI5694" s="36">
        <f t="shared" si="6044"/>
        <v>1.984873985993231E-16</v>
      </c>
      <c r="BJ5694" s="36">
        <f t="shared" si="6045"/>
        <v>3.5022403338709024E-19</v>
      </c>
      <c r="BK5694" s="36">
        <f t="shared" si="6046"/>
        <v>1.6905343618035306E-15</v>
      </c>
      <c r="BL5694" s="36">
        <f t="shared" si="6047"/>
        <v>1.2325060319583613E-15</v>
      </c>
      <c r="BM5694" s="36">
        <f t="shared" si="6048"/>
        <v>2.9485962547581659E-12</v>
      </c>
      <c r="BN5694" s="36">
        <f t="shared" ca="1" si="6060"/>
        <v>3.3852504023154428E-2</v>
      </c>
      <c r="BO5694" s="36">
        <f t="shared" ca="1" si="6049"/>
        <v>1</v>
      </c>
      <c r="BP5694" s="36">
        <f t="shared" si="6050"/>
        <v>-2.9485962391485976E-12</v>
      </c>
      <c r="BQ5694" s="36">
        <f t="shared" si="6051"/>
        <v>0.9999999947061019</v>
      </c>
      <c r="BR5694" s="2">
        <f t="shared" si="6063"/>
        <v>-5</v>
      </c>
      <c r="BS5694">
        <v>0</v>
      </c>
      <c r="BT5694" s="37">
        <f t="shared" si="6052"/>
        <v>0.12773687764679434</v>
      </c>
      <c r="BU5694" s="34">
        <f t="shared" si="6053"/>
        <v>-5</v>
      </c>
      <c r="BV5694" s="34">
        <f t="shared" si="6054"/>
        <v>-5</v>
      </c>
      <c r="BW5694" s="34">
        <f t="shared" si="6055"/>
        <v>-5</v>
      </c>
      <c r="BX5694" s="34">
        <f t="shared" si="6056"/>
        <v>-5</v>
      </c>
      <c r="BY5694" s="34">
        <f t="shared" si="6057"/>
        <v>5.5495006784115093</v>
      </c>
      <c r="BZ5694" s="36">
        <f t="shared" si="6058"/>
        <v>1.2741833181725121E-4</v>
      </c>
      <c r="CA5694" s="34">
        <f t="shared" si="6059"/>
        <v>1.4232329448906178E-2</v>
      </c>
    </row>
    <row r="5695" spans="1:79" x14ac:dyDescent="0.2">
      <c r="A5695" s="75">
        <f t="shared" si="6061"/>
        <v>15.50958904109398</v>
      </c>
      <c r="B5695" s="34">
        <f t="shared" si="5996"/>
        <v>5660.9999999993024</v>
      </c>
      <c r="C5695">
        <f t="shared" si="6062"/>
        <v>15</v>
      </c>
      <c r="D5695" s="35">
        <f t="shared" si="5997"/>
        <v>3000</v>
      </c>
      <c r="E5695" s="27">
        <v>0</v>
      </c>
      <c r="F5695" s="64">
        <f t="shared" si="5998"/>
        <v>0.46593146951268899</v>
      </c>
      <c r="G5695" s="34">
        <v>0</v>
      </c>
      <c r="H5695" s="34">
        <f t="shared" si="5999"/>
        <v>1</v>
      </c>
      <c r="I5695" s="34">
        <f t="shared" si="6000"/>
        <v>6192.2292298236371</v>
      </c>
      <c r="J5695" s="34">
        <f t="shared" si="6001"/>
        <v>20655.915022071084</v>
      </c>
      <c r="K5695" s="34">
        <f t="shared" si="6002"/>
        <v>18330.318197449396</v>
      </c>
      <c r="L5695" s="36">
        <f t="shared" si="6003"/>
        <v>2132.3778569681499</v>
      </c>
      <c r="M5695" s="34">
        <f t="shared" si="6004"/>
        <v>20.399243190166207</v>
      </c>
      <c r="N5695" s="34">
        <f t="shared" si="6005"/>
        <v>68.047389431453013</v>
      </c>
      <c r="O5695" s="34">
        <f t="shared" si="6006"/>
        <v>9.4970811430771391</v>
      </c>
      <c r="P5695">
        <f t="shared" si="6007"/>
        <v>57.86104438664988</v>
      </c>
      <c r="Q5695" s="36">
        <f t="shared" si="6008"/>
        <v>64.787208747867837</v>
      </c>
      <c r="R5695" s="34">
        <f t="shared" si="6009"/>
        <v>57.973623845709831</v>
      </c>
      <c r="S5695" s="34">
        <f t="shared" si="6010"/>
        <v>4.9430279014457206</v>
      </c>
      <c r="T5695" s="36">
        <f t="shared" si="6011"/>
        <v>8.9478631484835277E-14</v>
      </c>
      <c r="U5695" s="36">
        <f t="shared" si="6012"/>
        <v>3446.2876697264714</v>
      </c>
      <c r="V5695" s="36">
        <f t="shared" si="6013"/>
        <v>9.459978376800376E-4</v>
      </c>
      <c r="W5695" s="68">
        <f t="shared" si="6014"/>
        <v>6.0925081627661424</v>
      </c>
      <c r="X5695">
        <f t="shared" si="6015"/>
        <v>11.099433663386504</v>
      </c>
      <c r="Y5695">
        <f t="shared" si="6016"/>
        <v>5.9191933886892012E-3</v>
      </c>
      <c r="Z5695" s="34">
        <f t="shared" si="6017"/>
        <v>1.8175536138477263E-3</v>
      </c>
      <c r="AA5695" s="36">
        <f t="shared" si="6018"/>
        <v>1.5527231353770272E-4</v>
      </c>
      <c r="AB5695" s="34">
        <f t="shared" si="6019"/>
        <v>2.2083287929023406E-4</v>
      </c>
      <c r="AC5695" s="36">
        <f t="shared" si="6020"/>
        <v>1.4129090601411305E-2</v>
      </c>
      <c r="AD5695" s="34">
        <f t="shared" si="6021"/>
        <v>0</v>
      </c>
      <c r="AE5695">
        <f t="shared" si="6022"/>
        <v>63.980919176631588</v>
      </c>
      <c r="AF5695" s="36">
        <f t="shared" si="6023"/>
        <v>0</v>
      </c>
      <c r="AG5695" s="34">
        <f t="shared" si="6024"/>
        <v>1.9690073691708248</v>
      </c>
      <c r="AH5695">
        <f t="shared" si="6025"/>
        <v>4.8718239885499059E-3</v>
      </c>
      <c r="AI5695" s="29">
        <f t="shared" si="6026"/>
        <v>1.9690073691708248</v>
      </c>
      <c r="AJ5695">
        <f t="shared" si="6027"/>
        <v>1.9690073691708248</v>
      </c>
      <c r="AK5695" s="36">
        <f t="shared" si="6028"/>
        <v>0</v>
      </c>
      <c r="AL5695" s="36">
        <f t="shared" si="6029"/>
        <v>-5.3331892271859424E-7</v>
      </c>
      <c r="AM5695" s="36">
        <f t="shared" si="6030"/>
        <v>-8.0759604577115191E-9</v>
      </c>
      <c r="AN5695" s="37">
        <f t="shared" si="6031"/>
        <v>2.6610477441831696E-306</v>
      </c>
      <c r="AO5695" s="36">
        <f t="shared" si="6032"/>
        <v>8.7974672782803616E-4</v>
      </c>
      <c r="AP5695" s="36">
        <f t="shared" si="6033"/>
        <v>3.6562384424120364E-5</v>
      </c>
      <c r="AQ5695" s="74">
        <f t="shared" si="6034"/>
        <v>0</v>
      </c>
      <c r="AR5695" s="73">
        <f t="shared" si="6035"/>
        <v>0</v>
      </c>
      <c r="AS5695" s="72">
        <f t="shared" si="6036"/>
        <v>6.8088376742138084E-10</v>
      </c>
      <c r="AT5695" s="37">
        <f t="shared" si="6037"/>
        <v>7.9724855653139898E-296</v>
      </c>
      <c r="AU5695" s="37">
        <f t="shared" si="6038"/>
        <v>7.4584497147997628E-4</v>
      </c>
      <c r="AV5695" s="34">
        <f t="shared" si="6039"/>
        <v>2.7112478572706352E-4</v>
      </c>
      <c r="AW5695" s="34">
        <f t="shared" si="6040"/>
        <v>0.57295248323687598</v>
      </c>
      <c r="AX5695" s="37">
        <f t="shared" si="6041"/>
        <v>2.8840069232256735</v>
      </c>
      <c r="AY5695" s="7">
        <f t="shared" si="6042"/>
        <v>9.5497386940144171</v>
      </c>
      <c r="AZ5695" s="37">
        <f t="shared" si="6043"/>
        <v>8.9765150859918155</v>
      </c>
      <c r="BA5695" s="2">
        <f>BE5695*'mass balance'!$B$17+BF5695*'mass balance'!$C$17+BG5695*'mass balance'!$D$17+BH5695*'mass balance'!$E$17</f>
        <v>1.0040580082996367E-4</v>
      </c>
      <c r="BB5695" s="2">
        <f>BE5695*'mass balance'!$B$18+BF5695*'mass balance'!$C$18+BG5695*'mass balance'!$D$18+BH5695*'mass balance'!$E$18</f>
        <v>1.01950505458117E-4</v>
      </c>
      <c r="BC5695" s="2">
        <f>BE5695*'mass balance'!$B$19+BF5695*'mass balance'!$C$19+BG5695*'mass balance'!$D$19+BH5695*'mass balance'!$E$19</f>
        <v>-1.274381318226462E-4</v>
      </c>
      <c r="BD5695" s="2">
        <f>BE5695*'mass balance'!$B$20+BF5695*'mass balance'!$C$20+BG5695*'mass balance'!$D$20+BH5695*'mass balance'!$E$20</f>
        <v>4.6341138844598612E-6</v>
      </c>
      <c r="BE5695" s="2">
        <f>N5695*'mass balance'!$H$11+R5695*'mass balance'!$I$11+S5695*'mass balance'!$J$11</f>
        <v>-1.6201759388441192E-4</v>
      </c>
      <c r="BF5695" s="2">
        <f>N5695*'mass balance'!$H$12+R5695*'mass balance'!$I$12+S5695*'mass balance'!$J$12</f>
        <v>1.187444984535609E-5</v>
      </c>
      <c r="BG5695" s="2">
        <f>N5695*'mass balance'!$H$13+R5695*'mass balance'!$I$13+S5695*'mass balance'!$J$13</f>
        <v>8.8460994556852828E-6</v>
      </c>
      <c r="BH5695" s="2">
        <f>N5695*'mass balance'!$H$14+R5695*'mass balance'!$I$14+S5695*'mass balance'!$J$14</f>
        <v>1.7720674331107554E-5</v>
      </c>
      <c r="BI5695" s="36">
        <f t="shared" si="6044"/>
        <v>1.984873985993231E-16</v>
      </c>
      <c r="BJ5695" s="36">
        <f t="shared" si="6045"/>
        <v>3.502600876204694E-19</v>
      </c>
      <c r="BK5695" s="36">
        <f t="shared" si="6046"/>
        <v>1.6908845858369177E-15</v>
      </c>
      <c r="BL5695" s="36">
        <f t="shared" si="6047"/>
        <v>1.2328578496089805E-15</v>
      </c>
      <c r="BM5695" s="36">
        <f t="shared" si="6048"/>
        <v>2.9498287607901242E-12</v>
      </c>
      <c r="BN5695" s="36">
        <f t="shared" ca="1" si="6060"/>
        <v>0.82796653978066337</v>
      </c>
      <c r="BO5695" s="36">
        <f t="shared" ca="1" si="6049"/>
        <v>1</v>
      </c>
      <c r="BP5695" s="36">
        <f t="shared" si="6050"/>
        <v>-2.9498287451653335E-12</v>
      </c>
      <c r="BQ5695" s="36">
        <f t="shared" si="6051"/>
        <v>0.99999999470315326</v>
      </c>
      <c r="BR5695" s="2">
        <f t="shared" si="6063"/>
        <v>-5</v>
      </c>
      <c r="BS5695">
        <v>0</v>
      </c>
      <c r="BT5695" s="37">
        <f t="shared" si="6052"/>
        <v>0.12775672715220279</v>
      </c>
      <c r="BU5695" s="34">
        <f t="shared" si="6053"/>
        <v>-5</v>
      </c>
      <c r="BV5695" s="34">
        <f t="shared" si="6054"/>
        <v>-5</v>
      </c>
      <c r="BW5695" s="34">
        <f t="shared" si="6055"/>
        <v>-5</v>
      </c>
      <c r="BX5695" s="34">
        <f t="shared" si="6056"/>
        <v>-5</v>
      </c>
      <c r="BY5695" s="34">
        <f t="shared" si="6057"/>
        <v>5.5500753615273943</v>
      </c>
      <c r="BZ5695" s="36">
        <f t="shared" si="6058"/>
        <v>1.274381318226462E-4</v>
      </c>
      <c r="CA5695" s="34">
        <f t="shared" si="6059"/>
        <v>1.4232330244904496E-2</v>
      </c>
    </row>
    <row r="5696" spans="1:79" x14ac:dyDescent="0.2">
      <c r="A5696" s="75">
        <f t="shared" si="6061"/>
        <v>15.512328767121376</v>
      </c>
      <c r="B5696" s="34">
        <f t="shared" si="5996"/>
        <v>5661.9999999993024</v>
      </c>
      <c r="C5696">
        <f t="shared" si="6062"/>
        <v>15</v>
      </c>
      <c r="D5696" s="35">
        <f t="shared" si="5997"/>
        <v>3000</v>
      </c>
      <c r="E5696" s="27">
        <v>0</v>
      </c>
      <c r="F5696" s="64">
        <f t="shared" si="5998"/>
        <v>0.46593146951268899</v>
      </c>
      <c r="G5696" s="34">
        <v>0</v>
      </c>
      <c r="H5696" s="34">
        <f t="shared" si="5999"/>
        <v>1</v>
      </c>
      <c r="I5696" s="34">
        <f t="shared" si="6000"/>
        <v>6192.2292298236371</v>
      </c>
      <c r="J5696" s="34">
        <f t="shared" si="6001"/>
        <v>20658.05316121698</v>
      </c>
      <c r="K5696" s="34">
        <f t="shared" si="6002"/>
        <v>18332.215608958533</v>
      </c>
      <c r="L5696" s="36">
        <f t="shared" si="6003"/>
        <v>2132.7089562113379</v>
      </c>
      <c r="M5696" s="34">
        <f t="shared" si="6004"/>
        <v>20.399243190166207</v>
      </c>
      <c r="N5696" s="34">
        <f t="shared" si="6005"/>
        <v>68.054433166236194</v>
      </c>
      <c r="O5696" s="34">
        <f t="shared" si="6006"/>
        <v>9.4970811430771391</v>
      </c>
      <c r="P5696">
        <f t="shared" si="6007"/>
        <v>57.870028604875493</v>
      </c>
      <c r="Q5696" s="36">
        <f t="shared" si="6008"/>
        <v>64.795119925636357</v>
      </c>
      <c r="R5696" s="34">
        <f t="shared" si="6009"/>
        <v>57.98262017199302</v>
      </c>
      <c r="S5696" s="34">
        <f t="shared" si="6010"/>
        <v>4.941712699837133</v>
      </c>
      <c r="T5696" s="36">
        <f t="shared" si="6011"/>
        <v>8.9474000779466287E-14</v>
      </c>
      <c r="U5696" s="36">
        <f t="shared" si="6012"/>
        <v>3446.2876697264714</v>
      </c>
      <c r="V5696" s="36">
        <f t="shared" si="6013"/>
        <v>9.4574613408809688E-4</v>
      </c>
      <c r="W5696" s="68">
        <f t="shared" si="6014"/>
        <v>6.0934541606038222</v>
      </c>
      <c r="X5696">
        <f t="shared" si="6015"/>
        <v>11.100008111903504</v>
      </c>
      <c r="Y5696">
        <f t="shared" si="6016"/>
        <v>5.9191933886892012E-3</v>
      </c>
      <c r="Z5696" s="34">
        <f t="shared" si="6017"/>
        <v>1.8175536138477263E-3</v>
      </c>
      <c r="AA5696" s="36">
        <f t="shared" si="6018"/>
        <v>1.5520690057909282E-4</v>
      </c>
      <c r="AB5696" s="34">
        <f t="shared" si="6019"/>
        <v>2.2083287929023406E-4</v>
      </c>
      <c r="AC5696" s="36">
        <f t="shared" si="6020"/>
        <v>1.4129090601411305E-2</v>
      </c>
      <c r="AD5696" s="34">
        <f t="shared" si="6021"/>
        <v>0</v>
      </c>
      <c r="AE5696">
        <f t="shared" si="6022"/>
        <v>63.980919176631588</v>
      </c>
      <c r="AF5696" s="36">
        <f t="shared" si="6023"/>
        <v>0</v>
      </c>
      <c r="AG5696" s="34">
        <f t="shared" si="6024"/>
        <v>1.9692495303223192</v>
      </c>
      <c r="AH5696">
        <f t="shared" si="6025"/>
        <v>4.8703939406169461E-3</v>
      </c>
      <c r="AI5696" s="29">
        <f t="shared" si="6026"/>
        <v>1.9692495303223192</v>
      </c>
      <c r="AJ5696">
        <f t="shared" si="6027"/>
        <v>0</v>
      </c>
      <c r="AK5696" s="36">
        <f t="shared" si="6028"/>
        <v>0</v>
      </c>
      <c r="AL5696" s="36">
        <f t="shared" si="6029"/>
        <v>-5.3299561481151971E-7</v>
      </c>
      <c r="AM5696" s="36">
        <f t="shared" si="6030"/>
        <v>-8.0741766260949064E-9</v>
      </c>
      <c r="AN5696" s="37">
        <f t="shared" si="6031"/>
        <v>2.6610477441831696E-306</v>
      </c>
      <c r="AO5696" s="36">
        <f t="shared" si="6032"/>
        <v>8.7921340890531759E-4</v>
      </c>
      <c r="AP5696" s="36">
        <f t="shared" si="6033"/>
        <v>3.6554308463662656E-5</v>
      </c>
      <c r="AQ5696" s="74">
        <f t="shared" si="6034"/>
        <v>0</v>
      </c>
      <c r="AR5696" s="73">
        <f t="shared" si="6035"/>
        <v>0</v>
      </c>
      <c r="AS5696" s="72">
        <f t="shared" si="6036"/>
        <v>6.796462245176025E-10</v>
      </c>
      <c r="AT5696" s="37">
        <f t="shared" si="6037"/>
        <v>7.9870023721186365E-296</v>
      </c>
      <c r="AU5696" s="37">
        <f t="shared" si="6038"/>
        <v>7.4568022799860532E-4</v>
      </c>
      <c r="AV5696" s="34">
        <f t="shared" si="6039"/>
        <v>6.6897939759048846E-7</v>
      </c>
      <c r="AW5696" s="34">
        <f t="shared" si="6040"/>
        <v>0.57304144689449532</v>
      </c>
      <c r="AX5696" s="37">
        <f t="shared" si="6041"/>
        <v>2.8844547296529015</v>
      </c>
      <c r="AY5696" s="7">
        <f t="shared" si="6042"/>
        <v>9.5509510061306173</v>
      </c>
      <c r="AZ5696" s="37">
        <f t="shared" si="6043"/>
        <v>8.9779088902567246</v>
      </c>
      <c r="BA5696" s="2">
        <f>BE5696*'mass balance'!$B$17+BF5696*'mass balance'!$C$17+BG5696*'mass balance'!$D$17+BH5696*'mass balance'!$E$17</f>
        <v>1.0042139668505292E-4</v>
      </c>
      <c r="BB5696" s="2">
        <f>BE5696*'mass balance'!$B$18+BF5696*'mass balance'!$C$18+BG5696*'mass balance'!$D$18+BH5696*'mass balance'!$E$18</f>
        <v>1.0196634124943834E-4</v>
      </c>
      <c r="BC5696" s="2">
        <f>BE5696*'mass balance'!$B$19+BF5696*'mass balance'!$C$19+BG5696*'mass balance'!$D$19+BH5696*'mass balance'!$E$19</f>
        <v>-1.2745792656179792E-4</v>
      </c>
      <c r="BD5696" s="2">
        <f>BE5696*'mass balance'!$B$20+BF5696*'mass balance'!$C$20+BG5696*'mass balance'!$D$20+BH5696*'mass balance'!$E$20</f>
        <v>4.634833693156288E-6</v>
      </c>
      <c r="BE5696" s="2">
        <f>N5696*'mass balance'!$H$11+R5696*'mass balance'!$I$11+S5696*'mass balance'!$J$11</f>
        <v>-1.6203436468151472E-4</v>
      </c>
      <c r="BF5696" s="2">
        <f>N5696*'mass balance'!$H$12+R5696*'mass balance'!$I$12+S5696*'mass balance'!$J$12</f>
        <v>1.1871290386043077E-5</v>
      </c>
      <c r="BG5696" s="2">
        <f>N5696*'mass balance'!$H$13+R5696*'mass balance'!$I$13+S5696*'mass balance'!$J$13</f>
        <v>8.8450005075966189E-6</v>
      </c>
      <c r="BH5696" s="2">
        <f>N5696*'mass balance'!$H$14+R5696*'mass balance'!$I$14+S5696*'mass balance'!$J$14</f>
        <v>1.7722508637040673E-5</v>
      </c>
      <c r="BI5696" s="36">
        <f t="shared" si="6044"/>
        <v>1.984873985993231E-16</v>
      </c>
      <c r="BJ5696" s="36">
        <f t="shared" si="6045"/>
        <v>3.5029613936760036E-19</v>
      </c>
      <c r="BK5696" s="36">
        <f t="shared" si="6046"/>
        <v>1.6912348459245381E-15</v>
      </c>
      <c r="BL5696" s="36">
        <f t="shared" si="6047"/>
        <v>1.2332097186775443E-15</v>
      </c>
      <c r="BM5696" s="36">
        <f t="shared" si="6048"/>
        <v>2.951061618639733E-12</v>
      </c>
      <c r="BN5696" s="36">
        <f t="shared" ca="1" si="6060"/>
        <v>0.72923703990177313</v>
      </c>
      <c r="BO5696" s="36">
        <f t="shared" ca="1" si="6049"/>
        <v>1</v>
      </c>
      <c r="BP5696" s="36">
        <f t="shared" si="6050"/>
        <v>-2.9510616029997065E-12</v>
      </c>
      <c r="BQ5696" s="36">
        <f t="shared" si="6051"/>
        <v>0.9999999947002034</v>
      </c>
      <c r="BR5696" s="2">
        <f t="shared" si="6063"/>
        <v>-5</v>
      </c>
      <c r="BS5696">
        <v>0</v>
      </c>
      <c r="BT5696" s="37">
        <f t="shared" si="6052"/>
        <v>0.12777657137820239</v>
      </c>
      <c r="BU5696" s="34">
        <f t="shared" si="6053"/>
        <v>-5</v>
      </c>
      <c r="BV5696" s="34">
        <f t="shared" si="6054"/>
        <v>-5</v>
      </c>
      <c r="BW5696" s="34">
        <f t="shared" si="6055"/>
        <v>-5</v>
      </c>
      <c r="BX5696" s="34">
        <f t="shared" si="6056"/>
        <v>-5</v>
      </c>
      <c r="BY5696" s="34">
        <f t="shared" si="6057"/>
        <v>5.5506498620218281</v>
      </c>
      <c r="BZ5696" s="36">
        <f t="shared" si="6058"/>
        <v>1.2745792656179792E-4</v>
      </c>
      <c r="CA5696" s="34">
        <f t="shared" si="6059"/>
        <v>1.4232331040569137E-2</v>
      </c>
    </row>
    <row r="5697" spans="1:79" x14ac:dyDescent="0.2">
      <c r="A5697" s="75">
        <f t="shared" si="6061"/>
        <v>15.515068493148773</v>
      </c>
      <c r="B5697" s="34">
        <f t="shared" si="5996"/>
        <v>5662.9999999993024</v>
      </c>
      <c r="C5697">
        <f t="shared" si="6062"/>
        <v>15</v>
      </c>
      <c r="D5697" s="35">
        <f t="shared" si="5997"/>
        <v>3000</v>
      </c>
      <c r="E5697" s="27">
        <v>0</v>
      </c>
      <c r="F5697" s="64">
        <f t="shared" si="5998"/>
        <v>0.46593146951268899</v>
      </c>
      <c r="G5697" s="34">
        <v>0</v>
      </c>
      <c r="H5697" s="34">
        <f t="shared" si="5999"/>
        <v>1</v>
      </c>
      <c r="I5697" s="34">
        <f t="shared" si="6000"/>
        <v>6192.2292298236371</v>
      </c>
      <c r="J5697" s="34">
        <f t="shared" si="6001"/>
        <v>20660.190620863385</v>
      </c>
      <c r="K5697" s="34">
        <f t="shared" si="6002"/>
        <v>18334.112417471297</v>
      </c>
      <c r="L5697" s="36">
        <f t="shared" si="6003"/>
        <v>2133.0399673582688</v>
      </c>
      <c r="M5697" s="34">
        <f t="shared" si="6004"/>
        <v>20.399243190166207</v>
      </c>
      <c r="N5697" s="34">
        <f t="shared" si="6005"/>
        <v>68.061474662524176</v>
      </c>
      <c r="O5697" s="34">
        <f t="shared" si="6006"/>
        <v>9.4970811430771391</v>
      </c>
      <c r="P5697">
        <f t="shared" si="6007"/>
        <v>57.87901043265169</v>
      </c>
      <c r="Q5697" s="36">
        <f t="shared" si="6008"/>
        <v>64.803028776207938</v>
      </c>
      <c r="R5697" s="34">
        <f t="shared" si="6009"/>
        <v>57.991614104265011</v>
      </c>
      <c r="S5697" s="34">
        <f t="shared" si="6010"/>
        <v>4.9403976327165218</v>
      </c>
      <c r="T5697" s="36">
        <f t="shared" si="6011"/>
        <v>8.9469372264261886E-14</v>
      </c>
      <c r="U5697" s="36">
        <f t="shared" si="6012"/>
        <v>3446.2876697264714</v>
      </c>
      <c r="V5697" s="36">
        <f t="shared" si="6013"/>
        <v>9.4549445623450076E-4</v>
      </c>
      <c r="W5697" s="68">
        <f t="shared" si="6014"/>
        <v>6.0943999067379107</v>
      </c>
      <c r="X5697">
        <f t="shared" si="6015"/>
        <v>11.100582348147871</v>
      </c>
      <c r="Y5697">
        <f t="shared" si="6016"/>
        <v>5.9191933886892012E-3</v>
      </c>
      <c r="Z5697" s="34">
        <f t="shared" si="6017"/>
        <v>1.8175536138477263E-3</v>
      </c>
      <c r="AA5697" s="36">
        <f t="shared" si="6018"/>
        <v>1.5514151855856571E-4</v>
      </c>
      <c r="AB5697" s="34">
        <f t="shared" si="6019"/>
        <v>2.2083287929023406E-4</v>
      </c>
      <c r="AC5697" s="36">
        <f t="shared" si="6020"/>
        <v>1.4129090601411305E-2</v>
      </c>
      <c r="AD5697" s="34">
        <f t="shared" si="6021"/>
        <v>0</v>
      </c>
      <c r="AE5697">
        <f t="shared" si="6022"/>
        <v>63.980919176631588</v>
      </c>
      <c r="AF5697" s="36">
        <f t="shared" si="6023"/>
        <v>0</v>
      </c>
      <c r="AG5697" s="34">
        <f t="shared" si="6024"/>
        <v>1.9694916202383153</v>
      </c>
      <c r="AH5697">
        <f t="shared" si="6025"/>
        <v>4.8689641595822675E-3</v>
      </c>
      <c r="AI5697" s="29">
        <f t="shared" si="6026"/>
        <v>1.9694916202383153</v>
      </c>
      <c r="AJ5697">
        <f t="shared" si="6027"/>
        <v>1.9694916202383153</v>
      </c>
      <c r="AK5697" s="36">
        <f t="shared" si="6028"/>
        <v>0</v>
      </c>
      <c r="AL5697" s="36">
        <f t="shared" si="6029"/>
        <v>-5.3267250289974623E-7</v>
      </c>
      <c r="AM5697" s="36">
        <f t="shared" si="6030"/>
        <v>-8.0723931884939961E-9</v>
      </c>
      <c r="AN5697" s="37">
        <f t="shared" si="6031"/>
        <v>2.6610477441831696E-306</v>
      </c>
      <c r="AO5697" s="36">
        <f t="shared" si="6032"/>
        <v>8.7868041329050605E-4</v>
      </c>
      <c r="AP5697" s="36">
        <f t="shared" si="6033"/>
        <v>3.6546234287036561E-5</v>
      </c>
      <c r="AQ5697" s="74">
        <f t="shared" si="6034"/>
        <v>0</v>
      </c>
      <c r="AR5697" s="73">
        <f t="shared" si="6035"/>
        <v>0</v>
      </c>
      <c r="AS5697" s="72">
        <f t="shared" si="6036"/>
        <v>6.7841093091467682E-10</v>
      </c>
      <c r="AT5697" s="37">
        <f t="shared" si="6037"/>
        <v>8.0015456120448099E-296</v>
      </c>
      <c r="AU5697" s="37">
        <f t="shared" si="6038"/>
        <v>7.4551552090604929E-4</v>
      </c>
      <c r="AV5697" s="34">
        <f t="shared" si="6039"/>
        <v>2.7119090785695258E-4</v>
      </c>
      <c r="AW5697" s="34">
        <f t="shared" si="6040"/>
        <v>0.57313038688137108</v>
      </c>
      <c r="AX5697" s="37">
        <f t="shared" si="6041"/>
        <v>2.884902416931352</v>
      </c>
      <c r="AY5697" s="7">
        <f t="shared" si="6042"/>
        <v>9.5527039014584894</v>
      </c>
      <c r="AZ5697" s="37">
        <f t="shared" si="6043"/>
        <v>8.9793023236692626</v>
      </c>
      <c r="BA5697" s="2">
        <f>BE5697*'mass balance'!$B$17+BF5697*'mass balance'!$C$17+BG5697*'mass balance'!$D$17+BH5697*'mass balance'!$E$17</f>
        <v>1.0043698839140371E-4</v>
      </c>
      <c r="BB5697" s="2">
        <f>BE5697*'mass balance'!$B$18+BF5697*'mass balance'!$C$18+BG5697*'mass balance'!$D$18+BH5697*'mass balance'!$E$18</f>
        <v>1.0198217282819452E-4</v>
      </c>
      <c r="BC5697" s="2">
        <f>BE5697*'mass balance'!$B$19+BF5697*'mass balance'!$C$19+BG5697*'mass balance'!$D$19+BH5697*'mass balance'!$E$19</f>
        <v>-1.2747771603524314E-4</v>
      </c>
      <c r="BD5697" s="2">
        <f>BE5697*'mass balance'!$B$20+BF5697*'mass balance'!$C$20+BG5697*'mass balance'!$D$20+BH5697*'mass balance'!$E$20</f>
        <v>4.6355533103724772E-6</v>
      </c>
      <c r="BE5697" s="2">
        <f>N5697*'mass balance'!$H$11+R5697*'mass balance'!$I$11+S5697*'mass balance'!$J$11</f>
        <v>-1.6205113014886708E-4</v>
      </c>
      <c r="BF5697" s="2">
        <f>N5697*'mass balance'!$H$12+R5697*'mass balance'!$I$12+S5697*'mass balance'!$J$12</f>
        <v>1.1868131249805467E-5</v>
      </c>
      <c r="BG5697" s="2">
        <f>N5697*'mass balance'!$H$13+R5697*'mass balance'!$I$13+S5697*'mass balance'!$J$13</f>
        <v>8.8439015957631793E-6</v>
      </c>
      <c r="BH5697" s="2">
        <f>N5697*'mass balance'!$H$14+R5697*'mass balance'!$I$14+S5697*'mass balance'!$J$14</f>
        <v>1.7724342360032334E-5</v>
      </c>
      <c r="BI5697" s="36">
        <f t="shared" si="6044"/>
        <v>1.984873985993231E-16</v>
      </c>
      <c r="BJ5697" s="36">
        <f t="shared" si="6045"/>
        <v>3.5033218862757282E-19</v>
      </c>
      <c r="BK5697" s="36">
        <f t="shared" si="6046"/>
        <v>1.6915851420639057E-15</v>
      </c>
      <c r="BL5697" s="36">
        <f t="shared" si="6047"/>
        <v>1.2335616391597819E-15</v>
      </c>
      <c r="BM5697" s="36">
        <f t="shared" si="6048"/>
        <v>2.9522948283584107E-12</v>
      </c>
      <c r="BN5697" s="36">
        <f t="shared" ca="1" si="6060"/>
        <v>0.54986955708384999</v>
      </c>
      <c r="BO5697" s="36">
        <f t="shared" ca="1" si="6049"/>
        <v>1</v>
      </c>
      <c r="BP5697" s="36">
        <f t="shared" si="6050"/>
        <v>-2.9522948127031363E-12</v>
      </c>
      <c r="BQ5697" s="36">
        <f t="shared" si="6051"/>
        <v>0.99999999469725231</v>
      </c>
      <c r="BR5697" s="2">
        <f t="shared" si="6063"/>
        <v>-5</v>
      </c>
      <c r="BS5697">
        <v>0</v>
      </c>
      <c r="BT5697" s="37">
        <f t="shared" si="6052"/>
        <v>0.12779641032533126</v>
      </c>
      <c r="BU5697" s="34">
        <f t="shared" si="6053"/>
        <v>-5</v>
      </c>
      <c r="BV5697" s="34">
        <f t="shared" si="6054"/>
        <v>-5</v>
      </c>
      <c r="BW5697" s="34">
        <f t="shared" si="6055"/>
        <v>-5</v>
      </c>
      <c r="BX5697" s="34">
        <f t="shared" si="6056"/>
        <v>-5</v>
      </c>
      <c r="BY5697" s="34">
        <f t="shared" si="6057"/>
        <v>5.5512241799403075</v>
      </c>
      <c r="BZ5697" s="36">
        <f t="shared" si="6058"/>
        <v>1.2747771603524314E-4</v>
      </c>
      <c r="CA5697" s="34">
        <f t="shared" si="6059"/>
        <v>1.4232331835900263E-2</v>
      </c>
    </row>
    <row r="5698" spans="1:79" x14ac:dyDescent="0.2">
      <c r="A5698" s="75">
        <f t="shared" si="6061"/>
        <v>15.517808219176169</v>
      </c>
      <c r="B5698" s="34">
        <f t="shared" si="5996"/>
        <v>5663.9999999993015</v>
      </c>
      <c r="C5698">
        <f t="shared" si="6062"/>
        <v>15</v>
      </c>
      <c r="D5698" s="35">
        <f t="shared" si="5997"/>
        <v>3000</v>
      </c>
      <c r="E5698" s="27">
        <v>0</v>
      </c>
      <c r="F5698" s="64">
        <f t="shared" si="5998"/>
        <v>0.46593146951268899</v>
      </c>
      <c r="G5698" s="34">
        <v>0</v>
      </c>
      <c r="H5698" s="34">
        <f t="shared" si="5999"/>
        <v>1</v>
      </c>
      <c r="I5698" s="34">
        <f t="shared" si="6000"/>
        <v>6192.2292298236371</v>
      </c>
      <c r="J5698" s="34">
        <f t="shared" si="6001"/>
        <v>20662.327401179624</v>
      </c>
      <c r="K5698" s="34">
        <f t="shared" si="6002"/>
        <v>18336.00862313795</v>
      </c>
      <c r="L5698" s="36">
        <f t="shared" si="6003"/>
        <v>2133.3708904179507</v>
      </c>
      <c r="M5698" s="34">
        <f t="shared" si="6004"/>
        <v>20.399243190166207</v>
      </c>
      <c r="N5698" s="34">
        <f t="shared" si="6005"/>
        <v>68.068513920874793</v>
      </c>
      <c r="O5698" s="34">
        <f t="shared" si="6006"/>
        <v>9.4970811430771391</v>
      </c>
      <c r="P5698">
        <f t="shared" si="6007"/>
        <v>57.887989870222881</v>
      </c>
      <c r="Q5698" s="36">
        <f t="shared" si="6008"/>
        <v>64.8109353000212</v>
      </c>
      <c r="R5698" s="34">
        <f t="shared" si="6009"/>
        <v>58.0006056427709</v>
      </c>
      <c r="S5698" s="34">
        <f t="shared" si="6010"/>
        <v>4.9390827002646676</v>
      </c>
      <c r="T5698" s="36">
        <f t="shared" si="6011"/>
        <v>8.9464745937984661E-14</v>
      </c>
      <c r="U5698" s="36">
        <f t="shared" si="6012"/>
        <v>3446.2876697264714</v>
      </c>
      <c r="V5698" s="36">
        <f t="shared" si="6013"/>
        <v>9.452428041538428E-4</v>
      </c>
      <c r="W5698" s="68">
        <f t="shared" si="6014"/>
        <v>6.0953454011941455</v>
      </c>
      <c r="X5698">
        <f t="shared" si="6015"/>
        <v>11.10115637219803</v>
      </c>
      <c r="Y5698">
        <f t="shared" si="6016"/>
        <v>5.9191933886892012E-3</v>
      </c>
      <c r="Z5698" s="34">
        <f t="shared" si="6017"/>
        <v>1.8175536138477263E-3</v>
      </c>
      <c r="AA5698" s="36">
        <f t="shared" si="6018"/>
        <v>1.5507616745864136E-4</v>
      </c>
      <c r="AB5698" s="34">
        <f t="shared" si="6019"/>
        <v>2.2083287929023406E-4</v>
      </c>
      <c r="AC5698" s="36">
        <f t="shared" si="6020"/>
        <v>1.4129090601411305E-2</v>
      </c>
      <c r="AD5698" s="34">
        <f t="shared" si="6021"/>
        <v>0</v>
      </c>
      <c r="AE5698">
        <f t="shared" si="6022"/>
        <v>63.980919176631588</v>
      </c>
      <c r="AF5698" s="36">
        <f t="shared" si="6023"/>
        <v>0</v>
      </c>
      <c r="AG5698" s="34">
        <f t="shared" si="6024"/>
        <v>1.9697336389322393</v>
      </c>
      <c r="AH5698">
        <f t="shared" si="6025"/>
        <v>4.8675346455271384E-3</v>
      </c>
      <c r="AI5698" s="29">
        <f t="shared" si="6026"/>
        <v>1.9697336389322393</v>
      </c>
      <c r="AJ5698">
        <f t="shared" si="6027"/>
        <v>0</v>
      </c>
      <c r="AK5698" s="36">
        <f t="shared" si="6028"/>
        <v>0</v>
      </c>
      <c r="AL5698" s="36">
        <f t="shared" si="6029"/>
        <v>-5.3234958686445764E-7</v>
      </c>
      <c r="AM5698" s="36">
        <f t="shared" si="6030"/>
        <v>-8.0706101448217589E-9</v>
      </c>
      <c r="AN5698" s="37">
        <f t="shared" si="6031"/>
        <v>2.6610477441831696E-306</v>
      </c>
      <c r="AO5698" s="36">
        <f t="shared" si="6032"/>
        <v>8.781477407876063E-4</v>
      </c>
      <c r="AP5698" s="36">
        <f t="shared" si="6033"/>
        <v>3.6538161893848067E-5</v>
      </c>
      <c r="AQ5698" s="74">
        <f t="shared" si="6034"/>
        <v>0</v>
      </c>
      <c r="AR5698" s="73">
        <f t="shared" si="6035"/>
        <v>0</v>
      </c>
      <c r="AS5698" s="72">
        <f t="shared" si="6036"/>
        <v>6.7717788252437852E-10</v>
      </c>
      <c r="AT5698" s="37">
        <f t="shared" si="6037"/>
        <v>8.0161153332236096E-296</v>
      </c>
      <c r="AU5698" s="37">
        <f t="shared" si="6038"/>
        <v>7.4535085019427055E-4</v>
      </c>
      <c r="AV5698" s="34">
        <f t="shared" si="6039"/>
        <v>6.6858665533389999E-7</v>
      </c>
      <c r="AW5698" s="34">
        <f t="shared" si="6040"/>
        <v>0.57321930319992387</v>
      </c>
      <c r="AX5698" s="37">
        <f t="shared" si="6041"/>
        <v>2.8853499850732081</v>
      </c>
      <c r="AY5698" s="7">
        <f t="shared" si="6042"/>
        <v>9.5539153580539313</v>
      </c>
      <c r="AZ5698" s="37">
        <f t="shared" si="6043"/>
        <v>8.9806953862673531</v>
      </c>
      <c r="BA5698" s="2">
        <f>BE5698*'mass balance'!$B$17+BF5698*'mass balance'!$C$17+BG5698*'mass balance'!$D$17+BH5698*'mass balance'!$E$17</f>
        <v>1.0045257594943942E-4</v>
      </c>
      <c r="BB5698" s="2">
        <f>BE5698*'mass balance'!$B$18+BF5698*'mass balance'!$C$18+BG5698*'mass balance'!$D$18+BH5698*'mass balance'!$E$18</f>
        <v>1.0199800019481544E-4</v>
      </c>
      <c r="BC5698" s="2">
        <f>BE5698*'mass balance'!$B$19+BF5698*'mass balance'!$C$19+BG5698*'mass balance'!$D$19+BH5698*'mass balance'!$E$19</f>
        <v>-1.2749750024351926E-4</v>
      </c>
      <c r="BD5698" s="2">
        <f>BE5698*'mass balance'!$B$20+BF5698*'mass balance'!$C$20+BG5698*'mass balance'!$D$20+BH5698*'mass balance'!$E$20</f>
        <v>4.6362727361279725E-6</v>
      </c>
      <c r="BE5698" s="2">
        <f>N5698*'mass balance'!$H$11+R5698*'mass balance'!$I$11+S5698*'mass balance'!$J$11</f>
        <v>-1.620678902877971E-4</v>
      </c>
      <c r="BF5698" s="2">
        <f>N5698*'mass balance'!$H$12+R5698*'mass balance'!$I$12+S5698*'mass balance'!$J$12</f>
        <v>1.1864972437077541E-5</v>
      </c>
      <c r="BG5698" s="2">
        <f>N5698*'mass balance'!$H$13+R5698*'mass balance'!$I$13+S5698*'mass balance'!$J$13</f>
        <v>8.8428027204124584E-6</v>
      </c>
      <c r="BH5698" s="2">
        <f>N5698*'mass balance'!$H$14+R5698*'mass balance'!$I$14+S5698*'mass balance'!$J$14</f>
        <v>1.7726175500227807E-5</v>
      </c>
      <c r="BI5698" s="36">
        <f t="shared" si="6044"/>
        <v>1.984873985993231E-16</v>
      </c>
      <c r="BJ5698" s="36">
        <f t="shared" si="6045"/>
        <v>3.5036823539947687E-19</v>
      </c>
      <c r="BK5698" s="36">
        <f t="shared" si="6046"/>
        <v>1.6919354742525333E-15</v>
      </c>
      <c r="BL5698" s="36">
        <f t="shared" si="6047"/>
        <v>1.2339136110514186E-15</v>
      </c>
      <c r="BM5698" s="36">
        <f t="shared" si="6048"/>
        <v>2.9535283899975706E-12</v>
      </c>
      <c r="BN5698" s="36">
        <f t="shared" ca="1" si="6060"/>
        <v>4.7366599009943777E-2</v>
      </c>
      <c r="BO5698" s="36">
        <f t="shared" ca="1" si="6049"/>
        <v>1</v>
      </c>
      <c r="BP5698" s="36">
        <f t="shared" si="6050"/>
        <v>-2.953528374327035E-12</v>
      </c>
      <c r="BQ5698" s="36">
        <f t="shared" si="6051"/>
        <v>0.99999999469430001</v>
      </c>
      <c r="BR5698" s="2">
        <f t="shared" si="6063"/>
        <v>-5</v>
      </c>
      <c r="BS5698">
        <v>0</v>
      </c>
      <c r="BT5698" s="37">
        <f t="shared" si="6052"/>
        <v>0.12781624399412805</v>
      </c>
      <c r="BU5698" s="34">
        <f t="shared" si="6053"/>
        <v>-5</v>
      </c>
      <c r="BV5698" s="34">
        <f t="shared" si="6054"/>
        <v>-5</v>
      </c>
      <c r="BW5698" s="34">
        <f t="shared" si="6055"/>
        <v>-5</v>
      </c>
      <c r="BX5698" s="34">
        <f t="shared" si="6056"/>
        <v>-5</v>
      </c>
      <c r="BY5698" s="34">
        <f t="shared" si="6057"/>
        <v>5.5517983153283303</v>
      </c>
      <c r="BZ5698" s="36">
        <f t="shared" si="6058"/>
        <v>1.2749750024351926E-4</v>
      </c>
      <c r="CA5698" s="34">
        <f t="shared" si="6059"/>
        <v>1.4232332630898009E-2</v>
      </c>
    </row>
    <row r="5699" spans="1:79" x14ac:dyDescent="0.2">
      <c r="A5699" s="75">
        <f t="shared" si="6061"/>
        <v>15.520547945203566</v>
      </c>
      <c r="B5699" s="34">
        <f t="shared" si="5996"/>
        <v>5664.9999999993015</v>
      </c>
      <c r="C5699">
        <f t="shared" si="6062"/>
        <v>15</v>
      </c>
      <c r="D5699" s="35">
        <f t="shared" si="5997"/>
        <v>3000</v>
      </c>
      <c r="E5699" s="27">
        <v>0</v>
      </c>
      <c r="F5699" s="64">
        <f t="shared" si="5998"/>
        <v>0.46593146951268899</v>
      </c>
      <c r="G5699" s="34">
        <v>0</v>
      </c>
      <c r="H5699" s="34">
        <f t="shared" si="5999"/>
        <v>1</v>
      </c>
      <c r="I5699" s="34">
        <f t="shared" si="6000"/>
        <v>6192.2292298236371</v>
      </c>
      <c r="J5699" s="34">
        <f t="shared" si="6001"/>
        <v>20664.463502335042</v>
      </c>
      <c r="K5699" s="34">
        <f t="shared" si="6002"/>
        <v>18337.904226108763</v>
      </c>
      <c r="L5699" s="36">
        <f t="shared" si="6003"/>
        <v>2133.7017253994045</v>
      </c>
      <c r="M5699" s="34">
        <f t="shared" si="6004"/>
        <v>20.399243190166207</v>
      </c>
      <c r="N5699" s="34">
        <f t="shared" si="6005"/>
        <v>68.075550941845904</v>
      </c>
      <c r="O5699" s="34">
        <f t="shared" si="6006"/>
        <v>9.4970811430771391</v>
      </c>
      <c r="P5699">
        <f t="shared" si="6007"/>
        <v>57.896966917833836</v>
      </c>
      <c r="Q5699" s="36">
        <f t="shared" si="6008"/>
        <v>64.818839497514887</v>
      </c>
      <c r="R5699" s="34">
        <f t="shared" si="6009"/>
        <v>58.009594787756122</v>
      </c>
      <c r="S5699" s="34">
        <f t="shared" si="6010"/>
        <v>4.9377679026621184</v>
      </c>
      <c r="T5699" s="36">
        <f t="shared" si="6011"/>
        <v>8.9460121799397968E-14</v>
      </c>
      <c r="U5699" s="36">
        <f t="shared" si="6012"/>
        <v>3446.2876697264714</v>
      </c>
      <c r="V5699" s="36">
        <f t="shared" si="6013"/>
        <v>9.4499117788067639E-4</v>
      </c>
      <c r="W5699" s="68">
        <f t="shared" si="6014"/>
        <v>6.0962906439982989</v>
      </c>
      <c r="X5699">
        <f t="shared" si="6015"/>
        <v>11.101730184132387</v>
      </c>
      <c r="Y5699">
        <f t="shared" si="6016"/>
        <v>5.9191933886892012E-3</v>
      </c>
      <c r="Z5699" s="34">
        <f t="shared" si="6017"/>
        <v>1.8175536138477263E-3</v>
      </c>
      <c r="AA5699" s="36">
        <f t="shared" si="6018"/>
        <v>1.5501084726185179E-4</v>
      </c>
      <c r="AB5699" s="34">
        <f t="shared" si="6019"/>
        <v>2.2083287929023406E-4</v>
      </c>
      <c r="AC5699" s="36">
        <f t="shared" si="6020"/>
        <v>1.4129090601411305E-2</v>
      </c>
      <c r="AD5699" s="34">
        <f t="shared" si="6021"/>
        <v>0</v>
      </c>
      <c r="AE5699">
        <f t="shared" si="6022"/>
        <v>63.980919176631588</v>
      </c>
      <c r="AF5699" s="36">
        <f t="shared" si="6023"/>
        <v>0</v>
      </c>
      <c r="AG5699" s="34">
        <f t="shared" si="6024"/>
        <v>1.969975586417521</v>
      </c>
      <c r="AH5699">
        <f t="shared" si="6025"/>
        <v>4.8661053985326053E-3</v>
      </c>
      <c r="AI5699" s="29">
        <f t="shared" si="6026"/>
        <v>1.969975586417521</v>
      </c>
      <c r="AJ5699">
        <f t="shared" si="6027"/>
        <v>1.969975586417521</v>
      </c>
      <c r="AK5699" s="36">
        <f t="shared" si="6028"/>
        <v>0</v>
      </c>
      <c r="AL5699" s="36">
        <f t="shared" si="6029"/>
        <v>-5.3202686658691008E-7</v>
      </c>
      <c r="AM5699" s="36">
        <f t="shared" si="6030"/>
        <v>-8.0688274949911804E-9</v>
      </c>
      <c r="AN5699" s="37">
        <f t="shared" si="6031"/>
        <v>2.6610477441831696E-306</v>
      </c>
      <c r="AO5699" s="36">
        <f t="shared" si="6032"/>
        <v>8.7761539120074182E-4</v>
      </c>
      <c r="AP5699" s="36">
        <f t="shared" si="6033"/>
        <v>3.6530091283703243E-5</v>
      </c>
      <c r="AQ5699" s="74">
        <f t="shared" si="6034"/>
        <v>0</v>
      </c>
      <c r="AR5699" s="73">
        <f t="shared" si="6035"/>
        <v>0</v>
      </c>
      <c r="AS5699" s="72">
        <f t="shared" si="6036"/>
        <v>6.7594707526591274E-10</v>
      </c>
      <c r="AT5699" s="37">
        <f t="shared" si="6037"/>
        <v>8.030711583873779E-296</v>
      </c>
      <c r="AU5699" s="37">
        <f t="shared" si="6038"/>
        <v>7.4518621585523332E-4</v>
      </c>
      <c r="AV5699" s="34">
        <f t="shared" si="6039"/>
        <v>2.7125699100231997E-4</v>
      </c>
      <c r="AW5699" s="34">
        <f t="shared" si="6040"/>
        <v>0.57330819585257742</v>
      </c>
      <c r="AX5699" s="37">
        <f t="shared" si="6041"/>
        <v>2.8857974340906698</v>
      </c>
      <c r="AY5699" s="7">
        <f t="shared" si="6042"/>
        <v>9.5556675309325492</v>
      </c>
      <c r="AZ5699" s="37">
        <f t="shared" si="6043"/>
        <v>8.9820880780889691</v>
      </c>
      <c r="BA5699" s="2">
        <f>BE5699*'mass balance'!$B$17+BF5699*'mass balance'!$C$17+BG5699*'mass balance'!$D$17+BH5699*'mass balance'!$E$17</f>
        <v>1.0046815935958411E-4</v>
      </c>
      <c r="BB5699" s="2">
        <f>BE5699*'mass balance'!$B$18+BF5699*'mass balance'!$C$18+BG5699*'mass balance'!$D$18+BH5699*'mass balance'!$E$18</f>
        <v>1.020138233497316E-4</v>
      </c>
      <c r="BC5699" s="2">
        <f>BE5699*'mass balance'!$B$19+BF5699*'mass balance'!$C$19+BG5699*'mass balance'!$D$19+BH5699*'mass balance'!$E$19</f>
        <v>-1.275172791871645E-4</v>
      </c>
      <c r="BD5699" s="2">
        <f>BE5699*'mass balance'!$B$20+BF5699*'mass balance'!$C$20+BG5699*'mass balance'!$D$20+BH5699*'mass balance'!$E$20</f>
        <v>4.6369919704423444E-6</v>
      </c>
      <c r="BE5699" s="2">
        <f>N5699*'mass balance'!$H$11+R5699*'mass balance'!$I$11+S5699*'mass balance'!$J$11</f>
        <v>-1.6208464509963308E-4</v>
      </c>
      <c r="BF5699" s="2">
        <f>N5699*'mass balance'!$H$12+R5699*'mass balance'!$I$12+S5699*'mass balance'!$J$12</f>
        <v>1.1861813948293027E-5</v>
      </c>
      <c r="BG5699" s="2">
        <f>N5699*'mass balance'!$H$13+R5699*'mass balance'!$I$13+S5699*'mass balance'!$J$13</f>
        <v>8.8417038817718388E-6</v>
      </c>
      <c r="BH5699" s="2">
        <f>N5699*'mass balance'!$H$14+R5699*'mass balance'!$I$14+S5699*'mass balance'!$J$14</f>
        <v>1.7728008057772369E-5</v>
      </c>
      <c r="BI5699" s="36">
        <f t="shared" si="6044"/>
        <v>1.984873985993231E-16</v>
      </c>
      <c r="BJ5699" s="36">
        <f t="shared" si="6045"/>
        <v>3.5040427968240267E-19</v>
      </c>
      <c r="BK5699" s="36">
        <f t="shared" si="6046"/>
        <v>1.6922858424879327E-15</v>
      </c>
      <c r="BL5699" s="36">
        <f t="shared" si="6047"/>
        <v>1.2342656343481791E-15</v>
      </c>
      <c r="BM5699" s="36">
        <f t="shared" si="6048"/>
        <v>2.9547623036086222E-12</v>
      </c>
      <c r="BN5699" s="36">
        <f t="shared" ca="1" si="6060"/>
        <v>0.6946940195846788</v>
      </c>
      <c r="BO5699" s="36">
        <f t="shared" ca="1" si="6049"/>
        <v>1</v>
      </c>
      <c r="BP5699" s="36">
        <f t="shared" si="6050"/>
        <v>-2.9547622879228128E-12</v>
      </c>
      <c r="BQ5699" s="36">
        <f t="shared" si="6051"/>
        <v>0.99999999469134648</v>
      </c>
      <c r="BR5699" s="2">
        <f t="shared" si="6063"/>
        <v>-5</v>
      </c>
      <c r="BS5699">
        <v>0</v>
      </c>
      <c r="BT5699" s="37">
        <f t="shared" si="6052"/>
        <v>0.12783607238513239</v>
      </c>
      <c r="BU5699" s="34">
        <f t="shared" si="6053"/>
        <v>-5</v>
      </c>
      <c r="BV5699" s="34">
        <f t="shared" si="6054"/>
        <v>-5</v>
      </c>
      <c r="BW5699" s="34">
        <f t="shared" si="6055"/>
        <v>-5</v>
      </c>
      <c r="BX5699" s="34">
        <f t="shared" si="6056"/>
        <v>-5</v>
      </c>
      <c r="BY5699" s="34">
        <f t="shared" si="6057"/>
        <v>5.5523722682313972</v>
      </c>
      <c r="BZ5699" s="36">
        <f t="shared" si="6058"/>
        <v>1.275172791871645E-4</v>
      </c>
      <c r="CA5699" s="34">
        <f t="shared" si="6059"/>
        <v>1.4232333425562536E-2</v>
      </c>
    </row>
    <row r="5700" spans="1:79" x14ac:dyDescent="0.2">
      <c r="A5700" s="75">
        <f t="shared" si="6061"/>
        <v>15.523287671230962</v>
      </c>
      <c r="B5700" s="34">
        <f t="shared" si="5996"/>
        <v>5665.9999999993015</v>
      </c>
      <c r="C5700">
        <f t="shared" si="6062"/>
        <v>15</v>
      </c>
      <c r="D5700" s="35">
        <f t="shared" si="5997"/>
        <v>3000</v>
      </c>
      <c r="E5700" s="27">
        <v>0</v>
      </c>
      <c r="F5700" s="64">
        <f t="shared" si="5998"/>
        <v>0.46593146951268899</v>
      </c>
      <c r="G5700" s="34">
        <v>0</v>
      </c>
      <c r="H5700" s="34">
        <f t="shared" si="5999"/>
        <v>1</v>
      </c>
      <c r="I5700" s="34">
        <f t="shared" si="6000"/>
        <v>6192.2292298236371</v>
      </c>
      <c r="J5700" s="34">
        <f t="shared" si="6001"/>
        <v>20666.598924498961</v>
      </c>
      <c r="K5700" s="34">
        <f t="shared" si="6002"/>
        <v>18339.799226534004</v>
      </c>
      <c r="L5700" s="36">
        <f t="shared" si="6003"/>
        <v>2134.0324723116628</v>
      </c>
      <c r="M5700" s="34">
        <f t="shared" si="6004"/>
        <v>20.399243190166207</v>
      </c>
      <c r="N5700" s="34">
        <f t="shared" si="6005"/>
        <v>68.082585725995301</v>
      </c>
      <c r="O5700" s="34">
        <f t="shared" si="6006"/>
        <v>9.4970811430771391</v>
      </c>
      <c r="P5700">
        <f t="shared" si="6007"/>
        <v>57.905941575729656</v>
      </c>
      <c r="Q5700" s="36">
        <f t="shared" si="6008"/>
        <v>64.826741369127888</v>
      </c>
      <c r="R5700" s="34">
        <f t="shared" si="6009"/>
        <v>58.018581539466446</v>
      </c>
      <c r="S5700" s="34">
        <f t="shared" si="6010"/>
        <v>4.9364532400892251</v>
      </c>
      <c r="T5700" s="36">
        <f t="shared" si="6011"/>
        <v>8.9455499847266123E-14</v>
      </c>
      <c r="U5700" s="36">
        <f t="shared" si="6012"/>
        <v>3446.2876697264714</v>
      </c>
      <c r="V5700" s="36">
        <f t="shared" si="6013"/>
        <v>9.4473957744951442E-4</v>
      </c>
      <c r="W5700" s="68">
        <f t="shared" si="6014"/>
        <v>6.0972356351761796</v>
      </c>
      <c r="X5700">
        <f t="shared" si="6015"/>
        <v>11.102303784029312</v>
      </c>
      <c r="Y5700">
        <f t="shared" si="6016"/>
        <v>5.9191933886892012E-3</v>
      </c>
      <c r="Z5700" s="34">
        <f t="shared" si="6017"/>
        <v>1.8175536138477263E-3</v>
      </c>
      <c r="AA5700" s="36">
        <f t="shared" si="6018"/>
        <v>1.5494555795074108E-4</v>
      </c>
      <c r="AB5700" s="34">
        <f t="shared" si="6019"/>
        <v>2.2083287929023406E-4</v>
      </c>
      <c r="AC5700" s="36">
        <f t="shared" si="6020"/>
        <v>1.4129090601411305E-2</v>
      </c>
      <c r="AD5700" s="34">
        <f t="shared" si="6021"/>
        <v>0</v>
      </c>
      <c r="AE5700">
        <f t="shared" si="6022"/>
        <v>63.980919176631588</v>
      </c>
      <c r="AF5700" s="36">
        <f t="shared" si="6023"/>
        <v>0</v>
      </c>
      <c r="AG5700" s="34">
        <f t="shared" si="6024"/>
        <v>1.970217462707595</v>
      </c>
      <c r="AH5700">
        <f t="shared" si="6025"/>
        <v>4.8646764186799363E-3</v>
      </c>
      <c r="AI5700" s="29">
        <f t="shared" si="6026"/>
        <v>1.970217462707595</v>
      </c>
      <c r="AJ5700">
        <f t="shared" si="6027"/>
        <v>0</v>
      </c>
      <c r="AK5700" s="36">
        <f t="shared" si="6028"/>
        <v>0</v>
      </c>
      <c r="AL5700" s="36">
        <f t="shared" si="6029"/>
        <v>-5.3170434194843147E-7</v>
      </c>
      <c r="AM5700" s="36">
        <f t="shared" si="6030"/>
        <v>-8.0670452389152693E-9</v>
      </c>
      <c r="AN5700" s="37">
        <f t="shared" si="6031"/>
        <v>2.6610477441831696E-306</v>
      </c>
      <c r="AO5700" s="36">
        <f t="shared" si="6032"/>
        <v>8.7708336433415493E-4</v>
      </c>
      <c r="AP5700" s="36">
        <f t="shared" si="6033"/>
        <v>3.6522022456208253E-5</v>
      </c>
      <c r="AQ5700" s="74">
        <f t="shared" si="6034"/>
        <v>0</v>
      </c>
      <c r="AR5700" s="73">
        <f t="shared" si="6035"/>
        <v>0</v>
      </c>
      <c r="AS5700" s="72">
        <f t="shared" si="6036"/>
        <v>6.7471850506590177E-10</v>
      </c>
      <c r="AT5700" s="37">
        <f t="shared" si="6037"/>
        <v>8.0453344123018605E-296</v>
      </c>
      <c r="AU5700" s="37">
        <f t="shared" si="6038"/>
        <v>7.4502161788090346E-4</v>
      </c>
      <c r="AV5700" s="34">
        <f t="shared" si="6039"/>
        <v>6.6819405980718657E-7</v>
      </c>
      <c r="AW5700" s="34">
        <f t="shared" si="6040"/>
        <v>0.57339706484175879</v>
      </c>
      <c r="AX5700" s="37">
        <f t="shared" si="6041"/>
        <v>2.8862447639959541</v>
      </c>
      <c r="AY5700" s="7">
        <f t="shared" si="6042"/>
        <v>9.5568781322079523</v>
      </c>
      <c r="AZ5700" s="37">
        <f t="shared" si="6043"/>
        <v>8.9834803991721337</v>
      </c>
      <c r="BA5700" s="2">
        <f>BE5700*'mass balance'!$B$17+BF5700*'mass balance'!$C$17+BG5700*'mass balance'!$D$17+BH5700*'mass balance'!$E$17</f>
        <v>1.0048373862226239E-4</v>
      </c>
      <c r="BB5700" s="2">
        <f>BE5700*'mass balance'!$B$18+BF5700*'mass balance'!$C$18+BG5700*'mass balance'!$D$18+BH5700*'mass balance'!$E$18</f>
        <v>1.0202964229337411E-4</v>
      </c>
      <c r="BC5700" s="2">
        <f>BE5700*'mass balance'!$B$19+BF5700*'mass balance'!$C$19+BG5700*'mass balance'!$D$19+BH5700*'mass balance'!$E$19</f>
        <v>-1.2753705286671765E-4</v>
      </c>
      <c r="BD5700" s="2">
        <f>BE5700*'mass balance'!$B$20+BF5700*'mass balance'!$C$20+BG5700*'mass balance'!$D$20+BH5700*'mass balance'!$E$20</f>
        <v>4.6377110133351867E-6</v>
      </c>
      <c r="BE5700" s="2">
        <f>N5700*'mass balance'!$H$11+R5700*'mass balance'!$I$11+S5700*'mass balance'!$J$11</f>
        <v>-1.6210139458570309E-4</v>
      </c>
      <c r="BF5700" s="2">
        <f>N5700*'mass balance'!$H$12+R5700*'mass balance'!$I$12+S5700*'mass balance'!$J$12</f>
        <v>1.185865578388517E-5</v>
      </c>
      <c r="BG5700" s="2">
        <f>N5700*'mass balance'!$H$13+R5700*'mass balance'!$I$13+S5700*'mass balance'!$J$13</f>
        <v>8.8406050800683271E-6</v>
      </c>
      <c r="BH5700" s="2">
        <f>N5700*'mass balance'!$H$14+R5700*'mass balance'!$I$14+S5700*'mass balance'!$J$14</f>
        <v>1.7729840032811275E-5</v>
      </c>
      <c r="BI5700" s="36">
        <f t="shared" si="6044"/>
        <v>1.984873985993231E-16</v>
      </c>
      <c r="BJ5700" s="36">
        <f t="shared" si="6045"/>
        <v>3.5044032147544174E-19</v>
      </c>
      <c r="BK5700" s="36">
        <f t="shared" si="6046"/>
        <v>1.6926362467676151E-15</v>
      </c>
      <c r="BL5700" s="36">
        <f t="shared" si="6047"/>
        <v>1.2346177090457867E-15</v>
      </c>
      <c r="BM5700" s="36">
        <f t="shared" si="6048"/>
        <v>2.9559965692429703E-12</v>
      </c>
      <c r="BN5700" s="36">
        <f t="shared" ca="1" si="6060"/>
        <v>0.91582237065091199</v>
      </c>
      <c r="BO5700" s="36">
        <f t="shared" ca="1" si="6049"/>
        <v>1</v>
      </c>
      <c r="BP5700" s="36">
        <f t="shared" si="6050"/>
        <v>-2.9559965535418746E-12</v>
      </c>
      <c r="BQ5700" s="36">
        <f t="shared" si="6051"/>
        <v>0.99999999468839174</v>
      </c>
      <c r="BR5700" s="2">
        <f t="shared" si="6063"/>
        <v>-5</v>
      </c>
      <c r="BS5700">
        <v>0</v>
      </c>
      <c r="BT5700" s="37">
        <f t="shared" si="6052"/>
        <v>0.12785589549888443</v>
      </c>
      <c r="BU5700" s="34">
        <f t="shared" si="6053"/>
        <v>-5</v>
      </c>
      <c r="BV5700" s="34">
        <f t="shared" si="6054"/>
        <v>-5</v>
      </c>
      <c r="BW5700" s="34">
        <f t="shared" si="6055"/>
        <v>-5</v>
      </c>
      <c r="BX5700" s="34">
        <f t="shared" si="6056"/>
        <v>-5</v>
      </c>
      <c r="BY5700" s="34">
        <f t="shared" si="6057"/>
        <v>5.552946038695004</v>
      </c>
      <c r="BZ5700" s="36">
        <f t="shared" si="6058"/>
        <v>1.2753705286671765E-4</v>
      </c>
      <c r="CA5700" s="34">
        <f t="shared" si="6059"/>
        <v>1.4232334219893984E-2</v>
      </c>
    </row>
    <row r="5701" spans="1:79" x14ac:dyDescent="0.2">
      <c r="A5701" s="75">
        <f t="shared" si="6061"/>
        <v>15.526027397258359</v>
      </c>
      <c r="B5701" s="34">
        <f t="shared" si="5996"/>
        <v>5666.9999999993006</v>
      </c>
      <c r="C5701">
        <f t="shared" si="6062"/>
        <v>15</v>
      </c>
      <c r="D5701" s="35">
        <f t="shared" si="5997"/>
        <v>3000</v>
      </c>
      <c r="E5701" s="27">
        <v>0</v>
      </c>
      <c r="F5701" s="64">
        <f t="shared" si="5998"/>
        <v>0.46593146951268899</v>
      </c>
      <c r="G5701" s="34">
        <v>0</v>
      </c>
      <c r="H5701" s="34">
        <f t="shared" si="5999"/>
        <v>1</v>
      </c>
      <c r="I5701" s="34">
        <f t="shared" si="6000"/>
        <v>6192.2292298236371</v>
      </c>
      <c r="J5701" s="34">
        <f t="shared" si="6001"/>
        <v>20668.733667840697</v>
      </c>
      <c r="K5701" s="34">
        <f t="shared" si="6002"/>
        <v>18341.693624563919</v>
      </c>
      <c r="L5701" s="36">
        <f t="shared" si="6003"/>
        <v>2134.36313116377</v>
      </c>
      <c r="M5701" s="34">
        <f t="shared" si="6004"/>
        <v>20.399243190166207</v>
      </c>
      <c r="N5701" s="34">
        <f t="shared" si="6005"/>
        <v>68.089618273880802</v>
      </c>
      <c r="O5701" s="34">
        <f t="shared" si="6006"/>
        <v>9.4970811430771391</v>
      </c>
      <c r="P5701">
        <f t="shared" si="6007"/>
        <v>57.914913844155777</v>
      </c>
      <c r="Q5701" s="36">
        <f t="shared" si="6008"/>
        <v>64.83464091529919</v>
      </c>
      <c r="R5701" s="34">
        <f t="shared" si="6009"/>
        <v>58.027565898147976</v>
      </c>
      <c r="S5701" s="34">
        <f t="shared" si="6010"/>
        <v>4.9351387127261033</v>
      </c>
      <c r="T5701" s="36">
        <f t="shared" si="6011"/>
        <v>8.9450880080354286E-14</v>
      </c>
      <c r="U5701" s="36">
        <f t="shared" si="6012"/>
        <v>3446.2876697264714</v>
      </c>
      <c r="V5701" s="36">
        <f t="shared" si="6013"/>
        <v>9.4448800289483644E-4</v>
      </c>
      <c r="W5701" s="68">
        <f t="shared" si="6014"/>
        <v>6.0981803747536292</v>
      </c>
      <c r="X5701">
        <f t="shared" si="6015"/>
        <v>11.102877171967144</v>
      </c>
      <c r="Y5701">
        <f t="shared" si="6016"/>
        <v>5.9191933886892012E-3</v>
      </c>
      <c r="Z5701" s="34">
        <f t="shared" si="6017"/>
        <v>1.8175536138477263E-3</v>
      </c>
      <c r="AA5701" s="36">
        <f t="shared" si="6018"/>
        <v>1.5488029950786662E-4</v>
      </c>
      <c r="AB5701" s="34">
        <f t="shared" si="6019"/>
        <v>2.2083287929023406E-4</v>
      </c>
      <c r="AC5701" s="36">
        <f t="shared" si="6020"/>
        <v>1.4129090601411305E-2</v>
      </c>
      <c r="AD5701" s="34">
        <f t="shared" si="6021"/>
        <v>0</v>
      </c>
      <c r="AE5701">
        <f t="shared" si="6022"/>
        <v>63.980919176631588</v>
      </c>
      <c r="AF5701" s="36">
        <f t="shared" si="6023"/>
        <v>0</v>
      </c>
      <c r="AG5701" s="34">
        <f t="shared" si="6024"/>
        <v>1.9704592678158985</v>
      </c>
      <c r="AH5701">
        <f t="shared" si="6025"/>
        <v>4.8632477060495116E-3</v>
      </c>
      <c r="AI5701" s="29">
        <f t="shared" si="6026"/>
        <v>1.9704592678158985</v>
      </c>
      <c r="AJ5701">
        <f t="shared" si="6027"/>
        <v>1.9704592678158985</v>
      </c>
      <c r="AK5701" s="36">
        <f t="shared" si="6028"/>
        <v>0</v>
      </c>
      <c r="AL5701" s="36">
        <f t="shared" si="6029"/>
        <v>-5.3138201283042176E-7</v>
      </c>
      <c r="AM5701" s="36">
        <f t="shared" si="6030"/>
        <v>-8.0652633765070542E-9</v>
      </c>
      <c r="AN5701" s="37">
        <f t="shared" si="6031"/>
        <v>2.6610477441831696E-306</v>
      </c>
      <c r="AO5701" s="36">
        <f t="shared" si="6032"/>
        <v>8.7655165999220655E-4</v>
      </c>
      <c r="AP5701" s="36">
        <f t="shared" si="6033"/>
        <v>3.6513955410969341E-5</v>
      </c>
      <c r="AQ5701" s="74">
        <f t="shared" si="6034"/>
        <v>0</v>
      </c>
      <c r="AR5701" s="73">
        <f t="shared" si="6035"/>
        <v>0</v>
      </c>
      <c r="AS5701" s="72">
        <f t="shared" si="6036"/>
        <v>6.7349216785837166E-10</v>
      </c>
      <c r="AT5701" s="37">
        <f t="shared" si="6037"/>
        <v>8.0599838669023523E-296</v>
      </c>
      <c r="AU5701" s="37">
        <f t="shared" si="6038"/>
        <v>7.4485705626324886E-4</v>
      </c>
      <c r="AV5701" s="34">
        <f t="shared" si="6039"/>
        <v>2.7132303517801471E-4</v>
      </c>
      <c r="AW5701" s="34">
        <f t="shared" si="6040"/>
        <v>0.57348591016989792</v>
      </c>
      <c r="AX5701" s="37">
        <f t="shared" si="6041"/>
        <v>2.8866919748012938</v>
      </c>
      <c r="AY5701" s="7">
        <f t="shared" si="6042"/>
        <v>9.5586295827600001</v>
      </c>
      <c r="AZ5701" s="37">
        <f t="shared" si="6043"/>
        <v>8.984872349554923</v>
      </c>
      <c r="BA5701" s="2">
        <f>BE5701*'mass balance'!$B$17+BF5701*'mass balance'!$C$17+BG5701*'mass balance'!$D$17+BH5701*'mass balance'!$E$17</f>
        <v>1.0049931373789934E-4</v>
      </c>
      <c r="BB5701" s="2">
        <f>BE5701*'mass balance'!$B$18+BF5701*'mass balance'!$C$18+BG5701*'mass balance'!$D$18+BH5701*'mass balance'!$E$18</f>
        <v>1.0204545702617472E-4</v>
      </c>
      <c r="BC5701" s="2">
        <f>BE5701*'mass balance'!$B$19+BF5701*'mass balance'!$C$19+BG5701*'mass balance'!$D$19+BH5701*'mass balance'!$E$19</f>
        <v>-1.275568212827184E-4</v>
      </c>
      <c r="BD5701" s="2">
        <f>BE5701*'mass balance'!$B$20+BF5701*'mass balance'!$C$20+BG5701*'mass balance'!$D$20+BH5701*'mass balance'!$E$20</f>
        <v>4.6384298648261225E-6</v>
      </c>
      <c r="BE5701" s="2">
        <f>N5701*'mass balance'!$H$11+R5701*'mass balance'!$I$11+S5701*'mass balance'!$J$11</f>
        <v>-1.6211813874733523E-4</v>
      </c>
      <c r="BF5701" s="2">
        <f>N5701*'mass balance'!$H$12+R5701*'mass balance'!$I$12+S5701*'mass balance'!$J$12</f>
        <v>1.1855497944286657E-5</v>
      </c>
      <c r="BG5701" s="2">
        <f>N5701*'mass balance'!$H$13+R5701*'mass balance'!$I$13+S5701*'mass balance'!$J$13</f>
        <v>8.839506315528828E-6</v>
      </c>
      <c r="BH5701" s="2">
        <f>N5701*'mass balance'!$H$14+R5701*'mass balance'!$I$14+S5701*'mass balance'!$J$14</f>
        <v>1.7731671425489788E-5</v>
      </c>
      <c r="BI5701" s="36">
        <f t="shared" si="6044"/>
        <v>1.984873985993231E-16</v>
      </c>
      <c r="BJ5701" s="36">
        <f t="shared" si="6045"/>
        <v>3.504763607776839E-19</v>
      </c>
      <c r="BK5701" s="36">
        <f t="shared" si="6046"/>
        <v>1.6929866870890906E-15</v>
      </c>
      <c r="BL5701" s="36">
        <f t="shared" si="6047"/>
        <v>1.2349698351399584E-15</v>
      </c>
      <c r="BM5701" s="36">
        <f t="shared" si="6048"/>
        <v>2.9572311869520161E-12</v>
      </c>
      <c r="BN5701" s="36">
        <f t="shared" ca="1" si="6060"/>
        <v>0.69318746246827689</v>
      </c>
      <c r="BO5701" s="36">
        <f t="shared" ca="1" si="6049"/>
        <v>1</v>
      </c>
      <c r="BP5701" s="36">
        <f t="shared" si="6050"/>
        <v>-2.9572311712356208E-12</v>
      </c>
      <c r="BQ5701" s="36">
        <f t="shared" si="6051"/>
        <v>0.99999999468543577</v>
      </c>
      <c r="BR5701" s="2">
        <f t="shared" si="6063"/>
        <v>-5</v>
      </c>
      <c r="BS5701">
        <v>0</v>
      </c>
      <c r="BT5701" s="37">
        <f t="shared" si="6052"/>
        <v>0.12787571333592518</v>
      </c>
      <c r="BU5701" s="34">
        <f t="shared" si="6053"/>
        <v>-5</v>
      </c>
      <c r="BV5701" s="34">
        <f t="shared" si="6054"/>
        <v>-5</v>
      </c>
      <c r="BW5701" s="34">
        <f t="shared" si="6055"/>
        <v>-5</v>
      </c>
      <c r="BX5701" s="34">
        <f t="shared" si="6056"/>
        <v>-5</v>
      </c>
      <c r="BY5701" s="34">
        <f t="shared" si="6057"/>
        <v>5.5535196267646425</v>
      </c>
      <c r="BZ5701" s="36">
        <f t="shared" si="6058"/>
        <v>1.275568212827184E-4</v>
      </c>
      <c r="CA5701" s="34">
        <f t="shared" si="6059"/>
        <v>1.4232335013892509E-2</v>
      </c>
    </row>
    <row r="5702" spans="1:79" x14ac:dyDescent="0.2">
      <c r="A5702" s="75">
        <f t="shared" si="6061"/>
        <v>15.528767123285755</v>
      </c>
      <c r="B5702" s="34">
        <f t="shared" ref="B5702:B5765" si="6064">A5702*365</f>
        <v>5667.9999999993006</v>
      </c>
      <c r="C5702">
        <f t="shared" si="6062"/>
        <v>15</v>
      </c>
      <c r="D5702" s="35">
        <f t="shared" ref="D5702:D5765" si="6065">IF($B$31=1,$B$28,IF(E5702=0,$B$28,0))</f>
        <v>3000</v>
      </c>
      <c r="E5702" s="27">
        <v>0</v>
      </c>
      <c r="F5702" s="64">
        <f t="shared" ref="F5702:F5765" si="6066">EXP($P$24*(1/($P$29)-1/(273+C5702)))/(1+EXP($P$25*(1/(273+C5702)-1/$P$27))+EXP($P$26*(1/$P$28-1/(273+C5702))))</f>
        <v>0.46593146951268899</v>
      </c>
      <c r="G5702" s="34">
        <v>0</v>
      </c>
      <c r="H5702" s="34">
        <f t="shared" ref="H5702:H5765" si="6067">IF(AE5702&gt;$F$24,IF(L5702&gt;0,1,0),1)</f>
        <v>1</v>
      </c>
      <c r="I5702" s="34">
        <f t="shared" ref="I5702:I5765" si="6068">$H$25*F5702</f>
        <v>6192.2292298236371</v>
      </c>
      <c r="J5702" s="34">
        <f t="shared" ref="J5702:J5765" si="6069">IF(AE5702&lt;$F$24,0,I5702*W5702^(2/3))</f>
        <v>20670.867732529587</v>
      </c>
      <c r="K5702" s="34">
        <f t="shared" ref="K5702:K5765" si="6070">IF(AE5702&lt;$F$24,0,IF(E5702&gt;=0,I5702*(D5702/($F$29+D5702))*W5702^(2/3)-1*(M5702/$D$25)*W5702^(2/3),-1*(M5702/$D$25)*W5702^(2/3)))</f>
        <v>18343.58742034878</v>
      </c>
      <c r="L5702" s="36">
        <f t="shared" ref="L5702:L5765" si="6071">IF(L5701+K5702&gt;$F$28*W5702,$F$28*W5702,L5701+K5702)</f>
        <v>2134.6937019647835</v>
      </c>
      <c r="M5702" s="34">
        <f t="shared" ref="M5702:M5765" si="6072">$H$24*F5702</f>
        <v>20.399243190166207</v>
      </c>
      <c r="N5702" s="34">
        <f t="shared" ref="N5702:N5765" si="6073">IF(AE5702&lt;$F$24,0,IF(L5702&gt;0.0000001*$F$28*W5702,H5702*M5702*W5702^(2/3),0))</f>
        <v>68.096648586060226</v>
      </c>
      <c r="O5702" s="34">
        <f t="shared" ref="O5702:O5765" si="6074">$D$29*F5702</f>
        <v>9.4970811430771391</v>
      </c>
      <c r="P5702">
        <f t="shared" ref="P5702:P5765" si="6075">O5702*W5702</f>
        <v>57.923883723357925</v>
      </c>
      <c r="Q5702" s="36">
        <f t="shared" ref="Q5702:Q5765" si="6076">W5702*U5702*($D$30*(Y5702/W5702^(1/3))+O5702)/($D$27*U5702+$D$30)</f>
        <v>64.842538136467937</v>
      </c>
      <c r="R5702" s="34">
        <f t="shared" ref="R5702:R5765" si="6077">IF(AE5702&gt;=$F$25,P5702+AC5702+(1-$D$28)*AG5702,P5702+AC5702+AF5702)</f>
        <v>58.03654786404713</v>
      </c>
      <c r="S5702" s="34">
        <f t="shared" ref="S5702:S5765" si="6078">Q5702-P5702-AC5702-AG5702-AF5702</f>
        <v>4.933824320752727</v>
      </c>
      <c r="T5702" s="36">
        <f t="shared" ref="T5702:T5765" si="6079">IF(AE5702&lt;$F$24,(M5702*0-U5702*Y5702)/W5702^(1/3),IF(L5702/$F$28&lt;0.0000001,(M5702*0-U5702*Y5702)/W5702^(1/3),(M5702*H5702-U5702*Y5702)/W5702^(1/3)))</f>
        <v>8.9446262497428466E-14</v>
      </c>
      <c r="U5702" s="36">
        <f t="shared" ref="U5702:U5765" si="6080">IF(AE5702&lt;$F$24,AT5702,U5701+T5701)</f>
        <v>3446.2876697264714</v>
      </c>
      <c r="V5702" s="36">
        <f t="shared" ref="V5702:V5765" si="6081">W5702*AA5702</f>
        <v>9.4423645425107576E-4</v>
      </c>
      <c r="W5702" s="68">
        <f t="shared" ref="W5702:W5765" si="6082">IF(AE5702&lt;$F$24,AS5702,W5701+V5701)</f>
        <v>6.0991248627565238</v>
      </c>
      <c r="X5702">
        <f t="shared" ref="X5702:X5765" si="6083">W5702^(1/3)/$L$24</f>
        <v>11.103450348024202</v>
      </c>
      <c r="Y5702">
        <f t="shared" ref="Y5702:Y5765" si="6084">M5702/$H$30</f>
        <v>5.9191933886892012E-3</v>
      </c>
      <c r="Z5702" s="34">
        <f t="shared" ref="Z5702:Z5765" si="6085">$H$28*F5702</f>
        <v>1.8175536138477263E-3</v>
      </c>
      <c r="AA5702" s="36">
        <f t="shared" ref="AA5702:AA5765" si="6086">Y5702*(((U5702/$H$30)/W5702^(1/3)-(1+G5702/W5702^(1/3))/$H$29^(1/3))/(U5702/$H$30+$H$27))</f>
        <v>1.5481507191579685E-4</v>
      </c>
      <c r="AB5702" s="34">
        <f t="shared" ref="AB5702:AB5765" si="6087">$D$31*F5702</f>
        <v>2.2083287929023406E-4</v>
      </c>
      <c r="AC5702" s="36">
        <f t="shared" ref="AC5702:AC5765" si="6088">AB5702*AE5702</f>
        <v>1.4129090601411305E-2</v>
      </c>
      <c r="AD5702" s="34">
        <f t="shared" ref="AD5702:AD5765" si="6089">IF(AE5702&lt;$F$24,AM5702*M5702,IF(AE5702&lt;$F$25,(1-$D$27)*Q5702-AC5702,0))</f>
        <v>0</v>
      </c>
      <c r="AE5702">
        <f t="shared" ref="AE5702:AE5765" si="6090">IF(AE5701&lt;$F$24,AU5702,AE5701+AD5701)</f>
        <v>63.980919176631588</v>
      </c>
      <c r="AF5702" s="36">
        <f t="shared" ref="AF5702:AF5765" si="6091">AD5702</f>
        <v>0</v>
      </c>
      <c r="AG5702" s="34">
        <f t="shared" ref="AG5702:AG5765" si="6092">IF(AE5702&gt;=$F$25,(1-$D$27)*Q5702-AC5702,0)</f>
        <v>1.9707010017558739</v>
      </c>
      <c r="AH5702">
        <f t="shared" ref="AH5702:AH5765" si="6093">IF(AH5701&lt;0,0,AH5701*$D$28+AG5702-AI5701)</f>
        <v>4.8618192607223776E-3</v>
      </c>
      <c r="AI5702" s="29">
        <f t="shared" ref="AI5702:AI5765" si="6094">IF(AE5701&gt;=$F$25,IF(B5701&gt;=$J$29,IF(AH5701&gt;($D$28/$J$30)*((1-$D$27)*($H$30*(Y5702*W5702^(2/3)+Z5702*W5702)/(1+(1/$H$27)))-AC5702),($D$28/$J$30)*((1-$D$27)*($H$30*(Y5702*W5702^(2/3)+Z5702*W5702)/(1+(1/$H$27)))-AC5702),AG5702),0),0)</f>
        <v>1.9707010017558739</v>
      </c>
      <c r="AJ5702">
        <f t="shared" ref="AJ5702:AJ5765" si="6095">IF(AJ5701&gt;$J$27*$J$28,0,AI5702+AJ5701)</f>
        <v>0</v>
      </c>
      <c r="AK5702" s="36">
        <f t="shared" ref="AK5702:AK5765" si="6096">-1*AR5701</f>
        <v>0</v>
      </c>
      <c r="AL5702" s="36">
        <f t="shared" ref="AL5702:AL5765" si="6097">(Y5701*AQ5701-Z5701*$H$27*AO5701)/(3*(AQ5701+$H$27))</f>
        <v>-5.3105987911435287E-7</v>
      </c>
      <c r="AM5702" s="36">
        <f t="shared" ref="AM5702:AM5765" si="6098">(1-$D$27)*AR5701-AB5701*AP5701</f>
        <v>-8.0634819076795818E-9</v>
      </c>
      <c r="AN5702" s="37">
        <f t="shared" ref="AN5702:AN5765" si="6099">AN5701+AK5701</f>
        <v>2.6610477441831696E-306</v>
      </c>
      <c r="AO5702" s="36">
        <f t="shared" ref="AO5702:AO5765" si="6100">AO5701+AL5701</f>
        <v>8.7602027797937609E-4</v>
      </c>
      <c r="AP5702" s="36">
        <f t="shared" ref="AP5702:AP5765" si="6101">AP5701+AM5701</f>
        <v>3.6505890147592833E-5</v>
      </c>
      <c r="AQ5702" s="74">
        <f t="shared" ref="AQ5702:AQ5765" si="6102">(AN5702*Y5702)/AO5702^3</f>
        <v>0</v>
      </c>
      <c r="AR5702" s="73">
        <f t="shared" ref="AR5702:AR5765" si="6103">AO5702^2*(($H$27*AQ5702)/($H$27+AQ5702))*(1+((Z5702*AO5702)/Y5702))</f>
        <v>0</v>
      </c>
      <c r="AS5702" s="72">
        <f t="shared" ref="AS5702:AS5765" si="6104">AO5702^3</f>
        <v>6.7226805958473769E-10</v>
      </c>
      <c r="AT5702" s="37">
        <f t="shared" ref="AT5702:AT5765" si="6105">AN5702*M5702/AS5702</f>
        <v>8.0746599961578852E-296</v>
      </c>
      <c r="AU5702" s="37">
        <f t="shared" ref="AU5702:AU5765" si="6106">AP5702*M5702</f>
        <v>7.4469253099423874E-4</v>
      </c>
      <c r="AV5702" s="34">
        <f t="shared" ref="AV5702:AV5765" si="6107">(((AH5702+AJ5702)/$X$27)*$L$29)/(1-$J$24)</f>
        <v>6.6780161109922303E-7</v>
      </c>
      <c r="AW5702" s="34">
        <f t="shared" ref="AW5702:AW5765" si="6108">L5702/$L$25/(1-$L$26)</f>
        <v>0.57357473183942864</v>
      </c>
      <c r="AX5702" s="37">
        <f t="shared" ref="AX5702:AX5765" si="6109">(((U5702*W5702)/$X$27)*$L$29)/$X$24</f>
        <v>2.8871390665189383</v>
      </c>
      <c r="AY5702" s="7">
        <f t="shared" ref="AY5702:AY5765" si="6110">AX5702+W5702+AV5702+AW5702</f>
        <v>9.5598393289165031</v>
      </c>
      <c r="AZ5702" s="37">
        <f t="shared" ref="AZ5702:AZ5765" si="6111">AX5702+W5702</f>
        <v>8.9862639292754629</v>
      </c>
      <c r="BA5702" s="2">
        <f>BE5702*'mass balance'!$B$17+BF5702*'mass balance'!$C$17+BG5702*'mass balance'!$D$17+BH5702*'mass balance'!$E$17</f>
        <v>1.0051488470692069E-4</v>
      </c>
      <c r="BB5702" s="2">
        <f>BE5702*'mass balance'!$B$18+BF5702*'mass balance'!$C$18+BG5702*'mass balance'!$D$18+BH5702*'mass balance'!$E$18</f>
        <v>1.0206126754856562E-4</v>
      </c>
      <c r="BC5702" s="2">
        <f>BE5702*'mass balance'!$B$19+BF5702*'mass balance'!$C$19+BG5702*'mass balance'!$D$19+BH5702*'mass balance'!$E$19</f>
        <v>-1.2757658443570701E-4</v>
      </c>
      <c r="BD5702" s="2">
        <f>BE5702*'mass balance'!$B$20+BF5702*'mass balance'!$C$20+BG5702*'mass balance'!$D$20+BH5702*'mass balance'!$E$20</f>
        <v>4.6391485249348004E-6</v>
      </c>
      <c r="BE5702" s="2">
        <f>N5702*'mass balance'!$H$11+R5702*'mass balance'!$I$11+S5702*'mass balance'!$J$11</f>
        <v>-1.6213487758585767E-4</v>
      </c>
      <c r="BF5702" s="2">
        <f>N5702*'mass balance'!$H$12+R5702*'mass balance'!$I$12+S5702*'mass balance'!$J$12</f>
        <v>1.1852340429929834E-5</v>
      </c>
      <c r="BG5702" s="2">
        <f>N5702*'mass balance'!$H$13+R5702*'mass balance'!$I$13+S5702*'mass balance'!$J$13</f>
        <v>8.8384075883799552E-6</v>
      </c>
      <c r="BH5702" s="2">
        <f>N5702*'mass balance'!$H$14+R5702*'mass balance'!$I$14+S5702*'mass balance'!$J$14</f>
        <v>1.7733502235953182E-5</v>
      </c>
      <c r="BI5702" s="36">
        <f t="shared" ref="BI5702:BI5765" si="6112">$F$26*EXP($P$24*(1/(273+$P$29)-1/(273+C5702)))/(1+EXP($P$25*(1/(273+C5702)-1/$P$27))+EXP($P$26*(1/$P$28-1/(273+C5702))))</f>
        <v>1.984873985993231E-16</v>
      </c>
      <c r="BJ5702" s="36">
        <f t="shared" ref="BJ5702:BJ5765" si="6113">($F$27*(W5702/$H$29)*BK5702+BI5702)*(U5702/$H$30)*((Y5702/W5702^(1/3))-AA5702)-AA5702*BK5702</f>
        <v>3.5051239758822112E-19</v>
      </c>
      <c r="BK5702" s="36">
        <f t="shared" ref="BK5702:BK5765" si="6114">IF(AE5702&gt;$F$24,BK5701+BJ5701,0)</f>
        <v>1.6933371634498683E-15</v>
      </c>
      <c r="BL5702" s="36">
        <f t="shared" ref="BL5702:BL5765" si="6115">BK5702-AA5702*BM5702</f>
        <v>1.2353220126264135E-15</v>
      </c>
      <c r="BM5702" s="36">
        <f t="shared" ref="BM5702:BM5765" si="6116">BM5701+BL5701</f>
        <v>2.9584661567871561E-12</v>
      </c>
      <c r="BN5702" s="36">
        <f t="shared" ca="1" si="6060"/>
        <v>0.55566123374633924</v>
      </c>
      <c r="BO5702" s="36">
        <f t="shared" ref="BO5702:BO5765" ca="1" si="6117">IF(BO5701=1,IF(BN5702&lt;BM5702,0,1),0)</f>
        <v>1</v>
      </c>
      <c r="BP5702" s="36">
        <f t="shared" ref="BP5702:BP5765" si="6118">-1*BQ5702*BM5702</f>
        <v>-2.9584661410554491E-12</v>
      </c>
      <c r="BQ5702" s="36">
        <f t="shared" ref="BQ5702:BQ5765" si="6119">BQ5701+BP5701</f>
        <v>0.99999999468247858</v>
      </c>
      <c r="BR5702" s="2">
        <f t="shared" si="6063"/>
        <v>-5</v>
      </c>
      <c r="BS5702">
        <v>0</v>
      </c>
      <c r="BT5702" s="37">
        <f t="shared" ref="BT5702:BT5765" si="6120">IF($B$31=24,(-1*BC5702*(0.082058*(20+273.15))/(0.082058*293.15))*24.06*1000,(-1*BC5702*(0.082058*(20+273.15))/(0.082058*293.15))*24.06*1000/24)</f>
        <v>0.12789552589679626</v>
      </c>
      <c r="BU5702" s="34">
        <f t="shared" ref="BU5702:BU5765" si="6121">IF(AE5702&lt;=$F$25,X5702,-5)</f>
        <v>-5</v>
      </c>
      <c r="BV5702" s="34">
        <f t="shared" ref="BV5702:BV5765" si="6122">IF(AE5702&lt;=$F$25,AY5702,-5)</f>
        <v>-5</v>
      </c>
      <c r="BW5702" s="34">
        <f t="shared" ref="BW5702:BW5765" si="6123">IF(AE5702&lt;=$F$24,X5702,-5)</f>
        <v>-5</v>
      </c>
      <c r="BX5702" s="34">
        <f t="shared" ref="BX5702:BX5765" si="6124">IF(AE5702&lt;=$F$24,AY5702,-5)</f>
        <v>-5</v>
      </c>
      <c r="BY5702" s="34">
        <f t="shared" ref="BY5702:BY5765" si="6125">J5702/$L$25/(1-$L$26)</f>
        <v>5.5540930324858158</v>
      </c>
      <c r="BZ5702" s="36">
        <f t="shared" ref="BZ5702:BZ5765" si="6126">BC5702*-1</f>
        <v>1.2757658443570701E-4</v>
      </c>
      <c r="CA5702" s="34">
        <f t="shared" ref="CA5702:CA5765" si="6127">BT5702/AZ5702</f>
        <v>1.4232335807558248E-2</v>
      </c>
    </row>
    <row r="5703" spans="1:79" x14ac:dyDescent="0.2">
      <c r="A5703" s="75">
        <f t="shared" si="6061"/>
        <v>15.531506849313152</v>
      </c>
      <c r="B5703" s="34">
        <f t="shared" si="6064"/>
        <v>5668.9999999993006</v>
      </c>
      <c r="C5703">
        <f t="shared" si="6062"/>
        <v>15</v>
      </c>
      <c r="D5703" s="35">
        <f t="shared" si="6065"/>
        <v>3000</v>
      </c>
      <c r="E5703" s="27">
        <v>0</v>
      </c>
      <c r="F5703" s="64">
        <f t="shared" si="6066"/>
        <v>0.46593146951268899</v>
      </c>
      <c r="G5703" s="34">
        <v>0</v>
      </c>
      <c r="H5703" s="34">
        <f t="shared" si="6067"/>
        <v>1</v>
      </c>
      <c r="I5703" s="34">
        <f t="shared" si="6068"/>
        <v>6192.2292298236371</v>
      </c>
      <c r="J5703" s="34">
        <f t="shared" si="6069"/>
        <v>20673.001118734948</v>
      </c>
      <c r="K5703" s="34">
        <f t="shared" si="6070"/>
        <v>18345.480614038846</v>
      </c>
      <c r="L5703" s="36">
        <f t="shared" si="6071"/>
        <v>2135.0241847237712</v>
      </c>
      <c r="M5703" s="34">
        <f t="shared" si="6072"/>
        <v>20.399243190166207</v>
      </c>
      <c r="N5703" s="34">
        <f t="shared" si="6073"/>
        <v>68.103676663091363</v>
      </c>
      <c r="O5703" s="34">
        <f t="shared" si="6074"/>
        <v>9.4970811430771391</v>
      </c>
      <c r="P5703">
        <f t="shared" si="6075"/>
        <v>57.932851213582204</v>
      </c>
      <c r="Q5703" s="36">
        <f t="shared" si="6076"/>
        <v>64.850433033073401</v>
      </c>
      <c r="R5703" s="34">
        <f t="shared" si="6077"/>
        <v>58.045527437410662</v>
      </c>
      <c r="S5703" s="34">
        <f t="shared" si="6078"/>
        <v>4.9325100643488184</v>
      </c>
      <c r="T5703" s="36">
        <f t="shared" si="6079"/>
        <v>8.9441647097255577E-14</v>
      </c>
      <c r="U5703" s="36">
        <f t="shared" si="6080"/>
        <v>3446.2876697264714</v>
      </c>
      <c r="V5703" s="36">
        <f t="shared" si="6081"/>
        <v>9.4398493155262977E-4</v>
      </c>
      <c r="W5703" s="68">
        <f t="shared" si="6082"/>
        <v>6.1000690992107751</v>
      </c>
      <c r="X5703">
        <f t="shared" si="6083"/>
        <v>11.104023312278764</v>
      </c>
      <c r="Y5703">
        <f t="shared" si="6084"/>
        <v>5.9191933886892012E-3</v>
      </c>
      <c r="Z5703" s="34">
        <f t="shared" si="6085"/>
        <v>1.8175536138477263E-3</v>
      </c>
      <c r="AA5703" s="36">
        <f t="shared" si="6086"/>
        <v>1.5474987515711293E-4</v>
      </c>
      <c r="AB5703" s="34">
        <f t="shared" si="6087"/>
        <v>2.2083287929023406E-4</v>
      </c>
      <c r="AC5703" s="36">
        <f t="shared" si="6088"/>
        <v>1.4129090601411305E-2</v>
      </c>
      <c r="AD5703" s="34">
        <f t="shared" si="6089"/>
        <v>0</v>
      </c>
      <c r="AE5703">
        <f t="shared" si="6090"/>
        <v>63.980919176631588</v>
      </c>
      <c r="AF5703" s="36">
        <f t="shared" si="6091"/>
        <v>0</v>
      </c>
      <c r="AG5703" s="34">
        <f t="shared" si="6092"/>
        <v>1.9709426645409671</v>
      </c>
      <c r="AH5703">
        <f t="shared" si="6093"/>
        <v>4.8603910827793584E-3</v>
      </c>
      <c r="AI5703" s="29">
        <f t="shared" si="6094"/>
        <v>1.9709426645409671</v>
      </c>
      <c r="AJ5703">
        <f t="shared" si="6095"/>
        <v>1.9709426645409671</v>
      </c>
      <c r="AK5703" s="36">
        <f t="shared" si="6096"/>
        <v>0</v>
      </c>
      <c r="AL5703" s="36">
        <f t="shared" si="6097"/>
        <v>-5.3073794068176829E-7</v>
      </c>
      <c r="AM5703" s="36">
        <f t="shared" si="6098"/>
        <v>-8.0617008323459137E-9</v>
      </c>
      <c r="AN5703" s="37">
        <f t="shared" si="6099"/>
        <v>2.6610477441831696E-306</v>
      </c>
      <c r="AO5703" s="36">
        <f t="shared" si="6100"/>
        <v>8.7548921810026172E-4</v>
      </c>
      <c r="AP5703" s="36">
        <f t="shared" si="6101"/>
        <v>3.6497826665685151E-5</v>
      </c>
      <c r="AQ5703" s="74">
        <f t="shared" si="6102"/>
        <v>0</v>
      </c>
      <c r="AR5703" s="73">
        <f t="shared" si="6103"/>
        <v>0</v>
      </c>
      <c r="AS5703" s="72">
        <f t="shared" si="6104"/>
        <v>6.7104617619379315E-10</v>
      </c>
      <c r="AT5703" s="37">
        <f t="shared" si="6105"/>
        <v>8.0893628486393519E-296</v>
      </c>
      <c r="AU5703" s="37">
        <f t="shared" si="6106"/>
        <v>7.4452804206584435E-4</v>
      </c>
      <c r="AV5703" s="34">
        <f t="shared" si="6107"/>
        <v>2.7138904039889389E-4</v>
      </c>
      <c r="AW5703" s="34">
        <f t="shared" si="6108"/>
        <v>0.57366352985278746</v>
      </c>
      <c r="AX5703" s="37">
        <f t="shared" si="6109"/>
        <v>2.8875860391611523</v>
      </c>
      <c r="AY5703" s="7">
        <f t="shared" si="6110"/>
        <v>9.5615900572651142</v>
      </c>
      <c r="AZ5703" s="37">
        <f t="shared" si="6111"/>
        <v>8.9876551383719274</v>
      </c>
      <c r="BA5703" s="2">
        <f>BE5703*'mass balance'!$B$17+BF5703*'mass balance'!$C$17+BG5703*'mass balance'!$D$17+BH5703*'mass balance'!$E$17</f>
        <v>1.0053045152975277E-4</v>
      </c>
      <c r="BB5703" s="2">
        <f>BE5703*'mass balance'!$B$18+BF5703*'mass balance'!$C$18+BG5703*'mass balance'!$D$18+BH5703*'mass balance'!$E$18</f>
        <v>1.0207707386097974E-4</v>
      </c>
      <c r="BC5703" s="2">
        <f>BE5703*'mass balance'!$B$19+BF5703*'mass balance'!$C$19+BG5703*'mass balance'!$D$19+BH5703*'mass balance'!$E$19</f>
        <v>-1.2759634232622466E-4</v>
      </c>
      <c r="BD5703" s="2">
        <f>BE5703*'mass balance'!$B$20+BF5703*'mass balance'!$C$20+BG5703*'mass balance'!$D$20+BH5703*'mass balance'!$E$20</f>
        <v>4.6398669936808979E-6</v>
      </c>
      <c r="BE5703" s="2">
        <f>N5703*'mass balance'!$H$11+R5703*'mass balance'!$I$11+S5703*'mass balance'!$J$11</f>
        <v>-1.6215161110259848E-4</v>
      </c>
      <c r="BF5703" s="2">
        <f>N5703*'mass balance'!$H$12+R5703*'mass balance'!$I$12+S5703*'mass balance'!$J$12</f>
        <v>1.1849183241246439E-5</v>
      </c>
      <c r="BG5703" s="2">
        <f>N5703*'mass balance'!$H$13+R5703*'mass balance'!$I$13+S5703*'mass balance'!$J$13</f>
        <v>8.8373088988480748E-6</v>
      </c>
      <c r="BH5703" s="2">
        <f>N5703*'mass balance'!$H$14+R5703*'mass balance'!$I$14+S5703*'mass balance'!$J$14</f>
        <v>1.7735332464346708E-5</v>
      </c>
      <c r="BI5703" s="36">
        <f t="shared" si="6112"/>
        <v>1.984873985993231E-16</v>
      </c>
      <c r="BJ5703" s="36">
        <f t="shared" si="6113"/>
        <v>3.5054843190614517E-19</v>
      </c>
      <c r="BK5703" s="36">
        <f t="shared" si="6114"/>
        <v>1.6936876758474566E-15</v>
      </c>
      <c r="BL5703" s="36">
        <f t="shared" si="6115"/>
        <v>1.2356742415008677E-15</v>
      </c>
      <c r="BM5703" s="36">
        <f t="shared" si="6116"/>
        <v>2.9597014787997826E-12</v>
      </c>
      <c r="BN5703" s="36">
        <f t="shared" ca="1" si="6060"/>
        <v>0.67942685960235816</v>
      </c>
      <c r="BO5703" s="36">
        <f t="shared" ca="1" si="6117"/>
        <v>1</v>
      </c>
      <c r="BP5703" s="36">
        <f t="shared" si="6118"/>
        <v>-2.9597014630527506E-12</v>
      </c>
      <c r="BQ5703" s="36">
        <f t="shared" si="6119"/>
        <v>0.99999999467952017</v>
      </c>
      <c r="BR5703" s="2">
        <f t="shared" si="6063"/>
        <v>-5</v>
      </c>
      <c r="BS5703">
        <v>0</v>
      </c>
      <c r="BT5703" s="37">
        <f t="shared" si="6120"/>
        <v>0.12791533318204021</v>
      </c>
      <c r="BU5703" s="34">
        <f t="shared" si="6121"/>
        <v>-5</v>
      </c>
      <c r="BV5703" s="34">
        <f t="shared" si="6122"/>
        <v>-5</v>
      </c>
      <c r="BW5703" s="34">
        <f t="shared" si="6123"/>
        <v>-5</v>
      </c>
      <c r="BX5703" s="34">
        <f t="shared" si="6124"/>
        <v>-5</v>
      </c>
      <c r="BY5703" s="34">
        <f t="shared" si="6125"/>
        <v>5.5546662559040154</v>
      </c>
      <c r="BZ5703" s="36">
        <f t="shared" si="6126"/>
        <v>1.2759634232622466E-4</v>
      </c>
      <c r="CA5703" s="34">
        <f t="shared" si="6127"/>
        <v>1.4232336600891373E-2</v>
      </c>
    </row>
    <row r="5704" spans="1:79" x14ac:dyDescent="0.2">
      <c r="A5704" s="75">
        <f t="shared" si="6061"/>
        <v>15.534246575340548</v>
      </c>
      <c r="B5704" s="34">
        <f t="shared" si="6064"/>
        <v>5669.9999999992997</v>
      </c>
      <c r="C5704">
        <f t="shared" si="6062"/>
        <v>15</v>
      </c>
      <c r="D5704" s="35">
        <f t="shared" si="6065"/>
        <v>3000</v>
      </c>
      <c r="E5704" s="27">
        <v>0</v>
      </c>
      <c r="F5704" s="64">
        <f t="shared" si="6066"/>
        <v>0.46593146951268899</v>
      </c>
      <c r="G5704" s="34">
        <v>0</v>
      </c>
      <c r="H5704" s="34">
        <f t="shared" si="6067"/>
        <v>1</v>
      </c>
      <c r="I5704" s="34">
        <f t="shared" si="6068"/>
        <v>6192.2292298236371</v>
      </c>
      <c r="J5704" s="34">
        <f t="shared" si="6069"/>
        <v>20675.133826626094</v>
      </c>
      <c r="K5704" s="34">
        <f t="shared" si="6070"/>
        <v>18347.373205784366</v>
      </c>
      <c r="L5704" s="36">
        <f t="shared" si="6071"/>
        <v>2135.3545794498145</v>
      </c>
      <c r="M5704" s="34">
        <f t="shared" si="6072"/>
        <v>20.399243190166207</v>
      </c>
      <c r="N5704" s="34">
        <f t="shared" si="6073"/>
        <v>68.110702505532004</v>
      </c>
      <c r="O5704" s="34">
        <f t="shared" si="6074"/>
        <v>9.4970811430771391</v>
      </c>
      <c r="P5704">
        <f t="shared" si="6075"/>
        <v>57.941816315075002</v>
      </c>
      <c r="Q5704" s="36">
        <f t="shared" si="6076"/>
        <v>64.858325605554924</v>
      </c>
      <c r="R5704" s="34">
        <f t="shared" si="6077"/>
        <v>58.054504618485645</v>
      </c>
      <c r="S5704" s="34">
        <f t="shared" si="6078"/>
        <v>4.9311959436938846</v>
      </c>
      <c r="T5704" s="36">
        <f t="shared" si="6079"/>
        <v>8.9437033878603356E-14</v>
      </c>
      <c r="U5704" s="36">
        <f t="shared" si="6080"/>
        <v>3446.2876697264714</v>
      </c>
      <c r="V5704" s="36">
        <f t="shared" si="6081"/>
        <v>9.4373343483385912E-4</v>
      </c>
      <c r="W5704" s="68">
        <f t="shared" si="6082"/>
        <v>6.1010130841423278</v>
      </c>
      <c r="X5704">
        <f t="shared" si="6083"/>
        <v>11.104596064809092</v>
      </c>
      <c r="Y5704">
        <f t="shared" si="6084"/>
        <v>5.9191933886892012E-3</v>
      </c>
      <c r="Z5704" s="34">
        <f t="shared" si="6085"/>
        <v>1.8175536138477263E-3</v>
      </c>
      <c r="AA5704" s="36">
        <f t="shared" si="6086"/>
        <v>1.5468470921440876E-4</v>
      </c>
      <c r="AB5704" s="34">
        <f t="shared" si="6087"/>
        <v>2.2083287929023406E-4</v>
      </c>
      <c r="AC5704" s="36">
        <f t="shared" si="6088"/>
        <v>1.4129090601411305E-2</v>
      </c>
      <c r="AD5704" s="34">
        <f t="shared" si="6089"/>
        <v>0</v>
      </c>
      <c r="AE5704">
        <f t="shared" si="6090"/>
        <v>63.980919176631588</v>
      </c>
      <c r="AF5704" s="36">
        <f t="shared" si="6091"/>
        <v>0</v>
      </c>
      <c r="AG5704" s="34">
        <f t="shared" si="6092"/>
        <v>1.9711842561846267</v>
      </c>
      <c r="AH5704">
        <f t="shared" si="6093"/>
        <v>4.858963172299946E-3</v>
      </c>
      <c r="AI5704" s="29">
        <f t="shared" si="6094"/>
        <v>1.9711842561846267</v>
      </c>
      <c r="AJ5704">
        <f t="shared" si="6095"/>
        <v>0</v>
      </c>
      <c r="AK5704" s="36">
        <f t="shared" si="6096"/>
        <v>0</v>
      </c>
      <c r="AL5704" s="36">
        <f t="shared" si="6097"/>
        <v>-5.3041619741428374E-7</v>
      </c>
      <c r="AM5704" s="36">
        <f t="shared" si="6098"/>
        <v>-8.059920150419135E-9</v>
      </c>
      <c r="AN5704" s="37">
        <f t="shared" si="6099"/>
        <v>2.6610477441831696E-306</v>
      </c>
      <c r="AO5704" s="36">
        <f t="shared" si="6100"/>
        <v>8.7495848015957996E-4</v>
      </c>
      <c r="AP5704" s="36">
        <f t="shared" si="6101"/>
        <v>3.6489764964852803E-5</v>
      </c>
      <c r="AQ5704" s="74">
        <f t="shared" si="6102"/>
        <v>0</v>
      </c>
      <c r="AR5704" s="73">
        <f t="shared" si="6103"/>
        <v>0</v>
      </c>
      <c r="AS5704" s="72">
        <f t="shared" si="6104"/>
        <v>6.6982651364169368E-10</v>
      </c>
      <c r="AT5704" s="37">
        <f t="shared" si="6105"/>
        <v>8.1040924730060986E-296</v>
      </c>
      <c r="AU5704" s="37">
        <f t="shared" si="6106"/>
        <v>7.4436358947003903E-4</v>
      </c>
      <c r="AV5704" s="34">
        <f t="shared" si="6107"/>
        <v>6.6740930929867075E-7</v>
      </c>
      <c r="AW5704" s="34">
        <f t="shared" si="6108"/>
        <v>0.5737523042124143</v>
      </c>
      <c r="AX5704" s="37">
        <f t="shared" si="6109"/>
        <v>2.8880328927402177</v>
      </c>
      <c r="AY5704" s="7">
        <f t="shared" si="6110"/>
        <v>9.5627989485042697</v>
      </c>
      <c r="AZ5704" s="37">
        <f t="shared" si="6111"/>
        <v>8.9890459768825455</v>
      </c>
      <c r="BA5704" s="2">
        <f>BE5704*'mass balance'!$B$17+BF5704*'mass balance'!$C$17+BG5704*'mass balance'!$D$17+BH5704*'mass balance'!$E$17</f>
        <v>1.005460142068224E-4</v>
      </c>
      <c r="BB5704" s="2">
        <f>BE5704*'mass balance'!$B$18+BF5704*'mass balance'!$C$18+BG5704*'mass balance'!$D$18+BH5704*'mass balance'!$E$18</f>
        <v>1.0209287596385044E-4</v>
      </c>
      <c r="BC5704" s="2">
        <f>BE5704*'mass balance'!$B$19+BF5704*'mass balance'!$C$19+BG5704*'mass balance'!$D$19+BH5704*'mass balance'!$E$19</f>
        <v>-1.2761609495481305E-4</v>
      </c>
      <c r="BD5704" s="2">
        <f>BE5704*'mass balance'!$B$20+BF5704*'mass balance'!$C$20+BG5704*'mass balance'!$D$20+BH5704*'mass balance'!$E$20</f>
        <v>4.6405852710841109E-6</v>
      </c>
      <c r="BE5704" s="2">
        <f>N5704*'mass balance'!$H$11+R5704*'mass balance'!$I$11+S5704*'mass balance'!$J$11</f>
        <v>-1.6216833929888572E-4</v>
      </c>
      <c r="BF5704" s="2">
        <f>N5704*'mass balance'!$H$12+R5704*'mass balance'!$I$12+S5704*'mass balance'!$J$12</f>
        <v>1.1846026378667694E-5</v>
      </c>
      <c r="BG5704" s="2">
        <f>N5704*'mass balance'!$H$13+R5704*'mass balance'!$I$13+S5704*'mass balance'!$J$13</f>
        <v>8.8362102471594495E-6</v>
      </c>
      <c r="BH5704" s="2">
        <f>N5704*'mass balance'!$H$14+R5704*'mass balance'!$I$14+S5704*'mass balance'!$J$14</f>
        <v>1.7737162110815623E-5</v>
      </c>
      <c r="BI5704" s="36">
        <f t="shared" si="6112"/>
        <v>1.984873985993231E-16</v>
      </c>
      <c r="BJ5704" s="36">
        <f t="shared" si="6113"/>
        <v>3.5058446373054702E-19</v>
      </c>
      <c r="BK5704" s="36">
        <f t="shared" si="6114"/>
        <v>1.6940382242793629E-15</v>
      </c>
      <c r="BL5704" s="36">
        <f t="shared" si="6115"/>
        <v>1.2360265217590327E-15</v>
      </c>
      <c r="BM5704" s="36">
        <f t="shared" si="6116"/>
        <v>2.9609371530412835E-12</v>
      </c>
      <c r="BN5704" s="36">
        <f t="shared" ca="1" si="6060"/>
        <v>0.24135026907318669</v>
      </c>
      <c r="BO5704" s="36">
        <f t="shared" ca="1" si="6117"/>
        <v>1</v>
      </c>
      <c r="BP5704" s="36">
        <f t="shared" si="6118"/>
        <v>-2.9609371372789134E-12</v>
      </c>
      <c r="BQ5704" s="36">
        <f t="shared" si="6119"/>
        <v>0.99999999467656042</v>
      </c>
      <c r="BR5704" s="2">
        <f t="shared" si="6063"/>
        <v>-5</v>
      </c>
      <c r="BS5704">
        <v>0</v>
      </c>
      <c r="BT5704" s="37">
        <f t="shared" si="6120"/>
        <v>0.12793513519220007</v>
      </c>
      <c r="BU5704" s="34">
        <f t="shared" si="6121"/>
        <v>-5</v>
      </c>
      <c r="BV5704" s="34">
        <f t="shared" si="6122"/>
        <v>-5</v>
      </c>
      <c r="BW5704" s="34">
        <f t="shared" si="6123"/>
        <v>-5</v>
      </c>
      <c r="BX5704" s="34">
        <f t="shared" si="6124"/>
        <v>-5</v>
      </c>
      <c r="BY5704" s="34">
        <f t="shared" si="6125"/>
        <v>5.5552392970647357</v>
      </c>
      <c r="BZ5704" s="36">
        <f t="shared" si="6126"/>
        <v>1.2761609495481305E-4</v>
      </c>
      <c r="CA5704" s="34">
        <f t="shared" si="6127"/>
        <v>1.4232337393892019E-2</v>
      </c>
    </row>
    <row r="5705" spans="1:79" x14ac:dyDescent="0.2">
      <c r="A5705" s="75">
        <f t="shared" si="6061"/>
        <v>15.536986301367945</v>
      </c>
      <c r="B5705" s="34">
        <f t="shared" si="6064"/>
        <v>5670.9999999992997</v>
      </c>
      <c r="C5705">
        <f t="shared" si="6062"/>
        <v>15</v>
      </c>
      <c r="D5705" s="35">
        <f t="shared" si="6065"/>
        <v>3000</v>
      </c>
      <c r="E5705" s="27">
        <v>0</v>
      </c>
      <c r="F5705" s="64">
        <f t="shared" si="6066"/>
        <v>0.46593146951268899</v>
      </c>
      <c r="G5705" s="34">
        <v>0</v>
      </c>
      <c r="H5705" s="34">
        <f t="shared" si="6067"/>
        <v>1</v>
      </c>
      <c r="I5705" s="34">
        <f t="shared" si="6068"/>
        <v>6192.2292298236371</v>
      </c>
      <c r="J5705" s="34">
        <f t="shared" si="6069"/>
        <v>20677.265856372353</v>
      </c>
      <c r="K5705" s="34">
        <f t="shared" si="6070"/>
        <v>18349.265195735599</v>
      </c>
      <c r="L5705" s="36">
        <f t="shared" si="6071"/>
        <v>2135.6848861520066</v>
      </c>
      <c r="M5705" s="34">
        <f t="shared" si="6072"/>
        <v>20.399243190166207</v>
      </c>
      <c r="N5705" s="34">
        <f t="shared" si="6073"/>
        <v>68.117726113939966</v>
      </c>
      <c r="O5705" s="34">
        <f t="shared" si="6074"/>
        <v>9.4970811430771391</v>
      </c>
      <c r="P5705">
        <f t="shared" si="6075"/>
        <v>57.950779028083055</v>
      </c>
      <c r="Q5705" s="36">
        <f t="shared" si="6076"/>
        <v>64.866215854352049</v>
      </c>
      <c r="R5705" s="34">
        <f t="shared" si="6077"/>
        <v>58.06347940751948</v>
      </c>
      <c r="S5705" s="34">
        <f t="shared" si="6078"/>
        <v>4.9298819589672762</v>
      </c>
      <c r="T5705" s="36">
        <f t="shared" si="6079"/>
        <v>8.9432422840240422E-14</v>
      </c>
      <c r="U5705" s="36">
        <f t="shared" si="6080"/>
        <v>3446.2876697264714</v>
      </c>
      <c r="V5705" s="36">
        <f t="shared" si="6081"/>
        <v>9.4348196412908031E-4</v>
      </c>
      <c r="W5705" s="68">
        <f t="shared" si="6082"/>
        <v>6.1019568175771619</v>
      </c>
      <c r="X5705">
        <f t="shared" si="6083"/>
        <v>11.105168605693409</v>
      </c>
      <c r="Y5705">
        <f t="shared" si="6084"/>
        <v>5.9191933886892012E-3</v>
      </c>
      <c r="Z5705" s="34">
        <f t="shared" si="6085"/>
        <v>1.8175536138477263E-3</v>
      </c>
      <c r="AA5705" s="36">
        <f t="shared" si="6086"/>
        <v>1.5461957407028956E-4</v>
      </c>
      <c r="AB5705" s="34">
        <f t="shared" si="6087"/>
        <v>2.2083287929023406E-4</v>
      </c>
      <c r="AC5705" s="36">
        <f t="shared" si="6088"/>
        <v>1.4129090601411305E-2</v>
      </c>
      <c r="AD5705" s="34">
        <f t="shared" si="6089"/>
        <v>0</v>
      </c>
      <c r="AE5705">
        <f t="shared" si="6090"/>
        <v>63.980919176631588</v>
      </c>
      <c r="AF5705" s="36">
        <f t="shared" si="6091"/>
        <v>0</v>
      </c>
      <c r="AG5705" s="34">
        <f t="shared" si="6092"/>
        <v>1.9714257767003065</v>
      </c>
      <c r="AH5705">
        <f t="shared" si="6093"/>
        <v>4.8575355293647426E-3</v>
      </c>
      <c r="AI5705" s="29">
        <f t="shared" si="6094"/>
        <v>1.9714257767003065</v>
      </c>
      <c r="AJ5705">
        <f t="shared" si="6095"/>
        <v>1.9714257767003065</v>
      </c>
      <c r="AK5705" s="36">
        <f t="shared" si="6096"/>
        <v>0</v>
      </c>
      <c r="AL5705" s="36">
        <f t="shared" si="6097"/>
        <v>-5.3009464919358618E-7</v>
      </c>
      <c r="AM5705" s="36">
        <f t="shared" si="6098"/>
        <v>-8.0581398618123517E-9</v>
      </c>
      <c r="AN5705" s="37">
        <f t="shared" si="6099"/>
        <v>2.6610477441831696E-306</v>
      </c>
      <c r="AO5705" s="36">
        <f t="shared" si="6100"/>
        <v>8.7442806396216565E-4</v>
      </c>
      <c r="AP5705" s="36">
        <f t="shared" si="6101"/>
        <v>3.6481705044702381E-5</v>
      </c>
      <c r="AQ5705" s="74">
        <f t="shared" si="6102"/>
        <v>0</v>
      </c>
      <c r="AR5705" s="73">
        <f t="shared" si="6103"/>
        <v>0</v>
      </c>
      <c r="AS5705" s="72">
        <f t="shared" si="6104"/>
        <v>6.6860906789194512E-10</v>
      </c>
      <c r="AT5705" s="37">
        <f t="shared" si="6105"/>
        <v>8.1188489180060721E-296</v>
      </c>
      <c r="AU5705" s="37">
        <f t="shared" si="6106"/>
        <v>7.4419917319879718E-4</v>
      </c>
      <c r="AV5705" s="34">
        <f t="shared" si="6107"/>
        <v>2.7145500667982264E-4</v>
      </c>
      <c r="AW5705" s="34">
        <f t="shared" si="6108"/>
        <v>0.57384105492075255</v>
      </c>
      <c r="AX5705" s="37">
        <f t="shared" si="6109"/>
        <v>2.8884796272684334</v>
      </c>
      <c r="AY5705" s="7">
        <f t="shared" si="6110"/>
        <v>9.5645489547730271</v>
      </c>
      <c r="AZ5705" s="37">
        <f t="shared" si="6111"/>
        <v>8.9904364448455958</v>
      </c>
      <c r="BA5705" s="2">
        <f>BE5705*'mass balance'!$B$17+BF5705*'mass balance'!$C$17+BG5705*'mass balance'!$D$17+BH5705*'mass balance'!$E$17</f>
        <v>1.0056157273855704E-4</v>
      </c>
      <c r="BB5705" s="2">
        <f>BE5705*'mass balance'!$B$18+BF5705*'mass balance'!$C$18+BG5705*'mass balance'!$D$18+BH5705*'mass balance'!$E$18</f>
        <v>1.0210867385761175E-4</v>
      </c>
      <c r="BC5705" s="2">
        <f>BE5705*'mass balance'!$B$19+BF5705*'mass balance'!$C$19+BG5705*'mass balance'!$D$19+BH5705*'mass balance'!$E$19</f>
        <v>-1.2763584232201468E-4</v>
      </c>
      <c r="BD5705" s="2">
        <f>BE5705*'mass balance'!$B$20+BF5705*'mass balance'!$C$20+BG5705*'mass balance'!$D$20+BH5705*'mass balance'!$E$20</f>
        <v>4.6413033571641695E-6</v>
      </c>
      <c r="BE5705" s="2">
        <f>N5705*'mass balance'!$H$11+R5705*'mass balance'!$I$11+S5705*'mass balance'!$J$11</f>
        <v>-1.6218506217604753E-4</v>
      </c>
      <c r="BF5705" s="2">
        <f>N5705*'mass balance'!$H$12+R5705*'mass balance'!$I$12+S5705*'mass balance'!$J$12</f>
        <v>1.1842869842624451E-5</v>
      </c>
      <c r="BG5705" s="2">
        <f>N5705*'mass balance'!$H$13+R5705*'mass balance'!$I$13+S5705*'mass balance'!$J$13</f>
        <v>8.835111633540017E-6</v>
      </c>
      <c r="BH5705" s="2">
        <f>N5705*'mass balance'!$H$14+R5705*'mass balance'!$I$14+S5705*'mass balance'!$J$14</f>
        <v>1.7738991175505196E-5</v>
      </c>
      <c r="BI5705" s="36">
        <f t="shared" si="6112"/>
        <v>1.984873985993231E-16</v>
      </c>
      <c r="BJ5705" s="36">
        <f t="shared" si="6113"/>
        <v>3.5062049306051999E-19</v>
      </c>
      <c r="BK5705" s="36">
        <f t="shared" si="6114"/>
        <v>1.6943888087430934E-15</v>
      </c>
      <c r="BL5705" s="36">
        <f t="shared" si="6115"/>
        <v>1.2363788533966205E-15</v>
      </c>
      <c r="BM5705" s="36">
        <f t="shared" si="6116"/>
        <v>2.9621731795630424E-12</v>
      </c>
      <c r="BN5705" s="36">
        <f t="shared" ca="1" si="6060"/>
        <v>0.32673829542719768</v>
      </c>
      <c r="BO5705" s="36">
        <f t="shared" ca="1" si="6117"/>
        <v>1</v>
      </c>
      <c r="BP5705" s="36">
        <f t="shared" si="6118"/>
        <v>-2.9621731637853214E-12</v>
      </c>
      <c r="BQ5705" s="36">
        <f t="shared" si="6119"/>
        <v>0.99999999467359946</v>
      </c>
      <c r="BR5705" s="2">
        <f t="shared" si="6063"/>
        <v>-5</v>
      </c>
      <c r="BS5705">
        <v>0</v>
      </c>
      <c r="BT5705" s="37">
        <f t="shared" si="6120"/>
        <v>0.1279549319278197</v>
      </c>
      <c r="BU5705" s="34">
        <f t="shared" si="6121"/>
        <v>-5</v>
      </c>
      <c r="BV5705" s="34">
        <f t="shared" si="6122"/>
        <v>-5</v>
      </c>
      <c r="BW5705" s="34">
        <f t="shared" si="6123"/>
        <v>-5</v>
      </c>
      <c r="BX5705" s="34">
        <f t="shared" si="6124"/>
        <v>-5</v>
      </c>
      <c r="BY5705" s="34">
        <f t="shared" si="6125"/>
        <v>5.5558121560134737</v>
      </c>
      <c r="BZ5705" s="36">
        <f t="shared" si="6126"/>
        <v>1.2763584232201468E-4</v>
      </c>
      <c r="CA5705" s="34">
        <f t="shared" si="6127"/>
        <v>1.4232338186560334E-2</v>
      </c>
    </row>
    <row r="5706" spans="1:79" x14ac:dyDescent="0.2">
      <c r="A5706" s="75">
        <f t="shared" si="6061"/>
        <v>15.539726027395341</v>
      </c>
      <c r="B5706" s="34">
        <f t="shared" si="6064"/>
        <v>5671.9999999992997</v>
      </c>
      <c r="C5706">
        <f t="shared" si="6062"/>
        <v>15</v>
      </c>
      <c r="D5706" s="35">
        <f t="shared" si="6065"/>
        <v>3000</v>
      </c>
      <c r="E5706" s="27">
        <v>0</v>
      </c>
      <c r="F5706" s="64">
        <f t="shared" si="6066"/>
        <v>0.46593146951268899</v>
      </c>
      <c r="G5706" s="34">
        <v>0</v>
      </c>
      <c r="H5706" s="34">
        <f t="shared" si="6067"/>
        <v>1</v>
      </c>
      <c r="I5706" s="34">
        <f t="shared" si="6068"/>
        <v>6192.2292298236371</v>
      </c>
      <c r="J5706" s="34">
        <f t="shared" si="6069"/>
        <v>20679.397208143029</v>
      </c>
      <c r="K5706" s="34">
        <f t="shared" si="6070"/>
        <v>18351.156584042801</v>
      </c>
      <c r="L5706" s="36">
        <f t="shared" si="6071"/>
        <v>2136.0151048394519</v>
      </c>
      <c r="M5706" s="34">
        <f t="shared" si="6072"/>
        <v>20.399243190166207</v>
      </c>
      <c r="N5706" s="34">
        <f t="shared" si="6073"/>
        <v>68.124747488872998</v>
      </c>
      <c r="O5706" s="34">
        <f t="shared" si="6074"/>
        <v>9.4970811430771391</v>
      </c>
      <c r="P5706">
        <f t="shared" si="6075"/>
        <v>57.959739352853418</v>
      </c>
      <c r="Q5706" s="36">
        <f t="shared" si="6076"/>
        <v>64.874103779904402</v>
      </c>
      <c r="R5706" s="34">
        <f t="shared" si="6077"/>
        <v>58.072451804759901</v>
      </c>
      <c r="S5706" s="34">
        <f t="shared" si="6078"/>
        <v>4.9285681103481087</v>
      </c>
      <c r="T5706" s="36">
        <f t="shared" si="6079"/>
        <v>8.942781398093628E-14</v>
      </c>
      <c r="U5706" s="36">
        <f t="shared" si="6080"/>
        <v>3446.2876697264714</v>
      </c>
      <c r="V5706" s="36">
        <f t="shared" si="6081"/>
        <v>9.4323051947257366E-4</v>
      </c>
      <c r="W5706" s="68">
        <f t="shared" si="6082"/>
        <v>6.1029002995412913</v>
      </c>
      <c r="X5706">
        <f t="shared" si="6083"/>
        <v>11.105740935009917</v>
      </c>
      <c r="Y5706">
        <f t="shared" si="6084"/>
        <v>5.9191933886892012E-3</v>
      </c>
      <c r="Z5706" s="34">
        <f t="shared" si="6085"/>
        <v>1.8175536138477263E-3</v>
      </c>
      <c r="AA5706" s="36">
        <f t="shared" si="6086"/>
        <v>1.5455446970737325E-4</v>
      </c>
      <c r="AB5706" s="34">
        <f t="shared" si="6087"/>
        <v>2.2083287929023406E-4</v>
      </c>
      <c r="AC5706" s="36">
        <f t="shared" si="6088"/>
        <v>1.4129090601411305E-2</v>
      </c>
      <c r="AD5706" s="34">
        <f t="shared" si="6089"/>
        <v>0</v>
      </c>
      <c r="AE5706">
        <f t="shared" si="6090"/>
        <v>63.980919176631588</v>
      </c>
      <c r="AF5706" s="36">
        <f t="shared" si="6091"/>
        <v>0</v>
      </c>
      <c r="AG5706" s="34">
        <f t="shared" si="6092"/>
        <v>1.9716672261014641</v>
      </c>
      <c r="AH5706">
        <f t="shared" si="6093"/>
        <v>4.8561081540541284E-3</v>
      </c>
      <c r="AI5706" s="29">
        <f t="shared" si="6094"/>
        <v>1.9716672261014641</v>
      </c>
      <c r="AJ5706">
        <f t="shared" si="6095"/>
        <v>0</v>
      </c>
      <c r="AK5706" s="36">
        <f t="shared" si="6096"/>
        <v>0</v>
      </c>
      <c r="AL5706" s="36">
        <f t="shared" si="6097"/>
        <v>-5.2977329590143501E-7</v>
      </c>
      <c r="AM5706" s="36">
        <f t="shared" si="6098"/>
        <v>-8.0563599664386836E-9</v>
      </c>
      <c r="AN5706" s="37">
        <f t="shared" si="6099"/>
        <v>2.6610477441831696E-306</v>
      </c>
      <c r="AO5706" s="36">
        <f t="shared" si="6100"/>
        <v>8.7389796931297212E-4</v>
      </c>
      <c r="AP5706" s="36">
        <f t="shared" si="6101"/>
        <v>3.6473646904840569E-5</v>
      </c>
      <c r="AQ5706" s="74">
        <f t="shared" si="6102"/>
        <v>0</v>
      </c>
      <c r="AR5706" s="73">
        <f t="shared" si="6103"/>
        <v>0</v>
      </c>
      <c r="AS5706" s="72">
        <f t="shared" si="6104"/>
        <v>6.673938349153901E-10</v>
      </c>
      <c r="AT5706" s="37">
        <f t="shared" si="6105"/>
        <v>8.1336322324759748E-296</v>
      </c>
      <c r="AU5706" s="37">
        <f t="shared" si="6106"/>
        <v>7.4403479324409571E-4</v>
      </c>
      <c r="AV5706" s="34">
        <f t="shared" si="6107"/>
        <v>6.670171544936418E-7</v>
      </c>
      <c r="AW5706" s="34">
        <f t="shared" si="6108"/>
        <v>0.57392978198024847</v>
      </c>
      <c r="AX5706" s="37">
        <f t="shared" si="6109"/>
        <v>2.8889262427581119</v>
      </c>
      <c r="AY5706" s="7">
        <f t="shared" si="6110"/>
        <v>9.5657569912968068</v>
      </c>
      <c r="AZ5706" s="37">
        <f t="shared" si="6111"/>
        <v>8.9918265422994033</v>
      </c>
      <c r="BA5706" s="2">
        <f>BE5706*'mass balance'!$B$17+BF5706*'mass balance'!$C$17+BG5706*'mass balance'!$D$17+BH5706*'mass balance'!$E$17</f>
        <v>1.005771271253846E-4</v>
      </c>
      <c r="BB5706" s="2">
        <f>BE5706*'mass balance'!$B$18+BF5706*'mass balance'!$C$18+BG5706*'mass balance'!$D$18+BH5706*'mass balance'!$E$18</f>
        <v>1.0212446754269823E-4</v>
      </c>
      <c r="BC5706" s="2">
        <f>BE5706*'mass balance'!$B$19+BF5706*'mass balance'!$C$19+BG5706*'mass balance'!$D$19+BH5706*'mass balance'!$E$19</f>
        <v>-1.2765558442837279E-4</v>
      </c>
      <c r="BD5706" s="2">
        <f>BE5706*'mass balance'!$B$20+BF5706*'mass balance'!$C$20+BG5706*'mass balance'!$D$20+BH5706*'mass balance'!$E$20</f>
        <v>4.6420212519408265E-6</v>
      </c>
      <c r="BE5706" s="2">
        <f>N5706*'mass balance'!$H$11+R5706*'mass balance'!$I$11+S5706*'mass balance'!$J$11</f>
        <v>-1.622017797354119E-4</v>
      </c>
      <c r="BF5706" s="2">
        <f>N5706*'mass balance'!$H$12+R5706*'mass balance'!$I$12+S5706*'mass balance'!$J$12</f>
        <v>1.1839713633546989E-5</v>
      </c>
      <c r="BG5706" s="2">
        <f>N5706*'mass balance'!$H$13+R5706*'mass balance'!$I$13+S5706*'mass balance'!$J$13</f>
        <v>8.8340130582154964E-6</v>
      </c>
      <c r="BH5706" s="2">
        <f>N5706*'mass balance'!$H$14+R5706*'mass balance'!$I$14+S5706*'mass balance'!$J$14</f>
        <v>1.7740819658560673E-5</v>
      </c>
      <c r="BI5706" s="36">
        <f t="shared" si="6112"/>
        <v>1.984873985993231E-16</v>
      </c>
      <c r="BJ5706" s="36">
        <f t="shared" si="6113"/>
        <v>3.5065651989515643E-19</v>
      </c>
      <c r="BK5706" s="36">
        <f t="shared" si="6114"/>
        <v>1.694739429236154E-15</v>
      </c>
      <c r="BL5706" s="36">
        <f t="shared" si="6115"/>
        <v>1.2367312364093401E-15</v>
      </c>
      <c r="BM5706" s="36">
        <f t="shared" si="6116"/>
        <v>2.9634095584164391E-12</v>
      </c>
      <c r="BN5706" s="36">
        <f t="shared" ca="1" si="6060"/>
        <v>0.86108390605189677</v>
      </c>
      <c r="BO5706" s="36">
        <f t="shared" ca="1" si="6117"/>
        <v>1</v>
      </c>
      <c r="BP5706" s="36">
        <f t="shared" si="6118"/>
        <v>-2.9634095426233547E-12</v>
      </c>
      <c r="BQ5706" s="36">
        <f t="shared" si="6119"/>
        <v>0.99999999467063727</v>
      </c>
      <c r="BR5706" s="2">
        <f t="shared" si="6063"/>
        <v>-5</v>
      </c>
      <c r="BS5706">
        <v>0</v>
      </c>
      <c r="BT5706" s="37">
        <f t="shared" si="6120"/>
        <v>0.12797472338944371</v>
      </c>
      <c r="BU5706" s="34">
        <f t="shared" si="6121"/>
        <v>-5</v>
      </c>
      <c r="BV5706" s="34">
        <f t="shared" si="6122"/>
        <v>-5</v>
      </c>
      <c r="BW5706" s="34">
        <f t="shared" si="6123"/>
        <v>-5</v>
      </c>
      <c r="BX5706" s="34">
        <f t="shared" si="6124"/>
        <v>-5</v>
      </c>
      <c r="BY5706" s="34">
        <f t="shared" si="6125"/>
        <v>5.556384832795719</v>
      </c>
      <c r="BZ5706" s="36">
        <f t="shared" si="6126"/>
        <v>1.2765558442837279E-4</v>
      </c>
      <c r="CA5706" s="34">
        <f t="shared" si="6127"/>
        <v>1.4232338978896475E-2</v>
      </c>
    </row>
    <row r="5707" spans="1:79" x14ac:dyDescent="0.2">
      <c r="A5707" s="75">
        <f t="shared" si="6061"/>
        <v>15.542465753422738</v>
      </c>
      <c r="B5707" s="34">
        <f t="shared" si="6064"/>
        <v>5672.9999999992988</v>
      </c>
      <c r="C5707">
        <f t="shared" si="6062"/>
        <v>15</v>
      </c>
      <c r="D5707" s="35">
        <f t="shared" si="6065"/>
        <v>3000</v>
      </c>
      <c r="E5707" s="27">
        <v>0</v>
      </c>
      <c r="F5707" s="64">
        <f t="shared" si="6066"/>
        <v>0.46593146951268899</v>
      </c>
      <c r="G5707" s="34">
        <v>0</v>
      </c>
      <c r="H5707" s="34">
        <f t="shared" si="6067"/>
        <v>1</v>
      </c>
      <c r="I5707" s="34">
        <f t="shared" si="6068"/>
        <v>6192.2292298236371</v>
      </c>
      <c r="J5707" s="34">
        <f t="shared" si="6069"/>
        <v>20681.527882107432</v>
      </c>
      <c r="K5707" s="34">
        <f t="shared" si="6070"/>
        <v>18353.047370856202</v>
      </c>
      <c r="L5707" s="36">
        <f t="shared" si="6071"/>
        <v>2136.3452355212671</v>
      </c>
      <c r="M5707" s="34">
        <f t="shared" si="6072"/>
        <v>20.399243190166207</v>
      </c>
      <c r="N5707" s="34">
        <f t="shared" si="6073"/>
        <v>68.131766630888833</v>
      </c>
      <c r="O5707" s="34">
        <f t="shared" si="6074"/>
        <v>9.4970811430771391</v>
      </c>
      <c r="P5707">
        <f t="shared" si="6075"/>
        <v>57.968697289633475</v>
      </c>
      <c r="Q5707" s="36">
        <f t="shared" si="6076"/>
        <v>64.881989382651739</v>
      </c>
      <c r="R5707" s="34">
        <f t="shared" si="6077"/>
        <v>58.081421810454962</v>
      </c>
      <c r="S5707" s="34">
        <f t="shared" si="6078"/>
        <v>4.9272543980152923</v>
      </c>
      <c r="T5707" s="36">
        <f t="shared" si="6079"/>
        <v>8.9423207299461314E-14</v>
      </c>
      <c r="U5707" s="36">
        <f t="shared" si="6080"/>
        <v>3446.2876697264714</v>
      </c>
      <c r="V5707" s="36">
        <f t="shared" si="6081"/>
        <v>9.4297910089858542E-4</v>
      </c>
      <c r="W5707" s="68">
        <f t="shared" si="6082"/>
        <v>6.1038435300607636</v>
      </c>
      <c r="X5707">
        <f t="shared" si="6083"/>
        <v>11.106313052836777</v>
      </c>
      <c r="Y5707">
        <f t="shared" si="6084"/>
        <v>5.9191933886892012E-3</v>
      </c>
      <c r="Z5707" s="34">
        <f t="shared" si="6085"/>
        <v>1.8175536138477263E-3</v>
      </c>
      <c r="AA5707" s="36">
        <f t="shared" si="6086"/>
        <v>1.5448939610829081E-4</v>
      </c>
      <c r="AB5707" s="34">
        <f t="shared" si="6087"/>
        <v>2.2083287929023406E-4</v>
      </c>
      <c r="AC5707" s="36">
        <f t="shared" si="6088"/>
        <v>1.4129090601411305E-2</v>
      </c>
      <c r="AD5707" s="34">
        <f t="shared" si="6089"/>
        <v>0</v>
      </c>
      <c r="AE5707">
        <f t="shared" si="6090"/>
        <v>63.980919176631588</v>
      </c>
      <c r="AF5707" s="36">
        <f t="shared" si="6091"/>
        <v>0</v>
      </c>
      <c r="AG5707" s="34">
        <f t="shared" si="6092"/>
        <v>1.9719086044015601</v>
      </c>
      <c r="AH5707">
        <f t="shared" si="6093"/>
        <v>4.8546810464475953E-3</v>
      </c>
      <c r="AI5707" s="29">
        <f t="shared" si="6094"/>
        <v>1.9719086044015601</v>
      </c>
      <c r="AJ5707">
        <f t="shared" si="6095"/>
        <v>1.9719086044015601</v>
      </c>
      <c r="AK5707" s="36">
        <f t="shared" si="6096"/>
        <v>0</v>
      </c>
      <c r="AL5707" s="36">
        <f t="shared" si="6097"/>
        <v>-5.2945213741966066E-7</v>
      </c>
      <c r="AM5707" s="36">
        <f t="shared" si="6098"/>
        <v>-8.0545804642112767E-9</v>
      </c>
      <c r="AN5707" s="37">
        <f t="shared" si="6099"/>
        <v>2.6610477441831696E-306</v>
      </c>
      <c r="AO5707" s="36">
        <f t="shared" si="6100"/>
        <v>8.7336819601707065E-4</v>
      </c>
      <c r="AP5707" s="36">
        <f t="shared" si="6101"/>
        <v>3.6465590544874128E-5</v>
      </c>
      <c r="AQ5707" s="74">
        <f t="shared" si="6102"/>
        <v>0</v>
      </c>
      <c r="AR5707" s="73">
        <f t="shared" si="6103"/>
        <v>0</v>
      </c>
      <c r="AS5707" s="72">
        <f t="shared" si="6104"/>
        <v>6.6618081069019388E-10</v>
      </c>
      <c r="AT5707" s="37">
        <f t="shared" si="6105"/>
        <v>8.1484424653414465E-296</v>
      </c>
      <c r="AU5707" s="37">
        <f t="shared" si="6106"/>
        <v>7.4387044959791271E-4</v>
      </c>
      <c r="AV5707" s="34">
        <f t="shared" si="6107"/>
        <v>2.7152093403567463E-4</v>
      </c>
      <c r="AW5707" s="34">
        <f t="shared" si="6108"/>
        <v>0.57401848539335165</v>
      </c>
      <c r="AX5707" s="37">
        <f t="shared" si="6109"/>
        <v>2.8893727392215856</v>
      </c>
      <c r="AY5707" s="7">
        <f t="shared" si="6110"/>
        <v>9.5675062756097358</v>
      </c>
      <c r="AZ5707" s="37">
        <f t="shared" si="6111"/>
        <v>8.9932162692823496</v>
      </c>
      <c r="BA5707" s="2">
        <f>BE5707*'mass balance'!$B$17+BF5707*'mass balance'!$C$17+BG5707*'mass balance'!$D$17+BH5707*'mass balance'!$E$17</f>
        <v>1.0059267736773366E-4</v>
      </c>
      <c r="BB5707" s="2">
        <f>BE5707*'mass balance'!$B$18+BF5707*'mass balance'!$C$18+BG5707*'mass balance'!$D$18+BH5707*'mass balance'!$E$18</f>
        <v>1.0214025701954498E-4</v>
      </c>
      <c r="BC5707" s="2">
        <f>BE5707*'mass balance'!$B$19+BF5707*'mass balance'!$C$19+BG5707*'mass balance'!$D$19+BH5707*'mass balance'!$E$19</f>
        <v>-1.2767532127443119E-4</v>
      </c>
      <c r="BD5707" s="2">
        <f>BE5707*'mass balance'!$B$20+BF5707*'mass balance'!$C$20+BG5707*'mass balance'!$D$20+BH5707*'mass balance'!$E$20</f>
        <v>4.6427389554338617E-6</v>
      </c>
      <c r="BE5707" s="2">
        <f>N5707*'mass balance'!$H$11+R5707*'mass balance'!$I$11+S5707*'mass balance'!$J$11</f>
        <v>-1.6221849197830672E-4</v>
      </c>
      <c r="BF5707" s="2">
        <f>N5707*'mass balance'!$H$12+R5707*'mass balance'!$I$12+S5707*'mass balance'!$J$12</f>
        <v>1.1836557751865096E-5</v>
      </c>
      <c r="BG5707" s="2">
        <f>N5707*'mass balance'!$H$13+R5707*'mass balance'!$I$13+S5707*'mass balance'!$J$13</f>
        <v>8.8329145214113508E-6</v>
      </c>
      <c r="BH5707" s="2">
        <f>N5707*'mass balance'!$H$14+R5707*'mass balance'!$I$14+S5707*'mass balance'!$J$14</f>
        <v>1.7742647560127296E-5</v>
      </c>
      <c r="BI5707" s="36">
        <f t="shared" si="6112"/>
        <v>1.984873985993231E-16</v>
      </c>
      <c r="BJ5707" s="36">
        <f t="shared" si="6113"/>
        <v>3.5069254423354759E-19</v>
      </c>
      <c r="BK5707" s="36">
        <f t="shared" si="6114"/>
        <v>1.6950900857560491E-15</v>
      </c>
      <c r="BL5707" s="36">
        <f t="shared" si="6115"/>
        <v>1.2370836707928956E-15</v>
      </c>
      <c r="BM5707" s="36">
        <f t="shared" si="6116"/>
        <v>2.9646462896528484E-12</v>
      </c>
      <c r="BN5707" s="36">
        <f t="shared" ca="1" si="6060"/>
        <v>0.9741308569102648</v>
      </c>
      <c r="BO5707" s="36">
        <f t="shared" ca="1" si="6117"/>
        <v>1</v>
      </c>
      <c r="BP5707" s="36">
        <f t="shared" si="6118"/>
        <v>-2.9646462738443877E-12</v>
      </c>
      <c r="BQ5707" s="36">
        <f t="shared" si="6119"/>
        <v>0.99999999466767386</v>
      </c>
      <c r="BR5707" s="2">
        <f t="shared" si="6063"/>
        <v>-5</v>
      </c>
      <c r="BS5707">
        <v>0</v>
      </c>
      <c r="BT5707" s="37">
        <f t="shared" si="6120"/>
        <v>0.12799450957761727</v>
      </c>
      <c r="BU5707" s="34">
        <f t="shared" si="6121"/>
        <v>-5</v>
      </c>
      <c r="BV5707" s="34">
        <f t="shared" si="6122"/>
        <v>-5</v>
      </c>
      <c r="BW5707" s="34">
        <f t="shared" si="6123"/>
        <v>-5</v>
      </c>
      <c r="BX5707" s="34">
        <f t="shared" si="6124"/>
        <v>-5</v>
      </c>
      <c r="BY5707" s="34">
        <f t="shared" si="6125"/>
        <v>5.5569573274569644</v>
      </c>
      <c r="BZ5707" s="36">
        <f t="shared" si="6126"/>
        <v>1.2767532127443119E-4</v>
      </c>
      <c r="CA5707" s="34">
        <f t="shared" si="6127"/>
        <v>1.4232339770900573E-2</v>
      </c>
    </row>
    <row r="5708" spans="1:79" x14ac:dyDescent="0.2">
      <c r="A5708" s="75">
        <f t="shared" si="6061"/>
        <v>15.545205479450134</v>
      </c>
      <c r="B5708" s="34">
        <f t="shared" si="6064"/>
        <v>5673.9999999992988</v>
      </c>
      <c r="C5708">
        <f t="shared" si="6062"/>
        <v>15</v>
      </c>
      <c r="D5708" s="35">
        <f t="shared" si="6065"/>
        <v>3000</v>
      </c>
      <c r="E5708" s="27">
        <v>0</v>
      </c>
      <c r="F5708" s="64">
        <f t="shared" si="6066"/>
        <v>0.46593146951268899</v>
      </c>
      <c r="G5708" s="34">
        <v>0</v>
      </c>
      <c r="H5708" s="34">
        <f t="shared" si="6067"/>
        <v>1</v>
      </c>
      <c r="I5708" s="34">
        <f t="shared" si="6068"/>
        <v>6192.2292298236371</v>
      </c>
      <c r="J5708" s="34">
        <f t="shared" si="6069"/>
        <v>20683.657878434879</v>
      </c>
      <c r="K5708" s="34">
        <f t="shared" si="6070"/>
        <v>18354.937556326069</v>
      </c>
      <c r="L5708" s="36">
        <f t="shared" si="6071"/>
        <v>2136.6752782065819</v>
      </c>
      <c r="M5708" s="34">
        <f t="shared" si="6072"/>
        <v>20.399243190166207</v>
      </c>
      <c r="N5708" s="34">
        <f t="shared" si="6073"/>
        <v>68.13878354054529</v>
      </c>
      <c r="O5708" s="34">
        <f t="shared" si="6074"/>
        <v>9.4970811430771391</v>
      </c>
      <c r="P5708">
        <f t="shared" si="6075"/>
        <v>57.977652838670934</v>
      </c>
      <c r="Q5708" s="36">
        <f t="shared" si="6076"/>
        <v>64.889872663033955</v>
      </c>
      <c r="R5708" s="34">
        <f t="shared" si="6077"/>
        <v>58.090389424853043</v>
      </c>
      <c r="S5708" s="34">
        <f t="shared" si="6078"/>
        <v>4.9259408221475498</v>
      </c>
      <c r="T5708" s="36">
        <f t="shared" si="6079"/>
        <v>8.9418602794586709E-14</v>
      </c>
      <c r="U5708" s="36">
        <f t="shared" si="6080"/>
        <v>3446.2876697264714</v>
      </c>
      <c r="V5708" s="36">
        <f t="shared" si="6081"/>
        <v>9.4272770844131242E-4</v>
      </c>
      <c r="W5708" s="68">
        <f t="shared" si="6082"/>
        <v>6.104786509161662</v>
      </c>
      <c r="X5708">
        <f t="shared" si="6083"/>
        <v>11.106884959252138</v>
      </c>
      <c r="Y5708">
        <f t="shared" si="6084"/>
        <v>5.9191933886892012E-3</v>
      </c>
      <c r="Z5708" s="34">
        <f t="shared" si="6085"/>
        <v>1.8175536138477263E-3</v>
      </c>
      <c r="AA5708" s="36">
        <f t="shared" si="6086"/>
        <v>1.5442435325568367E-4</v>
      </c>
      <c r="AB5708" s="34">
        <f t="shared" si="6087"/>
        <v>2.2083287929023406E-4</v>
      </c>
      <c r="AC5708" s="36">
        <f t="shared" si="6088"/>
        <v>1.4129090601411305E-2</v>
      </c>
      <c r="AD5708" s="34">
        <f t="shared" si="6089"/>
        <v>0</v>
      </c>
      <c r="AE5708">
        <f t="shared" si="6090"/>
        <v>63.980919176631588</v>
      </c>
      <c r="AF5708" s="36">
        <f t="shared" si="6091"/>
        <v>0</v>
      </c>
      <c r="AG5708" s="34">
        <f t="shared" si="6092"/>
        <v>1.9721499116140597</v>
      </c>
      <c r="AH5708">
        <f t="shared" si="6093"/>
        <v>4.8532542066248574E-3</v>
      </c>
      <c r="AI5708" s="29">
        <f t="shared" si="6094"/>
        <v>1.9721499116140597</v>
      </c>
      <c r="AJ5708">
        <f t="shared" si="6095"/>
        <v>0</v>
      </c>
      <c r="AK5708" s="36">
        <f t="shared" si="6096"/>
        <v>0</v>
      </c>
      <c r="AL5708" s="36">
        <f t="shared" si="6097"/>
        <v>-5.2913117363016545E-7</v>
      </c>
      <c r="AM5708" s="36">
        <f t="shared" si="6098"/>
        <v>-8.0528013550432885E-9</v>
      </c>
      <c r="AN5708" s="37">
        <f t="shared" si="6099"/>
        <v>2.6610477441831696E-306</v>
      </c>
      <c r="AO5708" s="36">
        <f t="shared" si="6100"/>
        <v>8.7283874387965104E-4</v>
      </c>
      <c r="AP5708" s="36">
        <f t="shared" si="6101"/>
        <v>3.6457535964409918E-5</v>
      </c>
      <c r="AQ5708" s="74">
        <f t="shared" si="6102"/>
        <v>0</v>
      </c>
      <c r="AR5708" s="73">
        <f t="shared" si="6103"/>
        <v>0</v>
      </c>
      <c r="AS5708" s="72">
        <f t="shared" si="6104"/>
        <v>6.649699912018321E-10</v>
      </c>
      <c r="AT5708" s="37">
        <f t="shared" si="6105"/>
        <v>8.163279665617204E-296</v>
      </c>
      <c r="AU5708" s="37">
        <f t="shared" si="6106"/>
        <v>7.4370614225222856E-4</v>
      </c>
      <c r="AV5708" s="34">
        <f t="shared" si="6107"/>
        <v>6.6662514677203501E-7</v>
      </c>
      <c r="AW5708" s="34">
        <f t="shared" si="6108"/>
        <v>0.57410716516251514</v>
      </c>
      <c r="AX5708" s="37">
        <f t="shared" si="6109"/>
        <v>2.8898191166711991</v>
      </c>
      <c r="AY5708" s="7">
        <f t="shared" si="6110"/>
        <v>9.5687134576205217</v>
      </c>
      <c r="AZ5708" s="37">
        <f t="shared" si="6111"/>
        <v>8.9946056258328611</v>
      </c>
      <c r="BA5708" s="2">
        <f>BE5708*'mass balance'!$B$17+BF5708*'mass balance'!$C$17+BG5708*'mass balance'!$D$17+BH5708*'mass balance'!$E$17</f>
        <v>1.0060822346603343E-4</v>
      </c>
      <c r="BB5708" s="2">
        <f>BE5708*'mass balance'!$B$18+BF5708*'mass balance'!$C$18+BG5708*'mass balance'!$D$18+BH5708*'mass balance'!$E$18</f>
        <v>1.0215604228858781E-4</v>
      </c>
      <c r="BC5708" s="2">
        <f>BE5708*'mass balance'!$B$19+BF5708*'mass balance'!$C$19+BG5708*'mass balance'!$D$19+BH5708*'mass balance'!$E$19</f>
        <v>-1.2769505286073474E-4</v>
      </c>
      <c r="BD5708" s="2">
        <f>BE5708*'mass balance'!$B$20+BF5708*'mass balance'!$C$20+BG5708*'mass balance'!$D$20+BH5708*'mass balance'!$E$20</f>
        <v>4.6434564676630814E-6</v>
      </c>
      <c r="BE5708" s="2">
        <f>N5708*'mass balance'!$H$11+R5708*'mass balance'!$I$11+S5708*'mass balance'!$J$11</f>
        <v>-1.6223519890606021E-4</v>
      </c>
      <c r="BF5708" s="2">
        <f>N5708*'mass balance'!$H$12+R5708*'mass balance'!$I$12+S5708*'mass balance'!$J$12</f>
        <v>1.1833402198008114E-5</v>
      </c>
      <c r="BG5708" s="2">
        <f>N5708*'mass balance'!$H$13+R5708*'mass balance'!$I$13+S5708*'mass balance'!$J$13</f>
        <v>8.8318160233529181E-6</v>
      </c>
      <c r="BH5708" s="2">
        <f>N5708*'mass balance'!$H$14+R5708*'mass balance'!$I$14+S5708*'mass balance'!$J$14</f>
        <v>1.7744474880350332E-5</v>
      </c>
      <c r="BI5708" s="36">
        <f t="shared" si="6112"/>
        <v>1.984873985993231E-16</v>
      </c>
      <c r="BJ5708" s="36">
        <f t="shared" si="6113"/>
        <v>3.507285660747883E-19</v>
      </c>
      <c r="BK5708" s="36">
        <f t="shared" si="6114"/>
        <v>1.6954407783002827E-15</v>
      </c>
      <c r="BL5708" s="36">
        <f t="shared" si="6115"/>
        <v>1.2374361565429939E-15</v>
      </c>
      <c r="BM5708" s="36">
        <f t="shared" si="6116"/>
        <v>2.9658833733236412E-12</v>
      </c>
      <c r="BN5708" s="36">
        <f t="shared" ca="1" si="6060"/>
        <v>0.99856966169662476</v>
      </c>
      <c r="BO5708" s="36">
        <f t="shared" ca="1" si="6117"/>
        <v>1</v>
      </c>
      <c r="BP5708" s="36">
        <f t="shared" si="6118"/>
        <v>-2.9658833574997911E-12</v>
      </c>
      <c r="BQ5708" s="36">
        <f t="shared" si="6119"/>
        <v>0.99999999466470924</v>
      </c>
      <c r="BR5708" s="2">
        <f t="shared" si="6063"/>
        <v>-5</v>
      </c>
      <c r="BS5708">
        <v>0</v>
      </c>
      <c r="BT5708" s="37">
        <f t="shared" si="6120"/>
        <v>0.12801429049288657</v>
      </c>
      <c r="BU5708" s="34">
        <f t="shared" si="6121"/>
        <v>-5</v>
      </c>
      <c r="BV5708" s="34">
        <f t="shared" si="6122"/>
        <v>-5</v>
      </c>
      <c r="BW5708" s="34">
        <f t="shared" si="6123"/>
        <v>-5</v>
      </c>
      <c r="BX5708" s="34">
        <f t="shared" si="6124"/>
        <v>-5</v>
      </c>
      <c r="BY5708" s="34">
        <f t="shared" si="6125"/>
        <v>5.5575296400427048</v>
      </c>
      <c r="BZ5708" s="36">
        <f t="shared" si="6126"/>
        <v>1.2769505286073474E-4</v>
      </c>
      <c r="CA5708" s="34">
        <f t="shared" si="6127"/>
        <v>1.4232340562572804E-2</v>
      </c>
    </row>
    <row r="5709" spans="1:79" x14ac:dyDescent="0.2">
      <c r="A5709" s="75">
        <f t="shared" si="6061"/>
        <v>15.54794520547753</v>
      </c>
      <c r="B5709" s="34">
        <f t="shared" si="6064"/>
        <v>5674.9999999992988</v>
      </c>
      <c r="C5709">
        <f t="shared" si="6062"/>
        <v>15</v>
      </c>
      <c r="D5709" s="35">
        <f t="shared" si="6065"/>
        <v>3000</v>
      </c>
      <c r="E5709" s="27">
        <v>0</v>
      </c>
      <c r="F5709" s="64">
        <f t="shared" si="6066"/>
        <v>0.46593146951268899</v>
      </c>
      <c r="G5709" s="34">
        <v>0</v>
      </c>
      <c r="H5709" s="34">
        <f t="shared" si="6067"/>
        <v>1</v>
      </c>
      <c r="I5709" s="34">
        <f t="shared" si="6068"/>
        <v>6192.2292298236371</v>
      </c>
      <c r="J5709" s="34">
        <f t="shared" si="6069"/>
        <v>20685.787197294678</v>
      </c>
      <c r="K5709" s="34">
        <f t="shared" si="6070"/>
        <v>18356.827140602647</v>
      </c>
      <c r="L5709" s="36">
        <f t="shared" si="6071"/>
        <v>2137.0052329045361</v>
      </c>
      <c r="M5709" s="34">
        <f t="shared" si="6072"/>
        <v>20.399243190166207</v>
      </c>
      <c r="N5709" s="34">
        <f t="shared" si="6073"/>
        <v>68.145798218400117</v>
      </c>
      <c r="O5709" s="34">
        <f t="shared" si="6074"/>
        <v>9.4970811430771391</v>
      </c>
      <c r="P5709">
        <f t="shared" si="6075"/>
        <v>57.986606000213825</v>
      </c>
      <c r="Q5709" s="36">
        <f t="shared" si="6076"/>
        <v>64.897753621491077</v>
      </c>
      <c r="R5709" s="34">
        <f t="shared" si="6077"/>
        <v>58.099354648202855</v>
      </c>
      <c r="S5709" s="34">
        <f t="shared" si="6078"/>
        <v>4.9246273829234077</v>
      </c>
      <c r="T5709" s="36">
        <f t="shared" si="6079"/>
        <v>8.9414000465084553E-14</v>
      </c>
      <c r="U5709" s="36">
        <f t="shared" si="6080"/>
        <v>3446.2876697264714</v>
      </c>
      <c r="V5709" s="36">
        <f t="shared" si="6081"/>
        <v>9.4247634213492156E-4</v>
      </c>
      <c r="W5709" s="68">
        <f t="shared" si="6082"/>
        <v>6.1057292368701033</v>
      </c>
      <c r="X5709">
        <f t="shared" si="6083"/>
        <v>11.107456654334106</v>
      </c>
      <c r="Y5709">
        <f t="shared" si="6084"/>
        <v>5.9191933886892012E-3</v>
      </c>
      <c r="Z5709" s="34">
        <f t="shared" si="6085"/>
        <v>1.8175536138477263E-3</v>
      </c>
      <c r="AA5709" s="36">
        <f t="shared" si="6086"/>
        <v>1.5435934113220689E-4</v>
      </c>
      <c r="AB5709" s="34">
        <f t="shared" si="6087"/>
        <v>2.2083287929023406E-4</v>
      </c>
      <c r="AC5709" s="36">
        <f t="shared" si="6088"/>
        <v>1.4129090601411305E-2</v>
      </c>
      <c r="AD5709" s="34">
        <f t="shared" si="6089"/>
        <v>0</v>
      </c>
      <c r="AE5709">
        <f t="shared" si="6090"/>
        <v>63.980919176631588</v>
      </c>
      <c r="AF5709" s="36">
        <f t="shared" si="6091"/>
        <v>0</v>
      </c>
      <c r="AG5709" s="34">
        <f t="shared" si="6092"/>
        <v>1.9723911477524323</v>
      </c>
      <c r="AH5709">
        <f t="shared" si="6093"/>
        <v>4.8518276346660727E-3</v>
      </c>
      <c r="AI5709" s="29">
        <f t="shared" si="6094"/>
        <v>1.9723911477524323</v>
      </c>
      <c r="AJ5709">
        <f t="shared" si="6095"/>
        <v>1.9723911477524323</v>
      </c>
      <c r="AK5709" s="36">
        <f t="shared" si="6096"/>
        <v>0</v>
      </c>
      <c r="AL5709" s="36">
        <f t="shared" si="6097"/>
        <v>-5.2881040441492329E-7</v>
      </c>
      <c r="AM5709" s="36">
        <f t="shared" si="6098"/>
        <v>-8.0510226388479032E-9</v>
      </c>
      <c r="AN5709" s="37">
        <f t="shared" si="6099"/>
        <v>2.6610477441831696E-306</v>
      </c>
      <c r="AO5709" s="36">
        <f t="shared" si="6100"/>
        <v>8.7230961270602083E-4</v>
      </c>
      <c r="AP5709" s="36">
        <f t="shared" si="6101"/>
        <v>3.6449483163054876E-5</v>
      </c>
      <c r="AQ5709" s="74">
        <f t="shared" si="6102"/>
        <v>0</v>
      </c>
      <c r="AR5709" s="73">
        <f t="shared" si="6103"/>
        <v>0</v>
      </c>
      <c r="AS5709" s="72">
        <f t="shared" si="6104"/>
        <v>6.637613724430768E-10</v>
      </c>
      <c r="AT5709" s="37">
        <f t="shared" si="6105"/>
        <v>8.1781438824072171E-296</v>
      </c>
      <c r="AU5709" s="37">
        <f t="shared" si="6106"/>
        <v>7.4354187119902505E-4</v>
      </c>
      <c r="AV5709" s="34">
        <f t="shared" si="6107"/>
        <v>2.7158682248133134E-4</v>
      </c>
      <c r="AW5709" s="34">
        <f t="shared" si="6108"/>
        <v>0.57419582129019475</v>
      </c>
      <c r="AX5709" s="37">
        <f t="shared" si="6109"/>
        <v>2.8902653751193177</v>
      </c>
      <c r="AY5709" s="7">
        <f t="shared" si="6110"/>
        <v>9.5704620201020969</v>
      </c>
      <c r="AZ5709" s="37">
        <f t="shared" si="6111"/>
        <v>8.9959946119894205</v>
      </c>
      <c r="BA5709" s="2">
        <f>BE5709*'mass balance'!$B$17+BF5709*'mass balance'!$C$17+BG5709*'mass balance'!$D$17+BH5709*'mass balance'!$E$17</f>
        <v>1.0062376542071348E-4</v>
      </c>
      <c r="BB5709" s="2">
        <f>BE5709*'mass balance'!$B$18+BF5709*'mass balance'!$C$18+BG5709*'mass balance'!$D$18+BH5709*'mass balance'!$E$18</f>
        <v>1.0217182335026292E-4</v>
      </c>
      <c r="BC5709" s="2">
        <f>BE5709*'mass balance'!$B$19+BF5709*'mass balance'!$C$19+BG5709*'mass balance'!$D$19+BH5709*'mass balance'!$E$19</f>
        <v>-1.2771477918782864E-4</v>
      </c>
      <c r="BD5709" s="2">
        <f>BE5709*'mass balance'!$B$20+BF5709*'mass balance'!$C$20+BG5709*'mass balance'!$D$20+BH5709*'mass balance'!$E$20</f>
        <v>4.6441737886483145E-6</v>
      </c>
      <c r="BE5709" s="2">
        <f>N5709*'mass balance'!$H$11+R5709*'mass balance'!$I$11+S5709*'mass balance'!$J$11</f>
        <v>-1.6225190052000026E-4</v>
      </c>
      <c r="BF5709" s="2">
        <f>N5709*'mass balance'!$H$12+R5709*'mass balance'!$I$12+S5709*'mass balance'!$J$12</f>
        <v>1.1830246972404908E-5</v>
      </c>
      <c r="BG5709" s="2">
        <f>N5709*'mass balance'!$H$13+R5709*'mass balance'!$I$13+S5709*'mass balance'!$J$13</f>
        <v>8.8307175642652651E-6</v>
      </c>
      <c r="BH5709" s="2">
        <f>N5709*'mass balance'!$H$14+R5709*'mass balance'!$I$14+S5709*'mass balance'!$J$14</f>
        <v>1.7746301619375027E-5</v>
      </c>
      <c r="BI5709" s="36">
        <f t="shared" si="6112"/>
        <v>1.984873985993231E-16</v>
      </c>
      <c r="BJ5709" s="36">
        <f t="shared" si="6113"/>
        <v>3.5076458541797099E-19</v>
      </c>
      <c r="BK5709" s="36">
        <f t="shared" si="6114"/>
        <v>1.6957915068663576E-15</v>
      </c>
      <c r="BL5709" s="36">
        <f t="shared" si="6115"/>
        <v>1.2377886936553359E-15</v>
      </c>
      <c r="BM5709" s="36">
        <f t="shared" si="6116"/>
        <v>2.9671208094801842E-12</v>
      </c>
      <c r="BN5709" s="36">
        <f t="shared" ca="1" si="6060"/>
        <v>0.88589437623987255</v>
      </c>
      <c r="BO5709" s="36">
        <f t="shared" ca="1" si="6117"/>
        <v>1</v>
      </c>
      <c r="BP5709" s="36">
        <f t="shared" si="6118"/>
        <v>-2.967120793640932E-12</v>
      </c>
      <c r="BQ5709" s="36">
        <f t="shared" si="6119"/>
        <v>0.99999999466174339</v>
      </c>
      <c r="BR5709" s="2">
        <f t="shared" si="6063"/>
        <v>-5</v>
      </c>
      <c r="BS5709">
        <v>0</v>
      </c>
      <c r="BT5709" s="37">
        <f t="shared" si="6120"/>
        <v>0.12803406613579821</v>
      </c>
      <c r="BU5709" s="34">
        <f t="shared" si="6121"/>
        <v>-5</v>
      </c>
      <c r="BV5709" s="34">
        <f t="shared" si="6122"/>
        <v>-5</v>
      </c>
      <c r="BW5709" s="34">
        <f t="shared" si="6123"/>
        <v>-5</v>
      </c>
      <c r="BX5709" s="34">
        <f t="shared" si="6124"/>
        <v>-5</v>
      </c>
      <c r="BY5709" s="34">
        <f t="shared" si="6125"/>
        <v>5.5581017705984301</v>
      </c>
      <c r="BZ5709" s="36">
        <f t="shared" si="6126"/>
        <v>1.2771477918782864E-4</v>
      </c>
      <c r="CA5709" s="34">
        <f t="shared" si="6127"/>
        <v>1.4232341353913294E-2</v>
      </c>
    </row>
    <row r="5710" spans="1:79" x14ac:dyDescent="0.2">
      <c r="A5710" s="75">
        <f t="shared" si="6061"/>
        <v>15.550684931504927</v>
      </c>
      <c r="B5710" s="34">
        <f t="shared" si="6064"/>
        <v>5675.9999999992988</v>
      </c>
      <c r="C5710">
        <f t="shared" si="6062"/>
        <v>15</v>
      </c>
      <c r="D5710" s="35">
        <f t="shared" si="6065"/>
        <v>3000</v>
      </c>
      <c r="E5710" s="27">
        <v>0</v>
      </c>
      <c r="F5710" s="64">
        <f t="shared" si="6066"/>
        <v>0.46593146951268899</v>
      </c>
      <c r="G5710" s="34">
        <v>0</v>
      </c>
      <c r="H5710" s="34">
        <f t="shared" si="6067"/>
        <v>1</v>
      </c>
      <c r="I5710" s="34">
        <f t="shared" si="6068"/>
        <v>6192.2292298236371</v>
      </c>
      <c r="J5710" s="34">
        <f t="shared" si="6069"/>
        <v>20687.915838856123</v>
      </c>
      <c r="K5710" s="34">
        <f t="shared" si="6070"/>
        <v>18358.716123836159</v>
      </c>
      <c r="L5710" s="36">
        <f t="shared" si="6071"/>
        <v>2137.3350996242834</v>
      </c>
      <c r="M5710" s="34">
        <f t="shared" si="6072"/>
        <v>20.399243190166207</v>
      </c>
      <c r="N5710" s="34">
        <f t="shared" si="6073"/>
        <v>68.152810665011017</v>
      </c>
      <c r="O5710" s="34">
        <f t="shared" si="6074"/>
        <v>9.4970811430771391</v>
      </c>
      <c r="P5710">
        <f t="shared" si="6075"/>
        <v>57.995556774510511</v>
      </c>
      <c r="Q5710" s="36">
        <f t="shared" si="6076"/>
        <v>64.905632258463228</v>
      </c>
      <c r="R5710" s="34">
        <f t="shared" si="6077"/>
        <v>58.108317480753428</v>
      </c>
      <c r="S5710" s="34">
        <f t="shared" si="6078"/>
        <v>4.9233140805211555</v>
      </c>
      <c r="T5710" s="36">
        <f t="shared" si="6079"/>
        <v>8.9409400309727808E-14</v>
      </c>
      <c r="U5710" s="36">
        <f t="shared" si="6080"/>
        <v>3446.2876697264714</v>
      </c>
      <c r="V5710" s="36">
        <f t="shared" si="6081"/>
        <v>9.4222500201353624E-4</v>
      </c>
      <c r="W5710" s="68">
        <f t="shared" si="6082"/>
        <v>6.1066717132122381</v>
      </c>
      <c r="X5710">
        <f t="shared" si="6083"/>
        <v>11.108028138160766</v>
      </c>
      <c r="Y5710">
        <f t="shared" si="6084"/>
        <v>5.9191933886892012E-3</v>
      </c>
      <c r="Z5710" s="34">
        <f t="shared" si="6085"/>
        <v>1.8175536138477263E-3</v>
      </c>
      <c r="AA5710" s="36">
        <f t="shared" si="6086"/>
        <v>1.5429435972052704E-4</v>
      </c>
      <c r="AB5710" s="34">
        <f t="shared" si="6087"/>
        <v>2.2083287929023406E-4</v>
      </c>
      <c r="AC5710" s="36">
        <f t="shared" si="6088"/>
        <v>1.4129090601411305E-2</v>
      </c>
      <c r="AD5710" s="34">
        <f t="shared" si="6089"/>
        <v>0</v>
      </c>
      <c r="AE5710">
        <f t="shared" si="6090"/>
        <v>63.980919176631588</v>
      </c>
      <c r="AF5710" s="36">
        <f t="shared" si="6091"/>
        <v>0</v>
      </c>
      <c r="AG5710" s="34">
        <f t="shared" si="6092"/>
        <v>1.9726323128301497</v>
      </c>
      <c r="AH5710">
        <f t="shared" si="6093"/>
        <v>4.8504013306502891E-3</v>
      </c>
      <c r="AI5710" s="29">
        <f t="shared" si="6094"/>
        <v>1.9726323128301497</v>
      </c>
      <c r="AJ5710">
        <f t="shared" si="6095"/>
        <v>0</v>
      </c>
      <c r="AK5710" s="36">
        <f t="shared" si="6096"/>
        <v>0</v>
      </c>
      <c r="AL5710" s="36">
        <f t="shared" si="6097"/>
        <v>-5.2848982965597964E-7</v>
      </c>
      <c r="AM5710" s="36">
        <f t="shared" si="6098"/>
        <v>-8.0492443155383164E-9</v>
      </c>
      <c r="AN5710" s="37">
        <f t="shared" si="6099"/>
        <v>2.6610477441831696E-306</v>
      </c>
      <c r="AO5710" s="36">
        <f t="shared" si="6100"/>
        <v>8.7178080230160596E-4</v>
      </c>
      <c r="AP5710" s="36">
        <f t="shared" si="6101"/>
        <v>3.6441432140416027E-5</v>
      </c>
      <c r="AQ5710" s="74">
        <f t="shared" si="6102"/>
        <v>0</v>
      </c>
      <c r="AR5710" s="73">
        <f t="shared" si="6103"/>
        <v>0</v>
      </c>
      <c r="AS5710" s="72">
        <f t="shared" si="6104"/>
        <v>6.6255495041398371E-10</v>
      </c>
      <c r="AT5710" s="37">
        <f t="shared" si="6105"/>
        <v>8.1930351649048636E-296</v>
      </c>
      <c r="AU5710" s="37">
        <f t="shared" si="6106"/>
        <v>7.4337763643028557E-4</v>
      </c>
      <c r="AV5710" s="34">
        <f t="shared" si="6107"/>
        <v>6.6623328622150516E-7</v>
      </c>
      <c r="AW5710" s="34">
        <f t="shared" si="6108"/>
        <v>0.57428445377885007</v>
      </c>
      <c r="AX5710" s="37">
        <f t="shared" si="6109"/>
        <v>2.8907115145783182</v>
      </c>
      <c r="AY5710" s="7">
        <f t="shared" si="6110"/>
        <v>9.5716683478026923</v>
      </c>
      <c r="AZ5710" s="37">
        <f t="shared" si="6111"/>
        <v>8.9973832277905572</v>
      </c>
      <c r="BA5710" s="2">
        <f>BE5710*'mass balance'!$B$17+BF5710*'mass balance'!$C$17+BG5710*'mass balance'!$D$17+BH5710*'mass balance'!$E$17</f>
        <v>1.0063930323220411E-4</v>
      </c>
      <c r="BB5710" s="2">
        <f>BE5710*'mass balance'!$B$18+BF5710*'mass balance'!$C$18+BG5710*'mass balance'!$D$18+BH5710*'mass balance'!$E$18</f>
        <v>1.0218760020500725E-4</v>
      </c>
      <c r="BC5710" s="2">
        <f>BE5710*'mass balance'!$B$19+BF5710*'mass balance'!$C$19+BG5710*'mass balance'!$D$19+BH5710*'mass balance'!$E$19</f>
        <v>-1.2773450025625906E-4</v>
      </c>
      <c r="BD5710" s="2">
        <f>BE5710*'mass balance'!$B$20+BF5710*'mass balance'!$C$20+BG5710*'mass balance'!$D$20+BH5710*'mass balance'!$E$20</f>
        <v>4.6448909184094215E-6</v>
      </c>
      <c r="BE5710" s="2">
        <f>N5710*'mass balance'!$H$11+R5710*'mass balance'!$I$11+S5710*'mass balance'!$J$11</f>
        <v>-1.6226859682145478E-4</v>
      </c>
      <c r="BF5710" s="2">
        <f>N5710*'mass balance'!$H$12+R5710*'mass balance'!$I$12+S5710*'mass balance'!$J$12</f>
        <v>1.1827092075483779E-5</v>
      </c>
      <c r="BG5710" s="2">
        <f>N5710*'mass balance'!$H$13+R5710*'mass balance'!$I$13+S5710*'mass balance'!$J$13</f>
        <v>8.8296191443731656E-6</v>
      </c>
      <c r="BH5710" s="2">
        <f>N5710*'mass balance'!$H$14+R5710*'mass balance'!$I$14+S5710*'mass balance'!$J$14</f>
        <v>1.7748127777346616E-5</v>
      </c>
      <c r="BI5710" s="36">
        <f t="shared" si="6112"/>
        <v>1.984873985993231E-16</v>
      </c>
      <c r="BJ5710" s="36">
        <f t="shared" si="6113"/>
        <v>3.5080060226218953E-19</v>
      </c>
      <c r="BK5710" s="36">
        <f t="shared" si="6114"/>
        <v>1.6961422714517756E-15</v>
      </c>
      <c r="BL5710" s="36">
        <f t="shared" si="6115"/>
        <v>1.2381412821256218E-15</v>
      </c>
      <c r="BM5710" s="36">
        <f t="shared" si="6116"/>
        <v>2.9683585981738393E-12</v>
      </c>
      <c r="BN5710" s="36">
        <f t="shared" ca="1" si="6060"/>
        <v>0.12729504153461502</v>
      </c>
      <c r="BO5710" s="36">
        <f t="shared" ca="1" si="6117"/>
        <v>1</v>
      </c>
      <c r="BP5710" s="36">
        <f t="shared" si="6118"/>
        <v>-2.968358582319172E-12</v>
      </c>
      <c r="BQ5710" s="36">
        <f t="shared" si="6119"/>
        <v>0.99999999465877631</v>
      </c>
      <c r="BR5710" s="2">
        <f t="shared" si="6063"/>
        <v>-5</v>
      </c>
      <c r="BS5710">
        <v>0</v>
      </c>
      <c r="BT5710" s="37">
        <f t="shared" si="6120"/>
        <v>0.12805383650689969</v>
      </c>
      <c r="BU5710" s="34">
        <f t="shared" si="6121"/>
        <v>-5</v>
      </c>
      <c r="BV5710" s="34">
        <f t="shared" si="6122"/>
        <v>-5</v>
      </c>
      <c r="BW5710" s="34">
        <f t="shared" si="6123"/>
        <v>-5</v>
      </c>
      <c r="BX5710" s="34">
        <f t="shared" si="6124"/>
        <v>-5</v>
      </c>
      <c r="BY5710" s="34">
        <f t="shared" si="6125"/>
        <v>5.5586737191696303</v>
      </c>
      <c r="BZ5710" s="36">
        <f t="shared" si="6126"/>
        <v>1.2773450025625906E-4</v>
      </c>
      <c r="CA5710" s="34">
        <f t="shared" si="6127"/>
        <v>1.4232342144922201E-2</v>
      </c>
    </row>
    <row r="5711" spans="1:79" x14ac:dyDescent="0.2">
      <c r="A5711" s="75">
        <f t="shared" si="6061"/>
        <v>15.553424657532323</v>
      </c>
      <c r="B5711" s="34">
        <f t="shared" si="6064"/>
        <v>5676.9999999992979</v>
      </c>
      <c r="C5711">
        <f t="shared" si="6062"/>
        <v>15</v>
      </c>
      <c r="D5711" s="35">
        <f t="shared" si="6065"/>
        <v>3000</v>
      </c>
      <c r="E5711" s="27">
        <v>0</v>
      </c>
      <c r="F5711" s="64">
        <f t="shared" si="6066"/>
        <v>0.46593146951268899</v>
      </c>
      <c r="G5711" s="34">
        <v>0</v>
      </c>
      <c r="H5711" s="34">
        <f t="shared" si="6067"/>
        <v>1</v>
      </c>
      <c r="I5711" s="34">
        <f t="shared" si="6068"/>
        <v>6192.2292298236371</v>
      </c>
      <c r="J5711" s="34">
        <f t="shared" si="6069"/>
        <v>20690.043803288518</v>
      </c>
      <c r="K5711" s="34">
        <f t="shared" si="6070"/>
        <v>18360.60450617686</v>
      </c>
      <c r="L5711" s="36">
        <f t="shared" si="6071"/>
        <v>2137.6648783749883</v>
      </c>
      <c r="M5711" s="34">
        <f t="shared" si="6072"/>
        <v>20.399243190166207</v>
      </c>
      <c r="N5711" s="34">
        <f t="shared" si="6073"/>
        <v>68.159820880935754</v>
      </c>
      <c r="O5711" s="34">
        <f t="shared" si="6074"/>
        <v>9.4970811430771391</v>
      </c>
      <c r="P5711">
        <f t="shared" si="6075"/>
        <v>58.004505161809675</v>
      </c>
      <c r="Q5711" s="36">
        <f t="shared" si="6076"/>
        <v>64.913508574390661</v>
      </c>
      <c r="R5711" s="34">
        <f t="shared" si="6077"/>
        <v>58.11727792275412</v>
      </c>
      <c r="S5711" s="34">
        <f t="shared" si="6078"/>
        <v>4.9220009151188862</v>
      </c>
      <c r="T5711" s="36">
        <f t="shared" si="6079"/>
        <v>8.9404802327290283E-14</v>
      </c>
      <c r="U5711" s="36">
        <f t="shared" si="6080"/>
        <v>3446.2876697264714</v>
      </c>
      <c r="V5711" s="36">
        <f t="shared" si="6081"/>
        <v>9.4197368811124531E-4</v>
      </c>
      <c r="W5711" s="68">
        <f t="shared" si="6082"/>
        <v>6.1076139382142518</v>
      </c>
      <c r="X5711">
        <f t="shared" si="6083"/>
        <v>11.108599410810166</v>
      </c>
      <c r="Y5711">
        <f t="shared" si="6084"/>
        <v>5.9191933886892012E-3</v>
      </c>
      <c r="Z5711" s="34">
        <f t="shared" si="6085"/>
        <v>1.8175536138477263E-3</v>
      </c>
      <c r="AA5711" s="36">
        <f t="shared" si="6086"/>
        <v>1.5422940900332351E-4</v>
      </c>
      <c r="AB5711" s="34">
        <f t="shared" si="6087"/>
        <v>2.2083287929023406E-4</v>
      </c>
      <c r="AC5711" s="36">
        <f t="shared" si="6088"/>
        <v>1.4129090601411305E-2</v>
      </c>
      <c r="AD5711" s="34">
        <f t="shared" si="6089"/>
        <v>0</v>
      </c>
      <c r="AE5711">
        <f t="shared" si="6090"/>
        <v>63.980919176631588</v>
      </c>
      <c r="AF5711" s="36">
        <f t="shared" si="6091"/>
        <v>0</v>
      </c>
      <c r="AG5711" s="34">
        <f t="shared" si="6092"/>
        <v>1.9728734068606886</v>
      </c>
      <c r="AH5711">
        <f t="shared" si="6093"/>
        <v>4.8489752946565545E-3</v>
      </c>
      <c r="AI5711" s="29">
        <f t="shared" si="6094"/>
        <v>1.9728734068606886</v>
      </c>
      <c r="AJ5711">
        <f t="shared" si="6095"/>
        <v>1.9728734068606886</v>
      </c>
      <c r="AK5711" s="36">
        <f t="shared" si="6096"/>
        <v>0</v>
      </c>
      <c r="AL5711" s="36">
        <f t="shared" si="6097"/>
        <v>-5.2816944923545135E-7</v>
      </c>
      <c r="AM5711" s="36">
        <f t="shared" si="6098"/>
        <v>-8.0474663850277487E-9</v>
      </c>
      <c r="AN5711" s="37">
        <f t="shared" si="6099"/>
        <v>2.6610477441831696E-306</v>
      </c>
      <c r="AO5711" s="36">
        <f t="shared" si="6100"/>
        <v>8.7125231247194999E-4</v>
      </c>
      <c r="AP5711" s="36">
        <f t="shared" si="6101"/>
        <v>3.6433382896100488E-5</v>
      </c>
      <c r="AQ5711" s="74">
        <f t="shared" si="6102"/>
        <v>0</v>
      </c>
      <c r="AR5711" s="73">
        <f t="shared" si="6103"/>
        <v>0</v>
      </c>
      <c r="AS5711" s="72">
        <f t="shared" si="6104"/>
        <v>6.6135072112187818E-10</v>
      </c>
      <c r="AT5711" s="37">
        <f t="shared" si="6105"/>
        <v>8.2079535623931023E-296</v>
      </c>
      <c r="AU5711" s="37">
        <f t="shared" si="6106"/>
        <v>7.4321343793799582E-4</v>
      </c>
      <c r="AV5711" s="34">
        <f t="shared" si="6107"/>
        <v>2.7165267203168247E-4</v>
      </c>
      <c r="AW5711" s="34">
        <f t="shared" si="6108"/>
        <v>0.57437306263094334</v>
      </c>
      <c r="AX5711" s="37">
        <f t="shared" si="6109"/>
        <v>2.8911575350605965</v>
      </c>
      <c r="AY5711" s="7">
        <f t="shared" si="6110"/>
        <v>9.5734161885778235</v>
      </c>
      <c r="AZ5711" s="37">
        <f t="shared" si="6111"/>
        <v>8.9987714732748483</v>
      </c>
      <c r="BA5711" s="2">
        <f>BE5711*'mass balance'!$B$17+BF5711*'mass balance'!$C$17+BG5711*'mass balance'!$D$17+BH5711*'mass balance'!$E$17</f>
        <v>1.0065483690093618E-4</v>
      </c>
      <c r="BB5711" s="2">
        <f>BE5711*'mass balance'!$B$18+BF5711*'mass balance'!$C$18+BG5711*'mass balance'!$D$18+BH5711*'mass balance'!$E$18</f>
        <v>1.0220337285325826E-4</v>
      </c>
      <c r="BC5711" s="2">
        <f>BE5711*'mass balance'!$B$19+BF5711*'mass balance'!$C$19+BG5711*'mass balance'!$D$19+BH5711*'mass balance'!$E$19</f>
        <v>-1.2775421606657281E-4</v>
      </c>
      <c r="BD5711" s="2">
        <f>BE5711*'mass balance'!$B$20+BF5711*'mass balance'!$C$20+BG5711*'mass balance'!$D$20+BH5711*'mass balance'!$E$20</f>
        <v>4.6456078569662839E-6</v>
      </c>
      <c r="BE5711" s="2">
        <f>N5711*'mass balance'!$H$11+R5711*'mass balance'!$I$11+S5711*'mass balance'!$J$11</f>
        <v>-1.6228528781175178E-4</v>
      </c>
      <c r="BF5711" s="2">
        <f>N5711*'mass balance'!$H$12+R5711*'mass balance'!$I$12+S5711*'mass balance'!$J$12</f>
        <v>1.1823937507672549E-5</v>
      </c>
      <c r="BG5711" s="2">
        <f>N5711*'mass balance'!$H$13+R5711*'mass balance'!$I$13+S5711*'mass balance'!$J$13</f>
        <v>8.8285207639012967E-6</v>
      </c>
      <c r="BH5711" s="2">
        <f>N5711*'mass balance'!$H$14+R5711*'mass balance'!$I$14+S5711*'mass balance'!$J$14</f>
        <v>1.7749953354410351E-5</v>
      </c>
      <c r="BI5711" s="36">
        <f t="shared" si="6112"/>
        <v>1.984873985993231E-16</v>
      </c>
      <c r="BJ5711" s="36">
        <f t="shared" si="6113"/>
        <v>3.5083661660653704E-19</v>
      </c>
      <c r="BK5711" s="36">
        <f t="shared" si="6114"/>
        <v>1.6964930720540377E-15</v>
      </c>
      <c r="BL5711" s="36">
        <f t="shared" si="6115"/>
        <v>1.2384939219495477E-15</v>
      </c>
      <c r="BM5711" s="36">
        <f t="shared" si="6116"/>
        <v>2.969596739455965E-12</v>
      </c>
      <c r="BN5711" s="36">
        <f t="shared" ca="1" si="6060"/>
        <v>0.60444214595390311</v>
      </c>
      <c r="BO5711" s="36">
        <f t="shared" ca="1" si="6117"/>
        <v>1</v>
      </c>
      <c r="BP5711" s="36">
        <f t="shared" si="6118"/>
        <v>-2.9695967235858696E-12</v>
      </c>
      <c r="BQ5711" s="36">
        <f t="shared" si="6119"/>
        <v>0.99999999465580791</v>
      </c>
      <c r="BR5711" s="2">
        <f t="shared" si="6063"/>
        <v>-5</v>
      </c>
      <c r="BS5711">
        <v>0</v>
      </c>
      <c r="BT5711" s="37">
        <f t="shared" si="6120"/>
        <v>0.12807360160673922</v>
      </c>
      <c r="BU5711" s="34">
        <f t="shared" si="6121"/>
        <v>-5</v>
      </c>
      <c r="BV5711" s="34">
        <f t="shared" si="6122"/>
        <v>-5</v>
      </c>
      <c r="BW5711" s="34">
        <f t="shared" si="6123"/>
        <v>-5</v>
      </c>
      <c r="BX5711" s="34">
        <f t="shared" si="6124"/>
        <v>-5</v>
      </c>
      <c r="BY5711" s="34">
        <f t="shared" si="6125"/>
        <v>5.559245485801795</v>
      </c>
      <c r="BZ5711" s="36">
        <f t="shared" si="6126"/>
        <v>1.2775421606657281E-4</v>
      </c>
      <c r="CA5711" s="34">
        <f t="shared" si="6127"/>
        <v>1.4232342935599681E-2</v>
      </c>
    </row>
    <row r="5712" spans="1:79" x14ac:dyDescent="0.2">
      <c r="A5712" s="75">
        <f t="shared" si="6061"/>
        <v>15.55616438355972</v>
      </c>
      <c r="B5712" s="34">
        <f t="shared" si="6064"/>
        <v>5677.9999999992979</v>
      </c>
      <c r="C5712">
        <f t="shared" si="6062"/>
        <v>15</v>
      </c>
      <c r="D5712" s="35">
        <f t="shared" si="6065"/>
        <v>3000</v>
      </c>
      <c r="E5712" s="27">
        <v>0</v>
      </c>
      <c r="F5712" s="64">
        <f t="shared" si="6066"/>
        <v>0.46593146951268899</v>
      </c>
      <c r="G5712" s="34">
        <v>0</v>
      </c>
      <c r="H5712" s="34">
        <f t="shared" si="6067"/>
        <v>1</v>
      </c>
      <c r="I5712" s="34">
        <f t="shared" si="6068"/>
        <v>6192.2292298236371</v>
      </c>
      <c r="J5712" s="34">
        <f t="shared" si="6069"/>
        <v>20692.171090761174</v>
      </c>
      <c r="K5712" s="34">
        <f t="shared" si="6070"/>
        <v>18362.492287774992</v>
      </c>
      <c r="L5712" s="36">
        <f t="shared" si="6071"/>
        <v>2137.9945691658272</v>
      </c>
      <c r="M5712" s="34">
        <f t="shared" si="6072"/>
        <v>20.399243190166207</v>
      </c>
      <c r="N5712" s="34">
        <f t="shared" si="6073"/>
        <v>68.166828866732061</v>
      </c>
      <c r="O5712" s="34">
        <f t="shared" si="6074"/>
        <v>9.4970811430771391</v>
      </c>
      <c r="P5712">
        <f t="shared" si="6075"/>
        <v>58.013451162360312</v>
      </c>
      <c r="Q5712" s="36">
        <f t="shared" si="6076"/>
        <v>64.921382569713785</v>
      </c>
      <c r="R5712" s="34">
        <f t="shared" si="6077"/>
        <v>58.126235974454595</v>
      </c>
      <c r="S5712" s="34">
        <f t="shared" si="6078"/>
        <v>4.9206878868945321</v>
      </c>
      <c r="T5712" s="36">
        <f t="shared" si="6079"/>
        <v>8.9400206516546629E-14</v>
      </c>
      <c r="U5712" s="36">
        <f t="shared" si="6080"/>
        <v>3446.2876697264714</v>
      </c>
      <c r="V5712" s="36">
        <f t="shared" si="6081"/>
        <v>9.4172240046209174E-4</v>
      </c>
      <c r="W5712" s="68">
        <f t="shared" si="6082"/>
        <v>6.1085559119023634</v>
      </c>
      <c r="X5712">
        <f t="shared" si="6083"/>
        <v>11.10917047236034</v>
      </c>
      <c r="Y5712">
        <f t="shared" si="6084"/>
        <v>5.9191933886892012E-3</v>
      </c>
      <c r="Z5712" s="34">
        <f t="shared" si="6085"/>
        <v>1.8175536138477263E-3</v>
      </c>
      <c r="AA5712" s="36">
        <f t="shared" si="6086"/>
        <v>1.5416448896328673E-4</v>
      </c>
      <c r="AB5712" s="34">
        <f t="shared" si="6087"/>
        <v>2.2083287929023406E-4</v>
      </c>
      <c r="AC5712" s="36">
        <f t="shared" si="6088"/>
        <v>1.4129090601411305E-2</v>
      </c>
      <c r="AD5712" s="34">
        <f t="shared" si="6089"/>
        <v>0</v>
      </c>
      <c r="AE5712">
        <f t="shared" si="6090"/>
        <v>63.980919176631588</v>
      </c>
      <c r="AF5712" s="36">
        <f t="shared" si="6091"/>
        <v>0</v>
      </c>
      <c r="AG5712" s="34">
        <f t="shared" si="6092"/>
        <v>1.9731144298575294</v>
      </c>
      <c r="AH5712">
        <f t="shared" si="6093"/>
        <v>4.847549526764583E-3</v>
      </c>
      <c r="AI5712" s="29">
        <f t="shared" si="6094"/>
        <v>1.9731144298575294</v>
      </c>
      <c r="AJ5712">
        <f t="shared" si="6095"/>
        <v>0</v>
      </c>
      <c r="AK5712" s="36">
        <f t="shared" si="6096"/>
        <v>0</v>
      </c>
      <c r="AL5712" s="36">
        <f t="shared" si="6097"/>
        <v>-5.2784926303552703E-7</v>
      </c>
      <c r="AM5712" s="36">
        <f t="shared" si="6098"/>
        <v>-8.0456888472294369E-9</v>
      </c>
      <c r="AN5712" s="37">
        <f t="shared" si="6099"/>
        <v>2.6610477441831696E-306</v>
      </c>
      <c r="AO5712" s="36">
        <f t="shared" si="6100"/>
        <v>8.7072414302271457E-4</v>
      </c>
      <c r="AP5712" s="36">
        <f t="shared" si="6101"/>
        <v>3.6425335429715461E-5</v>
      </c>
      <c r="AQ5712" s="74">
        <f t="shared" si="6102"/>
        <v>0</v>
      </c>
      <c r="AR5712" s="73">
        <f t="shared" si="6103"/>
        <v>0</v>
      </c>
      <c r="AS5712" s="72">
        <f t="shared" si="6104"/>
        <v>6.6014868058134269E-10</v>
      </c>
      <c r="AT5712" s="37">
        <f t="shared" si="6105"/>
        <v>8.222899124244624E-296</v>
      </c>
      <c r="AU5712" s="37">
        <f t="shared" si="6106"/>
        <v>7.43049275714143E-4</v>
      </c>
      <c r="AV5712" s="34">
        <f t="shared" si="6107"/>
        <v>6.6584157292915816E-7</v>
      </c>
      <c r="AW5712" s="34">
        <f t="shared" si="6108"/>
        <v>0.57446164784894027</v>
      </c>
      <c r="AX5712" s="37">
        <f t="shared" si="6109"/>
        <v>2.8916034365785643</v>
      </c>
      <c r="AY5712" s="7">
        <f t="shared" si="6110"/>
        <v>9.57462166217144</v>
      </c>
      <c r="AZ5712" s="37">
        <f t="shared" si="6111"/>
        <v>9.0001593484809277</v>
      </c>
      <c r="BA5712" s="2">
        <f>BE5712*'mass balance'!$B$17+BF5712*'mass balance'!$C$17+BG5712*'mass balance'!$D$17+BH5712*'mass balance'!$E$17</f>
        <v>1.0067036642734095E-4</v>
      </c>
      <c r="BB5712" s="2">
        <f>BE5712*'mass balance'!$B$18+BF5712*'mass balance'!$C$18+BG5712*'mass balance'!$D$18+BH5712*'mass balance'!$E$18</f>
        <v>1.0221914129545391E-4</v>
      </c>
      <c r="BC5712" s="2">
        <f>BE5712*'mass balance'!$B$19+BF5712*'mass balance'!$C$19+BG5712*'mass balance'!$D$19+BH5712*'mass balance'!$E$19</f>
        <v>-1.2777392661931738E-4</v>
      </c>
      <c r="BD5712" s="2">
        <f>BE5712*'mass balance'!$B$20+BF5712*'mass balance'!$C$20+BG5712*'mass balance'!$D$20+BH5712*'mass balance'!$E$20</f>
        <v>4.6463246043388129E-6</v>
      </c>
      <c r="BE5712" s="2">
        <f>N5712*'mass balance'!$H$11+R5712*'mass balance'!$I$11+S5712*'mass balance'!$J$11</f>
        <v>-1.6230197349221919E-4</v>
      </c>
      <c r="BF5712" s="2">
        <f>N5712*'mass balance'!$H$12+R5712*'mass balance'!$I$12+S5712*'mass balance'!$J$12</f>
        <v>1.1820783269398663E-5</v>
      </c>
      <c r="BG5712" s="2">
        <f>N5712*'mass balance'!$H$13+R5712*'mass balance'!$I$13+S5712*'mass balance'!$J$13</f>
        <v>8.8274224230740257E-6</v>
      </c>
      <c r="BH5712" s="2">
        <f>N5712*'mass balance'!$H$14+R5712*'mass balance'!$I$14+S5712*'mass balance'!$J$14</f>
        <v>1.7751778350711473E-5</v>
      </c>
      <c r="BI5712" s="36">
        <f t="shared" si="6112"/>
        <v>1.984873985993231E-16</v>
      </c>
      <c r="BJ5712" s="36">
        <f t="shared" si="6113"/>
        <v>3.508726284501091E-19</v>
      </c>
      <c r="BK5712" s="36">
        <f t="shared" si="6114"/>
        <v>1.6968439086706442E-15</v>
      </c>
      <c r="BL5712" s="36">
        <f t="shared" si="6115"/>
        <v>1.2388466131228114E-15</v>
      </c>
      <c r="BM5712" s="36">
        <f t="shared" si="6116"/>
        <v>2.9708352333779146E-12</v>
      </c>
      <c r="BN5712" s="36">
        <f t="shared" ca="1" si="6060"/>
        <v>0.42147274621233544</v>
      </c>
      <c r="BO5712" s="36">
        <f t="shared" ca="1" si="6117"/>
        <v>1</v>
      </c>
      <c r="BP5712" s="36">
        <f t="shared" si="6118"/>
        <v>-2.9708352174923783E-12</v>
      </c>
      <c r="BQ5712" s="36">
        <f t="shared" si="6119"/>
        <v>0.99999999465283829</v>
      </c>
      <c r="BR5712" s="2">
        <f t="shared" si="6063"/>
        <v>-5</v>
      </c>
      <c r="BS5712">
        <v>0</v>
      </c>
      <c r="BT5712" s="37">
        <f t="shared" si="6120"/>
        <v>0.12809336143586567</v>
      </c>
      <c r="BU5712" s="34">
        <f t="shared" si="6121"/>
        <v>-5</v>
      </c>
      <c r="BV5712" s="34">
        <f t="shared" si="6122"/>
        <v>-5</v>
      </c>
      <c r="BW5712" s="34">
        <f t="shared" si="6123"/>
        <v>-5</v>
      </c>
      <c r="BX5712" s="34">
        <f t="shared" si="6124"/>
        <v>-5</v>
      </c>
      <c r="BY5712" s="34">
        <f t="shared" si="6125"/>
        <v>5.559817070540416</v>
      </c>
      <c r="BZ5712" s="36">
        <f t="shared" si="6126"/>
        <v>1.2777392661931738E-4</v>
      </c>
      <c r="CA5712" s="34">
        <f t="shared" si="6127"/>
        <v>1.4232343725945878E-2</v>
      </c>
    </row>
    <row r="5713" spans="1:79" x14ac:dyDescent="0.2">
      <c r="A5713" s="75">
        <f t="shared" si="6061"/>
        <v>15.558904109587116</v>
      </c>
      <c r="B5713" s="34">
        <f t="shared" si="6064"/>
        <v>5678.9999999992979</v>
      </c>
      <c r="C5713">
        <f t="shared" si="6062"/>
        <v>15</v>
      </c>
      <c r="D5713" s="35">
        <f t="shared" si="6065"/>
        <v>3000</v>
      </c>
      <c r="E5713" s="27">
        <v>0</v>
      </c>
      <c r="F5713" s="64">
        <f t="shared" si="6066"/>
        <v>0.46593146951268899</v>
      </c>
      <c r="G5713" s="34">
        <v>0</v>
      </c>
      <c r="H5713" s="34">
        <f t="shared" si="6067"/>
        <v>1</v>
      </c>
      <c r="I5713" s="34">
        <f t="shared" si="6068"/>
        <v>6192.2292298236371</v>
      </c>
      <c r="J5713" s="34">
        <f t="shared" si="6069"/>
        <v>20694.297701443371</v>
      </c>
      <c r="K5713" s="34">
        <f t="shared" si="6070"/>
        <v>18364.379468780775</v>
      </c>
      <c r="L5713" s="36">
        <f t="shared" si="6071"/>
        <v>2138.3241720059891</v>
      </c>
      <c r="M5713" s="34">
        <f t="shared" si="6072"/>
        <v>20.399243190166207</v>
      </c>
      <c r="N5713" s="34">
        <f t="shared" si="6073"/>
        <v>68.173834622957614</v>
      </c>
      <c r="O5713" s="34">
        <f t="shared" si="6074"/>
        <v>9.4970811430771391</v>
      </c>
      <c r="P5713">
        <f t="shared" si="6075"/>
        <v>58.022394776411758</v>
      </c>
      <c r="Q5713" s="36">
        <f t="shared" si="6076"/>
        <v>64.929254244873107</v>
      </c>
      <c r="R5713" s="34">
        <f t="shared" si="6077"/>
        <v>58.135191636104871</v>
      </c>
      <c r="S5713" s="34">
        <f t="shared" si="6078"/>
        <v>4.9193749960257813</v>
      </c>
      <c r="T5713" s="36">
        <f t="shared" si="6079"/>
        <v>8.9395612876272396E-14</v>
      </c>
      <c r="U5713" s="36">
        <f t="shared" si="6080"/>
        <v>3446.2876697264714</v>
      </c>
      <c r="V5713" s="36">
        <f t="shared" si="6081"/>
        <v>9.4147113910008685E-4</v>
      </c>
      <c r="W5713" s="68">
        <f t="shared" si="6082"/>
        <v>6.1094976343028256</v>
      </c>
      <c r="X5713">
        <f t="shared" si="6083"/>
        <v>11.109741322889278</v>
      </c>
      <c r="Y5713">
        <f t="shared" si="6084"/>
        <v>5.9191933886892012E-3</v>
      </c>
      <c r="Z5713" s="34">
        <f t="shared" si="6085"/>
        <v>1.8175536138477263E-3</v>
      </c>
      <c r="AA5713" s="36">
        <f t="shared" si="6086"/>
        <v>1.5409959958312042E-4</v>
      </c>
      <c r="AB5713" s="34">
        <f t="shared" si="6087"/>
        <v>2.2083287929023406E-4</v>
      </c>
      <c r="AC5713" s="36">
        <f t="shared" si="6088"/>
        <v>1.4129090601411305E-2</v>
      </c>
      <c r="AD5713" s="34">
        <f t="shared" si="6089"/>
        <v>0</v>
      </c>
      <c r="AE5713">
        <f t="shared" si="6090"/>
        <v>63.980919176631588</v>
      </c>
      <c r="AF5713" s="36">
        <f t="shared" si="6091"/>
        <v>0</v>
      </c>
      <c r="AG5713" s="34">
        <f t="shared" si="6092"/>
        <v>1.9733553818341563</v>
      </c>
      <c r="AH5713">
        <f t="shared" si="6093"/>
        <v>4.8461240270532002E-3</v>
      </c>
      <c r="AI5713" s="29">
        <f t="shared" si="6094"/>
        <v>1.9733553818341563</v>
      </c>
      <c r="AJ5713">
        <f t="shared" si="6095"/>
        <v>1.9733553818341563</v>
      </c>
      <c r="AK5713" s="36">
        <f t="shared" si="6096"/>
        <v>0</v>
      </c>
      <c r="AL5713" s="36">
        <f t="shared" si="6097"/>
        <v>-5.2752927093846646E-7</v>
      </c>
      <c r="AM5713" s="36">
        <f t="shared" si="6098"/>
        <v>-8.0439117020566414E-9</v>
      </c>
      <c r="AN5713" s="37">
        <f t="shared" si="6099"/>
        <v>2.6610477441831696E-306</v>
      </c>
      <c r="AO5713" s="36">
        <f t="shared" si="6100"/>
        <v>8.7019629375967907E-4</v>
      </c>
      <c r="AP5713" s="36">
        <f t="shared" si="6101"/>
        <v>3.6417289740868234E-5</v>
      </c>
      <c r="AQ5713" s="74">
        <f t="shared" si="6102"/>
        <v>0</v>
      </c>
      <c r="AR5713" s="73">
        <f t="shared" si="6103"/>
        <v>0</v>
      </c>
      <c r="AS5713" s="72">
        <f t="shared" si="6104"/>
        <v>6.5894882481420337E-10</v>
      </c>
      <c r="AT5713" s="37">
        <f t="shared" si="6105"/>
        <v>8.2378718999220252E-296</v>
      </c>
      <c r="AU5713" s="37">
        <f t="shared" si="6106"/>
        <v>7.4288514975071594E-4</v>
      </c>
      <c r="AV5713" s="34">
        <f t="shared" si="6107"/>
        <v>2.7171848270162585E-4</v>
      </c>
      <c r="AW5713" s="34">
        <f t="shared" si="6108"/>
        <v>0.57455020943530999</v>
      </c>
      <c r="AX5713" s="37">
        <f t="shared" si="6109"/>
        <v>2.8920492191446496</v>
      </c>
      <c r="AY5713" s="7">
        <f t="shared" si="6110"/>
        <v>9.5763687813654883</v>
      </c>
      <c r="AZ5713" s="37">
        <f t="shared" si="6111"/>
        <v>9.0015468534474756</v>
      </c>
      <c r="BA5713" s="2">
        <f>BE5713*'mass balance'!$B$17+BF5713*'mass balance'!$C$17+BG5713*'mass balance'!$D$17+BH5713*'mass balance'!$E$17</f>
        <v>1.0068589181185043E-4</v>
      </c>
      <c r="BB5713" s="2">
        <f>BE5713*'mass balance'!$B$18+BF5713*'mass balance'!$C$18+BG5713*'mass balance'!$D$18+BH5713*'mass balance'!$E$18</f>
        <v>1.0223490553203275E-4</v>
      </c>
      <c r="BC5713" s="2">
        <f>BE5713*'mass balance'!$B$19+BF5713*'mass balance'!$C$19+BG5713*'mass balance'!$D$19+BH5713*'mass balance'!$E$19</f>
        <v>-1.2779363191504092E-4</v>
      </c>
      <c r="BD5713" s="2">
        <f>BE5713*'mass balance'!$B$20+BF5713*'mass balance'!$C$20+BG5713*'mass balance'!$D$20+BH5713*'mass balance'!$E$20</f>
        <v>4.6470411605469427E-6</v>
      </c>
      <c r="BE5713" s="2">
        <f>N5713*'mass balance'!$H$11+R5713*'mass balance'!$I$11+S5713*'mass balance'!$J$11</f>
        <v>-1.6231865386418477E-4</v>
      </c>
      <c r="BF5713" s="2">
        <f>N5713*'mass balance'!$H$12+R5713*'mass balance'!$I$12+S5713*'mass balance'!$J$12</f>
        <v>1.1817629361088973E-5</v>
      </c>
      <c r="BG5713" s="2">
        <f>N5713*'mass balance'!$H$13+R5713*'mass balance'!$I$13+S5713*'mass balance'!$J$13</f>
        <v>8.8263241221154554E-6</v>
      </c>
      <c r="BH5713" s="2">
        <f>N5713*'mass balance'!$H$14+R5713*'mass balance'!$I$14+S5713*'mass balance'!$J$14</f>
        <v>1.7753602766395208E-5</v>
      </c>
      <c r="BI5713" s="36">
        <f t="shared" si="6112"/>
        <v>1.984873985993231E-16</v>
      </c>
      <c r="BJ5713" s="36">
        <f t="shared" si="6113"/>
        <v>3.5090863779199917E-19</v>
      </c>
      <c r="BK5713" s="36">
        <f t="shared" si="6114"/>
        <v>1.6971947812990944E-15</v>
      </c>
      <c r="BL5713" s="36">
        <f t="shared" si="6115"/>
        <v>1.2391993556411043E-15</v>
      </c>
      <c r="BM5713" s="36">
        <f t="shared" si="6116"/>
        <v>2.9720740799910376E-12</v>
      </c>
      <c r="BN5713" s="36">
        <f t="shared" ca="1" si="6060"/>
        <v>0.89928537808473363</v>
      </c>
      <c r="BO5713" s="36">
        <f t="shared" ca="1" si="6117"/>
        <v>1</v>
      </c>
      <c r="BP5713" s="36">
        <f t="shared" si="6118"/>
        <v>-2.9720740640900473E-12</v>
      </c>
      <c r="BQ5713" s="36">
        <f t="shared" si="6119"/>
        <v>0.99999999464986744</v>
      </c>
      <c r="BR5713" s="2">
        <f t="shared" si="6063"/>
        <v>-5</v>
      </c>
      <c r="BS5713">
        <v>0</v>
      </c>
      <c r="BT5713" s="37">
        <f t="shared" si="6120"/>
        <v>0.12811311599482852</v>
      </c>
      <c r="BU5713" s="34">
        <f t="shared" si="6121"/>
        <v>-5</v>
      </c>
      <c r="BV5713" s="34">
        <f t="shared" si="6122"/>
        <v>-5</v>
      </c>
      <c r="BW5713" s="34">
        <f t="shared" si="6123"/>
        <v>-5</v>
      </c>
      <c r="BX5713" s="34">
        <f t="shared" si="6124"/>
        <v>-5</v>
      </c>
      <c r="BY5713" s="34">
        <f t="shared" si="6125"/>
        <v>5.5603884734309785</v>
      </c>
      <c r="BZ5713" s="36">
        <f t="shared" si="6126"/>
        <v>1.2779363191504092E-4</v>
      </c>
      <c r="CA5713" s="34">
        <f t="shared" si="6127"/>
        <v>1.4232344515960928E-2</v>
      </c>
    </row>
    <row r="5714" spans="1:79" x14ac:dyDescent="0.2">
      <c r="A5714" s="75">
        <f t="shared" si="6061"/>
        <v>15.561643835614513</v>
      </c>
      <c r="B5714" s="34">
        <f t="shared" si="6064"/>
        <v>5679.999999999297</v>
      </c>
      <c r="C5714">
        <f t="shared" si="6062"/>
        <v>15</v>
      </c>
      <c r="D5714" s="35">
        <f t="shared" si="6065"/>
        <v>3000</v>
      </c>
      <c r="E5714" s="27">
        <v>0</v>
      </c>
      <c r="F5714" s="64">
        <f t="shared" si="6066"/>
        <v>0.46593146951268899</v>
      </c>
      <c r="G5714" s="34">
        <v>0</v>
      </c>
      <c r="H5714" s="34">
        <f t="shared" si="6067"/>
        <v>1</v>
      </c>
      <c r="I5714" s="34">
        <f t="shared" si="6068"/>
        <v>6192.2292298236371</v>
      </c>
      <c r="J5714" s="34">
        <f t="shared" si="6069"/>
        <v>20696.423635504409</v>
      </c>
      <c r="K5714" s="34">
        <f t="shared" si="6070"/>
        <v>18366.266049344453</v>
      </c>
      <c r="L5714" s="36">
        <f t="shared" si="6071"/>
        <v>2138.653686904674</v>
      </c>
      <c r="M5714" s="34">
        <f t="shared" si="6072"/>
        <v>20.399243190166207</v>
      </c>
      <c r="N5714" s="34">
        <f t="shared" si="6073"/>
        <v>68.18083815017016</v>
      </c>
      <c r="O5714" s="34">
        <f t="shared" si="6074"/>
        <v>9.4970811430771391</v>
      </c>
      <c r="P5714">
        <f t="shared" si="6075"/>
        <v>58.031336004213657</v>
      </c>
      <c r="Q5714" s="36">
        <f t="shared" si="6076"/>
        <v>64.937123600309263</v>
      </c>
      <c r="R5714" s="34">
        <f t="shared" si="6077"/>
        <v>58.144144907955265</v>
      </c>
      <c r="S5714" s="34">
        <f t="shared" si="6078"/>
        <v>4.918062242690139</v>
      </c>
      <c r="T5714" s="36">
        <f t="shared" si="6079"/>
        <v>8.9391021405243979E-14</v>
      </c>
      <c r="U5714" s="36">
        <f t="shared" si="6080"/>
        <v>3446.2876697264714</v>
      </c>
      <c r="V5714" s="36">
        <f t="shared" si="6081"/>
        <v>9.4121990405919792E-4</v>
      </c>
      <c r="W5714" s="68">
        <f t="shared" si="6082"/>
        <v>6.1104391054419258</v>
      </c>
      <c r="X5714">
        <f t="shared" si="6083"/>
        <v>11.110311962474947</v>
      </c>
      <c r="Y5714">
        <f t="shared" si="6084"/>
        <v>5.9191933886892012E-3</v>
      </c>
      <c r="Z5714" s="34">
        <f t="shared" si="6085"/>
        <v>1.8175536138477263E-3</v>
      </c>
      <c r="AA5714" s="36">
        <f t="shared" si="6086"/>
        <v>1.5403474084553961E-4</v>
      </c>
      <c r="AB5714" s="34">
        <f t="shared" si="6087"/>
        <v>2.2083287929023406E-4</v>
      </c>
      <c r="AC5714" s="36">
        <f t="shared" si="6088"/>
        <v>1.4129090601411305E-2</v>
      </c>
      <c r="AD5714" s="34">
        <f t="shared" si="6089"/>
        <v>0</v>
      </c>
      <c r="AE5714">
        <f t="shared" si="6090"/>
        <v>63.980919176631588</v>
      </c>
      <c r="AF5714" s="36">
        <f t="shared" si="6091"/>
        <v>0</v>
      </c>
      <c r="AG5714" s="34">
        <f t="shared" si="6092"/>
        <v>1.9735962628040569</v>
      </c>
      <c r="AH5714">
        <f t="shared" si="6093"/>
        <v>4.8446987956012322E-3</v>
      </c>
      <c r="AI5714" s="29">
        <f t="shared" si="6094"/>
        <v>1.9735962628040569</v>
      </c>
      <c r="AJ5714">
        <f t="shared" si="6095"/>
        <v>0</v>
      </c>
      <c r="AK5714" s="36">
        <f t="shared" si="6096"/>
        <v>0</v>
      </c>
      <c r="AL5714" s="36">
        <f t="shared" si="6097"/>
        <v>-5.2720947282660078E-7</v>
      </c>
      <c r="AM5714" s="36">
        <f t="shared" si="6098"/>
        <v>-8.0421349494226339E-9</v>
      </c>
      <c r="AN5714" s="37">
        <f t="shared" si="6099"/>
        <v>2.6610477441831696E-306</v>
      </c>
      <c r="AO5714" s="36">
        <f t="shared" si="6100"/>
        <v>8.6966876448874063E-4</v>
      </c>
      <c r="AP5714" s="36">
        <f t="shared" si="6101"/>
        <v>3.6409245829166176E-5</v>
      </c>
      <c r="AQ5714" s="74">
        <f t="shared" si="6102"/>
        <v>0</v>
      </c>
      <c r="AR5714" s="73">
        <f t="shared" si="6103"/>
        <v>0</v>
      </c>
      <c r="AS5714" s="72">
        <f t="shared" si="6104"/>
        <v>6.5775114984951701E-10</v>
      </c>
      <c r="AT5714" s="37">
        <f t="shared" si="6105"/>
        <v>8.2528719389779616E-296</v>
      </c>
      <c r="AU5714" s="37">
        <f t="shared" si="6106"/>
        <v>7.4272106003970553E-4</v>
      </c>
      <c r="AV5714" s="34">
        <f t="shared" si="6107"/>
        <v>6.6545000698200822E-7</v>
      </c>
      <c r="AW5714" s="34">
        <f t="shared" si="6108"/>
        <v>0.5746387473925243</v>
      </c>
      <c r="AX5714" s="37">
        <f t="shared" si="6109"/>
        <v>2.892494882771294</v>
      </c>
      <c r="AY5714" s="7">
        <f t="shared" si="6110"/>
        <v>9.5775734010557514</v>
      </c>
      <c r="AZ5714" s="37">
        <f t="shared" si="6111"/>
        <v>9.0029339882132202</v>
      </c>
      <c r="BA5714" s="2">
        <f>BE5714*'mass balance'!$B$17+BF5714*'mass balance'!$C$17+BG5714*'mass balance'!$D$17+BH5714*'mass balance'!$E$17</f>
        <v>1.0070141305489711E-4</v>
      </c>
      <c r="BB5714" s="2">
        <f>BE5714*'mass balance'!$B$18+BF5714*'mass balance'!$C$18+BG5714*'mass balance'!$D$18+BH5714*'mass balance'!$E$18</f>
        <v>1.0225066556343399E-4</v>
      </c>
      <c r="BC5714" s="2">
        <f>BE5714*'mass balance'!$B$19+BF5714*'mass balance'!$C$19+BG5714*'mass balance'!$D$19+BH5714*'mass balance'!$E$19</f>
        <v>-1.2781333195429245E-4</v>
      </c>
      <c r="BD5714" s="2">
        <f>BE5714*'mass balance'!$B$20+BF5714*'mass balance'!$C$20+BG5714*'mass balance'!$D$20+BH5714*'mass balance'!$E$20</f>
        <v>4.6477575256106343E-6</v>
      </c>
      <c r="BE5714" s="2">
        <f>N5714*'mass balance'!$H$11+R5714*'mass balance'!$I$11+S5714*'mass balance'!$J$11</f>
        <v>-1.6233532892897656E-4</v>
      </c>
      <c r="BF5714" s="2">
        <f>N5714*'mass balance'!$H$12+R5714*'mass balance'!$I$12+S5714*'mass balance'!$J$12</f>
        <v>1.1814475783169889E-5</v>
      </c>
      <c r="BG5714" s="2">
        <f>N5714*'mass balance'!$H$13+R5714*'mass balance'!$I$13+S5714*'mass balance'!$J$13</f>
        <v>8.825225861249582E-6</v>
      </c>
      <c r="BH5714" s="2">
        <f>N5714*'mass balance'!$H$14+R5714*'mass balance'!$I$14+S5714*'mass balance'!$J$14</f>
        <v>1.7755426601606808E-5</v>
      </c>
      <c r="BI5714" s="36">
        <f t="shared" si="6112"/>
        <v>1.984873985993231E-16</v>
      </c>
      <c r="BJ5714" s="36">
        <f t="shared" si="6113"/>
        <v>3.5094464463130299E-19</v>
      </c>
      <c r="BK5714" s="36">
        <f t="shared" si="6114"/>
        <v>1.6975456899368863E-15</v>
      </c>
      <c r="BL5714" s="36">
        <f t="shared" si="6115"/>
        <v>1.2395521495001192E-15</v>
      </c>
      <c r="BM5714" s="36">
        <f t="shared" si="6116"/>
        <v>2.9733132793466789E-12</v>
      </c>
      <c r="BN5714" s="36">
        <f t="shared" ca="1" si="6060"/>
        <v>0.52920921926462827</v>
      </c>
      <c r="BO5714" s="36">
        <f t="shared" ca="1" si="6117"/>
        <v>1</v>
      </c>
      <c r="BP5714" s="36">
        <f t="shared" si="6118"/>
        <v>-2.9733132634302218E-12</v>
      </c>
      <c r="BQ5714" s="36">
        <f t="shared" si="6119"/>
        <v>0.99999999464689537</v>
      </c>
      <c r="BR5714" s="2">
        <f t="shared" si="6063"/>
        <v>-5</v>
      </c>
      <c r="BS5714">
        <v>0</v>
      </c>
      <c r="BT5714" s="37">
        <f t="shared" si="6120"/>
        <v>0.12813286528417817</v>
      </c>
      <c r="BU5714" s="34">
        <f t="shared" si="6121"/>
        <v>-5</v>
      </c>
      <c r="BV5714" s="34">
        <f t="shared" si="6122"/>
        <v>-5</v>
      </c>
      <c r="BW5714" s="34">
        <f t="shared" si="6123"/>
        <v>-5</v>
      </c>
      <c r="BX5714" s="34">
        <f t="shared" si="6124"/>
        <v>-5</v>
      </c>
      <c r="BY5714" s="34">
        <f t="shared" si="6125"/>
        <v>5.5609596945189708</v>
      </c>
      <c r="BZ5714" s="36">
        <f t="shared" si="6126"/>
        <v>1.2781333195429245E-4</v>
      </c>
      <c r="CA5714" s="34">
        <f t="shared" si="6127"/>
        <v>1.4232345305644991E-2</v>
      </c>
    </row>
    <row r="5715" spans="1:79" x14ac:dyDescent="0.2">
      <c r="A5715" s="75">
        <f t="shared" si="6061"/>
        <v>15.564383561641909</v>
      </c>
      <c r="B5715" s="34">
        <f t="shared" si="6064"/>
        <v>5680.999999999297</v>
      </c>
      <c r="C5715">
        <f t="shared" si="6062"/>
        <v>15</v>
      </c>
      <c r="D5715" s="35">
        <f t="shared" si="6065"/>
        <v>3000</v>
      </c>
      <c r="E5715" s="27">
        <v>0</v>
      </c>
      <c r="F5715" s="64">
        <f t="shared" si="6066"/>
        <v>0.46593146951268899</v>
      </c>
      <c r="G5715" s="34">
        <v>0</v>
      </c>
      <c r="H5715" s="34">
        <f t="shared" si="6067"/>
        <v>1</v>
      </c>
      <c r="I5715" s="34">
        <f t="shared" si="6068"/>
        <v>6192.2292298236371</v>
      </c>
      <c r="J5715" s="34">
        <f t="shared" si="6069"/>
        <v>20698.54889311357</v>
      </c>
      <c r="K5715" s="34">
        <f t="shared" si="6070"/>
        <v>18368.152029616249</v>
      </c>
      <c r="L5715" s="36">
        <f t="shared" si="6071"/>
        <v>2138.9831138710947</v>
      </c>
      <c r="M5715" s="34">
        <f t="shared" si="6072"/>
        <v>20.399243190166207</v>
      </c>
      <c r="N5715" s="34">
        <f t="shared" si="6073"/>
        <v>68.187839448927363</v>
      </c>
      <c r="O5715" s="34">
        <f t="shared" si="6074"/>
        <v>9.4970811430771391</v>
      </c>
      <c r="P5715">
        <f t="shared" si="6075"/>
        <v>58.04027484601599</v>
      </c>
      <c r="Q5715" s="36">
        <f t="shared" si="6076"/>
        <v>64.944990636463018</v>
      </c>
      <c r="R5715" s="34">
        <f t="shared" si="6077"/>
        <v>58.153095790256437</v>
      </c>
      <c r="S5715" s="34">
        <f t="shared" si="6078"/>
        <v>4.9167496270648936</v>
      </c>
      <c r="T5715" s="36">
        <f t="shared" si="6079"/>
        <v>8.9386432102238617E-14</v>
      </c>
      <c r="U5715" s="36">
        <f t="shared" si="6080"/>
        <v>3446.2876697264714</v>
      </c>
      <c r="V5715" s="36">
        <f t="shared" si="6081"/>
        <v>9.409686953733593E-4</v>
      </c>
      <c r="W5715" s="68">
        <f t="shared" si="6082"/>
        <v>6.1113803253459853</v>
      </c>
      <c r="X5715">
        <f t="shared" si="6083"/>
        <v>11.110882391195288</v>
      </c>
      <c r="Y5715">
        <f t="shared" si="6084"/>
        <v>5.9191933886892012E-3</v>
      </c>
      <c r="Z5715" s="34">
        <f t="shared" si="6085"/>
        <v>1.8175536138477263E-3</v>
      </c>
      <c r="AA5715" s="36">
        <f t="shared" si="6086"/>
        <v>1.539699127332724E-4</v>
      </c>
      <c r="AB5715" s="34">
        <f t="shared" si="6087"/>
        <v>2.2083287929023406E-4</v>
      </c>
      <c r="AC5715" s="36">
        <f t="shared" si="6088"/>
        <v>1.4129090601411305E-2</v>
      </c>
      <c r="AD5715" s="34">
        <f t="shared" si="6089"/>
        <v>0</v>
      </c>
      <c r="AE5715">
        <f t="shared" si="6090"/>
        <v>63.980919176631588</v>
      </c>
      <c r="AF5715" s="36">
        <f t="shared" si="6091"/>
        <v>0</v>
      </c>
      <c r="AG5715" s="34">
        <f t="shared" si="6092"/>
        <v>1.9738370727807233</v>
      </c>
      <c r="AH5715">
        <f t="shared" si="6093"/>
        <v>4.8432738324875046E-3</v>
      </c>
      <c r="AI5715" s="29">
        <f t="shared" si="6094"/>
        <v>1.9738370727807233</v>
      </c>
      <c r="AJ5715">
        <f t="shared" si="6095"/>
        <v>1.9738370727807233</v>
      </c>
      <c r="AK5715" s="36">
        <f t="shared" si="6096"/>
        <v>0</v>
      </c>
      <c r="AL5715" s="36">
        <f t="shared" si="6097"/>
        <v>-5.2688986858233258E-7</v>
      </c>
      <c r="AM5715" s="36">
        <f t="shared" si="6098"/>
        <v>-8.0403585892407126E-9</v>
      </c>
      <c r="AN5715" s="37">
        <f t="shared" si="6099"/>
        <v>2.6610477441831696E-306</v>
      </c>
      <c r="AO5715" s="36">
        <f t="shared" si="6100"/>
        <v>8.6914155501591401E-4</v>
      </c>
      <c r="AP5715" s="36">
        <f t="shared" si="6101"/>
        <v>3.6401203694216753E-5</v>
      </c>
      <c r="AQ5715" s="74">
        <f t="shared" si="6102"/>
        <v>0</v>
      </c>
      <c r="AR5715" s="73">
        <f t="shared" si="6103"/>
        <v>0</v>
      </c>
      <c r="AS5715" s="72">
        <f t="shared" si="6104"/>
        <v>6.5655565172355779E-10</v>
      </c>
      <c r="AT5715" s="37">
        <f t="shared" si="6105"/>
        <v>8.2678992910553193E-296</v>
      </c>
      <c r="AU5715" s="37">
        <f t="shared" si="6106"/>
        <v>7.4255700657310407E-4</v>
      </c>
      <c r="AV5715" s="34">
        <f t="shared" si="6107"/>
        <v>2.7178425450606744E-4</v>
      </c>
      <c r="AW5715" s="34">
        <f t="shared" si="6108"/>
        <v>0.57472726172305877</v>
      </c>
      <c r="AX5715" s="37">
        <f t="shared" si="6109"/>
        <v>2.8929404274709594</v>
      </c>
      <c r="AY5715" s="7">
        <f t="shared" si="6110"/>
        <v>9.5793197987945096</v>
      </c>
      <c r="AZ5715" s="37">
        <f t="shared" si="6111"/>
        <v>9.0043207528169447</v>
      </c>
      <c r="BA5715" s="2">
        <f>BE5715*'mass balance'!$B$17+BF5715*'mass balance'!$C$17+BG5715*'mass balance'!$D$17+BH5715*'mass balance'!$E$17</f>
        <v>1.0071693015691402E-4</v>
      </c>
      <c r="BB5715" s="2">
        <f>BE5715*'mass balance'!$B$18+BF5715*'mass balance'!$C$18+BG5715*'mass balance'!$D$18+BH5715*'mass balance'!$E$18</f>
        <v>1.0226642139009735E-4</v>
      </c>
      <c r="BC5715" s="2">
        <f>BE5715*'mass balance'!$B$19+BF5715*'mass balance'!$C$19+BG5715*'mass balance'!$D$19+BH5715*'mass balance'!$E$19</f>
        <v>-1.2783302673762161E-4</v>
      </c>
      <c r="BD5715" s="2">
        <f>BE5715*'mass balance'!$B$20+BF5715*'mass balance'!$C$20+BG5715*'mass balance'!$D$20+BH5715*'mass balance'!$E$20</f>
        <v>4.6484736995498777E-6</v>
      </c>
      <c r="BE5715" s="2">
        <f>N5715*'mass balance'!$H$11+R5715*'mass balance'!$I$11+S5715*'mass balance'!$J$11</f>
        <v>-1.6235199868792227E-4</v>
      </c>
      <c r="BF5715" s="2">
        <f>N5715*'mass balance'!$H$12+R5715*'mass balance'!$I$12+S5715*'mass balance'!$J$12</f>
        <v>1.181132253606731E-5</v>
      </c>
      <c r="BG5715" s="2">
        <f>N5715*'mass balance'!$H$13+R5715*'mass balance'!$I$13+S5715*'mass balance'!$J$13</f>
        <v>8.824127640700056E-6</v>
      </c>
      <c r="BH5715" s="2">
        <f>N5715*'mass balance'!$H$14+R5715*'mass balance'!$I$14+S5715*'mass balance'!$J$14</f>
        <v>1.7757249856491497E-5</v>
      </c>
      <c r="BI5715" s="36">
        <f t="shared" si="6112"/>
        <v>1.984873985993231E-16</v>
      </c>
      <c r="BJ5715" s="36">
        <f t="shared" si="6113"/>
        <v>3.5098064896711441E-19</v>
      </c>
      <c r="BK5715" s="36">
        <f t="shared" si="6114"/>
        <v>1.6978966345815176E-15</v>
      </c>
      <c r="BL5715" s="36">
        <f t="shared" si="6115"/>
        <v>1.2399049946955427E-15</v>
      </c>
      <c r="BM5715" s="36">
        <f t="shared" si="6116"/>
        <v>2.974552831496179E-12</v>
      </c>
      <c r="BN5715" s="36">
        <f t="shared" ca="1" si="6060"/>
        <v>0.5308160173086085</v>
      </c>
      <c r="BO5715" s="36">
        <f t="shared" ca="1" si="6117"/>
        <v>1</v>
      </c>
      <c r="BP5715" s="36">
        <f t="shared" si="6118"/>
        <v>-2.9745528155642422E-12</v>
      </c>
      <c r="BQ5715" s="36">
        <f t="shared" si="6119"/>
        <v>0.99999999464392209</v>
      </c>
      <c r="BR5715" s="2">
        <f t="shared" si="6063"/>
        <v>-5</v>
      </c>
      <c r="BS5715">
        <v>0</v>
      </c>
      <c r="BT5715" s="37">
        <f t="shared" si="6120"/>
        <v>0.12815260930446565</v>
      </c>
      <c r="BU5715" s="34">
        <f t="shared" si="6121"/>
        <v>-5</v>
      </c>
      <c r="BV5715" s="34">
        <f t="shared" si="6122"/>
        <v>-5</v>
      </c>
      <c r="BW5715" s="34">
        <f t="shared" si="6123"/>
        <v>-5</v>
      </c>
      <c r="BX5715" s="34">
        <f t="shared" si="6124"/>
        <v>-5</v>
      </c>
      <c r="BY5715" s="34">
        <f t="shared" si="6125"/>
        <v>5.5615307338498798</v>
      </c>
      <c r="BZ5715" s="36">
        <f t="shared" si="6126"/>
        <v>1.2783302673762161E-4</v>
      </c>
      <c r="CA5715" s="34">
        <f t="shared" si="6127"/>
        <v>1.4232346094998218E-2</v>
      </c>
    </row>
    <row r="5716" spans="1:79" x14ac:dyDescent="0.2">
      <c r="A5716" s="75">
        <f t="shared" si="6061"/>
        <v>15.567123287669306</v>
      </c>
      <c r="B5716" s="34">
        <f t="shared" si="6064"/>
        <v>5681.999999999297</v>
      </c>
      <c r="C5716">
        <f t="shared" si="6062"/>
        <v>15</v>
      </c>
      <c r="D5716" s="35">
        <f t="shared" si="6065"/>
        <v>3000</v>
      </c>
      <c r="E5716" s="27">
        <v>0</v>
      </c>
      <c r="F5716" s="64">
        <f t="shared" si="6066"/>
        <v>0.46593146951268899</v>
      </c>
      <c r="G5716" s="34">
        <v>0</v>
      </c>
      <c r="H5716" s="34">
        <f t="shared" si="6067"/>
        <v>1</v>
      </c>
      <c r="I5716" s="34">
        <f t="shared" si="6068"/>
        <v>6192.2292298236371</v>
      </c>
      <c r="J5716" s="34">
        <f t="shared" si="6069"/>
        <v>20700.673474440158</v>
      </c>
      <c r="K5716" s="34">
        <f t="shared" si="6070"/>
        <v>18370.037409746397</v>
      </c>
      <c r="L5716" s="36">
        <f t="shared" si="6071"/>
        <v>2139.3124529144757</v>
      </c>
      <c r="M5716" s="34">
        <f t="shared" si="6072"/>
        <v>20.399243190166207</v>
      </c>
      <c r="N5716" s="34">
        <f t="shared" si="6073"/>
        <v>68.194838519786941</v>
      </c>
      <c r="O5716" s="34">
        <f t="shared" si="6074"/>
        <v>9.4970811430771391</v>
      </c>
      <c r="P5716">
        <f t="shared" si="6075"/>
        <v>58.049211302069047</v>
      </c>
      <c r="Q5716" s="36">
        <f t="shared" si="6076"/>
        <v>64.952855353775249</v>
      </c>
      <c r="R5716" s="34">
        <f t="shared" si="6077"/>
        <v>58.162044283259334</v>
      </c>
      <c r="S5716" s="34">
        <f t="shared" si="6078"/>
        <v>4.9154371493271398</v>
      </c>
      <c r="T5716" s="36">
        <f t="shared" si="6079"/>
        <v>8.9381844966034435E-14</v>
      </c>
      <c r="U5716" s="36">
        <f t="shared" si="6080"/>
        <v>3446.2876697264714</v>
      </c>
      <c r="V5716" s="36">
        <f t="shared" si="6081"/>
        <v>9.4071751307646097E-4</v>
      </c>
      <c r="W5716" s="68">
        <f t="shared" si="6082"/>
        <v>6.1123212940413589</v>
      </c>
      <c r="X5716">
        <f t="shared" si="6083"/>
        <v>11.111452609128207</v>
      </c>
      <c r="Y5716">
        <f t="shared" si="6084"/>
        <v>5.9191933886892012E-3</v>
      </c>
      <c r="Z5716" s="34">
        <f t="shared" si="6085"/>
        <v>1.8175536138477263E-3</v>
      </c>
      <c r="AA5716" s="36">
        <f t="shared" si="6086"/>
        <v>1.5390511522905812E-4</v>
      </c>
      <c r="AB5716" s="34">
        <f t="shared" si="6087"/>
        <v>2.2083287929023406E-4</v>
      </c>
      <c r="AC5716" s="36">
        <f t="shared" si="6088"/>
        <v>1.4129090601411305E-2</v>
      </c>
      <c r="AD5716" s="34">
        <f t="shared" si="6089"/>
        <v>0</v>
      </c>
      <c r="AE5716">
        <f t="shared" si="6090"/>
        <v>63.980919176631588</v>
      </c>
      <c r="AF5716" s="36">
        <f t="shared" si="6091"/>
        <v>0</v>
      </c>
      <c r="AG5716" s="34">
        <f t="shared" si="6092"/>
        <v>1.9740778117776507</v>
      </c>
      <c r="AH5716">
        <f t="shared" si="6093"/>
        <v>4.8418491377906214E-3</v>
      </c>
      <c r="AI5716" s="29">
        <f t="shared" si="6094"/>
        <v>1.9740778117776507</v>
      </c>
      <c r="AJ5716">
        <f t="shared" si="6095"/>
        <v>0</v>
      </c>
      <c r="AK5716" s="36">
        <f t="shared" si="6096"/>
        <v>0</v>
      </c>
      <c r="AL5716" s="36">
        <f t="shared" si="6097"/>
        <v>-5.2657045808813563E-7</v>
      </c>
      <c r="AM5716" s="36">
        <f t="shared" si="6098"/>
        <v>-8.0385826214241906E-9</v>
      </c>
      <c r="AN5716" s="37">
        <f t="shared" si="6099"/>
        <v>2.6610477441831696E-306</v>
      </c>
      <c r="AO5716" s="36">
        <f t="shared" si="6100"/>
        <v>8.6861466514733172E-4</v>
      </c>
      <c r="AP5716" s="36">
        <f t="shared" si="6101"/>
        <v>3.639316333562751E-5</v>
      </c>
      <c r="AQ5716" s="74">
        <f t="shared" si="6102"/>
        <v>0</v>
      </c>
      <c r="AR5716" s="73">
        <f t="shared" si="6103"/>
        <v>0</v>
      </c>
      <c r="AS5716" s="72">
        <f t="shared" si="6104"/>
        <v>6.5536232647980411E-10</v>
      </c>
      <c r="AT5716" s="37">
        <f t="shared" si="6105"/>
        <v>8.2829540058873805E-296</v>
      </c>
      <c r="AU5716" s="37">
        <f t="shared" si="6106"/>
        <v>7.4239298934290592E-4</v>
      </c>
      <c r="AV5716" s="34">
        <f t="shared" si="6107"/>
        <v>6.6505858846664275E-7</v>
      </c>
      <c r="AW5716" s="34">
        <f t="shared" si="6108"/>
        <v>0.57481575242939176</v>
      </c>
      <c r="AX5716" s="37">
        <f t="shared" si="6109"/>
        <v>2.8933858532561194</v>
      </c>
      <c r="AY5716" s="7">
        <f t="shared" si="6110"/>
        <v>9.5805235647854587</v>
      </c>
      <c r="AZ5716" s="37">
        <f t="shared" si="6111"/>
        <v>9.0057071472974783</v>
      </c>
      <c r="BA5716" s="2">
        <f>BE5716*'mass balance'!$B$17+BF5716*'mass balance'!$C$17+BG5716*'mass balance'!$D$17+BH5716*'mass balance'!$E$17</f>
        <v>1.0073244311833479E-4</v>
      </c>
      <c r="BB5716" s="2">
        <f>BE5716*'mass balance'!$B$18+BF5716*'mass balance'!$C$18+BG5716*'mass balance'!$D$18+BH5716*'mass balance'!$E$18</f>
        <v>1.0228217301246305E-4</v>
      </c>
      <c r="BC5716" s="2">
        <f>BE5716*'mass balance'!$B$19+BF5716*'mass balance'!$C$19+BG5716*'mass balance'!$D$19+BH5716*'mass balance'!$E$19</f>
        <v>-1.2785271626557877E-4</v>
      </c>
      <c r="BD5716" s="2">
        <f>BE5716*'mass balance'!$B$20+BF5716*'mass balance'!$C$20+BG5716*'mass balance'!$D$20+BH5716*'mass balance'!$E$20</f>
        <v>4.6491896823846842E-6</v>
      </c>
      <c r="BE5716" s="2">
        <f>N5716*'mass balance'!$H$11+R5716*'mass balance'!$I$11+S5716*'mass balance'!$J$11</f>
        <v>-1.6236866314234984E-4</v>
      </c>
      <c r="BF5716" s="2">
        <f>N5716*'mass balance'!$H$12+R5716*'mass balance'!$I$12+S5716*'mass balance'!$J$12</f>
        <v>1.1808169620206658E-5</v>
      </c>
      <c r="BG5716" s="2">
        <f>N5716*'mass balance'!$H$13+R5716*'mass balance'!$I$13+S5716*'mass balance'!$J$13</f>
        <v>8.8230294606904553E-6</v>
      </c>
      <c r="BH5716" s="2">
        <f>N5716*'mass balance'!$H$14+R5716*'mass balance'!$I$14+S5716*'mass balance'!$J$14</f>
        <v>1.7759072531194515E-5</v>
      </c>
      <c r="BI5716" s="36">
        <f t="shared" si="6112"/>
        <v>1.984873985993231E-16</v>
      </c>
      <c r="BJ5716" s="36">
        <f t="shared" si="6113"/>
        <v>3.5101665079852968E-19</v>
      </c>
      <c r="BK5716" s="36">
        <f t="shared" si="6114"/>
        <v>1.6982476152304848E-15</v>
      </c>
      <c r="BL5716" s="36">
        <f t="shared" si="6115"/>
        <v>1.2402578912230627E-15</v>
      </c>
      <c r="BM5716" s="36">
        <f t="shared" si="6116"/>
        <v>2.9757927364908745E-12</v>
      </c>
      <c r="BN5716" s="36">
        <f t="shared" ca="1" si="6060"/>
        <v>0.82089090514790308</v>
      </c>
      <c r="BO5716" s="36">
        <f t="shared" ca="1" si="6117"/>
        <v>1</v>
      </c>
      <c r="BP5716" s="36">
        <f t="shared" si="6118"/>
        <v>-2.9757927205434454E-12</v>
      </c>
      <c r="BQ5716" s="36">
        <f t="shared" si="6119"/>
        <v>0.99999999464094758</v>
      </c>
      <c r="BR5716" s="2">
        <f t="shared" si="6063"/>
        <v>-5</v>
      </c>
      <c r="BS5716">
        <v>0</v>
      </c>
      <c r="BT5716" s="37">
        <f t="shared" si="6120"/>
        <v>0.12817234805624272</v>
      </c>
      <c r="BU5716" s="34">
        <f t="shared" si="6121"/>
        <v>-5</v>
      </c>
      <c r="BV5716" s="34">
        <f t="shared" si="6122"/>
        <v>-5</v>
      </c>
      <c r="BW5716" s="34">
        <f t="shared" si="6123"/>
        <v>-5</v>
      </c>
      <c r="BX5716" s="34">
        <f t="shared" si="6124"/>
        <v>-5</v>
      </c>
      <c r="BY5716" s="34">
        <f t="shared" si="6125"/>
        <v>5.5621015914691938</v>
      </c>
      <c r="BZ5716" s="36">
        <f t="shared" si="6126"/>
        <v>1.2785271626557877E-4</v>
      </c>
      <c r="CA5716" s="34">
        <f t="shared" si="6127"/>
        <v>1.4232346884020758E-2</v>
      </c>
    </row>
    <row r="5717" spans="1:79" x14ac:dyDescent="0.2">
      <c r="A5717" s="75">
        <f t="shared" si="6061"/>
        <v>15.569863013696702</v>
      </c>
      <c r="B5717" s="34">
        <f t="shared" si="6064"/>
        <v>5682.9999999992961</v>
      </c>
      <c r="C5717">
        <f t="shared" si="6062"/>
        <v>15</v>
      </c>
      <c r="D5717" s="35">
        <f t="shared" si="6065"/>
        <v>3000</v>
      </c>
      <c r="E5717" s="27">
        <v>0</v>
      </c>
      <c r="F5717" s="64">
        <f t="shared" si="6066"/>
        <v>0.46593146951268899</v>
      </c>
      <c r="G5717" s="34">
        <v>0</v>
      </c>
      <c r="H5717" s="34">
        <f t="shared" si="6067"/>
        <v>1</v>
      </c>
      <c r="I5717" s="34">
        <f t="shared" si="6068"/>
        <v>6192.2292298236371</v>
      </c>
      <c r="J5717" s="34">
        <f t="shared" si="6069"/>
        <v>20702.797379653446</v>
      </c>
      <c r="K5717" s="34">
        <f t="shared" si="6070"/>
        <v>18371.922189885121</v>
      </c>
      <c r="L5717" s="36">
        <f t="shared" si="6071"/>
        <v>2139.6417040440524</v>
      </c>
      <c r="M5717" s="34">
        <f t="shared" si="6072"/>
        <v>20.399243190166207</v>
      </c>
      <c r="N5717" s="34">
        <f t="shared" si="6073"/>
        <v>68.201835363306571</v>
      </c>
      <c r="O5717" s="34">
        <f t="shared" si="6074"/>
        <v>9.4970811430771391</v>
      </c>
      <c r="P5717">
        <f t="shared" si="6075"/>
        <v>58.05814537262345</v>
      </c>
      <c r="Q5717" s="36">
        <f t="shared" si="6076"/>
        <v>64.960717752686961</v>
      </c>
      <c r="R5717" s="34">
        <f t="shared" si="6077"/>
        <v>58.170990387215276</v>
      </c>
      <c r="S5717" s="34">
        <f t="shared" si="6078"/>
        <v>4.9141248096537611</v>
      </c>
      <c r="T5717" s="36">
        <f t="shared" si="6079"/>
        <v>8.9377259995410377E-14</v>
      </c>
      <c r="U5717" s="36">
        <f t="shared" si="6080"/>
        <v>3446.2876697264714</v>
      </c>
      <c r="V5717" s="36">
        <f t="shared" si="6081"/>
        <v>9.4046635720235628E-4</v>
      </c>
      <c r="W5717" s="68">
        <f t="shared" si="6082"/>
        <v>6.1132620115544354</v>
      </c>
      <c r="X5717">
        <f t="shared" si="6083"/>
        <v>11.112022616351588</v>
      </c>
      <c r="Y5717">
        <f t="shared" si="6084"/>
        <v>5.9191933886892012E-3</v>
      </c>
      <c r="Z5717" s="34">
        <f t="shared" si="6085"/>
        <v>1.8175536138477263E-3</v>
      </c>
      <c r="AA5717" s="36">
        <f t="shared" si="6086"/>
        <v>1.5384034831564849E-4</v>
      </c>
      <c r="AB5717" s="34">
        <f t="shared" si="6087"/>
        <v>2.2083287929023406E-4</v>
      </c>
      <c r="AC5717" s="36">
        <f t="shared" si="6088"/>
        <v>1.4129090601411305E-2</v>
      </c>
      <c r="AD5717" s="34">
        <f t="shared" si="6089"/>
        <v>0</v>
      </c>
      <c r="AE5717">
        <f t="shared" si="6090"/>
        <v>63.980919176631588</v>
      </c>
      <c r="AF5717" s="36">
        <f t="shared" si="6091"/>
        <v>0</v>
      </c>
      <c r="AG5717" s="34">
        <f t="shared" si="6092"/>
        <v>1.9743184798083382</v>
      </c>
      <c r="AH5717">
        <f t="shared" si="6093"/>
        <v>4.8404247115885202E-3</v>
      </c>
      <c r="AI5717" s="29">
        <f t="shared" si="6094"/>
        <v>1.9743184798083382</v>
      </c>
      <c r="AJ5717">
        <f t="shared" si="6095"/>
        <v>1.9743184798083382</v>
      </c>
      <c r="AK5717" s="36">
        <f t="shared" si="6096"/>
        <v>0</v>
      </c>
      <c r="AL5717" s="36">
        <f t="shared" si="6097"/>
        <v>-5.2625124122655515E-7</v>
      </c>
      <c r="AM5717" s="36">
        <f t="shared" si="6098"/>
        <v>-8.0368070458864027E-9</v>
      </c>
      <c r="AN5717" s="37">
        <f t="shared" si="6099"/>
        <v>2.6610477441831696E-306</v>
      </c>
      <c r="AO5717" s="36">
        <f t="shared" si="6100"/>
        <v>8.6808809468924357E-4</v>
      </c>
      <c r="AP5717" s="36">
        <f t="shared" si="6101"/>
        <v>3.6385124753006087E-5</v>
      </c>
      <c r="AQ5717" s="74">
        <f t="shared" si="6102"/>
        <v>0</v>
      </c>
      <c r="AR5717" s="73">
        <f t="shared" si="6103"/>
        <v>0</v>
      </c>
      <c r="AS5717" s="72">
        <f t="shared" si="6104"/>
        <v>6.5417117016892545E-10</v>
      </c>
      <c r="AT5717" s="37">
        <f t="shared" si="6105"/>
        <v>8.2980361332979826E-296</v>
      </c>
      <c r="AU5717" s="37">
        <f t="shared" si="6106"/>
        <v>7.4222900834110728E-4</v>
      </c>
      <c r="AV5717" s="34">
        <f t="shared" si="6107"/>
        <v>2.7184998745992097E-4</v>
      </c>
      <c r="AW5717" s="34">
        <f t="shared" si="6108"/>
        <v>0.57490421951400483</v>
      </c>
      <c r="AX5717" s="37">
        <f t="shared" si="6109"/>
        <v>2.8938311601392677</v>
      </c>
      <c r="AY5717" s="7">
        <f t="shared" si="6110"/>
        <v>9.5822692411951689</v>
      </c>
      <c r="AZ5717" s="37">
        <f t="shared" si="6111"/>
        <v>9.0070931716937039</v>
      </c>
      <c r="BA5717" s="2">
        <f>BE5717*'mass balance'!$B$17+BF5717*'mass balance'!$C$17+BG5717*'mass balance'!$D$17+BH5717*'mass balance'!$E$17</f>
        <v>1.0074795193959363E-4</v>
      </c>
      <c r="BB5717" s="2">
        <f>BE5717*'mass balance'!$B$18+BF5717*'mass balance'!$C$18+BG5717*'mass balance'!$D$18+BH5717*'mass balance'!$E$18</f>
        <v>1.0229792043097203E-4</v>
      </c>
      <c r="BC5717" s="2">
        <f>BE5717*'mass balance'!$B$19+BF5717*'mass balance'!$C$19+BG5717*'mass balance'!$D$19+BH5717*'mass balance'!$E$19</f>
        <v>-1.2787240053871497E-4</v>
      </c>
      <c r="BD5717" s="2">
        <f>BE5717*'mass balance'!$B$20+BF5717*'mass balance'!$C$20+BG5717*'mass balance'!$D$20+BH5717*'mass balance'!$E$20</f>
        <v>4.6499054741350911E-6</v>
      </c>
      <c r="BE5717" s="2">
        <f>N5717*'mass balance'!$H$11+R5717*'mass balance'!$I$11+S5717*'mass balance'!$J$11</f>
        <v>-1.6238532229358705E-4</v>
      </c>
      <c r="BF5717" s="2">
        <f>N5717*'mass balance'!$H$12+R5717*'mass balance'!$I$12+S5717*'mass balance'!$J$12</f>
        <v>1.1805017036012861E-5</v>
      </c>
      <c r="BG5717" s="2">
        <f>N5717*'mass balance'!$H$13+R5717*'mass balance'!$I$13+S5717*'mass balance'!$J$13</f>
        <v>8.8219313214440204E-6</v>
      </c>
      <c r="BH5717" s="2">
        <f>N5717*'mass balance'!$H$14+R5717*'mass balance'!$I$14+S5717*'mass balance'!$J$14</f>
        <v>1.7760894625861083E-5</v>
      </c>
      <c r="BI5717" s="36">
        <f t="shared" si="6112"/>
        <v>1.984873985993231E-16</v>
      </c>
      <c r="BJ5717" s="36">
        <f t="shared" si="6113"/>
        <v>3.5105265012464438E-19</v>
      </c>
      <c r="BK5717" s="36">
        <f t="shared" si="6114"/>
        <v>1.6985986318812833E-15</v>
      </c>
      <c r="BL5717" s="36">
        <f t="shared" si="6115"/>
        <v>1.2406108390783633E-15</v>
      </c>
      <c r="BM5717" s="36">
        <f t="shared" si="6116"/>
        <v>2.9770329943820975E-12</v>
      </c>
      <c r="BN5717" s="36">
        <f t="shared" ca="1" si="6060"/>
        <v>0.26216028835032612</v>
      </c>
      <c r="BO5717" s="36">
        <f t="shared" ca="1" si="6117"/>
        <v>1</v>
      </c>
      <c r="BP5717" s="36">
        <f t="shared" si="6118"/>
        <v>-2.9770329784191624E-12</v>
      </c>
      <c r="BQ5717" s="36">
        <f t="shared" si="6119"/>
        <v>0.99999999463797173</v>
      </c>
      <c r="BR5717" s="2">
        <f t="shared" si="6063"/>
        <v>-5</v>
      </c>
      <c r="BS5717">
        <v>0</v>
      </c>
      <c r="BT5717" s="37">
        <f t="shared" si="6120"/>
        <v>0.12819208154006176</v>
      </c>
      <c r="BU5717" s="34">
        <f t="shared" si="6121"/>
        <v>-5</v>
      </c>
      <c r="BV5717" s="34">
        <f t="shared" si="6122"/>
        <v>-5</v>
      </c>
      <c r="BW5717" s="34">
        <f t="shared" si="6123"/>
        <v>-5</v>
      </c>
      <c r="BX5717" s="34">
        <f t="shared" si="6124"/>
        <v>-5</v>
      </c>
      <c r="BY5717" s="34">
        <f t="shared" si="6125"/>
        <v>5.5626722674223963</v>
      </c>
      <c r="BZ5717" s="36">
        <f t="shared" si="6126"/>
        <v>1.2787240053871497E-4</v>
      </c>
      <c r="CA5717" s="34">
        <f t="shared" si="6127"/>
        <v>1.4232347672712746E-2</v>
      </c>
    </row>
    <row r="5718" spans="1:79" x14ac:dyDescent="0.2">
      <c r="A5718" s="75">
        <f t="shared" si="6061"/>
        <v>15.572602739724099</v>
      </c>
      <c r="B5718" s="34">
        <f t="shared" si="6064"/>
        <v>5683.9999999992961</v>
      </c>
      <c r="C5718">
        <f t="shared" si="6062"/>
        <v>15</v>
      </c>
      <c r="D5718" s="35">
        <f t="shared" si="6065"/>
        <v>3000</v>
      </c>
      <c r="E5718" s="27">
        <v>0</v>
      </c>
      <c r="F5718" s="64">
        <f t="shared" si="6066"/>
        <v>0.46593146951268899</v>
      </c>
      <c r="G5718" s="34">
        <v>0</v>
      </c>
      <c r="H5718" s="34">
        <f t="shared" si="6067"/>
        <v>1</v>
      </c>
      <c r="I5718" s="34">
        <f t="shared" si="6068"/>
        <v>6192.2292298236371</v>
      </c>
      <c r="J5718" s="34">
        <f t="shared" si="6069"/>
        <v>20704.920608922712</v>
      </c>
      <c r="K5718" s="34">
        <f t="shared" si="6070"/>
        <v>18373.80637018264</v>
      </c>
      <c r="L5718" s="36">
        <f t="shared" si="6071"/>
        <v>2139.9708672690731</v>
      </c>
      <c r="M5718" s="34">
        <f t="shared" si="6072"/>
        <v>20.399243190166207</v>
      </c>
      <c r="N5718" s="34">
        <f t="shared" si="6073"/>
        <v>68.208829980043888</v>
      </c>
      <c r="O5718" s="34">
        <f t="shared" si="6074"/>
        <v>9.4970811430771391</v>
      </c>
      <c r="P5718">
        <f t="shared" si="6075"/>
        <v>58.067077057930135</v>
      </c>
      <c r="Q5718" s="36">
        <f t="shared" si="6076"/>
        <v>64.968577833639287</v>
      </c>
      <c r="R5718" s="34">
        <f t="shared" si="6077"/>
        <v>58.17993410237586</v>
      </c>
      <c r="S5718" s="34">
        <f t="shared" si="6078"/>
        <v>4.9128126082214525</v>
      </c>
      <c r="T5718" s="36">
        <f t="shared" si="6079"/>
        <v>8.9372677189146283E-14</v>
      </c>
      <c r="U5718" s="36">
        <f t="shared" si="6080"/>
        <v>3446.2876697264714</v>
      </c>
      <c r="V5718" s="36">
        <f t="shared" si="6081"/>
        <v>9.4021522778486063E-4</v>
      </c>
      <c r="W5718" s="68">
        <f t="shared" si="6082"/>
        <v>6.114202477911638</v>
      </c>
      <c r="X5718">
        <f t="shared" si="6083"/>
        <v>11.112592412943282</v>
      </c>
      <c r="Y5718">
        <f t="shared" si="6084"/>
        <v>5.9191933886892012E-3</v>
      </c>
      <c r="Z5718" s="34">
        <f t="shared" si="6085"/>
        <v>1.8175536138477263E-3</v>
      </c>
      <c r="AA5718" s="36">
        <f t="shared" si="6086"/>
        <v>1.5377561197580747E-4</v>
      </c>
      <c r="AB5718" s="34">
        <f t="shared" si="6087"/>
        <v>2.2083287929023406E-4</v>
      </c>
      <c r="AC5718" s="36">
        <f t="shared" si="6088"/>
        <v>1.4129090601411305E-2</v>
      </c>
      <c r="AD5718" s="34">
        <f t="shared" si="6089"/>
        <v>0</v>
      </c>
      <c r="AE5718">
        <f t="shared" si="6090"/>
        <v>63.980919176631588</v>
      </c>
      <c r="AF5718" s="36">
        <f t="shared" si="6091"/>
        <v>0</v>
      </c>
      <c r="AG5718" s="34">
        <f t="shared" si="6092"/>
        <v>1.9745590768862888</v>
      </c>
      <c r="AH5718">
        <f t="shared" si="6093"/>
        <v>4.8390005539598047E-3</v>
      </c>
      <c r="AI5718" s="29">
        <f t="shared" si="6094"/>
        <v>1.9745590768862888</v>
      </c>
      <c r="AJ5718">
        <f t="shared" si="6095"/>
        <v>0</v>
      </c>
      <c r="AK5718" s="36">
        <f t="shared" si="6096"/>
        <v>0</v>
      </c>
      <c r="AL5718" s="36">
        <f t="shared" si="6097"/>
        <v>-5.259322178802073E-7</v>
      </c>
      <c r="AM5718" s="36">
        <f t="shared" si="6098"/>
        <v>-8.0350318625407015E-9</v>
      </c>
      <c r="AN5718" s="37">
        <f t="shared" si="6099"/>
        <v>2.6610477441831696E-306</v>
      </c>
      <c r="AO5718" s="36">
        <f t="shared" si="6100"/>
        <v>8.6756184344801703E-4</v>
      </c>
      <c r="AP5718" s="36">
        <f t="shared" si="6101"/>
        <v>3.6377087945960201E-5</v>
      </c>
      <c r="AQ5718" s="74">
        <f t="shared" si="6102"/>
        <v>0</v>
      </c>
      <c r="AR5718" s="73">
        <f t="shared" si="6103"/>
        <v>0</v>
      </c>
      <c r="AS5718" s="72">
        <f t="shared" si="6104"/>
        <v>6.5298217884876967E-10</v>
      </c>
      <c r="AT5718" s="37">
        <f t="shared" si="6105"/>
        <v>8.3131457232016839E-296</v>
      </c>
      <c r="AU5718" s="37">
        <f t="shared" si="6106"/>
        <v>7.4206506355970587E-4</v>
      </c>
      <c r="AV5718" s="34">
        <f t="shared" si="6107"/>
        <v>6.6466731746919155E-7</v>
      </c>
      <c r="AW5718" s="34">
        <f t="shared" si="6108"/>
        <v>0.57499266297938301</v>
      </c>
      <c r="AX5718" s="37">
        <f t="shared" si="6109"/>
        <v>2.8942763481329092</v>
      </c>
      <c r="AY5718" s="7">
        <f t="shared" si="6110"/>
        <v>9.5834721536912468</v>
      </c>
      <c r="AZ5718" s="37">
        <f t="shared" si="6111"/>
        <v>9.0084788260445468</v>
      </c>
      <c r="BA5718" s="2">
        <f>BE5718*'mass balance'!$B$17+BF5718*'mass balance'!$C$17+BG5718*'mass balance'!$D$17+BH5718*'mass balance'!$E$17</f>
        <v>1.0076345662112527E-4</v>
      </c>
      <c r="BB5718" s="2">
        <f>BE5718*'mass balance'!$B$18+BF5718*'mass balance'!$C$18+BG5718*'mass balance'!$D$18+BH5718*'mass balance'!$E$18</f>
        <v>1.0231366364606565E-4</v>
      </c>
      <c r="BC5718" s="2">
        <f>BE5718*'mass balance'!$B$19+BF5718*'mass balance'!$C$19+BG5718*'mass balance'!$D$19+BH5718*'mass balance'!$E$19</f>
        <v>-1.2789207955758207E-4</v>
      </c>
      <c r="BD5718" s="2">
        <f>BE5718*'mass balance'!$B$20+BF5718*'mass balance'!$C$20+BG5718*'mass balance'!$D$20+BH5718*'mass balance'!$E$20</f>
        <v>4.6506210748211654E-6</v>
      </c>
      <c r="BE5718" s="2">
        <f>N5718*'mass balance'!$H$11+R5718*'mass balance'!$I$11+S5718*'mass balance'!$J$11</f>
        <v>-1.6240197614296163E-4</v>
      </c>
      <c r="BF5718" s="2">
        <f>N5718*'mass balance'!$H$12+R5718*'mass balance'!$I$12+S5718*'mass balance'!$J$12</f>
        <v>1.1801864783910379E-5</v>
      </c>
      <c r="BG5718" s="2">
        <f>N5718*'mass balance'!$H$13+R5718*'mass balance'!$I$13+S5718*'mass balance'!$J$13</f>
        <v>8.8208332231837446E-6</v>
      </c>
      <c r="BH5718" s="2">
        <f>N5718*'mass balance'!$H$14+R5718*'mass balance'!$I$14+S5718*'mass balance'!$J$14</f>
        <v>1.7762716140636427E-5</v>
      </c>
      <c r="BI5718" s="36">
        <f t="shared" si="6112"/>
        <v>1.984873985993231E-16</v>
      </c>
      <c r="BJ5718" s="36">
        <f t="shared" si="6113"/>
        <v>3.5108864694455444E-19</v>
      </c>
      <c r="BK5718" s="36">
        <f t="shared" si="6114"/>
        <v>1.6989496845314079E-15</v>
      </c>
      <c r="BL5718" s="36">
        <f t="shared" si="6115"/>
        <v>1.2409638382571271E-15</v>
      </c>
      <c r="BM5718" s="36">
        <f t="shared" si="6116"/>
        <v>2.9782736052211758E-12</v>
      </c>
      <c r="BN5718" s="36">
        <f t="shared" ca="1" si="6060"/>
        <v>0.70389531471450029</v>
      </c>
      <c r="BO5718" s="36">
        <f t="shared" ca="1" si="6117"/>
        <v>1</v>
      </c>
      <c r="BP5718" s="36">
        <f t="shared" si="6118"/>
        <v>-2.9782735892427222E-12</v>
      </c>
      <c r="BQ5718" s="36">
        <f t="shared" si="6119"/>
        <v>0.99999999463499467</v>
      </c>
      <c r="BR5718" s="2">
        <f t="shared" si="6063"/>
        <v>-5</v>
      </c>
      <c r="BS5718">
        <v>0</v>
      </c>
      <c r="BT5718" s="37">
        <f t="shared" si="6120"/>
        <v>0.128211809756476</v>
      </c>
      <c r="BU5718" s="34">
        <f t="shared" si="6121"/>
        <v>-5</v>
      </c>
      <c r="BV5718" s="34">
        <f t="shared" si="6122"/>
        <v>-5</v>
      </c>
      <c r="BW5718" s="34">
        <f t="shared" si="6123"/>
        <v>-5</v>
      </c>
      <c r="BX5718" s="34">
        <f t="shared" si="6124"/>
        <v>-5</v>
      </c>
      <c r="BY5718" s="34">
        <f t="shared" si="6125"/>
        <v>5.5632427617549709</v>
      </c>
      <c r="BZ5718" s="36">
        <f t="shared" si="6126"/>
        <v>1.2789207955758207E-4</v>
      </c>
      <c r="CA5718" s="34">
        <f t="shared" si="6127"/>
        <v>1.4232348461074353E-2</v>
      </c>
    </row>
    <row r="5719" spans="1:79" x14ac:dyDescent="0.2">
      <c r="A5719" s="75">
        <f t="shared" si="6061"/>
        <v>15.575342465751495</v>
      </c>
      <c r="B5719" s="34">
        <f t="shared" si="6064"/>
        <v>5684.9999999992961</v>
      </c>
      <c r="C5719">
        <f t="shared" si="6062"/>
        <v>15</v>
      </c>
      <c r="D5719" s="35">
        <f t="shared" si="6065"/>
        <v>3000</v>
      </c>
      <c r="E5719" s="27">
        <v>0</v>
      </c>
      <c r="F5719" s="64">
        <f t="shared" si="6066"/>
        <v>0.46593146951268899</v>
      </c>
      <c r="G5719" s="34">
        <v>0</v>
      </c>
      <c r="H5719" s="34">
        <f t="shared" si="6067"/>
        <v>1</v>
      </c>
      <c r="I5719" s="34">
        <f t="shared" si="6068"/>
        <v>6192.2292298236371</v>
      </c>
      <c r="J5719" s="34">
        <f t="shared" si="6069"/>
        <v>20707.043162417238</v>
      </c>
      <c r="K5719" s="34">
        <f t="shared" si="6070"/>
        <v>18375.689950789172</v>
      </c>
      <c r="L5719" s="36">
        <f t="shared" si="6071"/>
        <v>2140.2999425987978</v>
      </c>
      <c r="M5719" s="34">
        <f t="shared" si="6072"/>
        <v>20.399243190166207</v>
      </c>
      <c r="N5719" s="34">
        <f t="shared" si="6073"/>
        <v>68.215822370556566</v>
      </c>
      <c r="O5719" s="34">
        <f t="shared" si="6074"/>
        <v>9.4970811430771391</v>
      </c>
      <c r="P5719">
        <f t="shared" si="6075"/>
        <v>58.076006358240363</v>
      </c>
      <c r="Q5719" s="36">
        <f t="shared" si="6076"/>
        <v>64.976435597073532</v>
      </c>
      <c r="R5719" s="34">
        <f t="shared" si="6077"/>
        <v>58.188875428993022</v>
      </c>
      <c r="S5719" s="34">
        <f t="shared" si="6078"/>
        <v>4.9115005452067466</v>
      </c>
      <c r="T5719" s="36">
        <f t="shared" si="6079"/>
        <v>8.936809654602284E-14</v>
      </c>
      <c r="U5719" s="36">
        <f t="shared" si="6080"/>
        <v>3446.2876697264714</v>
      </c>
      <c r="V5719" s="36">
        <f t="shared" si="6081"/>
        <v>9.399641248577518E-4</v>
      </c>
      <c r="W5719" s="68">
        <f t="shared" si="6082"/>
        <v>6.1151426931394228</v>
      </c>
      <c r="X5719">
        <f t="shared" si="6083"/>
        <v>11.113161998981113</v>
      </c>
      <c r="Y5719">
        <f t="shared" si="6084"/>
        <v>5.9191933886892012E-3</v>
      </c>
      <c r="Z5719" s="34">
        <f t="shared" si="6085"/>
        <v>1.8175536138477263E-3</v>
      </c>
      <c r="AA5719" s="36">
        <f t="shared" si="6086"/>
        <v>1.5371090619231131E-4</v>
      </c>
      <c r="AB5719" s="34">
        <f t="shared" si="6087"/>
        <v>2.2083287929023406E-4</v>
      </c>
      <c r="AC5719" s="36">
        <f t="shared" si="6088"/>
        <v>1.4129090601411305E-2</v>
      </c>
      <c r="AD5719" s="34">
        <f t="shared" si="6089"/>
        <v>0</v>
      </c>
      <c r="AE5719">
        <f t="shared" si="6090"/>
        <v>63.980919176631588</v>
      </c>
      <c r="AF5719" s="36">
        <f t="shared" si="6091"/>
        <v>0</v>
      </c>
      <c r="AG5719" s="34">
        <f t="shared" si="6092"/>
        <v>1.9747996030250112</v>
      </c>
      <c r="AH5719">
        <f t="shared" si="6093"/>
        <v>4.8375766649841889E-3</v>
      </c>
      <c r="AI5719" s="29">
        <f t="shared" si="6094"/>
        <v>1.9747996030250112</v>
      </c>
      <c r="AJ5719">
        <f t="shared" si="6095"/>
        <v>1.9747996030250112</v>
      </c>
      <c r="AK5719" s="36">
        <f t="shared" si="6096"/>
        <v>0</v>
      </c>
      <c r="AL5719" s="36">
        <f t="shared" si="6097"/>
        <v>-5.2561338793177961E-7</v>
      </c>
      <c r="AM5719" s="36">
        <f t="shared" si="6098"/>
        <v>-8.0332570713004582E-9</v>
      </c>
      <c r="AN5719" s="37">
        <f t="shared" si="6099"/>
        <v>2.6610477441831696E-306</v>
      </c>
      <c r="AO5719" s="36">
        <f t="shared" si="6100"/>
        <v>8.6703591123013686E-4</v>
      </c>
      <c r="AP5719" s="36">
        <f t="shared" si="6101"/>
        <v>3.6369052914097661E-5</v>
      </c>
      <c r="AQ5719" s="74">
        <f t="shared" si="6102"/>
        <v>0</v>
      </c>
      <c r="AR5719" s="73">
        <f t="shared" si="6103"/>
        <v>0</v>
      </c>
      <c r="AS5719" s="72">
        <f t="shared" si="6104"/>
        <v>6.5179534858434979E-10</v>
      </c>
      <c r="AT5719" s="37">
        <f t="shared" si="6105"/>
        <v>8.3282828256039294E-296</v>
      </c>
      <c r="AU5719" s="37">
        <f t="shared" si="6106"/>
        <v>7.4190115499070115E-4</v>
      </c>
      <c r="AV5719" s="34">
        <f t="shared" si="6107"/>
        <v>2.7191568157810858E-4</v>
      </c>
      <c r="AW5719" s="34">
        <f t="shared" si="6108"/>
        <v>0.57508108282801418</v>
      </c>
      <c r="AX5719" s="37">
        <f t="shared" si="6109"/>
        <v>2.894721417249571</v>
      </c>
      <c r="AY5719" s="7">
        <f t="shared" si="6110"/>
        <v>9.5852171088985862</v>
      </c>
      <c r="AZ5719" s="37">
        <f t="shared" si="6111"/>
        <v>9.0098641103889943</v>
      </c>
      <c r="BA5719" s="2">
        <f>BE5719*'mass balance'!$B$17+BF5719*'mass balance'!$C$17+BG5719*'mass balance'!$D$17+BH5719*'mass balance'!$E$17</f>
        <v>1.0077895716336489E-4</v>
      </c>
      <c r="BB5719" s="2">
        <f>BE5719*'mass balance'!$B$18+BF5719*'mass balance'!$C$18+BG5719*'mass balance'!$D$18+BH5719*'mass balance'!$E$18</f>
        <v>1.0232940265818589E-4</v>
      </c>
      <c r="BC5719" s="2">
        <f>BE5719*'mass balance'!$B$19+BF5719*'mass balance'!$C$19+BG5719*'mass balance'!$D$19+BH5719*'mass balance'!$E$19</f>
        <v>-1.2791175332273235E-4</v>
      </c>
      <c r="BD5719" s="2">
        <f>BE5719*'mass balance'!$B$20+BF5719*'mass balance'!$C$20+BG5719*'mass balance'!$D$20+BH5719*'mass balance'!$E$20</f>
        <v>4.6513364844629946E-6</v>
      </c>
      <c r="BE5719" s="2">
        <f>N5719*'mass balance'!$H$11+R5719*'mass balance'!$I$11+S5719*'mass balance'!$J$11</f>
        <v>-1.6241862469180133E-4</v>
      </c>
      <c r="BF5719" s="2">
        <f>N5719*'mass balance'!$H$12+R5719*'mass balance'!$I$12+S5719*'mass balance'!$J$12</f>
        <v>1.1798712864323294E-5</v>
      </c>
      <c r="BG5719" s="2">
        <f>N5719*'mass balance'!$H$13+R5719*'mass balance'!$I$13+S5719*'mass balance'!$J$13</f>
        <v>8.8197351661324127E-6</v>
      </c>
      <c r="BH5719" s="2">
        <f>N5719*'mass balance'!$H$14+R5719*'mass balance'!$I$14+S5719*'mass balance'!$J$14</f>
        <v>1.7764537075665769E-5</v>
      </c>
      <c r="BI5719" s="36">
        <f t="shared" si="6112"/>
        <v>1.984873985993231E-16</v>
      </c>
      <c r="BJ5719" s="36">
        <f t="shared" si="6113"/>
        <v>3.5112464125735559E-19</v>
      </c>
      <c r="BK5719" s="36">
        <f t="shared" si="6114"/>
        <v>1.6993007731783524E-15</v>
      </c>
      <c r="BL5719" s="36">
        <f t="shared" si="6115"/>
        <v>1.2413168887550331E-15</v>
      </c>
      <c r="BM5719" s="36">
        <f t="shared" si="6116"/>
        <v>2.9795145690594331E-12</v>
      </c>
      <c r="BN5719" s="36">
        <f t="shared" ca="1" si="6060"/>
        <v>0.7292083201928633</v>
      </c>
      <c r="BO5719" s="36">
        <f t="shared" ca="1" si="6117"/>
        <v>1</v>
      </c>
      <c r="BP5719" s="36">
        <f t="shared" si="6118"/>
        <v>-2.9795145530654476E-12</v>
      </c>
      <c r="BQ5719" s="36">
        <f t="shared" si="6119"/>
        <v>0.99999999463201639</v>
      </c>
      <c r="BR5719" s="2">
        <f t="shared" si="6063"/>
        <v>-5</v>
      </c>
      <c r="BS5719">
        <v>0</v>
      </c>
      <c r="BT5719" s="37">
        <f t="shared" si="6120"/>
        <v>0.12823153270603918</v>
      </c>
      <c r="BU5719" s="34">
        <f t="shared" si="6121"/>
        <v>-5</v>
      </c>
      <c r="BV5719" s="34">
        <f t="shared" si="6122"/>
        <v>-5</v>
      </c>
      <c r="BW5719" s="34">
        <f t="shared" si="6123"/>
        <v>-5</v>
      </c>
      <c r="BX5719" s="34">
        <f t="shared" si="6124"/>
        <v>-5</v>
      </c>
      <c r="BY5719" s="34">
        <f t="shared" si="6125"/>
        <v>5.5638130745124013</v>
      </c>
      <c r="BZ5719" s="36">
        <f t="shared" si="6126"/>
        <v>1.2791175332273235E-4</v>
      </c>
      <c r="CA5719" s="34">
        <f t="shared" si="6127"/>
        <v>1.4232349249105698E-2</v>
      </c>
    </row>
    <row r="5720" spans="1:79" x14ac:dyDescent="0.2">
      <c r="A5720" s="75">
        <f t="shared" si="6061"/>
        <v>15.578082191778892</v>
      </c>
      <c r="B5720" s="34">
        <f t="shared" si="6064"/>
        <v>5685.9999999992951</v>
      </c>
      <c r="C5720">
        <f t="shared" si="6062"/>
        <v>15</v>
      </c>
      <c r="D5720" s="35">
        <f t="shared" si="6065"/>
        <v>3000</v>
      </c>
      <c r="E5720" s="27">
        <v>0</v>
      </c>
      <c r="F5720" s="64">
        <f t="shared" si="6066"/>
        <v>0.46593146951268899</v>
      </c>
      <c r="G5720" s="34">
        <v>0</v>
      </c>
      <c r="H5720" s="34">
        <f t="shared" si="6067"/>
        <v>1</v>
      </c>
      <c r="I5720" s="34">
        <f t="shared" si="6068"/>
        <v>6192.2292298236371</v>
      </c>
      <c r="J5720" s="34">
        <f t="shared" si="6069"/>
        <v>20709.165040306303</v>
      </c>
      <c r="K5720" s="34">
        <f t="shared" si="6070"/>
        <v>18377.572931854942</v>
      </c>
      <c r="L5720" s="36">
        <f t="shared" si="6071"/>
        <v>2140.6289300424983</v>
      </c>
      <c r="M5720" s="34">
        <f t="shared" si="6072"/>
        <v>20.399243190166207</v>
      </c>
      <c r="N5720" s="34">
        <f t="shared" si="6073"/>
        <v>68.222812535402284</v>
      </c>
      <c r="O5720" s="34">
        <f t="shared" si="6074"/>
        <v>9.4970811430771391</v>
      </c>
      <c r="P5720">
        <f t="shared" si="6075"/>
        <v>58.084933273805724</v>
      </c>
      <c r="Q5720" s="36">
        <f t="shared" si="6076"/>
        <v>64.984291043431</v>
      </c>
      <c r="R5720" s="34">
        <f t="shared" si="6077"/>
        <v>58.197814367319033</v>
      </c>
      <c r="S5720" s="34">
        <f t="shared" si="6078"/>
        <v>4.9101886207858509</v>
      </c>
      <c r="T5720" s="36">
        <f t="shared" si="6079"/>
        <v>8.9363518064821567E-14</v>
      </c>
      <c r="U5720" s="36">
        <f t="shared" si="6080"/>
        <v>3446.2876697264714</v>
      </c>
      <c r="V5720" s="36">
        <f t="shared" si="6081"/>
        <v>9.3971304845476603E-4</v>
      </c>
      <c r="W5720" s="68">
        <f t="shared" si="6082"/>
        <v>6.1160826572642808</v>
      </c>
      <c r="X5720">
        <f t="shared" si="6083"/>
        <v>11.113731374542873</v>
      </c>
      <c r="Y5720">
        <f t="shared" si="6084"/>
        <v>5.9191933886892012E-3</v>
      </c>
      <c r="Z5720" s="34">
        <f t="shared" si="6085"/>
        <v>1.8175536138477263E-3</v>
      </c>
      <c r="AA5720" s="36">
        <f t="shared" si="6086"/>
        <v>1.5364623094794782E-4</v>
      </c>
      <c r="AB5720" s="34">
        <f t="shared" si="6087"/>
        <v>2.2083287929023406E-4</v>
      </c>
      <c r="AC5720" s="36">
        <f t="shared" si="6088"/>
        <v>1.4129090601411305E-2</v>
      </c>
      <c r="AD5720" s="34">
        <f t="shared" si="6089"/>
        <v>0</v>
      </c>
      <c r="AE5720">
        <f t="shared" si="6090"/>
        <v>63.980919176631588</v>
      </c>
      <c r="AF5720" s="36">
        <f t="shared" si="6091"/>
        <v>0</v>
      </c>
      <c r="AG5720" s="34">
        <f t="shared" si="6092"/>
        <v>1.9750400582380132</v>
      </c>
      <c r="AH5720">
        <f t="shared" si="6093"/>
        <v>4.8361530447369461E-3</v>
      </c>
      <c r="AI5720" s="29">
        <f t="shared" si="6094"/>
        <v>1.9750400582380132</v>
      </c>
      <c r="AJ5720">
        <f t="shared" si="6095"/>
        <v>0</v>
      </c>
      <c r="AK5720" s="36">
        <f t="shared" si="6096"/>
        <v>0</v>
      </c>
      <c r="AL5720" s="36">
        <f t="shared" si="6097"/>
        <v>-5.2529475126403064E-7</v>
      </c>
      <c r="AM5720" s="36">
        <f t="shared" si="6098"/>
        <v>-8.0314826720790636E-9</v>
      </c>
      <c r="AN5720" s="37">
        <f t="shared" si="6099"/>
        <v>2.6610477441831696E-306</v>
      </c>
      <c r="AO5720" s="36">
        <f t="shared" si="6100"/>
        <v>8.6651029784220513E-4</v>
      </c>
      <c r="AP5720" s="36">
        <f t="shared" si="6101"/>
        <v>3.6361019657026359E-5</v>
      </c>
      <c r="AQ5720" s="74">
        <f t="shared" si="6102"/>
        <v>0</v>
      </c>
      <c r="AR5720" s="73">
        <f t="shared" si="6103"/>
        <v>0</v>
      </c>
      <c r="AS5720" s="72">
        <f t="shared" si="6104"/>
        <v>6.5061067544783031E-10</v>
      </c>
      <c r="AT5720" s="37">
        <f t="shared" si="6105"/>
        <v>8.3434474906012238E-296</v>
      </c>
      <c r="AU5720" s="37">
        <f t="shared" si="6106"/>
        <v>7.4173728262609453E-4</v>
      </c>
      <c r="AV5720" s="34">
        <f t="shared" si="6107"/>
        <v>6.642761940759369E-7</v>
      </c>
      <c r="AW5720" s="34">
        <f t="shared" si="6108"/>
        <v>0.57516947906238991</v>
      </c>
      <c r="AX5720" s="37">
        <f t="shared" si="6109"/>
        <v>2.8951663675017909</v>
      </c>
      <c r="AY5720" s="7">
        <f t="shared" si="6110"/>
        <v>9.5864191681046567</v>
      </c>
      <c r="AZ5720" s="37">
        <f t="shared" si="6111"/>
        <v>9.0112490247660713</v>
      </c>
      <c r="BA5720" s="2">
        <f>BE5720*'mass balance'!$B$17+BF5720*'mass balance'!$C$17+BG5720*'mass balance'!$D$17+BH5720*'mass balance'!$E$17</f>
        <v>1.0079445356674852E-4</v>
      </c>
      <c r="BB5720" s="2">
        <f>BE5720*'mass balance'!$B$18+BF5720*'mass balance'!$C$18+BG5720*'mass balance'!$D$18+BH5720*'mass balance'!$E$18</f>
        <v>1.0234513746777541E-4</v>
      </c>
      <c r="BC5720" s="2">
        <f>BE5720*'mass balance'!$B$19+BF5720*'mass balance'!$C$19+BG5720*'mass balance'!$D$19+BH5720*'mass balance'!$E$19</f>
        <v>-1.2793142183471922E-4</v>
      </c>
      <c r="BD5720" s="2">
        <f>BE5720*'mass balance'!$B$20+BF5720*'mass balance'!$C$20+BG5720*'mass balance'!$D$20+BH5720*'mass balance'!$E$20</f>
        <v>4.6520517030806999E-6</v>
      </c>
      <c r="BE5720" s="2">
        <f>N5720*'mass balance'!$H$11+R5720*'mass balance'!$I$11+S5720*'mass balance'!$J$11</f>
        <v>-1.6243526794143399E-4</v>
      </c>
      <c r="BF5720" s="2">
        <f>N5720*'mass balance'!$H$12+R5720*'mass balance'!$I$12+S5720*'mass balance'!$J$12</f>
        <v>1.1795561277674903E-5</v>
      </c>
      <c r="BG5720" s="2">
        <f>N5720*'mass balance'!$H$13+R5720*'mass balance'!$I$13+S5720*'mass balance'!$J$13</f>
        <v>8.8186371505127506E-6</v>
      </c>
      <c r="BH5720" s="2">
        <f>N5720*'mass balance'!$H$14+R5720*'mass balance'!$I$14+S5720*'mass balance'!$J$14</f>
        <v>1.7766357431094341E-5</v>
      </c>
      <c r="BI5720" s="36">
        <f t="shared" si="6112"/>
        <v>1.984873985993231E-16</v>
      </c>
      <c r="BJ5720" s="36">
        <f t="shared" si="6113"/>
        <v>3.5116063306214475E-19</v>
      </c>
      <c r="BK5720" s="36">
        <f t="shared" si="6114"/>
        <v>1.6996518978196097E-15</v>
      </c>
      <c r="BL5720" s="36">
        <f t="shared" si="6115"/>
        <v>1.2416699905677597E-15</v>
      </c>
      <c r="BM5720" s="36">
        <f t="shared" si="6116"/>
        <v>2.9807558859481881E-12</v>
      </c>
      <c r="BN5720" s="36">
        <f t="shared" ca="1" si="6060"/>
        <v>0.6511679669587277</v>
      </c>
      <c r="BO5720" s="36">
        <f t="shared" ca="1" si="6117"/>
        <v>1</v>
      </c>
      <c r="BP5720" s="36">
        <f t="shared" si="6118"/>
        <v>-2.9807558699386583E-12</v>
      </c>
      <c r="BQ5720" s="36">
        <f t="shared" si="6119"/>
        <v>0.99999999462903688</v>
      </c>
      <c r="BR5720" s="2">
        <f t="shared" si="6063"/>
        <v>-5</v>
      </c>
      <c r="BS5720">
        <v>0</v>
      </c>
      <c r="BT5720" s="37">
        <f t="shared" si="6120"/>
        <v>0.12825125038930599</v>
      </c>
      <c r="BU5720" s="34">
        <f t="shared" si="6121"/>
        <v>-5</v>
      </c>
      <c r="BV5720" s="34">
        <f t="shared" si="6122"/>
        <v>-5</v>
      </c>
      <c r="BW5720" s="34">
        <f t="shared" si="6123"/>
        <v>-5</v>
      </c>
      <c r="BX5720" s="34">
        <f t="shared" si="6124"/>
        <v>-5</v>
      </c>
      <c r="BY5720" s="34">
        <f t="shared" si="6125"/>
        <v>5.5643832057401728</v>
      </c>
      <c r="BZ5720" s="36">
        <f t="shared" si="6126"/>
        <v>1.2793142183471922E-4</v>
      </c>
      <c r="CA5720" s="34">
        <f t="shared" si="6127"/>
        <v>1.4232350036806949E-2</v>
      </c>
    </row>
    <row r="5721" spans="1:79" x14ac:dyDescent="0.2">
      <c r="A5721" s="75">
        <f t="shared" si="6061"/>
        <v>15.580821917806288</v>
      </c>
      <c r="B5721" s="34">
        <f t="shared" si="6064"/>
        <v>5686.9999999992951</v>
      </c>
      <c r="C5721">
        <f t="shared" si="6062"/>
        <v>15</v>
      </c>
      <c r="D5721" s="35">
        <f t="shared" si="6065"/>
        <v>3000</v>
      </c>
      <c r="E5721" s="27">
        <v>0</v>
      </c>
      <c r="F5721" s="64">
        <f t="shared" si="6066"/>
        <v>0.46593146951268899</v>
      </c>
      <c r="G5721" s="34">
        <v>0</v>
      </c>
      <c r="H5721" s="34">
        <f t="shared" si="6067"/>
        <v>1</v>
      </c>
      <c r="I5721" s="34">
        <f t="shared" si="6068"/>
        <v>6192.2292298236371</v>
      </c>
      <c r="J5721" s="34">
        <f t="shared" si="6069"/>
        <v>20711.286242759175</v>
      </c>
      <c r="K5721" s="34">
        <f t="shared" si="6070"/>
        <v>18379.455313530158</v>
      </c>
      <c r="L5721" s="36">
        <f t="shared" si="6071"/>
        <v>2140.9578296094573</v>
      </c>
      <c r="M5721" s="34">
        <f t="shared" si="6072"/>
        <v>20.399243190166207</v>
      </c>
      <c r="N5721" s="34">
        <f t="shared" si="6073"/>
        <v>68.229800475138646</v>
      </c>
      <c r="O5721" s="34">
        <f t="shared" si="6074"/>
        <v>9.4970811430771391</v>
      </c>
      <c r="P5721">
        <f t="shared" si="6075"/>
        <v>58.093857804878105</v>
      </c>
      <c r="Q5721" s="36">
        <f t="shared" si="6076"/>
        <v>64.992144173153221</v>
      </c>
      <c r="R5721" s="34">
        <f t="shared" si="6077"/>
        <v>58.206750917606456</v>
      </c>
      <c r="S5721" s="34">
        <f t="shared" si="6078"/>
        <v>4.9088768351348939</v>
      </c>
      <c r="T5721" s="36">
        <f t="shared" si="6079"/>
        <v>8.9358941744324865E-14</v>
      </c>
      <c r="U5721" s="36">
        <f t="shared" si="6080"/>
        <v>3446.2876697264714</v>
      </c>
      <c r="V5721" s="36">
        <f t="shared" si="6081"/>
        <v>9.394619986096025E-4</v>
      </c>
      <c r="W5721" s="68">
        <f t="shared" si="6082"/>
        <v>6.1170223703127355</v>
      </c>
      <c r="X5721">
        <f t="shared" si="6083"/>
        <v>11.114300539706329</v>
      </c>
      <c r="Y5721">
        <f t="shared" si="6084"/>
        <v>5.9191933886892012E-3</v>
      </c>
      <c r="Z5721" s="34">
        <f t="shared" si="6085"/>
        <v>1.8175536138477263E-3</v>
      </c>
      <c r="AA5721" s="36">
        <f t="shared" si="6086"/>
        <v>1.5358158622551712E-4</v>
      </c>
      <c r="AB5721" s="34">
        <f t="shared" si="6087"/>
        <v>2.2083287929023406E-4</v>
      </c>
      <c r="AC5721" s="36">
        <f t="shared" si="6088"/>
        <v>1.4129090601411305E-2</v>
      </c>
      <c r="AD5721" s="34">
        <f t="shared" si="6089"/>
        <v>0</v>
      </c>
      <c r="AE5721">
        <f t="shared" si="6090"/>
        <v>63.980919176631588</v>
      </c>
      <c r="AF5721" s="36">
        <f t="shared" si="6091"/>
        <v>0</v>
      </c>
      <c r="AG5721" s="34">
        <f t="shared" si="6092"/>
        <v>1.9752804425388104</v>
      </c>
      <c r="AH5721">
        <f t="shared" si="6093"/>
        <v>4.834729693297346E-3</v>
      </c>
      <c r="AI5721" s="29">
        <f t="shared" si="6094"/>
        <v>1.9752804425388104</v>
      </c>
      <c r="AJ5721">
        <f t="shared" si="6095"/>
        <v>1.9752804425388104</v>
      </c>
      <c r="AK5721" s="36">
        <f t="shared" si="6096"/>
        <v>0</v>
      </c>
      <c r="AL5721" s="36">
        <f t="shared" si="6097"/>
        <v>-5.2497630775978991E-7</v>
      </c>
      <c r="AM5721" s="36">
        <f t="shared" si="6098"/>
        <v>-8.0297086647899302E-9</v>
      </c>
      <c r="AN5721" s="37">
        <f t="shared" si="6099"/>
        <v>2.6610477441831696E-306</v>
      </c>
      <c r="AO5721" s="36">
        <f t="shared" si="6100"/>
        <v>8.6598500309094113E-4</v>
      </c>
      <c r="AP5721" s="36">
        <f t="shared" si="6101"/>
        <v>3.6352988174354281E-5</v>
      </c>
      <c r="AQ5721" s="74">
        <f t="shared" si="6102"/>
        <v>0</v>
      </c>
      <c r="AR5721" s="73">
        <f t="shared" si="6103"/>
        <v>0</v>
      </c>
      <c r="AS5721" s="72">
        <f t="shared" si="6104"/>
        <v>6.4942815551851522E-10</v>
      </c>
      <c r="AT5721" s="37">
        <f t="shared" si="6105"/>
        <v>8.3586397683812847E-296</v>
      </c>
      <c r="AU5721" s="37">
        <f t="shared" si="6106"/>
        <v>7.4157344645788925E-4</v>
      </c>
      <c r="AV5721" s="34">
        <f t="shared" si="6107"/>
        <v>2.7198133687555959E-4</v>
      </c>
      <c r="AW5721" s="34">
        <f t="shared" si="6108"/>
        <v>0.5752578516850041</v>
      </c>
      <c r="AX5721" s="37">
        <f t="shared" si="6109"/>
        <v>2.8956111989021247</v>
      </c>
      <c r="AY5721" s="7">
        <f t="shared" si="6110"/>
        <v>9.5881634022367397</v>
      </c>
      <c r="AZ5721" s="37">
        <f t="shared" si="6111"/>
        <v>9.0126335692148594</v>
      </c>
      <c r="BA5721" s="2">
        <f>BE5721*'mass balance'!$B$17+BF5721*'mass balance'!$C$17+BG5721*'mass balance'!$D$17+BH5721*'mass balance'!$E$17</f>
        <v>1.0080994583171241E-4</v>
      </c>
      <c r="BB5721" s="2">
        <f>BE5721*'mass balance'!$B$18+BF5721*'mass balance'!$C$18+BG5721*'mass balance'!$D$18+BH5721*'mass balance'!$E$18</f>
        <v>1.0236086807527724E-4</v>
      </c>
      <c r="BC5721" s="2">
        <f>BE5721*'mass balance'!$B$19+BF5721*'mass balance'!$C$19+BG5721*'mass balance'!$D$19+BH5721*'mass balance'!$E$19</f>
        <v>-1.2795108509409652E-4</v>
      </c>
      <c r="BD5721" s="2">
        <f>BE5721*'mass balance'!$B$20+BF5721*'mass balance'!$C$20+BG5721*'mass balance'!$D$20+BH5721*'mass balance'!$E$20</f>
        <v>4.6527667306944187E-6</v>
      </c>
      <c r="BE5721" s="2">
        <f>N5721*'mass balance'!$H$11+R5721*'mass balance'!$I$11+S5721*'mass balance'!$J$11</f>
        <v>-1.6245190589318724E-4</v>
      </c>
      <c r="BF5721" s="2">
        <f>N5721*'mass balance'!$H$12+R5721*'mass balance'!$I$12+S5721*'mass balance'!$J$12</f>
        <v>1.1792410024388311E-5</v>
      </c>
      <c r="BG5721" s="2">
        <f>N5721*'mass balance'!$H$13+R5721*'mass balance'!$I$13+S5721*'mass balance'!$J$13</f>
        <v>8.8175391765470584E-6</v>
      </c>
      <c r="BH5721" s="2">
        <f>N5721*'mass balance'!$H$14+R5721*'mass balance'!$I$14+S5721*'mass balance'!$J$14</f>
        <v>1.7768177207067352E-5</v>
      </c>
      <c r="BI5721" s="36">
        <f t="shared" si="6112"/>
        <v>1.984873985993231E-16</v>
      </c>
      <c r="BJ5721" s="36">
        <f t="shared" si="6113"/>
        <v>3.51196622358019E-19</v>
      </c>
      <c r="BK5721" s="36">
        <f t="shared" si="6114"/>
        <v>1.7000030584526719E-15</v>
      </c>
      <c r="BL5721" s="36">
        <f t="shared" si="6115"/>
        <v>1.2420231436909826E-15</v>
      </c>
      <c r="BM5721" s="36">
        <f t="shared" si="6116"/>
        <v>2.9819975559387559E-12</v>
      </c>
      <c r="BN5721" s="36">
        <f t="shared" ca="1" si="6060"/>
        <v>0.55017487662360198</v>
      </c>
      <c r="BO5721" s="36">
        <f t="shared" ca="1" si="6117"/>
        <v>1</v>
      </c>
      <c r="BP5721" s="36">
        <f t="shared" si="6118"/>
        <v>-2.9819975399136684E-12</v>
      </c>
      <c r="BQ5721" s="36">
        <f t="shared" si="6119"/>
        <v>0.99999999462605615</v>
      </c>
      <c r="BR5721" s="2">
        <f t="shared" si="6063"/>
        <v>-5</v>
      </c>
      <c r="BS5721">
        <v>0</v>
      </c>
      <c r="BT5721" s="37">
        <f t="shared" si="6120"/>
        <v>0.12827096280683176</v>
      </c>
      <c r="BU5721" s="34">
        <f t="shared" si="6121"/>
        <v>-5</v>
      </c>
      <c r="BV5721" s="34">
        <f t="shared" si="6122"/>
        <v>-5</v>
      </c>
      <c r="BW5721" s="34">
        <f t="shared" si="6123"/>
        <v>-5</v>
      </c>
      <c r="BX5721" s="34">
        <f t="shared" si="6124"/>
        <v>-5</v>
      </c>
      <c r="BY5721" s="34">
        <f t="shared" si="6125"/>
        <v>5.5649531554837646</v>
      </c>
      <c r="BZ5721" s="36">
        <f t="shared" si="6126"/>
        <v>1.2795108509409652E-4</v>
      </c>
      <c r="CA5721" s="34">
        <f t="shared" si="6127"/>
        <v>1.423235082417826E-2</v>
      </c>
    </row>
    <row r="5722" spans="1:79" x14ac:dyDescent="0.2">
      <c r="A5722" s="75">
        <f t="shared" si="6061"/>
        <v>15.583561643833685</v>
      </c>
      <c r="B5722" s="34">
        <f t="shared" si="6064"/>
        <v>5687.9999999992951</v>
      </c>
      <c r="C5722">
        <f t="shared" si="6062"/>
        <v>15</v>
      </c>
      <c r="D5722" s="35">
        <f t="shared" si="6065"/>
        <v>3000</v>
      </c>
      <c r="E5722" s="27">
        <v>0</v>
      </c>
      <c r="F5722" s="64">
        <f t="shared" si="6066"/>
        <v>0.46593146951268899</v>
      </c>
      <c r="G5722" s="34">
        <v>0</v>
      </c>
      <c r="H5722" s="34">
        <f t="shared" si="6067"/>
        <v>1</v>
      </c>
      <c r="I5722" s="34">
        <f t="shared" si="6068"/>
        <v>6192.2292298236371</v>
      </c>
      <c r="J5722" s="34">
        <f t="shared" si="6069"/>
        <v>20713.406769945123</v>
      </c>
      <c r="K5722" s="34">
        <f t="shared" si="6070"/>
        <v>18381.337095965031</v>
      </c>
      <c r="L5722" s="36">
        <f t="shared" si="6071"/>
        <v>2141.286641308971</v>
      </c>
      <c r="M5722" s="34">
        <f t="shared" si="6072"/>
        <v>20.399243190166207</v>
      </c>
      <c r="N5722" s="34">
        <f t="shared" si="6073"/>
        <v>68.236786190323272</v>
      </c>
      <c r="O5722" s="34">
        <f t="shared" si="6074"/>
        <v>9.4970811430771391</v>
      </c>
      <c r="P5722">
        <f t="shared" si="6075"/>
        <v>58.102779951709742</v>
      </c>
      <c r="Q5722" s="36">
        <f t="shared" si="6076"/>
        <v>64.999994986681855</v>
      </c>
      <c r="R5722" s="34">
        <f t="shared" si="6077"/>
        <v>58.215685080108194</v>
      </c>
      <c r="S5722" s="34">
        <f t="shared" si="6078"/>
        <v>4.9075651884297802</v>
      </c>
      <c r="T5722" s="36">
        <f t="shared" si="6079"/>
        <v>8.9354367583315972E-14</v>
      </c>
      <c r="U5722" s="36">
        <f t="shared" si="6080"/>
        <v>3446.2876697264714</v>
      </c>
      <c r="V5722" s="36">
        <f t="shared" si="6081"/>
        <v>9.3921097535592136E-4</v>
      </c>
      <c r="W5722" s="68">
        <f t="shared" si="6082"/>
        <v>6.1179618323113454</v>
      </c>
      <c r="X5722">
        <f t="shared" si="6083"/>
        <v>11.114869494549218</v>
      </c>
      <c r="Y5722">
        <f t="shared" si="6084"/>
        <v>5.9191933886892012E-3</v>
      </c>
      <c r="Z5722" s="34">
        <f t="shared" si="6085"/>
        <v>1.8175536138477263E-3</v>
      </c>
      <c r="AA5722" s="36">
        <f t="shared" si="6086"/>
        <v>1.5351697200783135E-4</v>
      </c>
      <c r="AB5722" s="34">
        <f t="shared" si="6087"/>
        <v>2.2083287929023406E-4</v>
      </c>
      <c r="AC5722" s="36">
        <f t="shared" si="6088"/>
        <v>1.4129090601411305E-2</v>
      </c>
      <c r="AD5722" s="34">
        <f t="shared" si="6089"/>
        <v>0</v>
      </c>
      <c r="AE5722">
        <f t="shared" si="6090"/>
        <v>63.980919176631588</v>
      </c>
      <c r="AF5722" s="36">
        <f t="shared" si="6091"/>
        <v>0</v>
      </c>
      <c r="AG5722" s="34">
        <f t="shared" si="6092"/>
        <v>1.975520755940922</v>
      </c>
      <c r="AH5722">
        <f t="shared" si="6093"/>
        <v>4.8333066107439926E-3</v>
      </c>
      <c r="AI5722" s="29">
        <f t="shared" si="6094"/>
        <v>1.975520755940922</v>
      </c>
      <c r="AJ5722">
        <f t="shared" si="6095"/>
        <v>0</v>
      </c>
      <c r="AK5722" s="36">
        <f t="shared" si="6096"/>
        <v>0</v>
      </c>
      <c r="AL5722" s="36">
        <f t="shared" si="6097"/>
        <v>-5.2465805730195817E-7</v>
      </c>
      <c r="AM5722" s="36">
        <f t="shared" si="6098"/>
        <v>-8.0279350493464851E-9</v>
      </c>
      <c r="AN5722" s="37">
        <f t="shared" si="6099"/>
        <v>2.6610477441831696E-306</v>
      </c>
      <c r="AO5722" s="36">
        <f t="shared" si="6100"/>
        <v>8.6546002678318133E-4</v>
      </c>
      <c r="AP5722" s="36">
        <f t="shared" si="6101"/>
        <v>3.6344958465689489E-5</v>
      </c>
      <c r="AQ5722" s="74">
        <f t="shared" si="6102"/>
        <v>0</v>
      </c>
      <c r="AR5722" s="73">
        <f t="shared" si="6103"/>
        <v>0</v>
      </c>
      <c r="AS5722" s="72">
        <f t="shared" si="6104"/>
        <v>6.4824778488283459E-10</v>
      </c>
      <c r="AT5722" s="37">
        <f t="shared" si="6105"/>
        <v>8.3738597092232151E-296</v>
      </c>
      <c r="AU5722" s="37">
        <f t="shared" si="6106"/>
        <v>7.4140964647808998E-4</v>
      </c>
      <c r="AV5722" s="34">
        <f t="shared" si="6107"/>
        <v>6.6388521837230705E-7</v>
      </c>
      <c r="AW5722" s="34">
        <f t="shared" si="6108"/>
        <v>0.57534620069835463</v>
      </c>
      <c r="AX5722" s="37">
        <f t="shared" si="6109"/>
        <v>2.8960559114631441</v>
      </c>
      <c r="AY5722" s="7">
        <f t="shared" si="6110"/>
        <v>9.5893646083580641</v>
      </c>
      <c r="AZ5722" s="37">
        <f t="shared" si="6111"/>
        <v>9.0140177437744899</v>
      </c>
      <c r="BA5722" s="2">
        <f>BE5722*'mass balance'!$B$17+BF5722*'mass balance'!$C$17+BG5722*'mass balance'!$D$17+BH5722*'mass balance'!$E$17</f>
        <v>1.0082543395869362E-4</v>
      </c>
      <c r="BB5722" s="2">
        <f>BE5722*'mass balance'!$B$18+BF5722*'mass balance'!$C$18+BG5722*'mass balance'!$D$18+BH5722*'mass balance'!$E$18</f>
        <v>1.0237659448113508E-4</v>
      </c>
      <c r="BC5722" s="2">
        <f>BE5722*'mass balance'!$B$19+BF5722*'mass balance'!$C$19+BG5722*'mass balance'!$D$19+BH5722*'mass balance'!$E$19</f>
        <v>-1.2797074310141881E-4</v>
      </c>
      <c r="BD5722" s="2">
        <f>BE5722*'mass balance'!$B$20+BF5722*'mass balance'!$C$20+BG5722*'mass balance'!$D$20+BH5722*'mass balance'!$E$20</f>
        <v>4.6534815673243206E-6</v>
      </c>
      <c r="BE5722" s="2">
        <f>N5722*'mass balance'!$H$11+R5722*'mass balance'!$I$11+S5722*'mass balance'!$J$11</f>
        <v>-1.6246853854838872E-4</v>
      </c>
      <c r="BF5722" s="2">
        <f>N5722*'mass balance'!$H$12+R5722*'mass balance'!$I$12+S5722*'mass balance'!$J$12</f>
        <v>1.1789259104886088E-5</v>
      </c>
      <c r="BG5722" s="2">
        <f>N5722*'mass balance'!$H$13+R5722*'mass balance'!$I$13+S5722*'mass balance'!$J$13</f>
        <v>8.8164412444574047E-6</v>
      </c>
      <c r="BH5722" s="2">
        <f>N5722*'mass balance'!$H$14+R5722*'mass balance'!$I$14+S5722*'mass balance'!$J$14</f>
        <v>1.7769996403730014E-5</v>
      </c>
      <c r="BI5722" s="36">
        <f t="shared" si="6112"/>
        <v>1.984873985993231E-16</v>
      </c>
      <c r="BJ5722" s="36">
        <f t="shared" si="6113"/>
        <v>3.512326091440757E-19</v>
      </c>
      <c r="BK5722" s="36">
        <f t="shared" si="6114"/>
        <v>1.7003542550750299E-15</v>
      </c>
      <c r="BL5722" s="36">
        <f t="shared" si="6115"/>
        <v>1.2423763481203754E-15</v>
      </c>
      <c r="BM5722" s="36">
        <f t="shared" si="6116"/>
        <v>2.9832395790824468E-12</v>
      </c>
      <c r="BN5722" s="36">
        <f t="shared" ca="1" si="6060"/>
        <v>0.76628513786048347</v>
      </c>
      <c r="BO5722" s="36">
        <f t="shared" ca="1" si="6117"/>
        <v>1</v>
      </c>
      <c r="BP5722" s="36">
        <f t="shared" si="6118"/>
        <v>-2.983239563041789E-12</v>
      </c>
      <c r="BQ5722" s="36">
        <f t="shared" si="6119"/>
        <v>0.99999999462307421</v>
      </c>
      <c r="BR5722" s="2">
        <f t="shared" si="6063"/>
        <v>-5</v>
      </c>
      <c r="BS5722">
        <v>0</v>
      </c>
      <c r="BT5722" s="37">
        <f t="shared" si="6120"/>
        <v>0.12829066995917235</v>
      </c>
      <c r="BU5722" s="34">
        <f t="shared" si="6121"/>
        <v>-5</v>
      </c>
      <c r="BV5722" s="34">
        <f t="shared" si="6122"/>
        <v>-5</v>
      </c>
      <c r="BW5722" s="34">
        <f t="shared" si="6123"/>
        <v>-5</v>
      </c>
      <c r="BX5722" s="34">
        <f t="shared" si="6124"/>
        <v>-5</v>
      </c>
      <c r="BY5722" s="34">
        <f t="shared" si="6125"/>
        <v>5.5655229237886603</v>
      </c>
      <c r="BZ5722" s="36">
        <f t="shared" si="6126"/>
        <v>1.2797074310141881E-4</v>
      </c>
      <c r="CA5722" s="34">
        <f t="shared" si="6127"/>
        <v>1.4232351611219758E-2</v>
      </c>
    </row>
    <row r="5723" spans="1:79" x14ac:dyDescent="0.2">
      <c r="A5723" s="75">
        <f t="shared" si="6061"/>
        <v>15.586301369861081</v>
      </c>
      <c r="B5723" s="34">
        <f t="shared" si="6064"/>
        <v>5688.9999999992942</v>
      </c>
      <c r="C5723">
        <f t="shared" si="6062"/>
        <v>15</v>
      </c>
      <c r="D5723" s="35">
        <f t="shared" si="6065"/>
        <v>3000</v>
      </c>
      <c r="E5723" s="27">
        <v>0</v>
      </c>
      <c r="F5723" s="64">
        <f t="shared" si="6066"/>
        <v>0.46593146951268899</v>
      </c>
      <c r="G5723" s="34">
        <v>0</v>
      </c>
      <c r="H5723" s="34">
        <f t="shared" si="6067"/>
        <v>1</v>
      </c>
      <c r="I5723" s="34">
        <f t="shared" si="6068"/>
        <v>6192.2292298236371</v>
      </c>
      <c r="J5723" s="34">
        <f t="shared" si="6069"/>
        <v>20715.52662203342</v>
      </c>
      <c r="K5723" s="34">
        <f t="shared" si="6070"/>
        <v>18383.218279309778</v>
      </c>
      <c r="L5723" s="36">
        <f t="shared" si="6071"/>
        <v>2141.6153651503455</v>
      </c>
      <c r="M5723" s="34">
        <f t="shared" si="6072"/>
        <v>20.399243190166207</v>
      </c>
      <c r="N5723" s="34">
        <f t="shared" si="6073"/>
        <v>68.243769681513825</v>
      </c>
      <c r="O5723" s="34">
        <f t="shared" si="6074"/>
        <v>9.4970811430771391</v>
      </c>
      <c r="P5723">
        <f t="shared" si="6075"/>
        <v>58.111699714553168</v>
      </c>
      <c r="Q5723" s="36">
        <f t="shared" si="6076"/>
        <v>65.00784348445859</v>
      </c>
      <c r="R5723" s="34">
        <f t="shared" si="6077"/>
        <v>58.224616855077471</v>
      </c>
      <c r="S5723" s="34">
        <f t="shared" si="6078"/>
        <v>4.9062536808461426</v>
      </c>
      <c r="T5723" s="36">
        <f t="shared" si="6079"/>
        <v>8.9349795580578968E-14</v>
      </c>
      <c r="U5723" s="36">
        <f t="shared" si="6080"/>
        <v>3446.2876697264714</v>
      </c>
      <c r="V5723" s="36">
        <f t="shared" si="6081"/>
        <v>9.3895997872734619E-4</v>
      </c>
      <c r="W5723" s="68">
        <f t="shared" si="6082"/>
        <v>6.1189010432867015</v>
      </c>
      <c r="X5723">
        <f t="shared" si="6083"/>
        <v>11.115438239149251</v>
      </c>
      <c r="Y5723">
        <f t="shared" si="6084"/>
        <v>5.9191933886892012E-3</v>
      </c>
      <c r="Z5723" s="34">
        <f t="shared" si="6085"/>
        <v>1.8175536138477263E-3</v>
      </c>
      <c r="AA5723" s="36">
        <f t="shared" si="6086"/>
        <v>1.5345238827771499E-4</v>
      </c>
      <c r="AB5723" s="34">
        <f t="shared" si="6087"/>
        <v>2.2083287929023406E-4</v>
      </c>
      <c r="AC5723" s="36">
        <f t="shared" si="6088"/>
        <v>1.4129090601411305E-2</v>
      </c>
      <c r="AD5723" s="34">
        <f t="shared" si="6089"/>
        <v>0</v>
      </c>
      <c r="AE5723">
        <f t="shared" si="6090"/>
        <v>63.980919176631588</v>
      </c>
      <c r="AF5723" s="36">
        <f t="shared" si="6091"/>
        <v>0</v>
      </c>
      <c r="AG5723" s="34">
        <f t="shared" si="6092"/>
        <v>1.9757609984578679</v>
      </c>
      <c r="AH5723">
        <f t="shared" si="6093"/>
        <v>4.831883797152603E-3</v>
      </c>
      <c r="AI5723" s="29">
        <f t="shared" si="6094"/>
        <v>1.9757609984578679</v>
      </c>
      <c r="AJ5723">
        <f t="shared" si="6095"/>
        <v>1.9757609984578679</v>
      </c>
      <c r="AK5723" s="36">
        <f t="shared" si="6096"/>
        <v>0</v>
      </c>
      <c r="AL5723" s="36">
        <f t="shared" si="6097"/>
        <v>-5.2433999977350714E-7</v>
      </c>
      <c r="AM5723" s="36">
        <f t="shared" si="6098"/>
        <v>-8.0261618256621772E-9</v>
      </c>
      <c r="AN5723" s="37">
        <f t="shared" si="6099"/>
        <v>2.6610477441831696E-306</v>
      </c>
      <c r="AO5723" s="36">
        <f t="shared" si="6100"/>
        <v>8.6493536872587942E-4</v>
      </c>
      <c r="AP5723" s="36">
        <f t="shared" si="6101"/>
        <v>3.6336930530640144E-5</v>
      </c>
      <c r="AQ5723" s="74">
        <f t="shared" si="6102"/>
        <v>0</v>
      </c>
      <c r="AR5723" s="73">
        <f t="shared" si="6103"/>
        <v>0</v>
      </c>
      <c r="AS5723" s="72">
        <f t="shared" si="6104"/>
        <v>6.470695596343316E-10</v>
      </c>
      <c r="AT5723" s="37">
        <f t="shared" si="6105"/>
        <v>8.3891073634976709E-296</v>
      </c>
      <c r="AU5723" s="37">
        <f t="shared" si="6106"/>
        <v>7.4124588267870353E-4</v>
      </c>
      <c r="AV5723" s="34">
        <f t="shared" si="6107"/>
        <v>2.7204695336721261E-4</v>
      </c>
      <c r="AW5723" s="34">
        <f t="shared" si="6108"/>
        <v>0.57543452610494195</v>
      </c>
      <c r="AX5723" s="37">
        <f t="shared" si="6109"/>
        <v>2.8965005051974373</v>
      </c>
      <c r="AY5723" s="7">
        <f t="shared" si="6110"/>
        <v>9.5911081215424474</v>
      </c>
      <c r="AZ5723" s="37">
        <f t="shared" si="6111"/>
        <v>9.0154015484841388</v>
      </c>
      <c r="BA5723" s="2">
        <f>BE5723*'mass balance'!$B$17+BF5723*'mass balance'!$C$17+BG5723*'mass balance'!$D$17+BH5723*'mass balance'!$E$17</f>
        <v>1.0084091794812966E-4</v>
      </c>
      <c r="BB5723" s="2">
        <f>BE5723*'mass balance'!$B$18+BF5723*'mass balance'!$C$18+BG5723*'mass balance'!$D$18+BH5723*'mass balance'!$E$18</f>
        <v>1.0239231668579319E-4</v>
      </c>
      <c r="BC5723" s="2">
        <f>BE5723*'mass balance'!$B$19+BF5723*'mass balance'!$C$19+BG5723*'mass balance'!$D$19+BH5723*'mass balance'!$E$19</f>
        <v>-1.2799039585724149E-4</v>
      </c>
      <c r="BD5723" s="2">
        <f>BE5723*'mass balance'!$B$20+BF5723*'mass balance'!$C$20+BG5723*'mass balance'!$D$20+BH5723*'mass balance'!$E$20</f>
        <v>4.6541962129905996E-6</v>
      </c>
      <c r="BE5723" s="2">
        <f>N5723*'mass balance'!$H$11+R5723*'mass balance'!$I$11+S5723*'mass balance'!$J$11</f>
        <v>-1.6248516590836623E-4</v>
      </c>
      <c r="BF5723" s="2">
        <f>N5723*'mass balance'!$H$12+R5723*'mass balance'!$I$12+S5723*'mass balance'!$J$12</f>
        <v>1.178610851959015E-5</v>
      </c>
      <c r="BG5723" s="2">
        <f>N5723*'mass balance'!$H$13+R5723*'mass balance'!$I$13+S5723*'mass balance'!$J$13</f>
        <v>8.8153433544658779E-6</v>
      </c>
      <c r="BH5723" s="2">
        <f>N5723*'mass balance'!$H$14+R5723*'mass balance'!$I$14+S5723*'mass balance'!$J$14</f>
        <v>1.7771815021227556E-5</v>
      </c>
      <c r="BI5723" s="36">
        <f t="shared" si="6112"/>
        <v>1.984873985993231E-16</v>
      </c>
      <c r="BJ5723" s="36">
        <f t="shared" si="6113"/>
        <v>3.5126859341941132E-19</v>
      </c>
      <c r="BK5723" s="36">
        <f t="shared" si="6114"/>
        <v>1.700705487684174E-15</v>
      </c>
      <c r="BL5723" s="36">
        <f t="shared" si="6115"/>
        <v>1.2427296038516085E-15</v>
      </c>
      <c r="BM5723" s="36">
        <f t="shared" si="6116"/>
        <v>2.9844819554305673E-12</v>
      </c>
      <c r="BN5723" s="36">
        <f t="shared" ca="1" si="6060"/>
        <v>0.17107490781966694</v>
      </c>
      <c r="BO5723" s="36">
        <f t="shared" ca="1" si="6117"/>
        <v>1</v>
      </c>
      <c r="BP5723" s="36">
        <f t="shared" si="6118"/>
        <v>-2.9844819393743256E-12</v>
      </c>
      <c r="BQ5723" s="36">
        <f t="shared" si="6119"/>
        <v>0.99999999462009093</v>
      </c>
      <c r="BR5723" s="2">
        <f t="shared" si="6063"/>
        <v>-5</v>
      </c>
      <c r="BS5723">
        <v>0</v>
      </c>
      <c r="BT5723" s="37">
        <f t="shared" si="6120"/>
        <v>0.12831037184688457</v>
      </c>
      <c r="BU5723" s="34">
        <f t="shared" si="6121"/>
        <v>-5</v>
      </c>
      <c r="BV5723" s="34">
        <f t="shared" si="6122"/>
        <v>-5</v>
      </c>
      <c r="BW5723" s="34">
        <f t="shared" si="6123"/>
        <v>-5</v>
      </c>
      <c r="BX5723" s="34">
        <f t="shared" si="6124"/>
        <v>-5</v>
      </c>
      <c r="BY5723" s="34">
        <f t="shared" si="6125"/>
        <v>5.5660925107003392</v>
      </c>
      <c r="BZ5723" s="36">
        <f t="shared" si="6126"/>
        <v>1.2799039585724149E-4</v>
      </c>
      <c r="CA5723" s="34">
        <f t="shared" si="6127"/>
        <v>1.4232352397931608E-2</v>
      </c>
    </row>
    <row r="5724" spans="1:79" x14ac:dyDescent="0.2">
      <c r="A5724" s="75">
        <f t="shared" si="6061"/>
        <v>15.589041095888478</v>
      </c>
      <c r="B5724" s="34">
        <f t="shared" si="6064"/>
        <v>5689.9999999992942</v>
      </c>
      <c r="C5724">
        <f t="shared" si="6062"/>
        <v>15</v>
      </c>
      <c r="D5724" s="35">
        <f t="shared" si="6065"/>
        <v>3000</v>
      </c>
      <c r="E5724" s="27">
        <v>0</v>
      </c>
      <c r="F5724" s="64">
        <f t="shared" si="6066"/>
        <v>0.46593146951268899</v>
      </c>
      <c r="G5724" s="34">
        <v>0</v>
      </c>
      <c r="H5724" s="34">
        <f t="shared" si="6067"/>
        <v>1</v>
      </c>
      <c r="I5724" s="34">
        <f t="shared" si="6068"/>
        <v>6192.2292298236371</v>
      </c>
      <c r="J5724" s="34">
        <f t="shared" si="6069"/>
        <v>20717.645799193313</v>
      </c>
      <c r="K5724" s="34">
        <f t="shared" si="6070"/>
        <v>18385.098863714589</v>
      </c>
      <c r="L5724" s="36">
        <f t="shared" si="6071"/>
        <v>2141.9440011429001</v>
      </c>
      <c r="M5724" s="34">
        <f t="shared" si="6072"/>
        <v>20.399243190166207</v>
      </c>
      <c r="N5724" s="34">
        <f t="shared" si="6073"/>
        <v>68.250750949267854</v>
      </c>
      <c r="O5724" s="34">
        <f t="shared" si="6074"/>
        <v>9.4970811430771391</v>
      </c>
      <c r="P5724">
        <f t="shared" si="6075"/>
        <v>58.120617093661238</v>
      </c>
      <c r="Q5724" s="36">
        <f t="shared" si="6076"/>
        <v>65.015689666925311</v>
      </c>
      <c r="R5724" s="34">
        <f t="shared" si="6077"/>
        <v>58.233546242767808</v>
      </c>
      <c r="S5724" s="34">
        <f t="shared" si="6078"/>
        <v>4.9049423125594878</v>
      </c>
      <c r="T5724" s="36">
        <f t="shared" si="6079"/>
        <v>8.9345225734898844E-14</v>
      </c>
      <c r="U5724" s="36">
        <f t="shared" si="6080"/>
        <v>3446.2876697264714</v>
      </c>
      <c r="V5724" s="36">
        <f t="shared" si="6081"/>
        <v>9.3870900875746191E-4</v>
      </c>
      <c r="W5724" s="68">
        <f t="shared" si="6082"/>
        <v>6.1198400032654288</v>
      </c>
      <c r="X5724">
        <f t="shared" si="6083"/>
        <v>11.116006773584102</v>
      </c>
      <c r="Y5724">
        <f t="shared" si="6084"/>
        <v>5.9191933886892012E-3</v>
      </c>
      <c r="Z5724" s="34">
        <f t="shared" si="6085"/>
        <v>1.8175536138477263E-3</v>
      </c>
      <c r="AA5724" s="36">
        <f t="shared" si="6086"/>
        <v>1.5338783501800453E-4</v>
      </c>
      <c r="AB5724" s="34">
        <f t="shared" si="6087"/>
        <v>2.2083287929023406E-4</v>
      </c>
      <c r="AC5724" s="36">
        <f t="shared" si="6088"/>
        <v>1.4129090601411305E-2</v>
      </c>
      <c r="AD5724" s="34">
        <f t="shared" si="6089"/>
        <v>0</v>
      </c>
      <c r="AE5724">
        <f t="shared" si="6090"/>
        <v>63.980919176631588</v>
      </c>
      <c r="AF5724" s="36">
        <f t="shared" si="6091"/>
        <v>0</v>
      </c>
      <c r="AG5724" s="34">
        <f t="shared" si="6092"/>
        <v>1.9760011701031741</v>
      </c>
      <c r="AH5724">
        <f t="shared" si="6093"/>
        <v>4.8304612526011148E-3</v>
      </c>
      <c r="AI5724" s="29">
        <f t="shared" si="6094"/>
        <v>1.9760011701031741</v>
      </c>
      <c r="AJ5724">
        <f t="shared" si="6095"/>
        <v>0</v>
      </c>
      <c r="AK5724" s="36">
        <f t="shared" si="6096"/>
        <v>0</v>
      </c>
      <c r="AL5724" s="36">
        <f t="shared" si="6097"/>
        <v>-5.2402213505747925E-7</v>
      </c>
      <c r="AM5724" s="36">
        <f t="shared" si="6098"/>
        <v>-8.0243889936504751E-9</v>
      </c>
      <c r="AN5724" s="37">
        <f t="shared" si="6099"/>
        <v>2.6610477441831696E-306</v>
      </c>
      <c r="AO5724" s="36">
        <f t="shared" si="6100"/>
        <v>8.6441102872610595E-4</v>
      </c>
      <c r="AP5724" s="36">
        <f t="shared" si="6101"/>
        <v>3.6328904368814484E-5</v>
      </c>
      <c r="AQ5724" s="74">
        <f t="shared" si="6102"/>
        <v>0</v>
      </c>
      <c r="AR5724" s="73">
        <f t="shared" si="6103"/>
        <v>0</v>
      </c>
      <c r="AS5724" s="72">
        <f t="shared" si="6104"/>
        <v>6.4589347587364935E-10</v>
      </c>
      <c r="AT5724" s="37">
        <f t="shared" si="6105"/>
        <v>8.4043827816670285E-296</v>
      </c>
      <c r="AU5724" s="37">
        <f t="shared" si="6106"/>
        <v>7.4108215505173827E-4</v>
      </c>
      <c r="AV5724" s="34">
        <f t="shared" si="6107"/>
        <v>6.634943904434864E-7</v>
      </c>
      <c r="AW5724" s="34">
        <f t="shared" si="6108"/>
        <v>0.57552282790727027</v>
      </c>
      <c r="AX5724" s="37">
        <f t="shared" si="6109"/>
        <v>2.8969449801176079</v>
      </c>
      <c r="AY5724" s="7">
        <f t="shared" si="6110"/>
        <v>9.5923084747846978</v>
      </c>
      <c r="AZ5724" s="37">
        <f t="shared" si="6111"/>
        <v>9.0167849833830367</v>
      </c>
      <c r="BA5724" s="2">
        <f>BE5724*'mass balance'!$B$17+BF5724*'mass balance'!$C$17+BG5724*'mass balance'!$D$17+BH5724*'mass balance'!$E$17</f>
        <v>1.0085639780045855E-4</v>
      </c>
      <c r="BB5724" s="2">
        <f>BE5724*'mass balance'!$B$18+BF5724*'mass balance'!$C$18+BG5724*'mass balance'!$D$18+BH5724*'mass balance'!$E$18</f>
        <v>1.0240803468969637E-4</v>
      </c>
      <c r="BC5724" s="2">
        <f>BE5724*'mass balance'!$B$19+BF5724*'mass balance'!$C$19+BG5724*'mass balance'!$D$19+BH5724*'mass balance'!$E$19</f>
        <v>-1.280100433621205E-4</v>
      </c>
      <c r="BD5724" s="2">
        <f>BE5724*'mass balance'!$B$20+BF5724*'mass balance'!$C$20+BG5724*'mass balance'!$D$20+BH5724*'mass balance'!$E$20</f>
        <v>4.654910667713471E-6</v>
      </c>
      <c r="BE5724" s="2">
        <f>N5724*'mass balance'!$H$11+R5724*'mass balance'!$I$11+S5724*'mass balance'!$J$11</f>
        <v>-1.6250178797444726E-4</v>
      </c>
      <c r="BF5724" s="2">
        <f>N5724*'mass balance'!$H$12+R5724*'mass balance'!$I$12+S5724*'mass balance'!$J$12</f>
        <v>1.1782958268922109E-5</v>
      </c>
      <c r="BG5724" s="2">
        <f>N5724*'mass balance'!$H$13+R5724*'mass balance'!$I$13+S5724*'mass balance'!$J$13</f>
        <v>8.8142455067940755E-6</v>
      </c>
      <c r="BH5724" s="2">
        <f>N5724*'mass balance'!$H$14+R5724*'mass balance'!$I$14+S5724*'mass balance'!$J$14</f>
        <v>1.7773633059705166E-5</v>
      </c>
      <c r="BI5724" s="36">
        <f t="shared" si="6112"/>
        <v>1.984873985993231E-16</v>
      </c>
      <c r="BJ5724" s="36">
        <f t="shared" si="6113"/>
        <v>3.5130457518312378E-19</v>
      </c>
      <c r="BK5724" s="36">
        <f t="shared" si="6114"/>
        <v>1.7010567562775934E-15</v>
      </c>
      <c r="BL5724" s="36">
        <f t="shared" si="6115"/>
        <v>1.2430829108803506E-15</v>
      </c>
      <c r="BM5724" s="36">
        <f t="shared" si="6116"/>
        <v>2.9857246850344188E-12</v>
      </c>
      <c r="BN5724" s="36">
        <f t="shared" ca="1" si="6060"/>
        <v>0.92663598207719811</v>
      </c>
      <c r="BO5724" s="36">
        <f t="shared" ca="1" si="6117"/>
        <v>1</v>
      </c>
      <c r="BP5724" s="36">
        <f t="shared" si="6118"/>
        <v>-2.9857246689625806E-12</v>
      </c>
      <c r="BQ5724" s="36">
        <f t="shared" si="6119"/>
        <v>0.99999999461710642</v>
      </c>
      <c r="BR5724" s="2">
        <f t="shared" si="6063"/>
        <v>-5</v>
      </c>
      <c r="BS5724">
        <v>0</v>
      </c>
      <c r="BT5724" s="37">
        <f t="shared" si="6120"/>
        <v>0.12833006847052578</v>
      </c>
      <c r="BU5724" s="34">
        <f t="shared" si="6121"/>
        <v>-5</v>
      </c>
      <c r="BV5724" s="34">
        <f t="shared" si="6122"/>
        <v>-5</v>
      </c>
      <c r="BW5724" s="34">
        <f t="shared" si="6123"/>
        <v>-5</v>
      </c>
      <c r="BX5724" s="34">
        <f t="shared" si="6124"/>
        <v>-5</v>
      </c>
      <c r="BY5724" s="34">
        <f t="shared" si="6125"/>
        <v>5.5666619162642794</v>
      </c>
      <c r="BZ5724" s="36">
        <f t="shared" si="6126"/>
        <v>1.280100433621205E-4</v>
      </c>
      <c r="CA5724" s="34">
        <f t="shared" si="6127"/>
        <v>1.4232353184313951E-2</v>
      </c>
    </row>
    <row r="5725" spans="1:79" x14ac:dyDescent="0.2">
      <c r="A5725" s="75">
        <f t="shared" si="6061"/>
        <v>15.591780821915874</v>
      </c>
      <c r="B5725" s="34">
        <f t="shared" si="6064"/>
        <v>5690.9999999992942</v>
      </c>
      <c r="C5725">
        <f t="shared" si="6062"/>
        <v>15</v>
      </c>
      <c r="D5725" s="35">
        <f t="shared" si="6065"/>
        <v>3000</v>
      </c>
      <c r="E5725" s="27">
        <v>0</v>
      </c>
      <c r="F5725" s="64">
        <f t="shared" si="6066"/>
        <v>0.46593146951268899</v>
      </c>
      <c r="G5725" s="34">
        <v>0</v>
      </c>
      <c r="H5725" s="34">
        <f t="shared" si="6067"/>
        <v>1</v>
      </c>
      <c r="I5725" s="34">
        <f t="shared" si="6068"/>
        <v>6192.2292298236371</v>
      </c>
      <c r="J5725" s="34">
        <f t="shared" si="6069"/>
        <v>20719.764301594081</v>
      </c>
      <c r="K5725" s="34">
        <f t="shared" si="6070"/>
        <v>18386.978849329684</v>
      </c>
      <c r="L5725" s="36">
        <f t="shared" si="6071"/>
        <v>2142.2725492959653</v>
      </c>
      <c r="M5725" s="34">
        <f t="shared" si="6072"/>
        <v>20.399243190166207</v>
      </c>
      <c r="N5725" s="34">
        <f t="shared" si="6073"/>
        <v>68.257729994143006</v>
      </c>
      <c r="O5725" s="34">
        <f t="shared" si="6074"/>
        <v>9.4970811430771391</v>
      </c>
      <c r="P5725">
        <f t="shared" si="6075"/>
        <v>58.129532089287146</v>
      </c>
      <c r="Q5725" s="36">
        <f t="shared" si="6076"/>
        <v>65.023533534524034</v>
      </c>
      <c r="R5725" s="34">
        <f t="shared" si="6077"/>
        <v>58.242473243433075</v>
      </c>
      <c r="S5725" s="34">
        <f t="shared" si="6078"/>
        <v>4.9036310837451058</v>
      </c>
      <c r="T5725" s="36">
        <f t="shared" si="6079"/>
        <v>8.9340658045061347E-14</v>
      </c>
      <c r="U5725" s="36">
        <f t="shared" si="6080"/>
        <v>3446.2876697264714</v>
      </c>
      <c r="V5725" s="36">
        <f t="shared" si="6081"/>
        <v>9.3845806547980873E-4</v>
      </c>
      <c r="W5725" s="68">
        <f t="shared" si="6082"/>
        <v>6.1207787122741859</v>
      </c>
      <c r="X5725">
        <f t="shared" si="6083"/>
        <v>11.116575097931429</v>
      </c>
      <c r="Y5725">
        <f t="shared" si="6084"/>
        <v>5.9191933886892012E-3</v>
      </c>
      <c r="Z5725" s="34">
        <f t="shared" si="6085"/>
        <v>1.8175536138477263E-3</v>
      </c>
      <c r="AA5725" s="36">
        <f t="shared" si="6086"/>
        <v>1.5332331221154752E-4</v>
      </c>
      <c r="AB5725" s="34">
        <f t="shared" si="6087"/>
        <v>2.2083287929023406E-4</v>
      </c>
      <c r="AC5725" s="36">
        <f t="shared" si="6088"/>
        <v>1.4129090601411305E-2</v>
      </c>
      <c r="AD5725" s="34">
        <f t="shared" si="6089"/>
        <v>0</v>
      </c>
      <c r="AE5725">
        <f t="shared" si="6090"/>
        <v>63.980919176631588</v>
      </c>
      <c r="AF5725" s="36">
        <f t="shared" si="6091"/>
        <v>0</v>
      </c>
      <c r="AG5725" s="34">
        <f t="shared" si="6092"/>
        <v>1.9762412708903712</v>
      </c>
      <c r="AH5725">
        <f t="shared" si="6093"/>
        <v>4.8290389771681319E-3</v>
      </c>
      <c r="AI5725" s="29">
        <f t="shared" si="6094"/>
        <v>1.9762412708903712</v>
      </c>
      <c r="AJ5725">
        <f t="shared" si="6095"/>
        <v>1.9762412708903712</v>
      </c>
      <c r="AK5725" s="36">
        <f t="shared" si="6096"/>
        <v>0</v>
      </c>
      <c r="AL5725" s="36">
        <f t="shared" si="6097"/>
        <v>-5.2370446303698829E-7</v>
      </c>
      <c r="AM5725" s="36">
        <f t="shared" si="6098"/>
        <v>-8.0226165532248657E-9</v>
      </c>
      <c r="AN5725" s="37">
        <f t="shared" si="6099"/>
        <v>2.6610477441831696E-306</v>
      </c>
      <c r="AO5725" s="36">
        <f t="shared" si="6100"/>
        <v>8.6388700659104849E-4</v>
      </c>
      <c r="AP5725" s="36">
        <f t="shared" si="6101"/>
        <v>3.6320879979820834E-5</v>
      </c>
      <c r="AQ5725" s="74">
        <f t="shared" si="6102"/>
        <v>0</v>
      </c>
      <c r="AR5725" s="73">
        <f t="shared" si="6103"/>
        <v>0</v>
      </c>
      <c r="AS5725" s="72">
        <f t="shared" si="6104"/>
        <v>6.4471952970851851E-10</v>
      </c>
      <c r="AT5725" s="37">
        <f t="shared" si="6105"/>
        <v>8.4196860142855448E-296</v>
      </c>
      <c r="AU5725" s="37">
        <f t="shared" si="6106"/>
        <v>7.4091846358920427E-4</v>
      </c>
      <c r="AV5725" s="34">
        <f t="shared" si="6107"/>
        <v>2.7211253106801256E-4</v>
      </c>
      <c r="AW5725" s="34">
        <f t="shared" si="6108"/>
        <v>0.57561110610784649</v>
      </c>
      <c r="AX5725" s="37">
        <f t="shared" si="6109"/>
        <v>2.8973893362362735</v>
      </c>
      <c r="AY5725" s="7">
        <f t="shared" si="6110"/>
        <v>9.5940512671493732</v>
      </c>
      <c r="AZ5725" s="37">
        <f t="shared" si="6111"/>
        <v>9.0181680485104589</v>
      </c>
      <c r="BA5725" s="2">
        <f>BE5725*'mass balance'!$B$17+BF5725*'mass balance'!$C$17+BG5725*'mass balance'!$D$17+BH5725*'mass balance'!$E$17</f>
        <v>1.0087187351611898E-4</v>
      </c>
      <c r="BB5725" s="2">
        <f>BE5725*'mass balance'!$B$18+BF5725*'mass balance'!$C$18+BG5725*'mass balance'!$D$18+BH5725*'mass balance'!$E$18</f>
        <v>1.0242374849329006E-4</v>
      </c>
      <c r="BC5725" s="2">
        <f>BE5725*'mass balance'!$B$19+BF5725*'mass balance'!$C$19+BG5725*'mass balance'!$D$19+BH5725*'mass balance'!$E$19</f>
        <v>-1.2802968561661257E-4</v>
      </c>
      <c r="BD5725" s="2">
        <f>BE5725*'mass balance'!$B$20+BF5725*'mass balance'!$C$20+BG5725*'mass balance'!$D$20+BH5725*'mass balance'!$E$20</f>
        <v>4.6556249315131832E-6</v>
      </c>
      <c r="BE5725" s="2">
        <f>N5725*'mass balance'!$H$11+R5725*'mass balance'!$I$11+S5725*'mass balance'!$J$11</f>
        <v>-1.6251840474795952E-4</v>
      </c>
      <c r="BF5725" s="2">
        <f>N5725*'mass balance'!$H$12+R5725*'mass balance'!$I$12+S5725*'mass balance'!$J$12</f>
        <v>1.1779808353303059E-5</v>
      </c>
      <c r="BG5725" s="2">
        <f>N5725*'mass balance'!$H$13+R5725*'mass balance'!$I$13+S5725*'mass balance'!$J$13</f>
        <v>8.8131477016634865E-6</v>
      </c>
      <c r="BH5725" s="2">
        <f>N5725*'mass balance'!$H$14+R5725*'mass balance'!$I$14+S5725*'mass balance'!$J$14</f>
        <v>1.7775450519308073E-5</v>
      </c>
      <c r="BI5725" s="36">
        <f t="shared" si="6112"/>
        <v>1.984873985993231E-16</v>
      </c>
      <c r="BJ5725" s="36">
        <f t="shared" si="6113"/>
        <v>3.5134055443431218E-19</v>
      </c>
      <c r="BK5725" s="36">
        <f t="shared" si="6114"/>
        <v>1.7014080608527765E-15</v>
      </c>
      <c r="BL5725" s="36">
        <f t="shared" si="6115"/>
        <v>1.2434362692022702E-15</v>
      </c>
      <c r="BM5725" s="36">
        <f t="shared" si="6116"/>
        <v>2.9869677679452989E-12</v>
      </c>
      <c r="BN5725" s="36">
        <f t="shared" ca="1" si="6060"/>
        <v>0.95446188233572604</v>
      </c>
      <c r="BO5725" s="36">
        <f t="shared" ca="1" si="6117"/>
        <v>1</v>
      </c>
      <c r="BP5725" s="36">
        <f t="shared" si="6118"/>
        <v>-2.9869677518578509E-12</v>
      </c>
      <c r="BQ5725" s="36">
        <f t="shared" si="6119"/>
        <v>0.9999999946141207</v>
      </c>
      <c r="BR5725" s="2">
        <f t="shared" si="6063"/>
        <v>-5</v>
      </c>
      <c r="BS5725">
        <v>0</v>
      </c>
      <c r="BT5725" s="37">
        <f t="shared" si="6120"/>
        <v>0.12834975983065408</v>
      </c>
      <c r="BU5725" s="34">
        <f t="shared" si="6121"/>
        <v>-5</v>
      </c>
      <c r="BV5725" s="34">
        <f t="shared" si="6122"/>
        <v>-5</v>
      </c>
      <c r="BW5725" s="34">
        <f t="shared" si="6123"/>
        <v>-5</v>
      </c>
      <c r="BX5725" s="34">
        <f t="shared" si="6124"/>
        <v>-5</v>
      </c>
      <c r="BY5725" s="34">
        <f t="shared" si="6125"/>
        <v>5.5672311405259638</v>
      </c>
      <c r="BZ5725" s="36">
        <f t="shared" si="6126"/>
        <v>1.2802968561661257E-4</v>
      </c>
      <c r="CA5725" s="34">
        <f t="shared" si="6127"/>
        <v>1.4232353970366938E-2</v>
      </c>
    </row>
    <row r="5726" spans="1:79" x14ac:dyDescent="0.2">
      <c r="A5726" s="75">
        <f t="shared" si="6061"/>
        <v>15.59452054794327</v>
      </c>
      <c r="B5726" s="34">
        <f t="shared" si="6064"/>
        <v>5691.9999999992933</v>
      </c>
      <c r="C5726">
        <f t="shared" si="6062"/>
        <v>15</v>
      </c>
      <c r="D5726" s="35">
        <f t="shared" si="6065"/>
        <v>3000</v>
      </c>
      <c r="E5726" s="27">
        <v>0</v>
      </c>
      <c r="F5726" s="64">
        <f t="shared" si="6066"/>
        <v>0.46593146951268899</v>
      </c>
      <c r="G5726" s="34">
        <v>0</v>
      </c>
      <c r="H5726" s="34">
        <f t="shared" si="6067"/>
        <v>1</v>
      </c>
      <c r="I5726" s="34">
        <f t="shared" si="6068"/>
        <v>6192.2292298236371</v>
      </c>
      <c r="J5726" s="34">
        <f t="shared" si="6069"/>
        <v>20721.882129404963</v>
      </c>
      <c r="K5726" s="34">
        <f t="shared" si="6070"/>
        <v>18388.858236305248</v>
      </c>
      <c r="L5726" s="36">
        <f t="shared" si="6071"/>
        <v>2142.6010096188829</v>
      </c>
      <c r="M5726" s="34">
        <f t="shared" si="6072"/>
        <v>20.399243190166207</v>
      </c>
      <c r="N5726" s="34">
        <f t="shared" si="6073"/>
        <v>68.26470681669683</v>
      </c>
      <c r="O5726" s="34">
        <f t="shared" si="6074"/>
        <v>9.4970811430771391</v>
      </c>
      <c r="P5726">
        <f t="shared" si="6075"/>
        <v>58.138444701684378</v>
      </c>
      <c r="Q5726" s="36">
        <f t="shared" si="6076"/>
        <v>65.031375087696844</v>
      </c>
      <c r="R5726" s="34">
        <f t="shared" si="6077"/>
        <v>58.251397857327433</v>
      </c>
      <c r="S5726" s="34">
        <f t="shared" si="6078"/>
        <v>4.9023199945780647</v>
      </c>
      <c r="T5726" s="36">
        <f t="shared" si="6079"/>
        <v>8.9336092509853183E-14</v>
      </c>
      <c r="U5726" s="36">
        <f t="shared" si="6080"/>
        <v>3446.2876697264714</v>
      </c>
      <c r="V5726" s="36">
        <f t="shared" si="6081"/>
        <v>9.3820714892789826E-4</v>
      </c>
      <c r="W5726" s="68">
        <f t="shared" si="6082"/>
        <v>6.1217171703396653</v>
      </c>
      <c r="X5726">
        <f t="shared" si="6083"/>
        <v>11.117143212268848</v>
      </c>
      <c r="Y5726">
        <f t="shared" si="6084"/>
        <v>5.9191933886892012E-3</v>
      </c>
      <c r="Z5726" s="34">
        <f t="shared" si="6085"/>
        <v>1.8175536138477263E-3</v>
      </c>
      <c r="AA5726" s="36">
        <f t="shared" si="6086"/>
        <v>1.5325881984120504E-4</v>
      </c>
      <c r="AB5726" s="34">
        <f t="shared" si="6087"/>
        <v>2.2083287929023406E-4</v>
      </c>
      <c r="AC5726" s="36">
        <f t="shared" si="6088"/>
        <v>1.4129090601411305E-2</v>
      </c>
      <c r="AD5726" s="34">
        <f t="shared" si="6089"/>
        <v>0</v>
      </c>
      <c r="AE5726">
        <f t="shared" si="6090"/>
        <v>63.980919176631588</v>
      </c>
      <c r="AF5726" s="36">
        <f t="shared" si="6091"/>
        <v>0</v>
      </c>
      <c r="AG5726" s="34">
        <f t="shared" si="6092"/>
        <v>1.9764813008329907</v>
      </c>
      <c r="AH5726">
        <f t="shared" si="6093"/>
        <v>4.8276169709291494E-3</v>
      </c>
      <c r="AI5726" s="29">
        <f t="shared" si="6094"/>
        <v>1.9764813008329907</v>
      </c>
      <c r="AJ5726">
        <f t="shared" si="6095"/>
        <v>0</v>
      </c>
      <c r="AK5726" s="36">
        <f t="shared" si="6096"/>
        <v>0</v>
      </c>
      <c r="AL5726" s="36">
        <f t="shared" si="6097"/>
        <v>-5.2338698359521825E-7</v>
      </c>
      <c r="AM5726" s="36">
        <f t="shared" si="6098"/>
        <v>-8.0208445042988539E-9</v>
      </c>
      <c r="AN5726" s="37">
        <f t="shared" si="6099"/>
        <v>2.6610477441831696E-306</v>
      </c>
      <c r="AO5726" s="36">
        <f t="shared" si="6100"/>
        <v>8.6336330212801154E-4</v>
      </c>
      <c r="AP5726" s="36">
        <f t="shared" si="6101"/>
        <v>3.6312857363267608E-5</v>
      </c>
      <c r="AQ5726" s="74">
        <f t="shared" si="6102"/>
        <v>0</v>
      </c>
      <c r="AR5726" s="73">
        <f t="shared" si="6103"/>
        <v>0</v>
      </c>
      <c r="AS5726" s="72">
        <f t="shared" si="6104"/>
        <v>6.4354771725374413E-10</v>
      </c>
      <c r="AT5726" s="37">
        <f t="shared" si="6105"/>
        <v>8.4350171119995296E-296</v>
      </c>
      <c r="AU5726" s="37">
        <f t="shared" si="6106"/>
        <v>7.4075480828311355E-4</v>
      </c>
      <c r="AV5726" s="34">
        <f t="shared" si="6107"/>
        <v>6.6310371037475084E-7</v>
      </c>
      <c r="AW5726" s="34">
        <f t="shared" si="6108"/>
        <v>0.57569936070918049</v>
      </c>
      <c r="AX5726" s="37">
        <f t="shared" si="6109"/>
        <v>2.8978335735660727</v>
      </c>
      <c r="AY5726" s="7">
        <f t="shared" si="6110"/>
        <v>9.5952507677186283</v>
      </c>
      <c r="AZ5726" s="37">
        <f t="shared" si="6111"/>
        <v>9.0195507439057376</v>
      </c>
      <c r="BA5726" s="2">
        <f>BE5726*'mass balance'!$B$17+BF5726*'mass balance'!$C$17+BG5726*'mass balance'!$D$17+BH5726*'mass balance'!$E$17</f>
        <v>1.0088734509555012E-4</v>
      </c>
      <c r="BB5726" s="2">
        <f>BE5726*'mass balance'!$B$18+BF5726*'mass balance'!$C$18+BG5726*'mass balance'!$D$18+BH5726*'mass balance'!$E$18</f>
        <v>1.024394580970201E-4</v>
      </c>
      <c r="BC5726" s="2">
        <f>BE5726*'mass balance'!$B$19+BF5726*'mass balance'!$C$19+BG5726*'mass balance'!$D$19+BH5726*'mass balance'!$E$19</f>
        <v>-1.2804932262127513E-4</v>
      </c>
      <c r="BD5726" s="2">
        <f>BE5726*'mass balance'!$B$20+BF5726*'mass balance'!$C$20+BG5726*'mass balance'!$D$20+BH5726*'mass balance'!$E$20</f>
        <v>4.656339004410004E-6</v>
      </c>
      <c r="BE5726" s="2">
        <f>N5726*'mass balance'!$H$11+R5726*'mass balance'!$I$11+S5726*'mass balance'!$J$11</f>
        <v>-1.6253501623023054E-4</v>
      </c>
      <c r="BF5726" s="2">
        <f>N5726*'mass balance'!$H$12+R5726*'mass balance'!$I$12+S5726*'mass balance'!$J$12</f>
        <v>1.1776658773153558E-5</v>
      </c>
      <c r="BG5726" s="2">
        <f>N5726*'mass balance'!$H$13+R5726*'mass balance'!$I$13+S5726*'mass balance'!$J$13</f>
        <v>8.8120499392953965E-6</v>
      </c>
      <c r="BH5726" s="2">
        <f>N5726*'mass balance'!$H$14+R5726*'mass balance'!$I$14+S5726*'mass balance'!$J$14</f>
        <v>1.7777267400181464E-5</v>
      </c>
      <c r="BI5726" s="36">
        <f t="shared" si="6112"/>
        <v>1.984873985993231E-16</v>
      </c>
      <c r="BJ5726" s="36">
        <f t="shared" si="6113"/>
        <v>3.5137653117207361E-19</v>
      </c>
      <c r="BK5726" s="36">
        <f t="shared" si="6114"/>
        <v>1.7017594014072109E-15</v>
      </c>
      <c r="BL5726" s="36">
        <f t="shared" si="6115"/>
        <v>1.2437896788130303E-15</v>
      </c>
      <c r="BM5726" s="36">
        <f t="shared" si="6116"/>
        <v>2.9882112042145011E-12</v>
      </c>
      <c r="BN5726" s="36">
        <f t="shared" ca="1" si="6060"/>
        <v>0.77570997217569548</v>
      </c>
      <c r="BO5726" s="36">
        <f t="shared" ca="1" si="6117"/>
        <v>1</v>
      </c>
      <c r="BP5726" s="36">
        <f t="shared" si="6118"/>
        <v>-2.9882111881114308E-12</v>
      </c>
      <c r="BQ5726" s="36">
        <f t="shared" si="6119"/>
        <v>0.99999999461113376</v>
      </c>
      <c r="BR5726" s="2">
        <f t="shared" si="6063"/>
        <v>-5</v>
      </c>
      <c r="BS5726">
        <v>0</v>
      </c>
      <c r="BT5726" s="37">
        <f t="shared" si="6120"/>
        <v>0.12836944592782831</v>
      </c>
      <c r="BU5726" s="34">
        <f t="shared" si="6121"/>
        <v>-5</v>
      </c>
      <c r="BV5726" s="34">
        <f t="shared" si="6122"/>
        <v>-5</v>
      </c>
      <c r="BW5726" s="34">
        <f t="shared" si="6123"/>
        <v>-5</v>
      </c>
      <c r="BX5726" s="34">
        <f t="shared" si="6124"/>
        <v>-5</v>
      </c>
      <c r="BY5726" s="34">
        <f t="shared" si="6125"/>
        <v>5.5678001835308635</v>
      </c>
      <c r="BZ5726" s="36">
        <f t="shared" si="6126"/>
        <v>1.2804932262127513E-4</v>
      </c>
      <c r="CA5726" s="34">
        <f t="shared" si="6127"/>
        <v>1.4232354756090708E-2</v>
      </c>
    </row>
    <row r="5727" spans="1:79" x14ac:dyDescent="0.2">
      <c r="A5727" s="75">
        <f t="shared" si="6061"/>
        <v>15.597260273970667</v>
      </c>
      <c r="B5727" s="34">
        <f t="shared" si="6064"/>
        <v>5692.9999999992933</v>
      </c>
      <c r="C5727">
        <f t="shared" si="6062"/>
        <v>15</v>
      </c>
      <c r="D5727" s="35">
        <f t="shared" si="6065"/>
        <v>3000</v>
      </c>
      <c r="E5727" s="27">
        <v>0</v>
      </c>
      <c r="F5727" s="64">
        <f t="shared" si="6066"/>
        <v>0.46593146951268899</v>
      </c>
      <c r="G5727" s="34">
        <v>0</v>
      </c>
      <c r="H5727" s="34">
        <f t="shared" si="6067"/>
        <v>1</v>
      </c>
      <c r="I5727" s="34">
        <f t="shared" si="6068"/>
        <v>6192.2292298236371</v>
      </c>
      <c r="J5727" s="34">
        <f t="shared" si="6069"/>
        <v>20723.999282795219</v>
      </c>
      <c r="K5727" s="34">
        <f t="shared" si="6070"/>
        <v>18390.737024791491</v>
      </c>
      <c r="L5727" s="36">
        <f t="shared" si="6071"/>
        <v>2142.9293821210076</v>
      </c>
      <c r="M5727" s="34">
        <f t="shared" si="6072"/>
        <v>20.399243190166207</v>
      </c>
      <c r="N5727" s="34">
        <f t="shared" si="6073"/>
        <v>68.271681417486917</v>
      </c>
      <c r="O5727" s="34">
        <f t="shared" si="6074"/>
        <v>9.4970811430771391</v>
      </c>
      <c r="P5727">
        <f t="shared" si="6075"/>
        <v>58.147354931106761</v>
      </c>
      <c r="Q5727" s="36">
        <f t="shared" si="6076"/>
        <v>65.039214326885983</v>
      </c>
      <c r="R5727" s="34">
        <f t="shared" si="6077"/>
        <v>58.260320084705398</v>
      </c>
      <c r="S5727" s="34">
        <f t="shared" si="6078"/>
        <v>4.9010090452332395</v>
      </c>
      <c r="T5727" s="36">
        <f t="shared" si="6079"/>
        <v>8.9331529128061817E-14</v>
      </c>
      <c r="U5727" s="36">
        <f t="shared" si="6080"/>
        <v>3446.2876697264714</v>
      </c>
      <c r="V5727" s="36">
        <f t="shared" si="6081"/>
        <v>9.3795625913519582E-4</v>
      </c>
      <c r="W5727" s="68">
        <f t="shared" si="6082"/>
        <v>6.1226553774885932</v>
      </c>
      <c r="X5727">
        <f t="shared" si="6083"/>
        <v>11.117711116673956</v>
      </c>
      <c r="Y5727">
        <f t="shared" si="6084"/>
        <v>5.9191933886892012E-3</v>
      </c>
      <c r="Z5727" s="34">
        <f t="shared" si="6085"/>
        <v>1.8175536138477263E-3</v>
      </c>
      <c r="AA5727" s="36">
        <f t="shared" si="6086"/>
        <v>1.5319435788984897E-4</v>
      </c>
      <c r="AB5727" s="34">
        <f t="shared" si="6087"/>
        <v>2.2083287929023406E-4</v>
      </c>
      <c r="AC5727" s="36">
        <f t="shared" si="6088"/>
        <v>1.4129090601411305E-2</v>
      </c>
      <c r="AD5727" s="34">
        <f t="shared" si="6089"/>
        <v>0</v>
      </c>
      <c r="AE5727">
        <f t="shared" si="6090"/>
        <v>63.980919176631588</v>
      </c>
      <c r="AF5727" s="36">
        <f t="shared" si="6091"/>
        <v>0</v>
      </c>
      <c r="AG5727" s="34">
        <f t="shared" si="6092"/>
        <v>1.9767212599445703</v>
      </c>
      <c r="AH5727">
        <f t="shared" si="6093"/>
        <v>4.8261952339623271E-3</v>
      </c>
      <c r="AI5727" s="29">
        <f t="shared" si="6094"/>
        <v>1.9767212599445703</v>
      </c>
      <c r="AJ5727">
        <f t="shared" si="6095"/>
        <v>1.9767212599445703</v>
      </c>
      <c r="AK5727" s="36">
        <f t="shared" si="6096"/>
        <v>0</v>
      </c>
      <c r="AL5727" s="36">
        <f t="shared" si="6097"/>
        <v>-5.2306969661542459E-7</v>
      </c>
      <c r="AM5727" s="36">
        <f t="shared" si="6098"/>
        <v>-8.019072846785963E-9</v>
      </c>
      <c r="AN5727" s="37">
        <f t="shared" si="6099"/>
        <v>2.6610477441831696E-306</v>
      </c>
      <c r="AO5727" s="36">
        <f t="shared" si="6100"/>
        <v>8.6283991514441631E-4</v>
      </c>
      <c r="AP5727" s="36">
        <f t="shared" si="6101"/>
        <v>3.6304836518763306E-5</v>
      </c>
      <c r="AQ5727" s="74">
        <f t="shared" si="6102"/>
        <v>0</v>
      </c>
      <c r="AR5727" s="73">
        <f t="shared" si="6103"/>
        <v>0</v>
      </c>
      <c r="AS5727" s="72">
        <f t="shared" si="6104"/>
        <v>6.4237803463119268E-10</v>
      </c>
      <c r="AT5727" s="37">
        <f t="shared" si="6105"/>
        <v>8.4503761255475172E-296</v>
      </c>
      <c r="AU5727" s="37">
        <f t="shared" si="6106"/>
        <v>7.4059118912547979E-4</v>
      </c>
      <c r="AV5727" s="34">
        <f t="shared" si="6107"/>
        <v>2.7217806999291336E-4</v>
      </c>
      <c r="AW5727" s="34">
        <f t="shared" si="6108"/>
        <v>0.57578759171378624</v>
      </c>
      <c r="AX5727" s="37">
        <f t="shared" si="6109"/>
        <v>2.8982776921196529</v>
      </c>
      <c r="AY5727" s="7">
        <f t="shared" si="6110"/>
        <v>9.5969928393920245</v>
      </c>
      <c r="AZ5727" s="37">
        <f t="shared" si="6111"/>
        <v>9.0209330696082457</v>
      </c>
      <c r="BA5727" s="2">
        <f>BE5727*'mass balance'!$B$17+BF5727*'mass balance'!$C$17+BG5727*'mass balance'!$D$17+BH5727*'mass balance'!$E$17</f>
        <v>1.0090281253919161E-4</v>
      </c>
      <c r="BB5727" s="2">
        <f>BE5727*'mass balance'!$B$18+BF5727*'mass balance'!$C$18+BG5727*'mass balance'!$D$18+BH5727*'mass balance'!$E$18</f>
        <v>1.0245516350133304E-4</v>
      </c>
      <c r="BC5727" s="2">
        <f>BE5727*'mass balance'!$B$19+BF5727*'mass balance'!$C$19+BG5727*'mass balance'!$D$19+BH5727*'mass balance'!$E$19</f>
        <v>-1.280689543766663E-4</v>
      </c>
      <c r="BD5727" s="2">
        <f>BE5727*'mass balance'!$B$20+BF5727*'mass balance'!$C$20+BG5727*'mass balance'!$D$20+BH5727*'mass balance'!$E$20</f>
        <v>4.6570528864242299E-6</v>
      </c>
      <c r="BE5727" s="2">
        <f>N5727*'mass balance'!$H$11+R5727*'mass balance'!$I$11+S5727*'mass balance'!$J$11</f>
        <v>-1.6255162242258787E-4</v>
      </c>
      <c r="BF5727" s="2">
        <f>N5727*'mass balance'!$H$12+R5727*'mass balance'!$I$12+S5727*'mass balance'!$J$12</f>
        <v>1.1773509528893704E-5</v>
      </c>
      <c r="BG5727" s="2">
        <f>N5727*'mass balance'!$H$13+R5727*'mass balance'!$I$13+S5727*'mass balance'!$J$13</f>
        <v>8.8109522199108268E-6</v>
      </c>
      <c r="BH5727" s="2">
        <f>N5727*'mass balance'!$H$14+R5727*'mass balance'!$I$14+S5727*'mass balance'!$J$14</f>
        <v>1.777908370247055E-5</v>
      </c>
      <c r="BI5727" s="36">
        <f t="shared" si="6112"/>
        <v>1.984873985993231E-16</v>
      </c>
      <c r="BJ5727" s="36">
        <f t="shared" si="6113"/>
        <v>3.5141250539550755E-19</v>
      </c>
      <c r="BK5727" s="36">
        <f t="shared" si="6114"/>
        <v>1.702110777938383E-15</v>
      </c>
      <c r="BL5727" s="36">
        <f t="shared" si="6115"/>
        <v>1.2441431397082944E-15</v>
      </c>
      <c r="BM5727" s="36">
        <f t="shared" si="6116"/>
        <v>2.9894549938933141E-12</v>
      </c>
      <c r="BN5727" s="36">
        <f t="shared" ca="1" si="6060"/>
        <v>0.67237946580164054</v>
      </c>
      <c r="BO5727" s="36">
        <f t="shared" ca="1" si="6117"/>
        <v>1</v>
      </c>
      <c r="BP5727" s="36">
        <f t="shared" si="6118"/>
        <v>-2.9894549777746081E-12</v>
      </c>
      <c r="BQ5727" s="36">
        <f t="shared" si="6119"/>
        <v>0.99999999460814559</v>
      </c>
      <c r="BR5727" s="2">
        <f t="shared" si="6063"/>
        <v>-5</v>
      </c>
      <c r="BS5727">
        <v>0</v>
      </c>
      <c r="BT5727" s="37">
        <f t="shared" si="6120"/>
        <v>0.12838912676260797</v>
      </c>
      <c r="BU5727" s="34">
        <f t="shared" si="6121"/>
        <v>-5</v>
      </c>
      <c r="BV5727" s="34">
        <f t="shared" si="6122"/>
        <v>-5</v>
      </c>
      <c r="BW5727" s="34">
        <f t="shared" si="6123"/>
        <v>-5</v>
      </c>
      <c r="BX5727" s="34">
        <f t="shared" si="6124"/>
        <v>-5</v>
      </c>
      <c r="BY5727" s="34">
        <f t="shared" si="6125"/>
        <v>5.5683690453244603</v>
      </c>
      <c r="BZ5727" s="36">
        <f t="shared" si="6126"/>
        <v>1.280689543766663E-4</v>
      </c>
      <c r="CA5727" s="34">
        <f t="shared" si="6127"/>
        <v>1.4232355541485418E-2</v>
      </c>
    </row>
    <row r="5728" spans="1:79" x14ac:dyDescent="0.2">
      <c r="A5728" s="75">
        <f t="shared" si="6061"/>
        <v>15.599999999998063</v>
      </c>
      <c r="B5728" s="34">
        <f t="shared" si="6064"/>
        <v>5693.9999999992933</v>
      </c>
      <c r="C5728">
        <f t="shared" si="6062"/>
        <v>15</v>
      </c>
      <c r="D5728" s="35">
        <f t="shared" si="6065"/>
        <v>3000</v>
      </c>
      <c r="E5728" s="27">
        <v>0</v>
      </c>
      <c r="F5728" s="64">
        <f t="shared" si="6066"/>
        <v>0.46593146951268899</v>
      </c>
      <c r="G5728" s="34">
        <v>0</v>
      </c>
      <c r="H5728" s="34">
        <f t="shared" si="6067"/>
        <v>1</v>
      </c>
      <c r="I5728" s="34">
        <f t="shared" si="6068"/>
        <v>6192.2292298236371</v>
      </c>
      <c r="J5728" s="34">
        <f t="shared" si="6069"/>
        <v>20726.115761934103</v>
      </c>
      <c r="K5728" s="34">
        <f t="shared" si="6070"/>
        <v>18392.6152149386</v>
      </c>
      <c r="L5728" s="36">
        <f t="shared" si="6071"/>
        <v>2143.2576668117049</v>
      </c>
      <c r="M5728" s="34">
        <f t="shared" si="6072"/>
        <v>20.399243190166207</v>
      </c>
      <c r="N5728" s="34">
        <f t="shared" si="6073"/>
        <v>68.278653797070845</v>
      </c>
      <c r="O5728" s="34">
        <f t="shared" si="6074"/>
        <v>9.4970811430771391</v>
      </c>
      <c r="P5728">
        <f t="shared" si="6075"/>
        <v>58.156262777808429</v>
      </c>
      <c r="Q5728" s="36">
        <f t="shared" si="6076"/>
        <v>65.047051252533791</v>
      </c>
      <c r="R5728" s="34">
        <f t="shared" si="6077"/>
        <v>58.269239925821772</v>
      </c>
      <c r="S5728" s="34">
        <f t="shared" si="6078"/>
        <v>4.8996982358853005</v>
      </c>
      <c r="T5728" s="36">
        <f t="shared" si="6079"/>
        <v>8.9326967898475621E-14</v>
      </c>
      <c r="U5728" s="36">
        <f t="shared" si="6080"/>
        <v>3446.2876697264714</v>
      </c>
      <c r="V5728" s="36">
        <f t="shared" si="6081"/>
        <v>9.3770539613513375E-4</v>
      </c>
      <c r="W5728" s="68">
        <f t="shared" si="6082"/>
        <v>6.1235933337477286</v>
      </c>
      <c r="X5728">
        <f t="shared" si="6083"/>
        <v>11.118278811224316</v>
      </c>
      <c r="Y5728">
        <f t="shared" si="6084"/>
        <v>5.9191933886892012E-3</v>
      </c>
      <c r="Z5728" s="34">
        <f t="shared" si="6085"/>
        <v>1.8175536138477263E-3</v>
      </c>
      <c r="AA5728" s="36">
        <f t="shared" si="6086"/>
        <v>1.5312992634036401E-4</v>
      </c>
      <c r="AB5728" s="34">
        <f t="shared" si="6087"/>
        <v>2.2083287929023406E-4</v>
      </c>
      <c r="AC5728" s="36">
        <f t="shared" si="6088"/>
        <v>1.4129090601411305E-2</v>
      </c>
      <c r="AD5728" s="34">
        <f t="shared" si="6089"/>
        <v>0</v>
      </c>
      <c r="AE5728">
        <f t="shared" si="6090"/>
        <v>63.980919176631588</v>
      </c>
      <c r="AF5728" s="36">
        <f t="shared" si="6091"/>
        <v>0</v>
      </c>
      <c r="AG5728" s="34">
        <f t="shared" si="6092"/>
        <v>1.9769611482386498</v>
      </c>
      <c r="AH5728">
        <f t="shared" si="6093"/>
        <v>4.8247737663436041E-3</v>
      </c>
      <c r="AI5728" s="29">
        <f t="shared" si="6094"/>
        <v>1.9769611482386498</v>
      </c>
      <c r="AJ5728">
        <f t="shared" si="6095"/>
        <v>0</v>
      </c>
      <c r="AK5728" s="36">
        <f t="shared" si="6096"/>
        <v>0</v>
      </c>
      <c r="AL5728" s="36">
        <f t="shared" si="6097"/>
        <v>-5.2275260198093319E-7</v>
      </c>
      <c r="AM5728" s="36">
        <f t="shared" si="6098"/>
        <v>-8.0173015805997395E-9</v>
      </c>
      <c r="AN5728" s="37">
        <f t="shared" si="6099"/>
        <v>2.6610477441831696E-306</v>
      </c>
      <c r="AO5728" s="36">
        <f t="shared" si="6100"/>
        <v>8.6231684544780087E-4</v>
      </c>
      <c r="AP5728" s="36">
        <f t="shared" si="6101"/>
        <v>3.6296817445916518E-5</v>
      </c>
      <c r="AQ5728" s="74">
        <f t="shared" si="6102"/>
        <v>0</v>
      </c>
      <c r="AR5728" s="73">
        <f t="shared" si="6103"/>
        <v>0</v>
      </c>
      <c r="AS5728" s="72">
        <f t="shared" si="6104"/>
        <v>6.4121047796977945E-10</v>
      </c>
      <c r="AT5728" s="37">
        <f t="shared" si="6105"/>
        <v>8.4657631057604257E-296</v>
      </c>
      <c r="AU5728" s="37">
        <f t="shared" si="6106"/>
        <v>7.4042760610831847E-4</v>
      </c>
      <c r="AV5728" s="34">
        <f t="shared" si="6107"/>
        <v>6.6271317825064443E-7</v>
      </c>
      <c r="AW5728" s="34">
        <f t="shared" si="6108"/>
        <v>0.57587579912417974</v>
      </c>
      <c r="AX5728" s="37">
        <f t="shared" si="6109"/>
        <v>2.8987216919096839</v>
      </c>
      <c r="AY5728" s="7">
        <f t="shared" si="6110"/>
        <v>9.5981914874947716</v>
      </c>
      <c r="AZ5728" s="37">
        <f t="shared" si="6111"/>
        <v>9.0223150256574129</v>
      </c>
      <c r="BA5728" s="2">
        <f>BE5728*'mass balance'!$B$17+BF5728*'mass balance'!$C$17+BG5728*'mass balance'!$D$17+BH5728*'mass balance'!$E$17</f>
        <v>1.0091827584748399E-4</v>
      </c>
      <c r="BB5728" s="2">
        <f>BE5728*'mass balance'!$B$18+BF5728*'mass balance'!$C$18+BG5728*'mass balance'!$D$18+BH5728*'mass balance'!$E$18</f>
        <v>1.02470864706676E-4</v>
      </c>
      <c r="BC5728" s="2">
        <f>BE5728*'mass balance'!$B$19+BF5728*'mass balance'!$C$19+BG5728*'mass balance'!$D$19+BH5728*'mass balance'!$E$19</f>
        <v>-1.28088580883345E-4</v>
      </c>
      <c r="BD5728" s="2">
        <f>BE5728*'mass balance'!$B$20+BF5728*'mass balance'!$C$20+BG5728*'mass balance'!$D$20+BH5728*'mass balance'!$E$20</f>
        <v>4.6577665775761822E-6</v>
      </c>
      <c r="BE5728" s="2">
        <f>N5728*'mass balance'!$H$11+R5728*'mass balance'!$I$11+S5728*'mass balance'!$J$11</f>
        <v>-1.6256822332635915E-4</v>
      </c>
      <c r="BF5728" s="2">
        <f>N5728*'mass balance'!$H$12+R5728*'mass balance'!$I$12+S5728*'mass balance'!$J$12</f>
        <v>1.1770360620943098E-5</v>
      </c>
      <c r="BG5728" s="2">
        <f>N5728*'mass balance'!$H$13+R5728*'mass balance'!$I$13+S5728*'mass balance'!$J$13</f>
        <v>8.8098545437306533E-6</v>
      </c>
      <c r="BH5728" s="2">
        <f>N5728*'mass balance'!$H$14+R5728*'mass balance'!$I$14+S5728*'mass balance'!$J$14</f>
        <v>1.7780899426320531E-5</v>
      </c>
      <c r="BI5728" s="36">
        <f t="shared" si="6112"/>
        <v>1.984873985993231E-16</v>
      </c>
      <c r="BJ5728" s="36">
        <f t="shared" si="6113"/>
        <v>3.5144847710371236E-19</v>
      </c>
      <c r="BK5728" s="36">
        <f t="shared" si="6114"/>
        <v>1.7024621904437785E-15</v>
      </c>
      <c r="BL5728" s="36">
        <f t="shared" si="6115"/>
        <v>1.2444966518837216E-15</v>
      </c>
      <c r="BM5728" s="36">
        <f t="shared" si="6116"/>
        <v>2.9906991370330223E-12</v>
      </c>
      <c r="BN5728" s="36">
        <f t="shared" ca="1" si="6060"/>
        <v>0.27112581192134821</v>
      </c>
      <c r="BO5728" s="36">
        <f t="shared" ca="1" si="6117"/>
        <v>1</v>
      </c>
      <c r="BP5728" s="36">
        <f t="shared" si="6118"/>
        <v>-2.9906991208986673E-12</v>
      </c>
      <c r="BQ5728" s="36">
        <f t="shared" si="6119"/>
        <v>0.9999999946051561</v>
      </c>
      <c r="BR5728" s="2">
        <f t="shared" si="6063"/>
        <v>-5</v>
      </c>
      <c r="BS5728">
        <v>0</v>
      </c>
      <c r="BT5728" s="37">
        <f t="shared" si="6120"/>
        <v>0.12840880233555335</v>
      </c>
      <c r="BU5728" s="34">
        <f t="shared" si="6121"/>
        <v>-5</v>
      </c>
      <c r="BV5728" s="34">
        <f t="shared" si="6122"/>
        <v>-5</v>
      </c>
      <c r="BW5728" s="34">
        <f t="shared" si="6123"/>
        <v>-5</v>
      </c>
      <c r="BX5728" s="34">
        <f t="shared" si="6124"/>
        <v>-5</v>
      </c>
      <c r="BY5728" s="34">
        <f t="shared" si="6125"/>
        <v>5.5689377259522299</v>
      </c>
      <c r="BZ5728" s="36">
        <f t="shared" si="6126"/>
        <v>1.28088580883345E-4</v>
      </c>
      <c r="CA5728" s="34">
        <f t="shared" si="6127"/>
        <v>1.4232356326551213E-2</v>
      </c>
    </row>
    <row r="5729" spans="1:79" x14ac:dyDescent="0.2">
      <c r="A5729" s="75">
        <f t="shared" si="6061"/>
        <v>15.60273972602546</v>
      </c>
      <c r="B5729" s="34">
        <f t="shared" si="6064"/>
        <v>5694.9999999992924</v>
      </c>
      <c r="C5729">
        <f t="shared" si="6062"/>
        <v>15</v>
      </c>
      <c r="D5729" s="35">
        <f t="shared" si="6065"/>
        <v>3000</v>
      </c>
      <c r="E5729" s="27">
        <v>0</v>
      </c>
      <c r="F5729" s="64">
        <f t="shared" si="6066"/>
        <v>0.46593146951268899</v>
      </c>
      <c r="G5729" s="34">
        <v>0</v>
      </c>
      <c r="H5729" s="34">
        <f t="shared" si="6067"/>
        <v>1</v>
      </c>
      <c r="I5729" s="34">
        <f t="shared" si="6068"/>
        <v>6192.2292298236371</v>
      </c>
      <c r="J5729" s="34">
        <f t="shared" si="6069"/>
        <v>20728.231566990853</v>
      </c>
      <c r="K5729" s="34">
        <f t="shared" si="6070"/>
        <v>18394.492806896764</v>
      </c>
      <c r="L5729" s="36">
        <f t="shared" si="6071"/>
        <v>2143.5858637003521</v>
      </c>
      <c r="M5729" s="34">
        <f t="shared" si="6072"/>
        <v>20.399243190166207</v>
      </c>
      <c r="N5729" s="34">
        <f t="shared" si="6073"/>
        <v>68.28562395600612</v>
      </c>
      <c r="O5729" s="34">
        <f t="shared" si="6074"/>
        <v>9.4970811430771391</v>
      </c>
      <c r="P5729">
        <f t="shared" si="6075"/>
        <v>58.165168242043819</v>
      </c>
      <c r="Q5729" s="36">
        <f t="shared" si="6076"/>
        <v>65.054885865082767</v>
      </c>
      <c r="R5729" s="34">
        <f t="shared" si="6077"/>
        <v>58.278157380931667</v>
      </c>
      <c r="S5729" s="34">
        <f t="shared" si="6078"/>
        <v>4.8983875667087622</v>
      </c>
      <c r="T5729" s="36">
        <f t="shared" si="6079"/>
        <v>8.9322408819883788E-14</v>
      </c>
      <c r="U5729" s="36">
        <f t="shared" si="6080"/>
        <v>3446.2876697264714</v>
      </c>
      <c r="V5729" s="36">
        <f t="shared" si="6081"/>
        <v>9.3745455996110255E-4</v>
      </c>
      <c r="W5729" s="68">
        <f t="shared" si="6082"/>
        <v>6.1245310391438634</v>
      </c>
      <c r="X5729">
        <f t="shared" si="6083"/>
        <v>11.118846295997466</v>
      </c>
      <c r="Y5729">
        <f t="shared" si="6084"/>
        <v>5.9191933886892012E-3</v>
      </c>
      <c r="Z5729" s="34">
        <f t="shared" si="6085"/>
        <v>1.8175536138477263E-3</v>
      </c>
      <c r="AA5729" s="36">
        <f t="shared" si="6086"/>
        <v>1.5306552517564635E-4</v>
      </c>
      <c r="AB5729" s="34">
        <f t="shared" si="6087"/>
        <v>2.2083287929023406E-4</v>
      </c>
      <c r="AC5729" s="36">
        <f t="shared" si="6088"/>
        <v>1.4129090601411305E-2</v>
      </c>
      <c r="AD5729" s="34">
        <f t="shared" si="6089"/>
        <v>0</v>
      </c>
      <c r="AE5729">
        <f t="shared" si="6090"/>
        <v>63.980919176631588</v>
      </c>
      <c r="AF5729" s="36">
        <f t="shared" si="6091"/>
        <v>0</v>
      </c>
      <c r="AG5729" s="34">
        <f t="shared" si="6092"/>
        <v>1.9772009657287739</v>
      </c>
      <c r="AH5729">
        <f t="shared" si="6093"/>
        <v>4.8233525681504741E-3</v>
      </c>
      <c r="AI5729" s="29">
        <f t="shared" si="6094"/>
        <v>1.9772009657287739</v>
      </c>
      <c r="AJ5729">
        <f t="shared" si="6095"/>
        <v>1.9772009657287739</v>
      </c>
      <c r="AK5729" s="36">
        <f t="shared" si="6096"/>
        <v>0</v>
      </c>
      <c r="AL5729" s="36">
        <f t="shared" si="6097"/>
        <v>-5.2243569957514064E-7</v>
      </c>
      <c r="AM5729" s="36">
        <f t="shared" si="6098"/>
        <v>-8.0155307056537445E-9</v>
      </c>
      <c r="AN5729" s="37">
        <f t="shared" si="6099"/>
        <v>2.6610477441831696E-306</v>
      </c>
      <c r="AO5729" s="36">
        <f t="shared" si="6100"/>
        <v>8.6179409284581994E-4</v>
      </c>
      <c r="AP5729" s="36">
        <f t="shared" si="6101"/>
        <v>3.6288800144335916E-5</v>
      </c>
      <c r="AQ5729" s="74">
        <f t="shared" si="6102"/>
        <v>0</v>
      </c>
      <c r="AR5729" s="73">
        <f t="shared" si="6103"/>
        <v>0</v>
      </c>
      <c r="AS5729" s="72">
        <f t="shared" si="6104"/>
        <v>6.4004504340545565E-10</v>
      </c>
      <c r="AT5729" s="37">
        <f t="shared" si="6105"/>
        <v>8.4811781035617288E-296</v>
      </c>
      <c r="AU5729" s="37">
        <f t="shared" si="6106"/>
        <v>7.4026405922364685E-4</v>
      </c>
      <c r="AV5729" s="34">
        <f t="shared" si="6107"/>
        <v>2.7224357015687638E-4</v>
      </c>
      <c r="AW5729" s="34">
        <f t="shared" si="6108"/>
        <v>0.57596398294288076</v>
      </c>
      <c r="AX5729" s="37">
        <f t="shared" si="6109"/>
        <v>2.899165572948847</v>
      </c>
      <c r="AY5729" s="7">
        <f t="shared" si="6110"/>
        <v>9.5999328386057474</v>
      </c>
      <c r="AZ5729" s="37">
        <f t="shared" si="6111"/>
        <v>9.02369661209271</v>
      </c>
      <c r="BA5729" s="2">
        <f>BE5729*'mass balance'!$B$17+BF5729*'mass balance'!$C$17+BG5729*'mass balance'!$D$17+BH5729*'mass balance'!$E$17</f>
        <v>1.0093373502086778E-4</v>
      </c>
      <c r="BB5729" s="2">
        <f>BE5729*'mass balance'!$B$18+BF5729*'mass balance'!$C$18+BG5729*'mass balance'!$D$18+BH5729*'mass balance'!$E$18</f>
        <v>1.0248656171349654E-4</v>
      </c>
      <c r="BC5729" s="2">
        <f>BE5729*'mass balance'!$B$19+BF5729*'mass balance'!$C$19+BG5729*'mass balance'!$D$19+BH5729*'mass balance'!$E$19</f>
        <v>-1.2810820214187064E-4</v>
      </c>
      <c r="BD5729" s="2">
        <f>BE5729*'mass balance'!$B$20+BF5729*'mass balance'!$C$20+BG5729*'mass balance'!$D$20+BH5729*'mass balance'!$E$20</f>
        <v>4.6584800778862057E-6</v>
      </c>
      <c r="BE5729" s="2">
        <f>N5729*'mass balance'!$H$11+R5729*'mass balance'!$I$11+S5729*'mass balance'!$J$11</f>
        <v>-1.625848189428717E-4</v>
      </c>
      <c r="BF5729" s="2">
        <f>N5729*'mass balance'!$H$12+R5729*'mass balance'!$I$12+S5729*'mass balance'!$J$12</f>
        <v>1.1767212049720972E-5</v>
      </c>
      <c r="BG5729" s="2">
        <f>N5729*'mass balance'!$H$13+R5729*'mass balance'!$I$13+S5729*'mass balance'!$J$13</f>
        <v>8.8087569109753263E-6</v>
      </c>
      <c r="BH5729" s="2">
        <f>N5729*'mass balance'!$H$14+R5729*'mass balance'!$I$14+S5729*'mass balance'!$J$14</f>
        <v>1.7782714571876591E-5</v>
      </c>
      <c r="BI5729" s="36">
        <f t="shared" si="6112"/>
        <v>1.984873985993231E-16</v>
      </c>
      <c r="BJ5729" s="36">
        <f t="shared" si="6113"/>
        <v>3.5148444629578726E-19</v>
      </c>
      <c r="BK5729" s="36">
        <f t="shared" si="6114"/>
        <v>1.7028136389208822E-15</v>
      </c>
      <c r="BL5729" s="36">
        <f t="shared" si="6115"/>
        <v>1.2448502153349703E-15</v>
      </c>
      <c r="BM5729" s="36">
        <f t="shared" si="6116"/>
        <v>2.991943633684906E-12</v>
      </c>
      <c r="BN5729" s="36">
        <f t="shared" ca="1" si="6060"/>
        <v>0.20661803005326296</v>
      </c>
      <c r="BO5729" s="36">
        <f t="shared" ca="1" si="6117"/>
        <v>1</v>
      </c>
      <c r="BP5729" s="36">
        <f t="shared" si="6118"/>
        <v>-2.9919436175348892E-12</v>
      </c>
      <c r="BQ5729" s="36">
        <f t="shared" si="6119"/>
        <v>0.99999999460216538</v>
      </c>
      <c r="BR5729" s="2">
        <f t="shared" si="6063"/>
        <v>-5</v>
      </c>
      <c r="BS5729">
        <v>0</v>
      </c>
      <c r="BT5729" s="37">
        <f t="shared" si="6120"/>
        <v>0.12842847264722532</v>
      </c>
      <c r="BU5729" s="34">
        <f t="shared" si="6121"/>
        <v>-5</v>
      </c>
      <c r="BV5729" s="34">
        <f t="shared" si="6122"/>
        <v>-5</v>
      </c>
      <c r="BW5729" s="34">
        <f t="shared" si="6123"/>
        <v>-5</v>
      </c>
      <c r="BX5729" s="34">
        <f t="shared" si="6124"/>
        <v>-5</v>
      </c>
      <c r="BY5729" s="34">
        <f t="shared" si="6125"/>
        <v>5.5695062254596452</v>
      </c>
      <c r="BZ5729" s="36">
        <f t="shared" si="6126"/>
        <v>1.2810820214187064E-4</v>
      </c>
      <c r="CA5729" s="34">
        <f t="shared" si="6127"/>
        <v>1.4232357111288244E-2</v>
      </c>
    </row>
    <row r="5730" spans="1:79" x14ac:dyDescent="0.2">
      <c r="A5730" s="75">
        <f t="shared" si="6061"/>
        <v>15.605479452052856</v>
      </c>
      <c r="B5730" s="34">
        <f t="shared" si="6064"/>
        <v>5695.9999999992924</v>
      </c>
      <c r="C5730">
        <f t="shared" si="6062"/>
        <v>15</v>
      </c>
      <c r="D5730" s="35">
        <f t="shared" si="6065"/>
        <v>3000</v>
      </c>
      <c r="E5730" s="27">
        <v>0</v>
      </c>
      <c r="F5730" s="64">
        <f t="shared" si="6066"/>
        <v>0.46593146951268899</v>
      </c>
      <c r="G5730" s="34">
        <v>0</v>
      </c>
      <c r="H5730" s="34">
        <f t="shared" si="6067"/>
        <v>1</v>
      </c>
      <c r="I5730" s="34">
        <f t="shared" si="6068"/>
        <v>6192.2292298236371</v>
      </c>
      <c r="J5730" s="34">
        <f t="shared" si="6069"/>
        <v>20730.346698134708</v>
      </c>
      <c r="K5730" s="34">
        <f t="shared" si="6070"/>
        <v>18396.36980081617</v>
      </c>
      <c r="L5730" s="36">
        <f t="shared" si="6071"/>
        <v>2143.9139727963384</v>
      </c>
      <c r="M5730" s="34">
        <f t="shared" si="6072"/>
        <v>20.399243190166207</v>
      </c>
      <c r="N5730" s="34">
        <f t="shared" si="6073"/>
        <v>68.292591894850318</v>
      </c>
      <c r="O5730" s="34">
        <f t="shared" si="6074"/>
        <v>9.4970811430771391</v>
      </c>
      <c r="P5730">
        <f t="shared" si="6075"/>
        <v>58.174071324067718</v>
      </c>
      <c r="Q5730" s="36">
        <f t="shared" si="6076"/>
        <v>65.062718164975493</v>
      </c>
      <c r="R5730" s="34">
        <f t="shared" si="6077"/>
        <v>58.287072450290552</v>
      </c>
      <c r="S5730" s="34">
        <f t="shared" si="6078"/>
        <v>4.8970770378778736</v>
      </c>
      <c r="T5730" s="36">
        <f t="shared" si="6079"/>
        <v>8.9317851891076358E-14</v>
      </c>
      <c r="U5730" s="36">
        <f t="shared" si="6080"/>
        <v>3446.2876697264714</v>
      </c>
      <c r="V5730" s="36">
        <f t="shared" si="6081"/>
        <v>9.3720375064645705E-4</v>
      </c>
      <c r="W5730" s="68">
        <f t="shared" si="6082"/>
        <v>6.1254684937038242</v>
      </c>
      <c r="X5730">
        <f t="shared" si="6083"/>
        <v>11.119413571070913</v>
      </c>
      <c r="Y5730">
        <f t="shared" si="6084"/>
        <v>5.9191933886892012E-3</v>
      </c>
      <c r="Z5730" s="34">
        <f t="shared" si="6085"/>
        <v>1.8175536138477263E-3</v>
      </c>
      <c r="AA5730" s="36">
        <f t="shared" si="6086"/>
        <v>1.5300115437860454E-4</v>
      </c>
      <c r="AB5730" s="34">
        <f t="shared" si="6087"/>
        <v>2.2083287929023406E-4</v>
      </c>
      <c r="AC5730" s="36">
        <f t="shared" si="6088"/>
        <v>1.4129090601411305E-2</v>
      </c>
      <c r="AD5730" s="34">
        <f t="shared" si="6089"/>
        <v>0</v>
      </c>
      <c r="AE5730">
        <f t="shared" si="6090"/>
        <v>63.980919176631588</v>
      </c>
      <c r="AF5730" s="36">
        <f t="shared" si="6091"/>
        <v>0</v>
      </c>
      <c r="AG5730" s="34">
        <f t="shared" si="6092"/>
        <v>1.9774407124284903</v>
      </c>
      <c r="AH5730">
        <f t="shared" si="6093"/>
        <v>4.8219316394593204E-3</v>
      </c>
      <c r="AI5730" s="29">
        <f t="shared" si="6094"/>
        <v>1.9774407124284903</v>
      </c>
      <c r="AJ5730">
        <f t="shared" si="6095"/>
        <v>0</v>
      </c>
      <c r="AK5730" s="36">
        <f t="shared" si="6096"/>
        <v>0</v>
      </c>
      <c r="AL5730" s="36">
        <f t="shared" si="6097"/>
        <v>-5.2211898928151437E-7</v>
      </c>
      <c r="AM5730" s="36">
        <f t="shared" si="6098"/>
        <v>-8.0137602218615625E-9</v>
      </c>
      <c r="AN5730" s="37">
        <f t="shared" si="6099"/>
        <v>2.6610477441831696E-306</v>
      </c>
      <c r="AO5730" s="36">
        <f t="shared" si="6100"/>
        <v>8.612716571462448E-4</v>
      </c>
      <c r="AP5730" s="36">
        <f t="shared" si="6101"/>
        <v>3.6280784613630264E-5</v>
      </c>
      <c r="AQ5730" s="74">
        <f t="shared" si="6102"/>
        <v>0</v>
      </c>
      <c r="AR5730" s="73">
        <f t="shared" si="6103"/>
        <v>0</v>
      </c>
      <c r="AS5730" s="72">
        <f t="shared" si="6104"/>
        <v>6.3888172708119563E-10</v>
      </c>
      <c r="AT5730" s="37">
        <f t="shared" si="6105"/>
        <v>8.4966211699676278E-296</v>
      </c>
      <c r="AU5730" s="37">
        <f t="shared" si="6106"/>
        <v>7.4010054846348409E-4</v>
      </c>
      <c r="AV5730" s="34">
        <f t="shared" si="6107"/>
        <v>6.6232279415561921E-7</v>
      </c>
      <c r="AW5730" s="34">
        <f t="shared" si="6108"/>
        <v>0.57605214317241216</v>
      </c>
      <c r="AX5730" s="37">
        <f t="shared" si="6109"/>
        <v>2.8996093352498415</v>
      </c>
      <c r="AY5730" s="7">
        <f t="shared" si="6110"/>
        <v>9.6011306344488716</v>
      </c>
      <c r="AZ5730" s="37">
        <f t="shared" si="6111"/>
        <v>9.0250778289536662</v>
      </c>
      <c r="BA5730" s="2">
        <f>BE5730*'mass balance'!$B$17+BF5730*'mass balance'!$C$17+BG5730*'mass balance'!$D$17+BH5730*'mass balance'!$E$17</f>
        <v>1.0094919005978459E-4</v>
      </c>
      <c r="BB5730" s="2">
        <f>BE5730*'mass balance'!$B$18+BF5730*'mass balance'!$C$18+BG5730*'mass balance'!$D$18+BH5730*'mass balance'!$E$18</f>
        <v>1.0250225452224283E-4</v>
      </c>
      <c r="BC5730" s="2">
        <f>BE5730*'mass balance'!$B$19+BF5730*'mass balance'!$C$19+BG5730*'mass balance'!$D$19+BH5730*'mass balance'!$E$19</f>
        <v>-1.281278181528035E-4</v>
      </c>
      <c r="BD5730" s="2">
        <f>BE5730*'mass balance'!$B$20+BF5730*'mass balance'!$C$20+BG5730*'mass balance'!$D$20+BH5730*'mass balance'!$E$20</f>
        <v>4.6591933873746732E-6</v>
      </c>
      <c r="BE5730" s="2">
        <f>N5730*'mass balance'!$H$11+R5730*'mass balance'!$I$11+S5730*'mass balance'!$J$11</f>
        <v>-1.6260140927345314E-4</v>
      </c>
      <c r="BF5730" s="2">
        <f>N5730*'mass balance'!$H$12+R5730*'mass balance'!$I$12+S5730*'mass balance'!$J$12</f>
        <v>1.1764063815645916E-5</v>
      </c>
      <c r="BG5730" s="2">
        <f>N5730*'mass balance'!$H$13+R5730*'mass balance'!$I$13+S5730*'mass balance'!$J$13</f>
        <v>8.8076593218653336E-6</v>
      </c>
      <c r="BH5730" s="2">
        <f>N5730*'mass balance'!$H$14+R5730*'mass balance'!$I$14+S5730*'mass balance'!$J$14</f>
        <v>1.7784529139283934E-5</v>
      </c>
      <c r="BI5730" s="36">
        <f t="shared" si="6112"/>
        <v>1.984873985993231E-16</v>
      </c>
      <c r="BJ5730" s="36">
        <f t="shared" si="6113"/>
        <v>3.5152041297083147E-19</v>
      </c>
      <c r="BK5730" s="36">
        <f t="shared" si="6114"/>
        <v>1.7031651233671779E-15</v>
      </c>
      <c r="BL5730" s="36">
        <f t="shared" si="6115"/>
        <v>1.245203830057696E-15</v>
      </c>
      <c r="BM5730" s="36">
        <f t="shared" si="6116"/>
        <v>2.9931884839002409E-12</v>
      </c>
      <c r="BN5730" s="36">
        <f t="shared" ref="BN5730:BN5793" ca="1" si="6128">RAND()</f>
        <v>0.39564155547552438</v>
      </c>
      <c r="BO5730" s="36">
        <f t="shared" ca="1" si="6117"/>
        <v>1</v>
      </c>
      <c r="BP5730" s="36">
        <f t="shared" si="6118"/>
        <v>-2.9931884677345492E-12</v>
      </c>
      <c r="BQ5730" s="36">
        <f t="shared" si="6119"/>
        <v>0.99999999459917344</v>
      </c>
      <c r="BR5730" s="2">
        <f t="shared" si="6063"/>
        <v>-5</v>
      </c>
      <c r="BS5730">
        <v>0</v>
      </c>
      <c r="BT5730" s="37">
        <f t="shared" si="6120"/>
        <v>0.1284481376981855</v>
      </c>
      <c r="BU5730" s="34">
        <f t="shared" si="6121"/>
        <v>-5</v>
      </c>
      <c r="BV5730" s="34">
        <f t="shared" si="6122"/>
        <v>-5</v>
      </c>
      <c r="BW5730" s="34">
        <f t="shared" si="6123"/>
        <v>-5</v>
      </c>
      <c r="BX5730" s="34">
        <f t="shared" si="6124"/>
        <v>-5</v>
      </c>
      <c r="BY5730" s="34">
        <f t="shared" si="6125"/>
        <v>5.5700745438921802</v>
      </c>
      <c r="BZ5730" s="36">
        <f t="shared" si="6126"/>
        <v>1.281278181528035E-4</v>
      </c>
      <c r="CA5730" s="34">
        <f t="shared" si="6127"/>
        <v>1.4232357895696652E-2</v>
      </c>
    </row>
    <row r="5731" spans="1:79" x14ac:dyDescent="0.2">
      <c r="A5731" s="75">
        <f t="shared" ref="A5731:A5794" si="6129">IF($B$31=24,A5730+1/(365*24),A5730+1/365)</f>
        <v>15.608219178080253</v>
      </c>
      <c r="B5731" s="34">
        <f t="shared" si="6064"/>
        <v>5696.9999999992924</v>
      </c>
      <c r="C5731">
        <f t="shared" ref="C5731:C5794" si="6130">$B$29</f>
        <v>15</v>
      </c>
      <c r="D5731" s="35">
        <f t="shared" si="6065"/>
        <v>3000</v>
      </c>
      <c r="E5731" s="27">
        <v>0</v>
      </c>
      <c r="F5731" s="64">
        <f t="shared" si="6066"/>
        <v>0.46593146951268899</v>
      </c>
      <c r="G5731" s="34">
        <v>0</v>
      </c>
      <c r="H5731" s="34">
        <f t="shared" si="6067"/>
        <v>1</v>
      </c>
      <c r="I5731" s="34">
        <f t="shared" si="6068"/>
        <v>6192.2292298236371</v>
      </c>
      <c r="J5731" s="34">
        <f t="shared" si="6069"/>
        <v>20732.461155534918</v>
      </c>
      <c r="K5731" s="34">
        <f t="shared" si="6070"/>
        <v>18398.246196847012</v>
      </c>
      <c r="L5731" s="36">
        <f t="shared" si="6071"/>
        <v>2144.2419941090648</v>
      </c>
      <c r="M5731" s="34">
        <f t="shared" si="6072"/>
        <v>20.399243190166207</v>
      </c>
      <c r="N5731" s="34">
        <f t="shared" si="6073"/>
        <v>68.299557614160975</v>
      </c>
      <c r="O5731" s="34">
        <f t="shared" si="6074"/>
        <v>9.4970811430771391</v>
      </c>
      <c r="P5731">
        <f t="shared" si="6075"/>
        <v>58.182972024135196</v>
      </c>
      <c r="Q5731" s="36">
        <f t="shared" si="6076"/>
        <v>65.070548152654666</v>
      </c>
      <c r="R5731" s="34">
        <f t="shared" si="6077"/>
        <v>58.295985134154172</v>
      </c>
      <c r="S5731" s="34">
        <f t="shared" si="6078"/>
        <v>4.8957666495667089</v>
      </c>
      <c r="T5731" s="36">
        <f t="shared" si="6079"/>
        <v>8.9313297110844228E-14</v>
      </c>
      <c r="U5731" s="36">
        <f t="shared" si="6080"/>
        <v>3446.2876697264714</v>
      </c>
      <c r="V5731" s="36">
        <f t="shared" si="6081"/>
        <v>9.3695296822450926E-4</v>
      </c>
      <c r="W5731" s="68">
        <f t="shared" si="6082"/>
        <v>6.1264056974544703</v>
      </c>
      <c r="X5731">
        <f t="shared" si="6083"/>
        <v>11.119980636522136</v>
      </c>
      <c r="Y5731">
        <f t="shared" si="6084"/>
        <v>5.9191933886892012E-3</v>
      </c>
      <c r="Z5731" s="34">
        <f t="shared" si="6085"/>
        <v>1.8175536138477263E-3</v>
      </c>
      <c r="AA5731" s="36">
        <f t="shared" si="6086"/>
        <v>1.5293681393215838E-4</v>
      </c>
      <c r="AB5731" s="34">
        <f t="shared" si="6087"/>
        <v>2.2083287929023406E-4</v>
      </c>
      <c r="AC5731" s="36">
        <f t="shared" si="6088"/>
        <v>1.4129090601411305E-2</v>
      </c>
      <c r="AD5731" s="34">
        <f t="shared" si="6089"/>
        <v>0</v>
      </c>
      <c r="AE5731">
        <f t="shared" si="6090"/>
        <v>63.980919176631588</v>
      </c>
      <c r="AF5731" s="36">
        <f t="shared" si="6091"/>
        <v>0</v>
      </c>
      <c r="AG5731" s="34">
        <f t="shared" si="6092"/>
        <v>1.9776803883513496</v>
      </c>
      <c r="AH5731">
        <f t="shared" si="6093"/>
        <v>4.8205109803456381E-3</v>
      </c>
      <c r="AI5731" s="29">
        <f t="shared" si="6094"/>
        <v>1.9776803883513496</v>
      </c>
      <c r="AJ5731">
        <f t="shared" si="6095"/>
        <v>1.9776803883513496</v>
      </c>
      <c r="AK5731" s="36">
        <f t="shared" si="6096"/>
        <v>0</v>
      </c>
      <c r="AL5731" s="36">
        <f t="shared" si="6097"/>
        <v>-5.2180247098359243E-7</v>
      </c>
      <c r="AM5731" s="36">
        <f t="shared" si="6098"/>
        <v>-8.0119901291367929E-9</v>
      </c>
      <c r="AN5731" s="37">
        <f t="shared" si="6099"/>
        <v>2.6610477441831696E-306</v>
      </c>
      <c r="AO5731" s="36">
        <f t="shared" si="6100"/>
        <v>8.6074953815696328E-4</v>
      </c>
      <c r="AP5731" s="36">
        <f t="shared" si="6101"/>
        <v>3.6272770853408402E-5</v>
      </c>
      <c r="AQ5731" s="74">
        <f t="shared" si="6102"/>
        <v>0</v>
      </c>
      <c r="AR5731" s="73">
        <f t="shared" si="6103"/>
        <v>0</v>
      </c>
      <c r="AS5731" s="72">
        <f t="shared" si="6104"/>
        <v>6.3772052514698401E-10</v>
      </c>
      <c r="AT5731" s="37">
        <f t="shared" si="6105"/>
        <v>8.5120923560872141E-296</v>
      </c>
      <c r="AU5731" s="37">
        <f t="shared" si="6106"/>
        <v>7.399370738198506E-4</v>
      </c>
      <c r="AV5731" s="34">
        <f t="shared" si="6107"/>
        <v>2.7230903157487074E-4</v>
      </c>
      <c r="AW5731" s="34">
        <f t="shared" si="6108"/>
        <v>0.57614027981529981</v>
      </c>
      <c r="AX5731" s="37">
        <f t="shared" si="6109"/>
        <v>2.9000529788253822</v>
      </c>
      <c r="AY5731" s="7">
        <f t="shared" si="6110"/>
        <v>9.6028712651267263</v>
      </c>
      <c r="AZ5731" s="37">
        <f t="shared" si="6111"/>
        <v>9.0264586762798515</v>
      </c>
      <c r="BA5731" s="2">
        <f>BE5731*'mass balance'!$B$17+BF5731*'mass balance'!$C$17+BG5731*'mass balance'!$D$17+BH5731*'mass balance'!$E$17</f>
        <v>1.0096464096467626E-4</v>
      </c>
      <c r="BB5731" s="2">
        <f>BE5731*'mass balance'!$B$18+BF5731*'mass balance'!$C$18+BG5731*'mass balance'!$D$18+BH5731*'mass balance'!$E$18</f>
        <v>1.0251794313336361E-4</v>
      </c>
      <c r="BC5731" s="2">
        <f>BE5731*'mass balance'!$B$19+BF5731*'mass balance'!$C$19+BG5731*'mass balance'!$D$19+BH5731*'mass balance'!$E$19</f>
        <v>-1.2814742891670449E-4</v>
      </c>
      <c r="BD5731" s="2">
        <f>BE5731*'mass balance'!$B$20+BF5731*'mass balance'!$C$20+BG5731*'mass balance'!$D$20+BH5731*'mass balance'!$E$20</f>
        <v>4.6599065060619814E-6</v>
      </c>
      <c r="BE5731" s="2">
        <f>N5731*'mass balance'!$H$11+R5731*'mass balance'!$I$11+S5731*'mass balance'!$J$11</f>
        <v>-1.6261799431943087E-4</v>
      </c>
      <c r="BF5731" s="2">
        <f>N5731*'mass balance'!$H$12+R5731*'mass balance'!$I$12+S5731*'mass balance'!$J$12</f>
        <v>1.1760915919136104E-5</v>
      </c>
      <c r="BG5731" s="2">
        <f>N5731*'mass balance'!$H$13+R5731*'mass balance'!$I$13+S5731*'mass balance'!$J$13</f>
        <v>8.8065617766208463E-6</v>
      </c>
      <c r="BH5731" s="2">
        <f>N5731*'mass balance'!$H$14+R5731*'mass balance'!$I$14+S5731*'mass balance'!$J$14</f>
        <v>1.7786343128687751E-5</v>
      </c>
      <c r="BI5731" s="36">
        <f t="shared" si="6112"/>
        <v>1.984873985993231E-16</v>
      </c>
      <c r="BJ5731" s="36">
        <f t="shared" si="6113"/>
        <v>3.5155637712794549E-19</v>
      </c>
      <c r="BK5731" s="36">
        <f t="shared" si="6114"/>
        <v>1.7035166437801488E-15</v>
      </c>
      <c r="BL5731" s="36">
        <f t="shared" si="6115"/>
        <v>1.2455574960475534E-15</v>
      </c>
      <c r="BM5731" s="36">
        <f t="shared" si="6116"/>
        <v>2.9944336877302986E-12</v>
      </c>
      <c r="BN5731" s="36">
        <f t="shared" ca="1" si="6128"/>
        <v>0.61441328224667979</v>
      </c>
      <c r="BO5731" s="36">
        <f t="shared" ca="1" si="6117"/>
        <v>1</v>
      </c>
      <c r="BP5731" s="36">
        <f t="shared" si="6118"/>
        <v>-2.9944336715489188E-12</v>
      </c>
      <c r="BQ5731" s="36">
        <f t="shared" si="6119"/>
        <v>0.99999999459618027</v>
      </c>
      <c r="BR5731" s="2">
        <f t="shared" si="6063"/>
        <v>-5</v>
      </c>
      <c r="BS5731">
        <v>0</v>
      </c>
      <c r="BT5731" s="37">
        <f t="shared" si="6120"/>
        <v>0.12846779748899625</v>
      </c>
      <c r="BU5731" s="34">
        <f t="shared" si="6121"/>
        <v>-5</v>
      </c>
      <c r="BV5731" s="34">
        <f t="shared" si="6122"/>
        <v>-5</v>
      </c>
      <c r="BW5731" s="34">
        <f t="shared" si="6123"/>
        <v>-5</v>
      </c>
      <c r="BX5731" s="34">
        <f t="shared" si="6124"/>
        <v>-5</v>
      </c>
      <c r="BY5731" s="34">
        <f t="shared" si="6125"/>
        <v>5.5706426812953103</v>
      </c>
      <c r="BZ5731" s="36">
        <f t="shared" si="6126"/>
        <v>1.2814742891670449E-4</v>
      </c>
      <c r="CA5731" s="34">
        <f t="shared" si="6127"/>
        <v>1.423235867977659E-2</v>
      </c>
    </row>
    <row r="5732" spans="1:79" x14ac:dyDescent="0.2">
      <c r="A5732" s="75">
        <f t="shared" si="6129"/>
        <v>15.610958904107649</v>
      </c>
      <c r="B5732" s="34">
        <f t="shared" si="6064"/>
        <v>5697.9999999992924</v>
      </c>
      <c r="C5732">
        <f t="shared" si="6130"/>
        <v>15</v>
      </c>
      <c r="D5732" s="35">
        <f t="shared" si="6065"/>
        <v>3000</v>
      </c>
      <c r="E5732" s="27">
        <v>0</v>
      </c>
      <c r="F5732" s="64">
        <f t="shared" si="6066"/>
        <v>0.46593146951268899</v>
      </c>
      <c r="G5732" s="34">
        <v>0</v>
      </c>
      <c r="H5732" s="34">
        <f t="shared" si="6067"/>
        <v>1</v>
      </c>
      <c r="I5732" s="34">
        <f t="shared" si="6068"/>
        <v>6192.2292298236371</v>
      </c>
      <c r="J5732" s="34">
        <f t="shared" si="6069"/>
        <v>20734.574939360715</v>
      </c>
      <c r="K5732" s="34">
        <f t="shared" si="6070"/>
        <v>18400.121995139471</v>
      </c>
      <c r="L5732" s="36">
        <f t="shared" si="6071"/>
        <v>2144.5699276479431</v>
      </c>
      <c r="M5732" s="34">
        <f t="shared" si="6072"/>
        <v>20.399243190166207</v>
      </c>
      <c r="N5732" s="34">
        <f t="shared" si="6073"/>
        <v>68.306521114495581</v>
      </c>
      <c r="O5732" s="34">
        <f t="shared" si="6074"/>
        <v>9.4970811430771391</v>
      </c>
      <c r="P5732">
        <f t="shared" si="6075"/>
        <v>58.191870342501673</v>
      </c>
      <c r="Q5732" s="36">
        <f t="shared" si="6076"/>
        <v>65.078375828563168</v>
      </c>
      <c r="R5732" s="34">
        <f t="shared" si="6077"/>
        <v>58.304895432778629</v>
      </c>
      <c r="S5732" s="34">
        <f t="shared" si="6078"/>
        <v>4.8944564019491743</v>
      </c>
      <c r="T5732" s="36">
        <f t="shared" si="6079"/>
        <v>8.9308744477979152E-14</v>
      </c>
      <c r="U5732" s="36">
        <f t="shared" si="6080"/>
        <v>3446.2876697264714</v>
      </c>
      <c r="V5732" s="36">
        <f t="shared" si="6081"/>
        <v>9.3670221272853865E-4</v>
      </c>
      <c r="W5732" s="68">
        <f t="shared" si="6082"/>
        <v>6.1273426504226949</v>
      </c>
      <c r="X5732">
        <f t="shared" si="6083"/>
        <v>11.120547492428585</v>
      </c>
      <c r="Y5732">
        <f t="shared" si="6084"/>
        <v>5.9191933886892012E-3</v>
      </c>
      <c r="Z5732" s="34">
        <f t="shared" si="6085"/>
        <v>1.8175536138477263E-3</v>
      </c>
      <c r="AA5732" s="36">
        <f t="shared" si="6086"/>
        <v>1.528725038192405E-4</v>
      </c>
      <c r="AB5732" s="34">
        <f t="shared" si="6087"/>
        <v>2.2083287929023406E-4</v>
      </c>
      <c r="AC5732" s="36">
        <f t="shared" si="6088"/>
        <v>1.4129090601411305E-2</v>
      </c>
      <c r="AD5732" s="34">
        <f t="shared" si="6089"/>
        <v>0</v>
      </c>
      <c r="AE5732">
        <f t="shared" si="6090"/>
        <v>63.980919176631588</v>
      </c>
      <c r="AF5732" s="36">
        <f t="shared" si="6091"/>
        <v>0</v>
      </c>
      <c r="AG5732" s="34">
        <f t="shared" si="6092"/>
        <v>1.9779199935109089</v>
      </c>
      <c r="AH5732">
        <f t="shared" si="6093"/>
        <v>4.819090590887587E-3</v>
      </c>
      <c r="AI5732" s="29">
        <f t="shared" si="6094"/>
        <v>1.9779199935109089</v>
      </c>
      <c r="AJ5732">
        <f t="shared" si="6095"/>
        <v>0</v>
      </c>
      <c r="AK5732" s="36">
        <f t="shared" si="6096"/>
        <v>0</v>
      </c>
      <c r="AL5732" s="36">
        <f t="shared" si="6097"/>
        <v>-5.2148614456498329E-7</v>
      </c>
      <c r="AM5732" s="36">
        <f t="shared" si="6098"/>
        <v>-8.0102204273930581E-9</v>
      </c>
      <c r="AN5732" s="37">
        <f t="shared" si="6099"/>
        <v>2.6610477441831696E-306</v>
      </c>
      <c r="AO5732" s="36">
        <f t="shared" si="6100"/>
        <v>8.6022773568597967E-4</v>
      </c>
      <c r="AP5732" s="36">
        <f t="shared" si="6101"/>
        <v>3.6264758863279267E-5</v>
      </c>
      <c r="AQ5732" s="74">
        <f t="shared" si="6102"/>
        <v>0</v>
      </c>
      <c r="AR5732" s="73">
        <f t="shared" si="6103"/>
        <v>0</v>
      </c>
      <c r="AS5732" s="72">
        <f t="shared" si="6104"/>
        <v>6.3656143375980294E-10</v>
      </c>
      <c r="AT5732" s="37">
        <f t="shared" si="6105"/>
        <v>8.5275917131226477E-296</v>
      </c>
      <c r="AU5732" s="37">
        <f t="shared" si="6106"/>
        <v>7.3977363528476912E-4</v>
      </c>
      <c r="AV5732" s="34">
        <f t="shared" si="6107"/>
        <v>6.6193255817363986E-7</v>
      </c>
      <c r="AW5732" s="34">
        <f t="shared" si="6108"/>
        <v>0.57622839287407268</v>
      </c>
      <c r="AX5732" s="37">
        <f t="shared" si="6109"/>
        <v>2.9004965036881973</v>
      </c>
      <c r="AY5732" s="7">
        <f t="shared" si="6110"/>
        <v>9.6040682089175249</v>
      </c>
      <c r="AZ5732" s="37">
        <f t="shared" si="6111"/>
        <v>9.0278391541108931</v>
      </c>
      <c r="BA5732" s="2">
        <f>BE5732*'mass balance'!$B$17+BF5732*'mass balance'!$C$17+BG5732*'mass balance'!$D$17+BH5732*'mass balance'!$E$17</f>
        <v>1.0098008773598536E-4</v>
      </c>
      <c r="BB5732" s="2">
        <f>BE5732*'mass balance'!$B$18+BF5732*'mass balance'!$C$18+BG5732*'mass balance'!$D$18+BH5732*'mass balance'!$E$18</f>
        <v>1.0253362754730819E-4</v>
      </c>
      <c r="BC5732" s="2">
        <f>BE5732*'mass balance'!$B$19+BF5732*'mass balance'!$C$19+BG5732*'mass balance'!$D$19+BH5732*'mass balance'!$E$19</f>
        <v>-1.2816703443413525E-4</v>
      </c>
      <c r="BD5732" s="2">
        <f>BE5732*'mass balance'!$B$20+BF5732*'mass balance'!$C$20+BG5732*'mass balance'!$D$20+BH5732*'mass balance'!$E$20</f>
        <v>4.6606194339685546E-6</v>
      </c>
      <c r="BE5732" s="2">
        <f>N5732*'mass balance'!$H$11+R5732*'mass balance'!$I$11+S5732*'mass balance'!$J$11</f>
        <v>-1.6263457408213232E-4</v>
      </c>
      <c r="BF5732" s="2">
        <f>N5732*'mass balance'!$H$12+R5732*'mass balance'!$I$12+S5732*'mass balance'!$J$12</f>
        <v>1.1757768360609304E-5</v>
      </c>
      <c r="BG5732" s="2">
        <f>N5732*'mass balance'!$H$13+R5732*'mass balance'!$I$13+S5732*'mass balance'!$J$13</f>
        <v>8.8054642754616795E-6</v>
      </c>
      <c r="BH5732" s="2">
        <f>N5732*'mass balance'!$H$14+R5732*'mass balance'!$I$14+S5732*'mass balance'!$J$14</f>
        <v>1.7788156540233223E-5</v>
      </c>
      <c r="BI5732" s="36">
        <f t="shared" si="6112"/>
        <v>1.984873985993231E-16</v>
      </c>
      <c r="BJ5732" s="36">
        <f t="shared" si="6113"/>
        <v>3.5159233876622891E-19</v>
      </c>
      <c r="BK5732" s="36">
        <f t="shared" si="6114"/>
        <v>1.7038682001572767E-15</v>
      </c>
      <c r="BL5732" s="36">
        <f t="shared" si="6115"/>
        <v>1.2459112133001926E-15</v>
      </c>
      <c r="BM5732" s="36">
        <f t="shared" si="6116"/>
        <v>2.9956792452263463E-12</v>
      </c>
      <c r="BN5732" s="36">
        <f t="shared" ca="1" si="6128"/>
        <v>0.34446193276095727</v>
      </c>
      <c r="BO5732" s="36">
        <f t="shared" ca="1" si="6117"/>
        <v>1</v>
      </c>
      <c r="BP5732" s="36">
        <f t="shared" si="6118"/>
        <v>-2.9956792290292654E-12</v>
      </c>
      <c r="BQ5732" s="36">
        <f t="shared" si="6119"/>
        <v>0.99999999459318589</v>
      </c>
      <c r="BR5732" s="2">
        <f t="shared" ref="BR5732:BR5795" si="6131">IF(AJ5732-AJ5731&lt;-10000,$N$28*0.7,-5)</f>
        <v>-5</v>
      </c>
      <c r="BS5732">
        <v>0</v>
      </c>
      <c r="BT5732" s="37">
        <f t="shared" si="6120"/>
        <v>0.12848745202022058</v>
      </c>
      <c r="BU5732" s="34">
        <f t="shared" si="6121"/>
        <v>-5</v>
      </c>
      <c r="BV5732" s="34">
        <f t="shared" si="6122"/>
        <v>-5</v>
      </c>
      <c r="BW5732" s="34">
        <f t="shared" si="6123"/>
        <v>-5</v>
      </c>
      <c r="BX5732" s="34">
        <f t="shared" si="6124"/>
        <v>-5</v>
      </c>
      <c r="BY5732" s="34">
        <f t="shared" si="6125"/>
        <v>5.571210637714505</v>
      </c>
      <c r="BZ5732" s="36">
        <f t="shared" si="6126"/>
        <v>1.2816703443413525E-4</v>
      </c>
      <c r="CA5732" s="34">
        <f t="shared" si="6127"/>
        <v>1.4232359463528198E-2</v>
      </c>
    </row>
    <row r="5733" spans="1:79" x14ac:dyDescent="0.2">
      <c r="A5733" s="75">
        <f t="shared" si="6129"/>
        <v>15.613698630135046</v>
      </c>
      <c r="B5733" s="34">
        <f t="shared" si="6064"/>
        <v>5698.9999999992915</v>
      </c>
      <c r="C5733">
        <f t="shared" si="6130"/>
        <v>15</v>
      </c>
      <c r="D5733" s="35">
        <f t="shared" si="6065"/>
        <v>3000</v>
      </c>
      <c r="E5733" s="27">
        <v>0</v>
      </c>
      <c r="F5733" s="64">
        <f t="shared" si="6066"/>
        <v>0.46593146951268899</v>
      </c>
      <c r="G5733" s="34">
        <v>0</v>
      </c>
      <c r="H5733" s="34">
        <f t="shared" si="6067"/>
        <v>1</v>
      </c>
      <c r="I5733" s="34">
        <f t="shared" si="6068"/>
        <v>6192.2292298236371</v>
      </c>
      <c r="J5733" s="34">
        <f t="shared" si="6069"/>
        <v>20736.688049781322</v>
      </c>
      <c r="K5733" s="34">
        <f t="shared" si="6070"/>
        <v>18401.997195843705</v>
      </c>
      <c r="L5733" s="36">
        <f t="shared" si="6071"/>
        <v>2144.8977734223981</v>
      </c>
      <c r="M5733" s="34">
        <f t="shared" si="6072"/>
        <v>20.399243190166207</v>
      </c>
      <c r="N5733" s="34">
        <f t="shared" si="6073"/>
        <v>68.313482396411629</v>
      </c>
      <c r="O5733" s="34">
        <f t="shared" si="6074"/>
        <v>9.4970811430771391</v>
      </c>
      <c r="P5733">
        <f t="shared" si="6075"/>
        <v>58.200766279422851</v>
      </c>
      <c r="Q5733" s="36">
        <f t="shared" si="6076"/>
        <v>65.086201193143907</v>
      </c>
      <c r="R5733" s="34">
        <f t="shared" si="6077"/>
        <v>58.313803346420293</v>
      </c>
      <c r="S5733" s="34">
        <f t="shared" si="6078"/>
        <v>4.8931462951989193</v>
      </c>
      <c r="T5733" s="36">
        <f t="shared" si="6079"/>
        <v>8.9304193991273707E-14</v>
      </c>
      <c r="U5733" s="36">
        <f t="shared" si="6080"/>
        <v>3446.2876697264714</v>
      </c>
      <c r="V5733" s="36">
        <f t="shared" si="6081"/>
        <v>9.3645148419178295E-4</v>
      </c>
      <c r="W5733" s="68">
        <f t="shared" si="6082"/>
        <v>6.1282793526354231</v>
      </c>
      <c r="X5733">
        <f t="shared" si="6083"/>
        <v>11.12111413886768</v>
      </c>
      <c r="Y5733">
        <f t="shared" si="6084"/>
        <v>5.9191933886892012E-3</v>
      </c>
      <c r="Z5733" s="34">
        <f t="shared" si="6085"/>
        <v>1.8175536138477263E-3</v>
      </c>
      <c r="AA5733" s="36">
        <f t="shared" si="6086"/>
        <v>1.5280822402279502E-4</v>
      </c>
      <c r="AB5733" s="34">
        <f t="shared" si="6087"/>
        <v>2.2083287929023406E-4</v>
      </c>
      <c r="AC5733" s="36">
        <f t="shared" si="6088"/>
        <v>1.4129090601411305E-2</v>
      </c>
      <c r="AD5733" s="34">
        <f t="shared" si="6089"/>
        <v>0</v>
      </c>
      <c r="AE5733">
        <f t="shared" si="6090"/>
        <v>63.980919176631588</v>
      </c>
      <c r="AF5733" s="36">
        <f t="shared" si="6091"/>
        <v>0</v>
      </c>
      <c r="AG5733" s="34">
        <f t="shared" si="6092"/>
        <v>1.9781595279207254</v>
      </c>
      <c r="AH5733">
        <f t="shared" si="6093"/>
        <v>4.817670471159774E-3</v>
      </c>
      <c r="AI5733" s="29">
        <f t="shared" si="6094"/>
        <v>1.9781595279207254</v>
      </c>
      <c r="AJ5733">
        <f t="shared" si="6095"/>
        <v>1.9781595279207254</v>
      </c>
      <c r="AK5733" s="36">
        <f t="shared" si="6096"/>
        <v>0</v>
      </c>
      <c r="AL5733" s="36">
        <f t="shared" si="6097"/>
        <v>-5.2117000990936645E-7</v>
      </c>
      <c r="AM5733" s="36">
        <f t="shared" si="6098"/>
        <v>-8.0084511165439956E-9</v>
      </c>
      <c r="AN5733" s="37">
        <f t="shared" si="6099"/>
        <v>2.6610477441831696E-306</v>
      </c>
      <c r="AO5733" s="36">
        <f t="shared" si="6100"/>
        <v>8.5970624954141467E-4</v>
      </c>
      <c r="AP5733" s="36">
        <f t="shared" si="6101"/>
        <v>3.6256748642851873E-5</v>
      </c>
      <c r="AQ5733" s="74">
        <f t="shared" si="6102"/>
        <v>0</v>
      </c>
      <c r="AR5733" s="73">
        <f t="shared" si="6103"/>
        <v>0</v>
      </c>
      <c r="AS5733" s="72">
        <f t="shared" si="6104"/>
        <v>6.3540444908361971E-10</v>
      </c>
      <c r="AT5733" s="37">
        <f t="shared" si="6105"/>
        <v>8.5431192923693135E-296</v>
      </c>
      <c r="AU5733" s="37">
        <f t="shared" si="6106"/>
        <v>7.3961023285026395E-4</v>
      </c>
      <c r="AV5733" s="34">
        <f t="shared" si="6107"/>
        <v>2.7237445426187386E-4</v>
      </c>
      <c r="AW5733" s="34">
        <f t="shared" si="6108"/>
        <v>0.57631648235126309</v>
      </c>
      <c r="AX5733" s="37">
        <f t="shared" si="6109"/>
        <v>2.9009399098510356</v>
      </c>
      <c r="AY5733" s="7">
        <f t="shared" si="6110"/>
        <v>9.605808119291984</v>
      </c>
      <c r="AZ5733" s="37">
        <f t="shared" si="6111"/>
        <v>9.0292192624864587</v>
      </c>
      <c r="BA5733" s="2">
        <f>BE5733*'mass balance'!$B$17+BF5733*'mass balance'!$C$17+BG5733*'mass balance'!$D$17+BH5733*'mass balance'!$E$17</f>
        <v>1.0099553037415482E-4</v>
      </c>
      <c r="BB5733" s="2">
        <f>BE5733*'mass balance'!$B$18+BF5733*'mass balance'!$C$18+BG5733*'mass balance'!$D$18+BH5733*'mass balance'!$E$18</f>
        <v>1.0254930776452647E-4</v>
      </c>
      <c r="BC5733" s="2">
        <f>BE5733*'mass balance'!$B$19+BF5733*'mass balance'!$C$19+BG5733*'mass balance'!$D$19+BH5733*'mass balance'!$E$19</f>
        <v>-1.2818663470565804E-4</v>
      </c>
      <c r="BD5733" s="2">
        <f>BE5733*'mass balance'!$B$20+BF5733*'mass balance'!$C$20+BG5733*'mass balance'!$D$20+BH5733*'mass balance'!$E$20</f>
        <v>4.6613321711148387E-6</v>
      </c>
      <c r="BE5733" s="2">
        <f>N5733*'mass balance'!$H$11+R5733*'mass balance'!$I$11+S5733*'mass balance'!$J$11</f>
        <v>-1.6265114856288483E-4</v>
      </c>
      <c r="BF5733" s="2">
        <f>N5733*'mass balance'!$H$12+R5733*'mass balance'!$I$12+S5733*'mass balance'!$J$12</f>
        <v>1.1754621140482666E-5</v>
      </c>
      <c r="BG5733" s="2">
        <f>N5733*'mass balance'!$H$13+R5733*'mass balance'!$I$13+S5733*'mass balance'!$J$13</f>
        <v>8.8043668186076111E-6</v>
      </c>
      <c r="BH5733" s="2">
        <f>N5733*'mass balance'!$H$14+R5733*'mass balance'!$I$14+S5733*'mass balance'!$J$14</f>
        <v>1.7789969374065527E-5</v>
      </c>
      <c r="BI5733" s="36">
        <f t="shared" si="6112"/>
        <v>1.984873985993231E-16</v>
      </c>
      <c r="BJ5733" s="36">
        <f t="shared" si="6113"/>
        <v>3.5162829788478207E-19</v>
      </c>
      <c r="BK5733" s="36">
        <f t="shared" si="6114"/>
        <v>1.704219792496043E-15</v>
      </c>
      <c r="BL5733" s="36">
        <f t="shared" si="6115"/>
        <v>1.2462649818112634E-15</v>
      </c>
      <c r="BM5733" s="36">
        <f t="shared" si="6116"/>
        <v>2.9969251564396466E-12</v>
      </c>
      <c r="BN5733" s="36">
        <f t="shared" ca="1" si="6128"/>
        <v>1.5876266587850796E-2</v>
      </c>
      <c r="BO5733" s="36">
        <f t="shared" ca="1" si="6117"/>
        <v>1</v>
      </c>
      <c r="BP5733" s="36">
        <f t="shared" si="6118"/>
        <v>-2.9969251402268512E-12</v>
      </c>
      <c r="BQ5733" s="36">
        <f t="shared" si="6119"/>
        <v>0.99999999459019018</v>
      </c>
      <c r="BR5733" s="2">
        <f t="shared" si="6131"/>
        <v>-5</v>
      </c>
      <c r="BS5733">
        <v>0</v>
      </c>
      <c r="BT5733" s="37">
        <f t="shared" si="6120"/>
        <v>0.12850710129242218</v>
      </c>
      <c r="BU5733" s="34">
        <f t="shared" si="6121"/>
        <v>-5</v>
      </c>
      <c r="BV5733" s="34">
        <f t="shared" si="6122"/>
        <v>-5</v>
      </c>
      <c r="BW5733" s="34">
        <f t="shared" si="6123"/>
        <v>-5</v>
      </c>
      <c r="BX5733" s="34">
        <f t="shared" si="6124"/>
        <v>-5</v>
      </c>
      <c r="BY5733" s="34">
        <f t="shared" si="6125"/>
        <v>5.5717784131952364</v>
      </c>
      <c r="BZ5733" s="36">
        <f t="shared" si="6126"/>
        <v>1.2818663470565804E-4</v>
      </c>
      <c r="CA5733" s="34">
        <f t="shared" si="6127"/>
        <v>1.4232360246951629E-2</v>
      </c>
    </row>
    <row r="5734" spans="1:79" x14ac:dyDescent="0.2">
      <c r="A5734" s="75">
        <f t="shared" si="6129"/>
        <v>15.616438356162442</v>
      </c>
      <c r="B5734" s="34">
        <f t="shared" si="6064"/>
        <v>5699.9999999992915</v>
      </c>
      <c r="C5734">
        <f t="shared" si="6130"/>
        <v>15</v>
      </c>
      <c r="D5734" s="35">
        <f t="shared" si="6065"/>
        <v>3000</v>
      </c>
      <c r="E5734" s="27">
        <v>0</v>
      </c>
      <c r="F5734" s="64">
        <f t="shared" si="6066"/>
        <v>0.46593146951268899</v>
      </c>
      <c r="G5734" s="34">
        <v>0</v>
      </c>
      <c r="H5734" s="34">
        <f t="shared" si="6067"/>
        <v>1</v>
      </c>
      <c r="I5734" s="34">
        <f t="shared" si="6068"/>
        <v>6192.2292298236371</v>
      </c>
      <c r="J5734" s="34">
        <f t="shared" si="6069"/>
        <v>20738.800486965978</v>
      </c>
      <c r="K5734" s="34">
        <f t="shared" si="6070"/>
        <v>18403.871799109915</v>
      </c>
      <c r="L5734" s="36">
        <f t="shared" si="6071"/>
        <v>2145.2255314418653</v>
      </c>
      <c r="M5734" s="34">
        <f t="shared" si="6072"/>
        <v>20.399243190166207</v>
      </c>
      <c r="N5734" s="34">
        <f t="shared" si="6073"/>
        <v>68.320441460466668</v>
      </c>
      <c r="O5734" s="34">
        <f t="shared" si="6074"/>
        <v>9.4970811430771391</v>
      </c>
      <c r="P5734">
        <f t="shared" si="6075"/>
        <v>58.209659835154774</v>
      </c>
      <c r="Q5734" s="36">
        <f t="shared" si="6076"/>
        <v>65.094024246839979</v>
      </c>
      <c r="R5734" s="34">
        <f t="shared" si="6077"/>
        <v>58.322708875335898</v>
      </c>
      <c r="S5734" s="34">
        <f t="shared" si="6078"/>
        <v>4.8918363294894309</v>
      </c>
      <c r="T5734" s="36">
        <f t="shared" si="6079"/>
        <v>8.9299645649521314E-14</v>
      </c>
      <c r="U5734" s="36">
        <f t="shared" si="6080"/>
        <v>3446.2876697264714</v>
      </c>
      <c r="V5734" s="36">
        <f t="shared" si="6081"/>
        <v>9.3620078264744001E-4</v>
      </c>
      <c r="W5734" s="68">
        <f t="shared" si="6082"/>
        <v>6.1292158041196148</v>
      </c>
      <c r="X5734">
        <f t="shared" si="6083"/>
        <v>11.121680575916821</v>
      </c>
      <c r="Y5734">
        <f t="shared" si="6084"/>
        <v>5.9191933886892012E-3</v>
      </c>
      <c r="Z5734" s="34">
        <f t="shared" si="6085"/>
        <v>1.8175536138477263E-3</v>
      </c>
      <c r="AA5734" s="36">
        <f t="shared" si="6086"/>
        <v>1.5274397452577762E-4</v>
      </c>
      <c r="AB5734" s="34">
        <f t="shared" si="6087"/>
        <v>2.2083287929023406E-4</v>
      </c>
      <c r="AC5734" s="36">
        <f t="shared" si="6088"/>
        <v>1.4129090601411305E-2</v>
      </c>
      <c r="AD5734" s="34">
        <f t="shared" si="6089"/>
        <v>0</v>
      </c>
      <c r="AE5734">
        <f t="shared" si="6090"/>
        <v>63.980919176631588</v>
      </c>
      <c r="AF5734" s="36">
        <f t="shared" si="6091"/>
        <v>0</v>
      </c>
      <c r="AG5734" s="34">
        <f t="shared" si="6092"/>
        <v>1.9783989915943621</v>
      </c>
      <c r="AH5734">
        <f t="shared" si="6093"/>
        <v>4.8162506212385825E-3</v>
      </c>
      <c r="AI5734" s="29">
        <f t="shared" si="6094"/>
        <v>1.9783989915943621</v>
      </c>
      <c r="AJ5734">
        <f t="shared" si="6095"/>
        <v>0</v>
      </c>
      <c r="AK5734" s="36">
        <f t="shared" si="6096"/>
        <v>0</v>
      </c>
      <c r="AL5734" s="36">
        <f t="shared" si="6097"/>
        <v>-5.208540669004912E-7</v>
      </c>
      <c r="AM5734" s="36">
        <f t="shared" si="6098"/>
        <v>-8.0066821965032658E-9</v>
      </c>
      <c r="AN5734" s="37">
        <f t="shared" si="6099"/>
        <v>2.6610477441831696E-306</v>
      </c>
      <c r="AO5734" s="36">
        <f t="shared" si="6100"/>
        <v>8.5918507953150534E-4</v>
      </c>
      <c r="AP5734" s="36">
        <f t="shared" si="6101"/>
        <v>3.6248740191735327E-5</v>
      </c>
      <c r="AQ5734" s="74">
        <f t="shared" si="6102"/>
        <v>0</v>
      </c>
      <c r="AR5734" s="73">
        <f t="shared" si="6103"/>
        <v>0</v>
      </c>
      <c r="AS5734" s="72">
        <f t="shared" si="6104"/>
        <v>6.342495672893737E-10</v>
      </c>
      <c r="AT5734" s="37">
        <f t="shared" si="6105"/>
        <v>8.5586751452160017E-296</v>
      </c>
      <c r="AU5734" s="37">
        <f t="shared" si="6106"/>
        <v>7.3944686650836099E-4</v>
      </c>
      <c r="AV5734" s="34">
        <f t="shared" si="6107"/>
        <v>6.6154247038851786E-7</v>
      </c>
      <c r="AW5734" s="34">
        <f t="shared" si="6108"/>
        <v>0.57640454824940635</v>
      </c>
      <c r="AX5734" s="37">
        <f t="shared" si="6109"/>
        <v>2.9013831973266564</v>
      </c>
      <c r="AY5734" s="7">
        <f t="shared" si="6110"/>
        <v>9.6070042112381486</v>
      </c>
      <c r="AZ5734" s="37">
        <f t="shared" si="6111"/>
        <v>9.0305990014462711</v>
      </c>
      <c r="BA5734" s="2">
        <f>BE5734*'mass balance'!$B$17+BF5734*'mass balance'!$C$17+BG5734*'mass balance'!$D$17+BH5734*'mass balance'!$E$17</f>
        <v>1.0101096887962835E-4</v>
      </c>
      <c r="BB5734" s="2">
        <f>BE5734*'mass balance'!$B$18+BF5734*'mass balance'!$C$18+BG5734*'mass balance'!$D$18+BH5734*'mass balance'!$E$18</f>
        <v>1.0256498378546881E-4</v>
      </c>
      <c r="BC5734" s="2">
        <f>BE5734*'mass balance'!$B$19+BF5734*'mass balance'!$C$19+BG5734*'mass balance'!$D$19+BH5734*'mass balance'!$E$19</f>
        <v>-1.28206229731836E-4</v>
      </c>
      <c r="BD5734" s="2">
        <f>BE5734*'mass balance'!$B$20+BF5734*'mass balance'!$C$20+BG5734*'mass balance'!$D$20+BH5734*'mass balance'!$E$20</f>
        <v>4.662044717521308E-6</v>
      </c>
      <c r="BE5734" s="2">
        <f>N5734*'mass balance'!$H$11+R5734*'mass balance'!$I$11+S5734*'mass balance'!$J$11</f>
        <v>-1.6266771776301587E-4</v>
      </c>
      <c r="BF5734" s="2">
        <f>N5734*'mass balance'!$H$12+R5734*'mass balance'!$I$12+S5734*'mass balance'!$J$12</f>
        <v>1.1751474259172951E-5</v>
      </c>
      <c r="BG5734" s="2">
        <f>N5734*'mass balance'!$H$13+R5734*'mass balance'!$I$13+S5734*'mass balance'!$J$13</f>
        <v>8.8032694062781667E-6</v>
      </c>
      <c r="BH5734" s="2">
        <f>N5734*'mass balance'!$H$14+R5734*'mass balance'!$I$14+S5734*'mass balance'!$J$14</f>
        <v>1.779178163032986E-5</v>
      </c>
      <c r="BI5734" s="36">
        <f t="shared" si="6112"/>
        <v>1.984873985993231E-16</v>
      </c>
      <c r="BJ5734" s="36">
        <f t="shared" si="6113"/>
        <v>3.5166425448270638E-19</v>
      </c>
      <c r="BK5734" s="36">
        <f t="shared" si="6114"/>
        <v>1.7045714207939277E-15</v>
      </c>
      <c r="BL5734" s="36">
        <f t="shared" si="6115"/>
        <v>1.246618801576414E-15</v>
      </c>
      <c r="BM5734" s="36">
        <f t="shared" si="6116"/>
        <v>2.9981714214214579E-12</v>
      </c>
      <c r="BN5734" s="36">
        <f t="shared" ca="1" si="6128"/>
        <v>0.73470956257285402</v>
      </c>
      <c r="BO5734" s="36">
        <f t="shared" ca="1" si="6117"/>
        <v>1</v>
      </c>
      <c r="BP5734" s="36">
        <f t="shared" si="6118"/>
        <v>-2.9981714051929352E-12</v>
      </c>
      <c r="BQ5734" s="36">
        <f t="shared" si="6119"/>
        <v>0.99999999458719324</v>
      </c>
      <c r="BR5734" s="2">
        <f t="shared" si="6131"/>
        <v>-5</v>
      </c>
      <c r="BS5734">
        <v>0</v>
      </c>
      <c r="BT5734" s="37">
        <f t="shared" si="6120"/>
        <v>0.12852674530616559</v>
      </c>
      <c r="BU5734" s="34">
        <f t="shared" si="6121"/>
        <v>-5</v>
      </c>
      <c r="BV5734" s="34">
        <f t="shared" si="6122"/>
        <v>-5</v>
      </c>
      <c r="BW5734" s="34">
        <f t="shared" si="6123"/>
        <v>-5</v>
      </c>
      <c r="BX5734" s="34">
        <f t="shared" si="6124"/>
        <v>-5</v>
      </c>
      <c r="BY5734" s="34">
        <f t="shared" si="6125"/>
        <v>5.5723460077829765</v>
      </c>
      <c r="BZ5734" s="36">
        <f t="shared" si="6126"/>
        <v>1.28206229731836E-4</v>
      </c>
      <c r="CA5734" s="34">
        <f t="shared" si="6127"/>
        <v>1.4232361030047037E-2</v>
      </c>
    </row>
    <row r="5735" spans="1:79" x14ac:dyDescent="0.2">
      <c r="A5735" s="75">
        <f t="shared" si="6129"/>
        <v>15.619178082189839</v>
      </c>
      <c r="B5735" s="34">
        <f t="shared" si="6064"/>
        <v>5700.9999999992915</v>
      </c>
      <c r="C5735">
        <f t="shared" si="6130"/>
        <v>15</v>
      </c>
      <c r="D5735" s="35">
        <f t="shared" si="6065"/>
        <v>3000</v>
      </c>
      <c r="E5735" s="27">
        <v>0</v>
      </c>
      <c r="F5735" s="64">
        <f t="shared" si="6066"/>
        <v>0.46593146951268899</v>
      </c>
      <c r="G5735" s="34">
        <v>0</v>
      </c>
      <c r="H5735" s="34">
        <f t="shared" si="6067"/>
        <v>1</v>
      </c>
      <c r="I5735" s="34">
        <f t="shared" si="6068"/>
        <v>6192.2292298236371</v>
      </c>
      <c r="J5735" s="34">
        <f t="shared" si="6069"/>
        <v>20740.912251083904</v>
      </c>
      <c r="K5735" s="34">
        <f t="shared" si="6070"/>
        <v>18405.74580508826</v>
      </c>
      <c r="L5735" s="36">
        <f t="shared" si="6071"/>
        <v>2145.5532017157921</v>
      </c>
      <c r="M5735" s="34">
        <f t="shared" si="6072"/>
        <v>20.399243190166207</v>
      </c>
      <c r="N5735" s="34">
        <f t="shared" si="6073"/>
        <v>68.327398307218132</v>
      </c>
      <c r="O5735" s="34">
        <f t="shared" si="6074"/>
        <v>9.4970811430771391</v>
      </c>
      <c r="P5735">
        <f t="shared" si="6075"/>
        <v>58.218551009953792</v>
      </c>
      <c r="Q5735" s="36">
        <f t="shared" si="6076"/>
        <v>65.101844990094563</v>
      </c>
      <c r="R5735" s="34">
        <f t="shared" si="6077"/>
        <v>58.331612019782469</v>
      </c>
      <c r="S5735" s="34">
        <f t="shared" si="6078"/>
        <v>4.8905265049939741</v>
      </c>
      <c r="T5735" s="36">
        <f t="shared" si="6079"/>
        <v>8.9295099451516278E-14</v>
      </c>
      <c r="U5735" s="36">
        <f t="shared" si="6080"/>
        <v>3446.2876697264714</v>
      </c>
      <c r="V5735" s="36">
        <f t="shared" si="6081"/>
        <v>9.3595010812867632E-4</v>
      </c>
      <c r="W5735" s="68">
        <f t="shared" si="6082"/>
        <v>6.1301520049022624</v>
      </c>
      <c r="X5735">
        <f t="shared" si="6083"/>
        <v>11.122246803653365</v>
      </c>
      <c r="Y5735">
        <f t="shared" si="6084"/>
        <v>5.9191933886892012E-3</v>
      </c>
      <c r="Z5735" s="34">
        <f t="shared" si="6085"/>
        <v>1.8175536138477263E-3</v>
      </c>
      <c r="AA5735" s="36">
        <f t="shared" si="6086"/>
        <v>1.5267975531115706E-4</v>
      </c>
      <c r="AB5735" s="34">
        <f t="shared" si="6087"/>
        <v>2.2083287929023406E-4</v>
      </c>
      <c r="AC5735" s="36">
        <f t="shared" si="6088"/>
        <v>1.4129090601411305E-2</v>
      </c>
      <c r="AD5735" s="34">
        <f t="shared" si="6089"/>
        <v>0</v>
      </c>
      <c r="AE5735">
        <f t="shared" si="6090"/>
        <v>63.980919176631588</v>
      </c>
      <c r="AF5735" s="36">
        <f t="shared" si="6091"/>
        <v>0</v>
      </c>
      <c r="AG5735" s="34">
        <f t="shared" si="6092"/>
        <v>1.978638384545385</v>
      </c>
      <c r="AH5735">
        <f t="shared" si="6093"/>
        <v>4.8148310411995077E-3</v>
      </c>
      <c r="AI5735" s="29">
        <f t="shared" si="6094"/>
        <v>1.978638384545385</v>
      </c>
      <c r="AJ5735">
        <f t="shared" si="6095"/>
        <v>1.978638384545385</v>
      </c>
      <c r="AK5735" s="36">
        <f t="shared" si="6096"/>
        <v>0</v>
      </c>
      <c r="AL5735" s="36">
        <f t="shared" si="6097"/>
        <v>-5.2053831542217795E-7</v>
      </c>
      <c r="AM5735" s="36">
        <f t="shared" si="6098"/>
        <v>-8.0049136671845442E-9</v>
      </c>
      <c r="AN5735" s="37">
        <f t="shared" si="6099"/>
        <v>2.6610477441831696E-306</v>
      </c>
      <c r="AO5735" s="36">
        <f t="shared" si="6100"/>
        <v>8.5866422546460486E-4</v>
      </c>
      <c r="AP5735" s="36">
        <f t="shared" si="6101"/>
        <v>3.6240733509538826E-5</v>
      </c>
      <c r="AQ5735" s="74">
        <f t="shared" si="6102"/>
        <v>0</v>
      </c>
      <c r="AR5735" s="73">
        <f t="shared" si="6103"/>
        <v>0</v>
      </c>
      <c r="AS5735" s="72">
        <f t="shared" si="6104"/>
        <v>6.3309678455496356E-10</v>
      </c>
      <c r="AT5735" s="37">
        <f t="shared" si="6105"/>
        <v>8.5742593231450775E-296</v>
      </c>
      <c r="AU5735" s="37">
        <f t="shared" si="6106"/>
        <v>7.3928353625108811E-4</v>
      </c>
      <c r="AV5735" s="34">
        <f t="shared" si="6107"/>
        <v>2.7243983823286997E-4</v>
      </c>
      <c r="AW5735" s="34">
        <f t="shared" si="6108"/>
        <v>0.57649259057104063</v>
      </c>
      <c r="AX5735" s="37">
        <f t="shared" si="6109"/>
        <v>2.9018263661278381</v>
      </c>
      <c r="AY5735" s="7">
        <f t="shared" si="6110"/>
        <v>9.6087434014393729</v>
      </c>
      <c r="AZ5735" s="37">
        <f t="shared" si="6111"/>
        <v>9.0319783710300996</v>
      </c>
      <c r="BA5735" s="2">
        <f>BE5735*'mass balance'!$B$17+BF5735*'mass balance'!$C$17+BG5735*'mass balance'!$D$17+BH5735*'mass balance'!$E$17</f>
        <v>1.0102640325285006E-4</v>
      </c>
      <c r="BB5735" s="2">
        <f>BE5735*'mass balance'!$B$18+BF5735*'mass balance'!$C$18+BG5735*'mass balance'!$D$18+BH5735*'mass balance'!$E$18</f>
        <v>1.0258065561058622E-4</v>
      </c>
      <c r="BC5735" s="2">
        <f>BE5735*'mass balance'!$B$19+BF5735*'mass balance'!$C$19+BG5735*'mass balance'!$D$19+BH5735*'mass balance'!$E$19</f>
        <v>-1.2822581951323273E-4</v>
      </c>
      <c r="BD5735" s="2">
        <f>BE5735*'mass balance'!$B$20+BF5735*'mass balance'!$C$20+BG5735*'mass balance'!$D$20+BH5735*'mass balance'!$E$20</f>
        <v>4.6627570732084642E-6</v>
      </c>
      <c r="BE5735" s="2">
        <f>N5735*'mass balance'!$H$11+R5735*'mass balance'!$I$11+S5735*'mass balance'!$J$11</f>
        <v>-1.6268428168385269E-4</v>
      </c>
      <c r="BF5735" s="2">
        <f>N5735*'mass balance'!$H$12+R5735*'mass balance'!$I$12+S5735*'mass balance'!$J$12</f>
        <v>1.1748327717096388E-5</v>
      </c>
      <c r="BG5735" s="2">
        <f>N5735*'mass balance'!$H$13+R5735*'mass balance'!$I$13+S5735*'mass balance'!$J$13</f>
        <v>8.8021720386925636E-6</v>
      </c>
      <c r="BH5735" s="2">
        <f>N5735*'mass balance'!$H$14+R5735*'mass balance'!$I$14+S5735*'mass balance'!$J$14</f>
        <v>1.7793593309171386E-5</v>
      </c>
      <c r="BI5735" s="36">
        <f t="shared" si="6112"/>
        <v>1.984873985993231E-16</v>
      </c>
      <c r="BJ5735" s="36">
        <f t="shared" si="6113"/>
        <v>3.5170020855910156E-19</v>
      </c>
      <c r="BK5735" s="36">
        <f t="shared" si="6114"/>
        <v>1.7049230850484104E-15</v>
      </c>
      <c r="BL5735" s="36">
        <f t="shared" si="6115"/>
        <v>1.2469726725912871E-15</v>
      </c>
      <c r="BM5735" s="36">
        <f t="shared" si="6116"/>
        <v>2.9994180402230344E-12</v>
      </c>
      <c r="BN5735" s="36">
        <f t="shared" ca="1" si="6128"/>
        <v>0.16933989033764985</v>
      </c>
      <c r="BO5735" s="36">
        <f t="shared" ca="1" si="6117"/>
        <v>1</v>
      </c>
      <c r="BP5735" s="36">
        <f t="shared" si="6118"/>
        <v>-2.9994180239787714E-12</v>
      </c>
      <c r="BQ5735" s="36">
        <f t="shared" si="6119"/>
        <v>0.99999999458419508</v>
      </c>
      <c r="BR5735" s="2">
        <f t="shared" si="6131"/>
        <v>-5</v>
      </c>
      <c r="BS5735">
        <v>0</v>
      </c>
      <c r="BT5735" s="37">
        <f t="shared" si="6120"/>
        <v>0.12854638406201582</v>
      </c>
      <c r="BU5735" s="34">
        <f t="shared" si="6121"/>
        <v>-5</v>
      </c>
      <c r="BV5735" s="34">
        <f t="shared" si="6122"/>
        <v>-5</v>
      </c>
      <c r="BW5735" s="34">
        <f t="shared" si="6123"/>
        <v>-5</v>
      </c>
      <c r="BX5735" s="34">
        <f t="shared" si="6124"/>
        <v>-5</v>
      </c>
      <c r="BY5735" s="34">
        <f t="shared" si="6125"/>
        <v>5.5729134215231921</v>
      </c>
      <c r="BZ5735" s="36">
        <f t="shared" si="6126"/>
        <v>1.2822581951323273E-4</v>
      </c>
      <c r="CA5735" s="34">
        <f t="shared" si="6127"/>
        <v>1.4232361812814558E-2</v>
      </c>
    </row>
    <row r="5736" spans="1:79" x14ac:dyDescent="0.2">
      <c r="A5736" s="75">
        <f t="shared" si="6129"/>
        <v>15.621917808217235</v>
      </c>
      <c r="B5736" s="34">
        <f t="shared" si="6064"/>
        <v>5701.9999999992906</v>
      </c>
      <c r="C5736">
        <f t="shared" si="6130"/>
        <v>15</v>
      </c>
      <c r="D5736" s="35">
        <f t="shared" si="6065"/>
        <v>3000</v>
      </c>
      <c r="E5736" s="27">
        <v>0</v>
      </c>
      <c r="F5736" s="64">
        <f t="shared" si="6066"/>
        <v>0.46593146951268899</v>
      </c>
      <c r="G5736" s="34">
        <v>0</v>
      </c>
      <c r="H5736" s="34">
        <f t="shared" si="6067"/>
        <v>1</v>
      </c>
      <c r="I5736" s="34">
        <f t="shared" si="6068"/>
        <v>6192.2292298236371</v>
      </c>
      <c r="J5736" s="34">
        <f t="shared" si="6069"/>
        <v>20743.023342304314</v>
      </c>
      <c r="K5736" s="34">
        <f t="shared" si="6070"/>
        <v>18407.619213928901</v>
      </c>
      <c r="L5736" s="36">
        <f t="shared" si="6071"/>
        <v>2145.8807842536366</v>
      </c>
      <c r="M5736" s="34">
        <f t="shared" si="6072"/>
        <v>20.399243190166207</v>
      </c>
      <c r="N5736" s="34">
        <f t="shared" si="6073"/>
        <v>68.334352937223485</v>
      </c>
      <c r="O5736" s="34">
        <f t="shared" si="6074"/>
        <v>9.4970811430771391</v>
      </c>
      <c r="P5736">
        <f t="shared" si="6075"/>
        <v>58.22743980407656</v>
      </c>
      <c r="Q5736" s="36">
        <f t="shared" si="6076"/>
        <v>65.109663423350995</v>
      </c>
      <c r="R5736" s="34">
        <f t="shared" si="6077"/>
        <v>58.340512780017335</v>
      </c>
      <c r="S5736" s="34">
        <f t="shared" si="6078"/>
        <v>4.8892168218856584</v>
      </c>
      <c r="T5736" s="36">
        <f t="shared" si="6079"/>
        <v>8.9290555396053712E-14</v>
      </c>
      <c r="U5736" s="36">
        <f t="shared" si="6080"/>
        <v>3446.2876697264714</v>
      </c>
      <c r="V5736" s="36">
        <f t="shared" si="6081"/>
        <v>9.3569946066861297E-4</v>
      </c>
      <c r="W5736" s="68">
        <f t="shared" si="6082"/>
        <v>6.1310879550103907</v>
      </c>
      <c r="X5736">
        <f t="shared" si="6083"/>
        <v>11.12281282215465</v>
      </c>
      <c r="Y5736">
        <f t="shared" si="6084"/>
        <v>5.9191933886892012E-3</v>
      </c>
      <c r="Z5736" s="34">
        <f t="shared" si="6085"/>
        <v>1.8175536138477263E-3</v>
      </c>
      <c r="AA5736" s="36">
        <f t="shared" si="6086"/>
        <v>1.5261556636191287E-4</v>
      </c>
      <c r="AB5736" s="34">
        <f t="shared" si="6087"/>
        <v>2.2083287929023406E-4</v>
      </c>
      <c r="AC5736" s="36">
        <f t="shared" si="6088"/>
        <v>1.4129090601411305E-2</v>
      </c>
      <c r="AD5736" s="34">
        <f t="shared" si="6089"/>
        <v>0</v>
      </c>
      <c r="AE5736">
        <f t="shared" si="6090"/>
        <v>63.980919176631588</v>
      </c>
      <c r="AF5736" s="36">
        <f t="shared" si="6091"/>
        <v>0</v>
      </c>
      <c r="AG5736" s="34">
        <f t="shared" si="6092"/>
        <v>1.9788777067873644</v>
      </c>
      <c r="AH5736">
        <f t="shared" si="6093"/>
        <v>4.8134117311189328E-3</v>
      </c>
      <c r="AI5736" s="29">
        <f t="shared" si="6094"/>
        <v>1.9788777067873644</v>
      </c>
      <c r="AJ5736">
        <f t="shared" si="6095"/>
        <v>0</v>
      </c>
      <c r="AK5736" s="36">
        <f t="shared" si="6096"/>
        <v>0</v>
      </c>
      <c r="AL5736" s="36">
        <f t="shared" si="6097"/>
        <v>-5.2022275535831714E-7</v>
      </c>
      <c r="AM5736" s="36">
        <f t="shared" si="6098"/>
        <v>-8.0031455285015277E-9</v>
      </c>
      <c r="AN5736" s="37">
        <f t="shared" si="6099"/>
        <v>2.6610477441831696E-306</v>
      </c>
      <c r="AO5736" s="36">
        <f t="shared" si="6100"/>
        <v>8.5814368714918273E-4</v>
      </c>
      <c r="AP5736" s="36">
        <f t="shared" si="6101"/>
        <v>3.6232728595871638E-5</v>
      </c>
      <c r="AQ5736" s="74">
        <f t="shared" si="6102"/>
        <v>0</v>
      </c>
      <c r="AR5736" s="73">
        <f t="shared" si="6103"/>
        <v>0</v>
      </c>
      <c r="AS5736" s="72">
        <f t="shared" si="6104"/>
        <v>6.3194609706523533E-10</v>
      </c>
      <c r="AT5736" s="37">
        <f t="shared" si="6105"/>
        <v>8.5898718777326413E-296</v>
      </c>
      <c r="AU5736" s="37">
        <f t="shared" si="6106"/>
        <v>7.391202420704749E-4</v>
      </c>
      <c r="AV5736" s="34">
        <f t="shared" si="6107"/>
        <v>6.6115253088357742E-7</v>
      </c>
      <c r="AW5736" s="34">
        <f t="shared" si="6108"/>
        <v>0.57658060931870769</v>
      </c>
      <c r="AX5736" s="37">
        <f t="shared" si="6109"/>
        <v>2.9022694162673743</v>
      </c>
      <c r="AY5736" s="7">
        <f t="shared" si="6110"/>
        <v>9.609938641749002</v>
      </c>
      <c r="AZ5736" s="37">
        <f t="shared" si="6111"/>
        <v>9.0333573712777646</v>
      </c>
      <c r="BA5736" s="2">
        <f>BE5736*'mass balance'!$B$17+BF5736*'mass balance'!$C$17+BG5736*'mass balance'!$D$17+BH5736*'mass balance'!$E$17</f>
        <v>1.0104183349426454E-4</v>
      </c>
      <c r="BB5736" s="2">
        <f>BE5736*'mass balance'!$B$18+BF5736*'mass balance'!$C$18+BG5736*'mass balance'!$D$18+BH5736*'mass balance'!$E$18</f>
        <v>1.0259632324033016E-4</v>
      </c>
      <c r="BC5736" s="2">
        <f>BE5736*'mass balance'!$B$19+BF5736*'mass balance'!$C$19+BG5736*'mass balance'!$D$19+BH5736*'mass balance'!$E$19</f>
        <v>-1.2824540405041265E-4</v>
      </c>
      <c r="BD5736" s="2">
        <f>BE5736*'mass balance'!$B$20+BF5736*'mass balance'!$C$20+BG5736*'mass balance'!$D$20+BH5736*'mass balance'!$E$20</f>
        <v>4.6634692381968233E-6</v>
      </c>
      <c r="BE5736" s="2">
        <f>N5736*'mass balance'!$H$11+R5736*'mass balance'!$I$11+S5736*'mass balance'!$J$11</f>
        <v>-1.6270084032672256E-4</v>
      </c>
      <c r="BF5736" s="2">
        <f>N5736*'mass balance'!$H$12+R5736*'mass balance'!$I$12+S5736*'mass balance'!$J$12</f>
        <v>1.1745181514668832E-5</v>
      </c>
      <c r="BG5736" s="2">
        <f>N5736*'mass balance'!$H$13+R5736*'mass balance'!$I$13+S5736*'mass balance'!$J$13</f>
        <v>8.8010747160698138E-6</v>
      </c>
      <c r="BH5736" s="2">
        <f>N5736*'mass balance'!$H$14+R5736*'mass balance'!$I$14+S5736*'mass balance'!$J$14</f>
        <v>1.7795404410735278E-5</v>
      </c>
      <c r="BI5736" s="36">
        <f t="shared" si="6112"/>
        <v>1.984873985993231E-16</v>
      </c>
      <c r="BJ5736" s="36">
        <f t="shared" si="6113"/>
        <v>3.5173616011306981E-19</v>
      </c>
      <c r="BK5736" s="36">
        <f t="shared" si="6114"/>
        <v>1.7052747852569694E-15</v>
      </c>
      <c r="BL5736" s="36">
        <f t="shared" si="6115"/>
        <v>1.2473265948515268E-15</v>
      </c>
      <c r="BM5736" s="36">
        <f t="shared" si="6116"/>
        <v>3.0006650128956257E-12</v>
      </c>
      <c r="BN5736" s="36">
        <f t="shared" ca="1" si="6128"/>
        <v>0.23746409905570143</v>
      </c>
      <c r="BO5736" s="36">
        <f t="shared" ca="1" si="6117"/>
        <v>1</v>
      </c>
      <c r="BP5736" s="36">
        <f t="shared" si="6118"/>
        <v>-3.0006649966356092E-12</v>
      </c>
      <c r="BQ5736" s="36">
        <f t="shared" si="6119"/>
        <v>0.99999999458119571</v>
      </c>
      <c r="BR5736" s="2">
        <f t="shared" si="6131"/>
        <v>-5</v>
      </c>
      <c r="BS5736">
        <v>0</v>
      </c>
      <c r="BT5736" s="37">
        <f t="shared" si="6120"/>
        <v>0.12856601756053868</v>
      </c>
      <c r="BU5736" s="34">
        <f t="shared" si="6121"/>
        <v>-5</v>
      </c>
      <c r="BV5736" s="34">
        <f t="shared" si="6122"/>
        <v>-5</v>
      </c>
      <c r="BW5736" s="34">
        <f t="shared" si="6123"/>
        <v>-5</v>
      </c>
      <c r="BX5736" s="34">
        <f t="shared" si="6124"/>
        <v>-5</v>
      </c>
      <c r="BY5736" s="34">
        <f t="shared" si="6125"/>
        <v>5.5734806544613509</v>
      </c>
      <c r="BZ5736" s="36">
        <f t="shared" si="6126"/>
        <v>1.2824540405041265E-4</v>
      </c>
      <c r="CA5736" s="34">
        <f t="shared" si="6127"/>
        <v>1.4232362595254334E-2</v>
      </c>
    </row>
    <row r="5737" spans="1:79" x14ac:dyDescent="0.2">
      <c r="A5737" s="75">
        <f t="shared" si="6129"/>
        <v>15.624657534244632</v>
      </c>
      <c r="B5737" s="34">
        <f t="shared" si="6064"/>
        <v>5702.9999999992906</v>
      </c>
      <c r="C5737">
        <f t="shared" si="6130"/>
        <v>15</v>
      </c>
      <c r="D5737" s="35">
        <f t="shared" si="6065"/>
        <v>3000</v>
      </c>
      <c r="E5737" s="27">
        <v>0</v>
      </c>
      <c r="F5737" s="64">
        <f t="shared" si="6066"/>
        <v>0.46593146951268899</v>
      </c>
      <c r="G5737" s="34">
        <v>0</v>
      </c>
      <c r="H5737" s="34">
        <f t="shared" si="6067"/>
        <v>1</v>
      </c>
      <c r="I5737" s="34">
        <f t="shared" si="6068"/>
        <v>6192.2292298236371</v>
      </c>
      <c r="J5737" s="34">
        <f t="shared" si="6069"/>
        <v>20745.133760796438</v>
      </c>
      <c r="K5737" s="34">
        <f t="shared" si="6070"/>
        <v>18409.492025782023</v>
      </c>
      <c r="L5737" s="36">
        <f t="shared" si="6071"/>
        <v>2146.2082790648706</v>
      </c>
      <c r="M5737" s="34">
        <f t="shared" si="6072"/>
        <v>20.399243190166207</v>
      </c>
      <c r="N5737" s="34">
        <f t="shared" si="6073"/>
        <v>68.341305351040219</v>
      </c>
      <c r="O5737" s="34">
        <f t="shared" si="6074"/>
        <v>9.4970811430771391</v>
      </c>
      <c r="P5737">
        <f t="shared" si="6075"/>
        <v>58.236326217780061</v>
      </c>
      <c r="Q5737" s="36">
        <f t="shared" si="6076"/>
        <v>65.117479547052667</v>
      </c>
      <c r="R5737" s="34">
        <f t="shared" si="6077"/>
        <v>58.34941115629816</v>
      </c>
      <c r="S5737" s="34">
        <f t="shared" si="6078"/>
        <v>4.8879072803373234</v>
      </c>
      <c r="T5737" s="36">
        <f t="shared" si="6079"/>
        <v>8.9286013481929549E-14</v>
      </c>
      <c r="U5737" s="36">
        <f t="shared" si="6080"/>
        <v>3446.2876697264714</v>
      </c>
      <c r="V5737" s="36">
        <f t="shared" si="6081"/>
        <v>9.354488403003372E-4</v>
      </c>
      <c r="W5737" s="68">
        <f t="shared" si="6082"/>
        <v>6.1320236544710589</v>
      </c>
      <c r="X5737">
        <f t="shared" si="6083"/>
        <v>11.123378631497985</v>
      </c>
      <c r="Y5737">
        <f t="shared" si="6084"/>
        <v>5.9191933886892012E-3</v>
      </c>
      <c r="Z5737" s="34">
        <f t="shared" si="6085"/>
        <v>1.8175536138477263E-3</v>
      </c>
      <c r="AA5737" s="36">
        <f t="shared" si="6086"/>
        <v>1.5255140766103713E-4</v>
      </c>
      <c r="AB5737" s="34">
        <f t="shared" si="6087"/>
        <v>2.2083287929023406E-4</v>
      </c>
      <c r="AC5737" s="36">
        <f t="shared" si="6088"/>
        <v>1.4129090601411305E-2</v>
      </c>
      <c r="AD5737" s="34">
        <f t="shared" si="6089"/>
        <v>0</v>
      </c>
      <c r="AE5737">
        <f t="shared" si="6090"/>
        <v>63.980919176631588</v>
      </c>
      <c r="AF5737" s="36">
        <f t="shared" si="6091"/>
        <v>0</v>
      </c>
      <c r="AG5737" s="34">
        <f t="shared" si="6092"/>
        <v>1.9791169583338726</v>
      </c>
      <c r="AH5737">
        <f t="shared" si="6093"/>
        <v>4.8119926910712429E-3</v>
      </c>
      <c r="AI5737" s="29">
        <f t="shared" si="6094"/>
        <v>1.9791169583338726</v>
      </c>
      <c r="AJ5737">
        <f t="shared" si="6095"/>
        <v>1.9791169583338726</v>
      </c>
      <c r="AK5737" s="36">
        <f t="shared" si="6096"/>
        <v>0</v>
      </c>
      <c r="AL5737" s="36">
        <f t="shared" si="6097"/>
        <v>-5.1990738659287001E-7</v>
      </c>
      <c r="AM5737" s="36">
        <f t="shared" si="6098"/>
        <v>-8.0013777803679332E-9</v>
      </c>
      <c r="AN5737" s="37">
        <f t="shared" si="6099"/>
        <v>2.6610477441831696E-306</v>
      </c>
      <c r="AO5737" s="36">
        <f t="shared" si="6100"/>
        <v>8.5762346439382446E-4</v>
      </c>
      <c r="AP5737" s="36">
        <f t="shared" si="6101"/>
        <v>3.6224725450343139E-5</v>
      </c>
      <c r="AQ5737" s="74">
        <f t="shared" si="6102"/>
        <v>0</v>
      </c>
      <c r="AR5737" s="73">
        <f t="shared" si="6103"/>
        <v>0</v>
      </c>
      <c r="AS5737" s="72">
        <f t="shared" si="6104"/>
        <v>6.3079750101196869E-10</v>
      </c>
      <c r="AT5737" s="37">
        <f t="shared" si="6105"/>
        <v>8.605512860648714E-296</v>
      </c>
      <c r="AU5737" s="37">
        <f t="shared" si="6106"/>
        <v>7.389569839585528E-4</v>
      </c>
      <c r="AV5737" s="34">
        <f t="shared" si="6107"/>
        <v>2.7250518350285146E-4</v>
      </c>
      <c r="AW5737" s="34">
        <f t="shared" si="6108"/>
        <v>0.57666860449495205</v>
      </c>
      <c r="AX5737" s="37">
        <f t="shared" si="6109"/>
        <v>2.9027123477580723</v>
      </c>
      <c r="AY5737" s="7">
        <f t="shared" si="6110"/>
        <v>9.6116771119075857</v>
      </c>
      <c r="AZ5737" s="37">
        <f t="shared" si="6111"/>
        <v>9.0347360022291312</v>
      </c>
      <c r="BA5737" s="2">
        <f>BE5737*'mass balance'!$B$17+BF5737*'mass balance'!$C$17+BG5737*'mass balance'!$D$17+BH5737*'mass balance'!$E$17</f>
        <v>1.0105725960431712E-4</v>
      </c>
      <c r="BB5737" s="2">
        <f>BE5737*'mass balance'!$B$18+BF5737*'mass balance'!$C$18+BG5737*'mass balance'!$D$18+BH5737*'mass balance'!$E$18</f>
        <v>1.0261198667515277E-4</v>
      </c>
      <c r="BC5737" s="2">
        <f>BE5737*'mass balance'!$B$19+BF5737*'mass balance'!$C$19+BG5737*'mass balance'!$D$19+BH5737*'mass balance'!$E$19</f>
        <v>-1.2826498334394095E-4</v>
      </c>
      <c r="BD5737" s="2">
        <f>BE5737*'mass balance'!$B$20+BF5737*'mass balance'!$C$20+BG5737*'mass balance'!$D$20+BH5737*'mass balance'!$E$20</f>
        <v>4.6641812125069435E-6</v>
      </c>
      <c r="BE5737" s="2">
        <f>N5737*'mass balance'!$H$11+R5737*'mass balance'!$I$11+S5737*'mass balance'!$J$11</f>
        <v>-1.6271739369295288E-4</v>
      </c>
      <c r="BF5737" s="2">
        <f>N5737*'mass balance'!$H$12+R5737*'mass balance'!$I$12+S5737*'mass balance'!$J$12</f>
        <v>1.174203565230549E-5</v>
      </c>
      <c r="BG5737" s="2">
        <f>N5737*'mass balance'!$H$13+R5737*'mass balance'!$I$13+S5737*'mass balance'!$J$13</f>
        <v>8.7999774386288501E-6</v>
      </c>
      <c r="BH5737" s="2">
        <f>N5737*'mass balance'!$H$14+R5737*'mass balance'!$I$14+S5737*'mass balance'!$J$14</f>
        <v>1.779721493516672E-5</v>
      </c>
      <c r="BI5737" s="36">
        <f t="shared" si="6112"/>
        <v>1.984873985993231E-16</v>
      </c>
      <c r="BJ5737" s="36">
        <f t="shared" si="6113"/>
        <v>3.5177210914371213E-19</v>
      </c>
      <c r="BK5737" s="36">
        <f t="shared" si="6114"/>
        <v>1.7056265214170824E-15</v>
      </c>
      <c r="BL5737" s="36">
        <f t="shared" si="6115"/>
        <v>1.2476805683527729E-15</v>
      </c>
      <c r="BM5737" s="36">
        <f t="shared" si="6116"/>
        <v>3.0019123394904771E-12</v>
      </c>
      <c r="BN5737" s="36">
        <f t="shared" ca="1" si="6128"/>
        <v>0.69044114745848928</v>
      </c>
      <c r="BO5737" s="36">
        <f t="shared" ca="1" si="6117"/>
        <v>1</v>
      </c>
      <c r="BP5737" s="36">
        <f t="shared" si="6118"/>
        <v>-3.0019123232146936E-12</v>
      </c>
      <c r="BQ5737" s="36">
        <f t="shared" si="6119"/>
        <v>0.999999994578195</v>
      </c>
      <c r="BR5737" s="2">
        <f t="shared" si="6131"/>
        <v>-5</v>
      </c>
      <c r="BS5737">
        <v>0</v>
      </c>
      <c r="BT5737" s="37">
        <f t="shared" si="6120"/>
        <v>0.12858564580230078</v>
      </c>
      <c r="BU5737" s="34">
        <f t="shared" si="6121"/>
        <v>-5</v>
      </c>
      <c r="BV5737" s="34">
        <f t="shared" si="6122"/>
        <v>-5</v>
      </c>
      <c r="BW5737" s="34">
        <f t="shared" si="6123"/>
        <v>-5</v>
      </c>
      <c r="BX5737" s="34">
        <f t="shared" si="6124"/>
        <v>-5</v>
      </c>
      <c r="BY5737" s="34">
        <f t="shared" si="6125"/>
        <v>5.5740477066429239</v>
      </c>
      <c r="BZ5737" s="36">
        <f t="shared" si="6126"/>
        <v>1.2826498334394095E-4</v>
      </c>
      <c r="CA5737" s="34">
        <f t="shared" si="6127"/>
        <v>1.423236337736653E-2</v>
      </c>
    </row>
    <row r="5738" spans="1:79" x14ac:dyDescent="0.2">
      <c r="A5738" s="75">
        <f t="shared" si="6129"/>
        <v>15.627397260272028</v>
      </c>
      <c r="B5738" s="34">
        <f t="shared" si="6064"/>
        <v>5703.9999999992906</v>
      </c>
      <c r="C5738">
        <f t="shared" si="6130"/>
        <v>15</v>
      </c>
      <c r="D5738" s="35">
        <f t="shared" si="6065"/>
        <v>3000</v>
      </c>
      <c r="E5738" s="27">
        <v>0</v>
      </c>
      <c r="F5738" s="64">
        <f t="shared" si="6066"/>
        <v>0.46593146951268899</v>
      </c>
      <c r="G5738" s="34">
        <v>0</v>
      </c>
      <c r="H5738" s="34">
        <f t="shared" si="6067"/>
        <v>1</v>
      </c>
      <c r="I5738" s="34">
        <f t="shared" si="6068"/>
        <v>6192.2292298236371</v>
      </c>
      <c r="J5738" s="34">
        <f t="shared" si="6069"/>
        <v>20747.243506729475</v>
      </c>
      <c r="K5738" s="34">
        <f t="shared" si="6070"/>
        <v>18411.364240797771</v>
      </c>
      <c r="L5738" s="36">
        <f t="shared" si="6071"/>
        <v>2146.5356861589758</v>
      </c>
      <c r="M5738" s="34">
        <f t="shared" si="6072"/>
        <v>20.399243190166207</v>
      </c>
      <c r="N5738" s="34">
        <f t="shared" si="6073"/>
        <v>68.348255549225755</v>
      </c>
      <c r="O5738" s="34">
        <f t="shared" si="6074"/>
        <v>9.4970811430771391</v>
      </c>
      <c r="P5738">
        <f t="shared" si="6075"/>
        <v>58.245210251321588</v>
      </c>
      <c r="Q5738" s="36">
        <f t="shared" si="6076"/>
        <v>65.125293361643187</v>
      </c>
      <c r="R5738" s="34">
        <f t="shared" si="6077"/>
        <v>58.358307148882922</v>
      </c>
      <c r="S5738" s="34">
        <f t="shared" si="6078"/>
        <v>4.8865978805217001</v>
      </c>
      <c r="T5738" s="36">
        <f t="shared" si="6079"/>
        <v>8.9281473707940632E-14</v>
      </c>
      <c r="U5738" s="36">
        <f t="shared" si="6080"/>
        <v>3446.2876697264714</v>
      </c>
      <c r="V5738" s="36">
        <f t="shared" si="6081"/>
        <v>9.3519824705689722E-4</v>
      </c>
      <c r="W5738" s="68">
        <f t="shared" si="6082"/>
        <v>6.1329591033113591</v>
      </c>
      <c r="X5738">
        <f t="shared" si="6083"/>
        <v>11.12394423176065</v>
      </c>
      <c r="Y5738">
        <f t="shared" si="6084"/>
        <v>5.9191933886892012E-3</v>
      </c>
      <c r="Z5738" s="34">
        <f t="shared" si="6085"/>
        <v>1.8175536138477263E-3</v>
      </c>
      <c r="AA5738" s="36">
        <f t="shared" si="6086"/>
        <v>1.5248727919153367E-4</v>
      </c>
      <c r="AB5738" s="34">
        <f t="shared" si="6087"/>
        <v>2.2083287929023406E-4</v>
      </c>
      <c r="AC5738" s="36">
        <f t="shared" si="6088"/>
        <v>1.4129090601411305E-2</v>
      </c>
      <c r="AD5738" s="34">
        <f t="shared" si="6089"/>
        <v>0</v>
      </c>
      <c r="AE5738">
        <f t="shared" si="6090"/>
        <v>63.980919176631588</v>
      </c>
      <c r="AF5738" s="36">
        <f t="shared" si="6091"/>
        <v>0</v>
      </c>
      <c r="AG5738" s="34">
        <f t="shared" si="6092"/>
        <v>1.9793561391984884</v>
      </c>
      <c r="AH5738">
        <f t="shared" si="6093"/>
        <v>4.8105739211334875E-3</v>
      </c>
      <c r="AI5738" s="29">
        <f t="shared" si="6094"/>
        <v>1.9793561391984884</v>
      </c>
      <c r="AJ5738">
        <f t="shared" si="6095"/>
        <v>0</v>
      </c>
      <c r="AK5738" s="36">
        <f t="shared" si="6096"/>
        <v>0</v>
      </c>
      <c r="AL5738" s="36">
        <f t="shared" si="6097"/>
        <v>-5.1959220900986749E-7</v>
      </c>
      <c r="AM5738" s="36">
        <f t="shared" si="6098"/>
        <v>-7.9996104226974956E-9</v>
      </c>
      <c r="AN5738" s="37">
        <f t="shared" si="6099"/>
        <v>2.6610477441831696E-306</v>
      </c>
      <c r="AO5738" s="36">
        <f t="shared" si="6100"/>
        <v>8.5710355700723158E-4</v>
      </c>
      <c r="AP5738" s="36">
        <f t="shared" si="6101"/>
        <v>3.6216724072562772E-5</v>
      </c>
      <c r="AQ5738" s="74">
        <f t="shared" si="6102"/>
        <v>0</v>
      </c>
      <c r="AR5738" s="73">
        <f t="shared" si="6103"/>
        <v>0</v>
      </c>
      <c r="AS5738" s="72">
        <f t="shared" si="6104"/>
        <v>6.2965099259386537E-10</v>
      </c>
      <c r="AT5738" s="37">
        <f t="shared" si="6105"/>
        <v>8.6211823236573975E-296</v>
      </c>
      <c r="AU5738" s="37">
        <f t="shared" si="6106"/>
        <v>7.3879376190735466E-4</v>
      </c>
      <c r="AV5738" s="34">
        <f t="shared" si="6107"/>
        <v>6.6076273974189861E-7</v>
      </c>
      <c r="AW5738" s="34">
        <f t="shared" si="6108"/>
        <v>0.57675657610232178</v>
      </c>
      <c r="AX5738" s="37">
        <f t="shared" si="6109"/>
        <v>2.9031551606127577</v>
      </c>
      <c r="AY5738" s="7">
        <f t="shared" si="6110"/>
        <v>9.6128715007891774</v>
      </c>
      <c r="AZ5738" s="37">
        <f t="shared" si="6111"/>
        <v>9.0361142639241159</v>
      </c>
      <c r="BA5738" s="2">
        <f>BE5738*'mass balance'!$B$17+BF5738*'mass balance'!$C$17+BG5738*'mass balance'!$D$17+BH5738*'mass balance'!$E$17</f>
        <v>1.0107268158345353E-4</v>
      </c>
      <c r="BB5738" s="2">
        <f>BE5738*'mass balance'!$B$18+BF5738*'mass balance'!$C$18+BG5738*'mass balance'!$D$18+BH5738*'mass balance'!$E$18</f>
        <v>1.0262764591550666E-4</v>
      </c>
      <c r="BC5738" s="2">
        <f>BE5738*'mass balance'!$B$19+BF5738*'mass balance'!$C$19+BG5738*'mass balance'!$D$19+BH5738*'mass balance'!$E$19</f>
        <v>-1.2828455739438333E-4</v>
      </c>
      <c r="BD5738" s="2">
        <f>BE5738*'mass balance'!$B$20+BF5738*'mass balance'!$C$20+BG5738*'mass balance'!$D$20+BH5738*'mass balance'!$E$20</f>
        <v>4.6648929961593942E-6</v>
      </c>
      <c r="BE5738" s="2">
        <f>N5738*'mass balance'!$H$11+R5738*'mass balance'!$I$11+S5738*'mass balance'!$J$11</f>
        <v>-1.6273394178387083E-4</v>
      </c>
      <c r="BF5738" s="2">
        <f>N5738*'mass balance'!$H$12+R5738*'mass balance'!$I$12+S5738*'mass balance'!$J$12</f>
        <v>1.1738890130421303E-5</v>
      </c>
      <c r="BG5738" s="2">
        <f>N5738*'mass balance'!$H$13+R5738*'mass balance'!$I$13+S5738*'mass balance'!$J$13</f>
        <v>8.7988802065881595E-6</v>
      </c>
      <c r="BH5738" s="2">
        <f>N5738*'mass balance'!$H$14+R5738*'mass balance'!$I$14+S5738*'mass balance'!$J$14</f>
        <v>1.7799024882610871E-5</v>
      </c>
      <c r="BI5738" s="36">
        <f t="shared" si="6112"/>
        <v>1.984873985993231E-16</v>
      </c>
      <c r="BJ5738" s="36">
        <f t="shared" si="6113"/>
        <v>3.5180805565013023E-19</v>
      </c>
      <c r="BK5738" s="36">
        <f t="shared" si="6114"/>
        <v>1.7059782935262261E-15</v>
      </c>
      <c r="BL5738" s="36">
        <f t="shared" si="6115"/>
        <v>1.2480345930906634E-15</v>
      </c>
      <c r="BM5738" s="36">
        <f t="shared" si="6116"/>
        <v>3.0031600200588297E-12</v>
      </c>
      <c r="BN5738" s="36">
        <f t="shared" ca="1" si="6128"/>
        <v>0.45815162979452517</v>
      </c>
      <c r="BO5738" s="36">
        <f t="shared" ca="1" si="6117"/>
        <v>1</v>
      </c>
      <c r="BP5738" s="36">
        <f t="shared" si="6118"/>
        <v>-3.0031600037672664E-12</v>
      </c>
      <c r="BQ5738" s="36">
        <f t="shared" si="6119"/>
        <v>0.99999999457519306</v>
      </c>
      <c r="BR5738" s="2">
        <f t="shared" si="6131"/>
        <v>-5</v>
      </c>
      <c r="BS5738">
        <v>0</v>
      </c>
      <c r="BT5738" s="37">
        <f t="shared" si="6120"/>
        <v>0.12860526878786929</v>
      </c>
      <c r="BU5738" s="34">
        <f t="shared" si="6121"/>
        <v>-5</v>
      </c>
      <c r="BV5738" s="34">
        <f t="shared" si="6122"/>
        <v>-5</v>
      </c>
      <c r="BW5738" s="34">
        <f t="shared" si="6123"/>
        <v>-5</v>
      </c>
      <c r="BX5738" s="34">
        <f t="shared" si="6124"/>
        <v>-5</v>
      </c>
      <c r="BY5738" s="34">
        <f t="shared" si="6125"/>
        <v>5.5746145781133727</v>
      </c>
      <c r="BZ5738" s="36">
        <f t="shared" si="6126"/>
        <v>1.2828455739438333E-4</v>
      </c>
      <c r="CA5738" s="34">
        <f t="shared" si="6127"/>
        <v>1.4232364159151287E-2</v>
      </c>
    </row>
    <row r="5739" spans="1:79" x14ac:dyDescent="0.2">
      <c r="A5739" s="75">
        <f t="shared" si="6129"/>
        <v>15.630136986299425</v>
      </c>
      <c r="B5739" s="34">
        <f t="shared" si="6064"/>
        <v>5704.9999999992897</v>
      </c>
      <c r="C5739">
        <f t="shared" si="6130"/>
        <v>15</v>
      </c>
      <c r="D5739" s="35">
        <f t="shared" si="6065"/>
        <v>3000</v>
      </c>
      <c r="E5739" s="27">
        <v>0</v>
      </c>
      <c r="F5739" s="64">
        <f t="shared" si="6066"/>
        <v>0.46593146951268899</v>
      </c>
      <c r="G5739" s="34">
        <v>0</v>
      </c>
      <c r="H5739" s="34">
        <f t="shared" si="6067"/>
        <v>1</v>
      </c>
      <c r="I5739" s="34">
        <f t="shared" si="6068"/>
        <v>6192.2292298236371</v>
      </c>
      <c r="J5739" s="34">
        <f t="shared" si="6069"/>
        <v>20749.35258027264</v>
      </c>
      <c r="K5739" s="34">
        <f t="shared" si="6070"/>
        <v>18413.235859126307</v>
      </c>
      <c r="L5739" s="36">
        <f t="shared" si="6071"/>
        <v>2146.8630055454455</v>
      </c>
      <c r="M5739" s="34">
        <f t="shared" si="6072"/>
        <v>20.399243190166207</v>
      </c>
      <c r="N5739" s="34">
        <f t="shared" si="6073"/>
        <v>68.355203532337498</v>
      </c>
      <c r="O5739" s="34">
        <f t="shared" si="6074"/>
        <v>9.4970811430771391</v>
      </c>
      <c r="P5739">
        <f t="shared" si="6075"/>
        <v>58.254091904958756</v>
      </c>
      <c r="Q5739" s="36">
        <f t="shared" si="6076"/>
        <v>65.133104867566203</v>
      </c>
      <c r="R5739" s="34">
        <f t="shared" si="6077"/>
        <v>58.367200758029902</v>
      </c>
      <c r="S5739" s="34">
        <f t="shared" si="6078"/>
        <v>4.8852886226112444</v>
      </c>
      <c r="T5739" s="36">
        <f t="shared" si="6079"/>
        <v>8.9276936072884596E-14</v>
      </c>
      <c r="U5739" s="36">
        <f t="shared" si="6080"/>
        <v>3446.2876697264714</v>
      </c>
      <c r="V5739" s="36">
        <f t="shared" si="6081"/>
        <v>9.3494768097130147E-4</v>
      </c>
      <c r="W5739" s="68">
        <f t="shared" si="6082"/>
        <v>6.1338943015584162</v>
      </c>
      <c r="X5739">
        <f t="shared" si="6083"/>
        <v>11.12450962301989</v>
      </c>
      <c r="Y5739">
        <f t="shared" si="6084"/>
        <v>5.9191933886892012E-3</v>
      </c>
      <c r="Z5739" s="34">
        <f t="shared" si="6085"/>
        <v>1.8175536138477263E-3</v>
      </c>
      <c r="AA5739" s="36">
        <f t="shared" si="6086"/>
        <v>1.5242318093641795E-4</v>
      </c>
      <c r="AB5739" s="34">
        <f t="shared" si="6087"/>
        <v>2.2083287929023406E-4</v>
      </c>
      <c r="AC5739" s="36">
        <f t="shared" si="6088"/>
        <v>1.4129090601411305E-2</v>
      </c>
      <c r="AD5739" s="34">
        <f t="shared" si="6089"/>
        <v>0</v>
      </c>
      <c r="AE5739">
        <f t="shared" si="6090"/>
        <v>63.980919176631588</v>
      </c>
      <c r="AF5739" s="36">
        <f t="shared" si="6091"/>
        <v>0</v>
      </c>
      <c r="AG5739" s="34">
        <f t="shared" si="6092"/>
        <v>1.9795952493947919</v>
      </c>
      <c r="AH5739">
        <f t="shared" si="6093"/>
        <v>4.8091554213802734E-3</v>
      </c>
      <c r="AI5739" s="29">
        <f t="shared" si="6094"/>
        <v>1.9795952493947919</v>
      </c>
      <c r="AJ5739">
        <f t="shared" si="6095"/>
        <v>1.9795952493947919</v>
      </c>
      <c r="AK5739" s="36">
        <f t="shared" si="6096"/>
        <v>0</v>
      </c>
      <c r="AL5739" s="36">
        <f t="shared" si="6097"/>
        <v>-5.1927722249341152E-7</v>
      </c>
      <c r="AM5739" s="36">
        <f t="shared" si="6098"/>
        <v>-7.9978434554039697E-9</v>
      </c>
      <c r="AN5739" s="37">
        <f t="shared" si="6099"/>
        <v>2.6610477441831696E-306</v>
      </c>
      <c r="AO5739" s="36">
        <f t="shared" si="6100"/>
        <v>8.5658396479822174E-4</v>
      </c>
      <c r="AP5739" s="36">
        <f t="shared" si="6101"/>
        <v>3.6208724462140075E-5</v>
      </c>
      <c r="AQ5739" s="74">
        <f t="shared" si="6102"/>
        <v>0</v>
      </c>
      <c r="AR5739" s="73">
        <f t="shared" si="6103"/>
        <v>0</v>
      </c>
      <c r="AS5739" s="72">
        <f t="shared" si="6104"/>
        <v>6.2850656801653624E-10</v>
      </c>
      <c r="AT5739" s="37">
        <f t="shared" si="6105"/>
        <v>8.6368803186170445E-296</v>
      </c>
      <c r="AU5739" s="37">
        <f t="shared" si="6106"/>
        <v>7.3863057590891549E-4</v>
      </c>
      <c r="AV5739" s="34">
        <f t="shared" si="6107"/>
        <v>2.7257049008681908E-4</v>
      </c>
      <c r="AW5739" s="34">
        <f t="shared" si="6108"/>
        <v>0.57684452414336729</v>
      </c>
      <c r="AX5739" s="37">
        <f t="shared" si="6109"/>
        <v>2.9035978548442705</v>
      </c>
      <c r="AY5739" s="7">
        <f t="shared" si="6110"/>
        <v>9.6146092510361392</v>
      </c>
      <c r="AZ5739" s="37">
        <f t="shared" si="6111"/>
        <v>9.0374921564026867</v>
      </c>
      <c r="BA5739" s="2">
        <f>BE5739*'mass balance'!$B$17+BF5739*'mass balance'!$C$17+BG5739*'mass balance'!$D$17+BH5739*'mass balance'!$E$17</f>
        <v>1.0108809943212011E-4</v>
      </c>
      <c r="BB5739" s="2">
        <f>BE5739*'mass balance'!$B$18+BF5739*'mass balance'!$C$18+BG5739*'mass balance'!$D$18+BH5739*'mass balance'!$E$18</f>
        <v>1.0264330096184504E-4</v>
      </c>
      <c r="BC5739" s="2">
        <f>BE5739*'mass balance'!$B$19+BF5739*'mass balance'!$C$19+BG5739*'mass balance'!$D$19+BH5739*'mass balance'!$E$19</f>
        <v>-1.2830412620230629E-4</v>
      </c>
      <c r="BD5739" s="2">
        <f>BE5739*'mass balance'!$B$20+BF5739*'mass balance'!$C$20+BG5739*'mass balance'!$D$20+BH5739*'mass balance'!$E$20</f>
        <v>4.6656045891747745E-6</v>
      </c>
      <c r="BE5739" s="2">
        <f>N5739*'mass balance'!$H$11+R5739*'mass balance'!$I$11+S5739*'mass balance'!$J$11</f>
        <v>-1.6275048460080355E-4</v>
      </c>
      <c r="BF5739" s="2">
        <f>N5739*'mass balance'!$H$12+R5739*'mass balance'!$I$12+S5739*'mass balance'!$J$12</f>
        <v>1.1735744949430559E-5</v>
      </c>
      <c r="BG5739" s="2">
        <f>N5739*'mass balance'!$H$13+R5739*'mass balance'!$I$13+S5739*'mass balance'!$J$13</f>
        <v>8.7977830201661172E-6</v>
      </c>
      <c r="BH5739" s="2">
        <f>N5739*'mass balance'!$H$14+R5739*'mass balance'!$I$14+S5739*'mass balance'!$J$14</f>
        <v>1.7800834253212887E-5</v>
      </c>
      <c r="BI5739" s="36">
        <f t="shared" si="6112"/>
        <v>1.984873985993231E-16</v>
      </c>
      <c r="BJ5739" s="36">
        <f t="shared" si="6113"/>
        <v>3.5184399963142667E-19</v>
      </c>
      <c r="BK5739" s="36">
        <f t="shared" si="6114"/>
        <v>1.7063301015818762E-15</v>
      </c>
      <c r="BL5739" s="36">
        <f t="shared" si="6115"/>
        <v>1.2483886690608351E-15</v>
      </c>
      <c r="BM5739" s="36">
        <f t="shared" si="6116"/>
        <v>3.0044080546519202E-12</v>
      </c>
      <c r="BN5739" s="36">
        <f t="shared" ca="1" si="6128"/>
        <v>0.86308085532084511</v>
      </c>
      <c r="BO5739" s="36">
        <f t="shared" ca="1" si="6117"/>
        <v>1</v>
      </c>
      <c r="BP5739" s="36">
        <f t="shared" si="6118"/>
        <v>-3.0044080383445637E-12</v>
      </c>
      <c r="BQ5739" s="36">
        <f t="shared" si="6119"/>
        <v>0.99999999457218991</v>
      </c>
      <c r="BR5739" s="2">
        <f t="shared" si="6131"/>
        <v>-5</v>
      </c>
      <c r="BS5739">
        <v>0</v>
      </c>
      <c r="BT5739" s="37">
        <f t="shared" si="6120"/>
        <v>0.12862488651781204</v>
      </c>
      <c r="BU5739" s="34">
        <f t="shared" si="6121"/>
        <v>-5</v>
      </c>
      <c r="BV5739" s="34">
        <f t="shared" si="6122"/>
        <v>-5</v>
      </c>
      <c r="BW5739" s="34">
        <f t="shared" si="6123"/>
        <v>-5</v>
      </c>
      <c r="BX5739" s="34">
        <f t="shared" si="6124"/>
        <v>-5</v>
      </c>
      <c r="BY5739" s="34">
        <f t="shared" si="6125"/>
        <v>5.5751812689181648</v>
      </c>
      <c r="BZ5739" s="36">
        <f t="shared" si="6126"/>
        <v>1.2830412620230629E-4</v>
      </c>
      <c r="CA5739" s="34">
        <f t="shared" si="6127"/>
        <v>1.4232364940608736E-2</v>
      </c>
    </row>
    <row r="5740" spans="1:79" x14ac:dyDescent="0.2">
      <c r="A5740" s="75">
        <f t="shared" si="6129"/>
        <v>15.632876712326821</v>
      </c>
      <c r="B5740" s="34">
        <f t="shared" si="6064"/>
        <v>5705.9999999992897</v>
      </c>
      <c r="C5740">
        <f t="shared" si="6130"/>
        <v>15</v>
      </c>
      <c r="D5740" s="35">
        <f t="shared" si="6065"/>
        <v>3000</v>
      </c>
      <c r="E5740" s="27">
        <v>0</v>
      </c>
      <c r="F5740" s="64">
        <f t="shared" si="6066"/>
        <v>0.46593146951268899</v>
      </c>
      <c r="G5740" s="34">
        <v>0</v>
      </c>
      <c r="H5740" s="34">
        <f t="shared" si="6067"/>
        <v>1</v>
      </c>
      <c r="I5740" s="34">
        <f t="shared" si="6068"/>
        <v>6192.2292298236371</v>
      </c>
      <c r="J5740" s="34">
        <f t="shared" si="6069"/>
        <v>20751.460981595137</v>
      </c>
      <c r="K5740" s="34">
        <f t="shared" si="6070"/>
        <v>18415.106880917792</v>
      </c>
      <c r="L5740" s="36">
        <f t="shared" si="6071"/>
        <v>2147.1902372337854</v>
      </c>
      <c r="M5740" s="34">
        <f t="shared" si="6072"/>
        <v>20.399243190166207</v>
      </c>
      <c r="N5740" s="34">
        <f t="shared" si="6073"/>
        <v>68.362149300932913</v>
      </c>
      <c r="O5740" s="34">
        <f t="shared" si="6074"/>
        <v>9.4970811430771391</v>
      </c>
      <c r="P5740">
        <f t="shared" si="6075"/>
        <v>58.262971178949464</v>
      </c>
      <c r="Q5740" s="36">
        <f t="shared" si="6076"/>
        <v>65.140914065265491</v>
      </c>
      <c r="R5740" s="34">
        <f t="shared" si="6077"/>
        <v>58.376091983997689</v>
      </c>
      <c r="S5740" s="34">
        <f t="shared" si="6078"/>
        <v>4.8839795067782497</v>
      </c>
      <c r="T5740" s="36">
        <f t="shared" si="6079"/>
        <v>8.9272400575559926E-14</v>
      </c>
      <c r="U5740" s="36">
        <f t="shared" si="6080"/>
        <v>3446.2876697264714</v>
      </c>
      <c r="V5740" s="36">
        <f t="shared" si="6081"/>
        <v>9.3469714207652216E-4</v>
      </c>
      <c r="W5740" s="68">
        <f t="shared" si="6082"/>
        <v>6.1348292492393872</v>
      </c>
      <c r="X5740">
        <f t="shared" si="6083"/>
        <v>11.125074805352931</v>
      </c>
      <c r="Y5740">
        <f t="shared" si="6084"/>
        <v>5.9191933886892012E-3</v>
      </c>
      <c r="Z5740" s="34">
        <f t="shared" si="6085"/>
        <v>1.8175536138477263E-3</v>
      </c>
      <c r="AA5740" s="36">
        <f t="shared" si="6086"/>
        <v>1.523591128787176E-4</v>
      </c>
      <c r="AB5740" s="34">
        <f t="shared" si="6087"/>
        <v>2.2083287929023406E-4</v>
      </c>
      <c r="AC5740" s="36">
        <f t="shared" si="6088"/>
        <v>1.4129090601411305E-2</v>
      </c>
      <c r="AD5740" s="34">
        <f t="shared" si="6089"/>
        <v>0</v>
      </c>
      <c r="AE5740">
        <f t="shared" si="6090"/>
        <v>63.980919176631588</v>
      </c>
      <c r="AF5740" s="36">
        <f t="shared" si="6091"/>
        <v>0</v>
      </c>
      <c r="AG5740" s="34">
        <f t="shared" si="6092"/>
        <v>1.9798342889363671</v>
      </c>
      <c r="AH5740">
        <f t="shared" si="6093"/>
        <v>4.8077371918864298E-3</v>
      </c>
      <c r="AI5740" s="29">
        <f t="shared" si="6094"/>
        <v>1.9798342889363671</v>
      </c>
      <c r="AJ5740">
        <f t="shared" si="6095"/>
        <v>0</v>
      </c>
      <c r="AK5740" s="36">
        <f t="shared" si="6096"/>
        <v>0</v>
      </c>
      <c r="AL5740" s="36">
        <f t="shared" si="6097"/>
        <v>-5.1896242692767376E-7</v>
      </c>
      <c r="AM5740" s="36">
        <f t="shared" si="6098"/>
        <v>-7.9960768784011253E-9</v>
      </c>
      <c r="AN5740" s="37">
        <f t="shared" si="6099"/>
        <v>2.6610477441831696E-306</v>
      </c>
      <c r="AO5740" s="36">
        <f t="shared" si="6100"/>
        <v>8.5606468757572836E-4</v>
      </c>
      <c r="AP5740" s="36">
        <f t="shared" si="6101"/>
        <v>3.6200726618684674E-5</v>
      </c>
      <c r="AQ5740" s="74">
        <f t="shared" si="6102"/>
        <v>0</v>
      </c>
      <c r="AR5740" s="73">
        <f t="shared" si="6103"/>
        <v>0</v>
      </c>
      <c r="AS5740" s="72">
        <f t="shared" si="6104"/>
        <v>6.2736422349248835E-10</v>
      </c>
      <c r="AT5740" s="37">
        <f t="shared" si="6105"/>
        <v>8.6526068974804426E-296</v>
      </c>
      <c r="AU5740" s="37">
        <f t="shared" si="6106"/>
        <v>7.3846742595527184E-4</v>
      </c>
      <c r="AV5740" s="34">
        <f t="shared" si="6107"/>
        <v>6.6037309704646938E-7</v>
      </c>
      <c r="AW5740" s="34">
        <f t="shared" si="6108"/>
        <v>0.57693244862064308</v>
      </c>
      <c r="AX5740" s="37">
        <f t="shared" si="6109"/>
        <v>2.9040404304654661</v>
      </c>
      <c r="AY5740" s="7">
        <f t="shared" si="6110"/>
        <v>9.6158027886985913</v>
      </c>
      <c r="AZ5740" s="37">
        <f t="shared" si="6111"/>
        <v>9.0388696797048524</v>
      </c>
      <c r="BA5740" s="2">
        <f>BE5740*'mass balance'!$B$17+BF5740*'mass balance'!$C$17+BG5740*'mass balance'!$D$17+BH5740*'mass balance'!$E$17</f>
        <v>1.0110351315076371E-4</v>
      </c>
      <c r="BB5740" s="2">
        <f>BE5740*'mass balance'!$B$18+BF5740*'mass balance'!$C$18+BG5740*'mass balance'!$D$18+BH5740*'mass balance'!$E$18</f>
        <v>1.0265895181462163E-4</v>
      </c>
      <c r="BC5740" s="2">
        <f>BE5740*'mass balance'!$B$19+BF5740*'mass balance'!$C$19+BG5740*'mass balance'!$D$19+BH5740*'mass balance'!$E$19</f>
        <v>-1.2832368976827704E-4</v>
      </c>
      <c r="BD5740" s="2">
        <f>BE5740*'mass balance'!$B$20+BF5740*'mass balance'!$C$20+BG5740*'mass balance'!$D$20+BH5740*'mass balance'!$E$20</f>
        <v>4.6663159915737104E-6</v>
      </c>
      <c r="BE5740" s="2">
        <f>N5740*'mass balance'!$H$11+R5740*'mass balance'!$I$11+S5740*'mass balance'!$J$11</f>
        <v>-1.6276702214507836E-4</v>
      </c>
      <c r="BF5740" s="2">
        <f>N5740*'mass balance'!$H$12+R5740*'mass balance'!$I$12+S5740*'mass balance'!$J$12</f>
        <v>1.1732600109747152E-5</v>
      </c>
      <c r="BG5740" s="2">
        <f>N5740*'mass balance'!$H$13+R5740*'mass balance'!$I$13+S5740*'mass balance'!$J$13</f>
        <v>8.7966858795809885E-6</v>
      </c>
      <c r="BH5740" s="2">
        <f>N5740*'mass balance'!$H$14+R5740*'mass balance'!$I$14+S5740*'mass balance'!$J$14</f>
        <v>1.7802643047117945E-5</v>
      </c>
      <c r="BI5740" s="36">
        <f t="shared" si="6112"/>
        <v>1.984873985993231E-16</v>
      </c>
      <c r="BJ5740" s="36">
        <f t="shared" si="6113"/>
        <v>3.5187994108670359E-19</v>
      </c>
      <c r="BK5740" s="36">
        <f t="shared" si="6114"/>
        <v>1.7066819455815076E-15</v>
      </c>
      <c r="BL5740" s="36">
        <f t="shared" si="6115"/>
        <v>1.2487427962589216E-15</v>
      </c>
      <c r="BM5740" s="36">
        <f t="shared" si="6116"/>
        <v>3.0056564433209809E-12</v>
      </c>
      <c r="BN5740" s="36">
        <f t="shared" ca="1" si="6128"/>
        <v>0.5951018075651564</v>
      </c>
      <c r="BO5740" s="36">
        <f t="shared" ca="1" si="6117"/>
        <v>1</v>
      </c>
      <c r="BP5740" s="36">
        <f t="shared" si="6118"/>
        <v>-3.0056564269978184E-12</v>
      </c>
      <c r="BQ5740" s="36">
        <f t="shared" si="6119"/>
        <v>0.99999999456918554</v>
      </c>
      <c r="BR5740" s="2">
        <f t="shared" si="6131"/>
        <v>-5</v>
      </c>
      <c r="BS5740">
        <v>0</v>
      </c>
      <c r="BT5740" s="37">
        <f t="shared" si="6120"/>
        <v>0.12864449899269773</v>
      </c>
      <c r="BU5740" s="34">
        <f t="shared" si="6121"/>
        <v>-5</v>
      </c>
      <c r="BV5740" s="34">
        <f t="shared" si="6122"/>
        <v>-5</v>
      </c>
      <c r="BW5740" s="34">
        <f t="shared" si="6123"/>
        <v>-5</v>
      </c>
      <c r="BX5740" s="34">
        <f t="shared" si="6124"/>
        <v>-5</v>
      </c>
      <c r="BY5740" s="34">
        <f t="shared" si="6125"/>
        <v>5.5757477791027634</v>
      </c>
      <c r="BZ5740" s="36">
        <f t="shared" si="6126"/>
        <v>1.2832368976827704E-4</v>
      </c>
      <c r="CA5740" s="34">
        <f t="shared" si="6127"/>
        <v>1.4232365721739046E-2</v>
      </c>
    </row>
    <row r="5741" spans="1:79" x14ac:dyDescent="0.2">
      <c r="A5741" s="75">
        <f t="shared" si="6129"/>
        <v>15.635616438354218</v>
      </c>
      <c r="B5741" s="34">
        <f t="shared" si="6064"/>
        <v>5706.9999999992897</v>
      </c>
      <c r="C5741">
        <f t="shared" si="6130"/>
        <v>15</v>
      </c>
      <c r="D5741" s="35">
        <f t="shared" si="6065"/>
        <v>3000</v>
      </c>
      <c r="E5741" s="27">
        <v>0</v>
      </c>
      <c r="F5741" s="64">
        <f t="shared" si="6066"/>
        <v>0.46593146951268899</v>
      </c>
      <c r="G5741" s="34">
        <v>0</v>
      </c>
      <c r="H5741" s="34">
        <f t="shared" si="6067"/>
        <v>1</v>
      </c>
      <c r="I5741" s="34">
        <f t="shared" si="6068"/>
        <v>6192.2292298236371</v>
      </c>
      <c r="J5741" s="34">
        <f t="shared" si="6069"/>
        <v>20753.568710866173</v>
      </c>
      <c r="K5741" s="34">
        <f t="shared" si="6070"/>
        <v>18416.977306322373</v>
      </c>
      <c r="L5741" s="36">
        <f t="shared" si="6071"/>
        <v>2147.5173812335124</v>
      </c>
      <c r="M5741" s="34">
        <f t="shared" si="6072"/>
        <v>20.399243190166207</v>
      </c>
      <c r="N5741" s="34">
        <f t="shared" si="6073"/>
        <v>68.369092855569392</v>
      </c>
      <c r="O5741" s="34">
        <f t="shared" si="6074"/>
        <v>9.4970811430771391</v>
      </c>
      <c r="P5741">
        <f t="shared" si="6075"/>
        <v>58.271848073551972</v>
      </c>
      <c r="Q5741" s="36">
        <f t="shared" si="6076"/>
        <v>65.148720955184956</v>
      </c>
      <c r="R5741" s="34">
        <f t="shared" si="6077"/>
        <v>58.384980827045219</v>
      </c>
      <c r="S5741" s="34">
        <f t="shared" si="6078"/>
        <v>4.8826705331947711</v>
      </c>
      <c r="T5741" s="36">
        <f t="shared" si="6079"/>
        <v>8.9267867214765924E-14</v>
      </c>
      <c r="U5741" s="36">
        <f t="shared" si="6080"/>
        <v>3446.2876697264714</v>
      </c>
      <c r="V5741" s="36">
        <f t="shared" si="6081"/>
        <v>9.3444663040548922E-4</v>
      </c>
      <c r="W5741" s="68">
        <f t="shared" si="6082"/>
        <v>6.1357639463814637</v>
      </c>
      <c r="X5741">
        <f t="shared" si="6083"/>
        <v>11.125639778836968</v>
      </c>
      <c r="Y5741">
        <f t="shared" si="6084"/>
        <v>5.9191933886892012E-3</v>
      </c>
      <c r="Z5741" s="34">
        <f t="shared" si="6085"/>
        <v>1.8175536138477263E-3</v>
      </c>
      <c r="AA5741" s="36">
        <f t="shared" si="6086"/>
        <v>1.5229507500147141E-4</v>
      </c>
      <c r="AB5741" s="34">
        <f t="shared" si="6087"/>
        <v>2.2083287929023406E-4</v>
      </c>
      <c r="AC5741" s="36">
        <f t="shared" si="6088"/>
        <v>1.4129090601411305E-2</v>
      </c>
      <c r="AD5741" s="34">
        <f t="shared" si="6089"/>
        <v>0</v>
      </c>
      <c r="AE5741">
        <f t="shared" si="6090"/>
        <v>63.980919176631588</v>
      </c>
      <c r="AF5741" s="36">
        <f t="shared" si="6091"/>
        <v>0</v>
      </c>
      <c r="AG5741" s="34">
        <f t="shared" si="6092"/>
        <v>1.9800732578368019</v>
      </c>
      <c r="AH5741">
        <f t="shared" si="6093"/>
        <v>4.8063192327267856E-3</v>
      </c>
      <c r="AI5741" s="29">
        <f t="shared" si="6094"/>
        <v>1.9800732578368019</v>
      </c>
      <c r="AJ5741">
        <f t="shared" si="6095"/>
        <v>1.9800732578368019</v>
      </c>
      <c r="AK5741" s="36">
        <f t="shared" si="6096"/>
        <v>0</v>
      </c>
      <c r="AL5741" s="36">
        <f t="shared" si="6097"/>
        <v>-5.1864782219689666E-7</v>
      </c>
      <c r="AM5741" s="36">
        <f t="shared" si="6098"/>
        <v>-7.9943106916027553E-9</v>
      </c>
      <c r="AN5741" s="37">
        <f t="shared" si="6099"/>
        <v>2.6610477441831696E-306</v>
      </c>
      <c r="AO5741" s="36">
        <f t="shared" si="6100"/>
        <v>8.5554572514880069E-4</v>
      </c>
      <c r="AP5741" s="36">
        <f t="shared" si="6101"/>
        <v>3.619273054180627E-5</v>
      </c>
      <c r="AQ5741" s="74">
        <f t="shared" si="6102"/>
        <v>0</v>
      </c>
      <c r="AR5741" s="73">
        <f t="shared" si="6103"/>
        <v>0</v>
      </c>
      <c r="AS5741" s="72">
        <f t="shared" si="6104"/>
        <v>6.2622395524111278E-10</v>
      </c>
      <c r="AT5741" s="37">
        <f t="shared" si="6105"/>
        <v>8.6683621122949756E-296</v>
      </c>
      <c r="AU5741" s="37">
        <f t="shared" si="6106"/>
        <v>7.3830431203846208E-4</v>
      </c>
      <c r="AV5741" s="34">
        <f t="shared" si="6107"/>
        <v>2.7263575799978004E-4</v>
      </c>
      <c r="AW5741" s="34">
        <f t="shared" si="6108"/>
        <v>0.57702034953670589</v>
      </c>
      <c r="AX5741" s="37">
        <f t="shared" si="6109"/>
        <v>2.9044828874892161</v>
      </c>
      <c r="AY5741" s="7">
        <f t="shared" si="6110"/>
        <v>9.6175398191653851</v>
      </c>
      <c r="AZ5741" s="37">
        <f t="shared" si="6111"/>
        <v>9.040246833870679</v>
      </c>
      <c r="BA5741" s="2">
        <f>BE5741*'mass balance'!$B$17+BF5741*'mass balance'!$C$17+BG5741*'mass balance'!$D$17+BH5741*'mass balance'!$E$17</f>
        <v>1.0111892273983181E-4</v>
      </c>
      <c r="BB5741" s="2">
        <f>BE5741*'mass balance'!$B$18+BF5741*'mass balance'!$C$18+BG5741*'mass balance'!$D$18+BH5741*'mass balance'!$E$18</f>
        <v>1.0267459847429077E-4</v>
      </c>
      <c r="BC5741" s="2">
        <f>BE5741*'mass balance'!$B$19+BF5741*'mass balance'!$C$19+BG5741*'mass balance'!$D$19+BH5741*'mass balance'!$E$19</f>
        <v>-1.2834324809286345E-4</v>
      </c>
      <c r="BD5741" s="2">
        <f>BE5741*'mass balance'!$B$20+BF5741*'mass balance'!$C$20+BG5741*'mass balance'!$D$20+BH5741*'mass balance'!$E$20</f>
        <v>4.6670272033768518E-6</v>
      </c>
      <c r="BE5741" s="2">
        <f>N5741*'mass balance'!$H$11+R5741*'mass balance'!$I$11+S5741*'mass balance'!$J$11</f>
        <v>-1.6278355441802235E-4</v>
      </c>
      <c r="BF5741" s="2">
        <f>N5741*'mass balance'!$H$12+R5741*'mass balance'!$I$12+S5741*'mass balance'!$J$12</f>
        <v>1.1729455611784402E-5</v>
      </c>
      <c r="BG5741" s="2">
        <f>N5741*'mass balance'!$H$13+R5741*'mass balance'!$I$13+S5741*'mass balance'!$J$13</f>
        <v>8.7955887850506894E-6</v>
      </c>
      <c r="BH5741" s="2">
        <f>N5741*'mass balance'!$H$14+R5741*'mass balance'!$I$14+S5741*'mass balance'!$J$14</f>
        <v>1.7804451264471192E-5</v>
      </c>
      <c r="BI5741" s="36">
        <f t="shared" si="6112"/>
        <v>1.984873985993231E-16</v>
      </c>
      <c r="BJ5741" s="36">
        <f t="shared" si="6113"/>
        <v>3.5191588001506479E-19</v>
      </c>
      <c r="BK5741" s="36">
        <f t="shared" si="6114"/>
        <v>1.7070338255225943E-15</v>
      </c>
      <c r="BL5741" s="36">
        <f t="shared" si="6115"/>
        <v>1.2490969746805558E-15</v>
      </c>
      <c r="BM5741" s="36">
        <f t="shared" si="6116"/>
        <v>3.0069051861172398E-12</v>
      </c>
      <c r="BN5741" s="36">
        <f t="shared" ca="1" si="6128"/>
        <v>0.33836547898645186</v>
      </c>
      <c r="BO5741" s="36">
        <f t="shared" ca="1" si="6117"/>
        <v>1</v>
      </c>
      <c r="BP5741" s="36">
        <f t="shared" si="6118"/>
        <v>-3.0069051697782578E-12</v>
      </c>
      <c r="BQ5741" s="36">
        <f t="shared" si="6119"/>
        <v>0.99999999456617983</v>
      </c>
      <c r="BR5741" s="2">
        <f t="shared" si="6131"/>
        <v>-5</v>
      </c>
      <c r="BS5741">
        <v>0</v>
      </c>
      <c r="BT5741" s="37">
        <f t="shared" si="6120"/>
        <v>0.1286641062130956</v>
      </c>
      <c r="BU5741" s="34">
        <f t="shared" si="6121"/>
        <v>-5</v>
      </c>
      <c r="BV5741" s="34">
        <f t="shared" si="6122"/>
        <v>-5</v>
      </c>
      <c r="BW5741" s="34">
        <f t="shared" si="6123"/>
        <v>-5</v>
      </c>
      <c r="BX5741" s="34">
        <f t="shared" si="6124"/>
        <v>-5</v>
      </c>
      <c r="BY5741" s="34">
        <f t="shared" si="6125"/>
        <v>5.5763141087126327</v>
      </c>
      <c r="BZ5741" s="36">
        <f t="shared" si="6126"/>
        <v>1.2834324809286345E-4</v>
      </c>
      <c r="CA5741" s="34">
        <f t="shared" si="6127"/>
        <v>1.4232366502542351E-2</v>
      </c>
    </row>
    <row r="5742" spans="1:79" x14ac:dyDescent="0.2">
      <c r="A5742" s="75">
        <f t="shared" si="6129"/>
        <v>15.638356164381614</v>
      </c>
      <c r="B5742" s="34">
        <f t="shared" si="6064"/>
        <v>5707.9999999992888</v>
      </c>
      <c r="C5742">
        <f t="shared" si="6130"/>
        <v>15</v>
      </c>
      <c r="D5742" s="35">
        <f t="shared" si="6065"/>
        <v>3000</v>
      </c>
      <c r="E5742" s="27">
        <v>0</v>
      </c>
      <c r="F5742" s="64">
        <f t="shared" si="6066"/>
        <v>0.46593146951268899</v>
      </c>
      <c r="G5742" s="34">
        <v>0</v>
      </c>
      <c r="H5742" s="34">
        <f t="shared" si="6067"/>
        <v>1</v>
      </c>
      <c r="I5742" s="34">
        <f t="shared" si="6068"/>
        <v>6192.2292298236371</v>
      </c>
      <c r="J5742" s="34">
        <f t="shared" si="6069"/>
        <v>20755.675768254932</v>
      </c>
      <c r="K5742" s="34">
        <f t="shared" si="6070"/>
        <v>18418.847135490196</v>
      </c>
      <c r="L5742" s="36">
        <f t="shared" si="6071"/>
        <v>2147.8444375541544</v>
      </c>
      <c r="M5742" s="34">
        <f t="shared" si="6072"/>
        <v>20.399243190166207</v>
      </c>
      <c r="N5742" s="34">
        <f t="shared" si="6073"/>
        <v>68.376034196804312</v>
      </c>
      <c r="O5742" s="34">
        <f t="shared" si="6074"/>
        <v>9.4970811430771391</v>
      </c>
      <c r="P5742">
        <f t="shared" si="6075"/>
        <v>58.280722589024805</v>
      </c>
      <c r="Q5742" s="36">
        <f t="shared" si="6076"/>
        <v>65.15652553776863</v>
      </c>
      <c r="R5742" s="34">
        <f t="shared" si="6077"/>
        <v>58.393867287431696</v>
      </c>
      <c r="S5742" s="34">
        <f t="shared" si="6078"/>
        <v>4.8813617020327253</v>
      </c>
      <c r="T5742" s="36">
        <f t="shared" si="6079"/>
        <v>8.9263335989302802E-14</v>
      </c>
      <c r="U5742" s="36">
        <f t="shared" si="6080"/>
        <v>3446.2876697264714</v>
      </c>
      <c r="V5742" s="36">
        <f t="shared" si="6081"/>
        <v>9.3419614599110461E-4</v>
      </c>
      <c r="W5742" s="68">
        <f t="shared" si="6082"/>
        <v>6.1366983930118693</v>
      </c>
      <c r="X5742">
        <f t="shared" si="6083"/>
        <v>11.126204543549163</v>
      </c>
      <c r="Y5742">
        <f t="shared" si="6084"/>
        <v>5.9191933886892012E-3</v>
      </c>
      <c r="Z5742" s="34">
        <f t="shared" si="6085"/>
        <v>1.8175536138477263E-3</v>
      </c>
      <c r="AA5742" s="36">
        <f t="shared" si="6086"/>
        <v>1.5223106728773166E-4</v>
      </c>
      <c r="AB5742" s="34">
        <f t="shared" si="6087"/>
        <v>2.2083287929023406E-4</v>
      </c>
      <c r="AC5742" s="36">
        <f t="shared" si="6088"/>
        <v>1.4129090601411305E-2</v>
      </c>
      <c r="AD5742" s="34">
        <f t="shared" si="6089"/>
        <v>0</v>
      </c>
      <c r="AE5742">
        <f t="shared" si="6090"/>
        <v>63.980919176631588</v>
      </c>
      <c r="AF5742" s="36">
        <f t="shared" si="6091"/>
        <v>0</v>
      </c>
      <c r="AG5742" s="34">
        <f t="shared" si="6092"/>
        <v>1.9803121561096881</v>
      </c>
      <c r="AH5742">
        <f t="shared" si="6093"/>
        <v>4.8049015439766141E-3</v>
      </c>
      <c r="AI5742" s="29">
        <f t="shared" si="6094"/>
        <v>1.9803121561096881</v>
      </c>
      <c r="AJ5742">
        <f t="shared" si="6095"/>
        <v>0</v>
      </c>
      <c r="AK5742" s="36">
        <f t="shared" si="6096"/>
        <v>0</v>
      </c>
      <c r="AL5742" s="36">
        <f t="shared" si="6097"/>
        <v>-5.1833340818539204E-7</v>
      </c>
      <c r="AM5742" s="36">
        <f t="shared" si="6098"/>
        <v>-7.9925448949226724E-9</v>
      </c>
      <c r="AN5742" s="37">
        <f t="shared" si="6099"/>
        <v>2.6610477441831696E-306</v>
      </c>
      <c r="AO5742" s="36">
        <f t="shared" si="6100"/>
        <v>8.5502707732660384E-4</v>
      </c>
      <c r="AP5742" s="36">
        <f t="shared" si="6101"/>
        <v>3.6184736231114665E-5</v>
      </c>
      <c r="AQ5742" s="74">
        <f t="shared" si="6102"/>
        <v>0</v>
      </c>
      <c r="AR5742" s="73">
        <f t="shared" si="6103"/>
        <v>0</v>
      </c>
      <c r="AS5742" s="72">
        <f t="shared" si="6104"/>
        <v>6.250857594886724E-10</v>
      </c>
      <c r="AT5742" s="37">
        <f t="shared" si="6105"/>
        <v>8.6841460152027942E-296</v>
      </c>
      <c r="AU5742" s="37">
        <f t="shared" si="6106"/>
        <v>7.3814123415052622E-4</v>
      </c>
      <c r="AV5742" s="34">
        <f t="shared" si="6107"/>
        <v>6.5998360287954636E-7</v>
      </c>
      <c r="AW5742" s="34">
        <f t="shared" si="6108"/>
        <v>0.57710822689411601</v>
      </c>
      <c r="AX5742" s="37">
        <f t="shared" si="6109"/>
        <v>2.9049252259284062</v>
      </c>
      <c r="AY5742" s="7">
        <f t="shared" si="6110"/>
        <v>9.6187325058179933</v>
      </c>
      <c r="AZ5742" s="37">
        <f t="shared" si="6111"/>
        <v>9.0416236189402746</v>
      </c>
      <c r="BA5742" s="2">
        <f>BE5742*'mass balance'!$B$17+BF5742*'mass balance'!$C$17+BG5742*'mass balance'!$D$17+BH5742*'mass balance'!$E$17</f>
        <v>1.0113432819977223E-4</v>
      </c>
      <c r="BB5742" s="2">
        <f>BE5742*'mass balance'!$B$18+BF5742*'mass balance'!$C$18+BG5742*'mass balance'!$D$18+BH5742*'mass balance'!$E$18</f>
        <v>1.0269024094130722E-4</v>
      </c>
      <c r="BC5742" s="2">
        <f>BE5742*'mass balance'!$B$19+BF5742*'mass balance'!$C$19+BG5742*'mass balance'!$D$19+BH5742*'mass balance'!$E$19</f>
        <v>-1.2836280117663402E-4</v>
      </c>
      <c r="BD5742" s="2">
        <f>BE5742*'mass balance'!$B$20+BF5742*'mass balance'!$C$20+BG5742*'mass balance'!$D$20+BH5742*'mass balance'!$E$20</f>
        <v>4.6677382246048738E-6</v>
      </c>
      <c r="BE5742" s="2">
        <f>N5742*'mass balance'!$H$11+R5742*'mass balance'!$I$11+S5742*'mass balance'!$J$11</f>
        <v>-1.6280008142096264E-4</v>
      </c>
      <c r="BF5742" s="2">
        <f>N5742*'mass balance'!$H$12+R5742*'mass balance'!$I$12+S5742*'mass balance'!$J$12</f>
        <v>1.1726311455955299E-5</v>
      </c>
      <c r="BG5742" s="2">
        <f>N5742*'mass balance'!$H$13+R5742*'mass balance'!$I$13+S5742*'mass balance'!$J$13</f>
        <v>8.7944917367929244E-6</v>
      </c>
      <c r="BH5742" s="2">
        <f>N5742*'mass balance'!$H$14+R5742*'mass balance'!$I$14+S5742*'mass balance'!$J$14</f>
        <v>1.7806258905417788E-5</v>
      </c>
      <c r="BI5742" s="36">
        <f t="shared" si="6112"/>
        <v>1.984873985993231E-16</v>
      </c>
      <c r="BJ5742" s="36">
        <f t="shared" si="6113"/>
        <v>3.5195181641561151E-19</v>
      </c>
      <c r="BK5742" s="36">
        <f t="shared" si="6114"/>
        <v>1.7073857414026094E-15</v>
      </c>
      <c r="BL5742" s="36">
        <f t="shared" si="6115"/>
        <v>1.2494512043213651E-15</v>
      </c>
      <c r="BM5742" s="36">
        <f t="shared" si="6116"/>
        <v>3.0081542830919205E-12</v>
      </c>
      <c r="BN5742" s="36">
        <f t="shared" ca="1" si="6128"/>
        <v>5.6439077135958304E-2</v>
      </c>
      <c r="BO5742" s="36">
        <f t="shared" ca="1" si="6117"/>
        <v>1</v>
      </c>
      <c r="BP5742" s="36">
        <f t="shared" si="6118"/>
        <v>-3.0081542667371058E-12</v>
      </c>
      <c r="BQ5742" s="36">
        <f t="shared" si="6119"/>
        <v>0.9999999945631729</v>
      </c>
      <c r="BR5742" s="2">
        <f t="shared" si="6131"/>
        <v>-5</v>
      </c>
      <c r="BS5742">
        <v>0</v>
      </c>
      <c r="BT5742" s="37">
        <f t="shared" si="6120"/>
        <v>0.12868370817957558</v>
      </c>
      <c r="BU5742" s="34">
        <f t="shared" si="6121"/>
        <v>-5</v>
      </c>
      <c r="BV5742" s="34">
        <f t="shared" si="6122"/>
        <v>-5</v>
      </c>
      <c r="BW5742" s="34">
        <f t="shared" si="6123"/>
        <v>-5</v>
      </c>
      <c r="BX5742" s="34">
        <f t="shared" si="6124"/>
        <v>-5</v>
      </c>
      <c r="BY5742" s="34">
        <f t="shared" si="6125"/>
        <v>5.5768802577932322</v>
      </c>
      <c r="BZ5742" s="36">
        <f t="shared" si="6126"/>
        <v>1.2836280117663402E-4</v>
      </c>
      <c r="CA5742" s="34">
        <f t="shared" si="6127"/>
        <v>1.4232367283018797E-2</v>
      </c>
    </row>
    <row r="5743" spans="1:79" x14ac:dyDescent="0.2">
      <c r="A5743" s="75">
        <f t="shared" si="6129"/>
        <v>15.64109589040901</v>
      </c>
      <c r="B5743" s="34">
        <f t="shared" si="6064"/>
        <v>5708.9999999992888</v>
      </c>
      <c r="C5743">
        <f t="shared" si="6130"/>
        <v>15</v>
      </c>
      <c r="D5743" s="35">
        <f t="shared" si="6065"/>
        <v>3000</v>
      </c>
      <c r="E5743" s="27">
        <v>0</v>
      </c>
      <c r="F5743" s="64">
        <f t="shared" si="6066"/>
        <v>0.46593146951268899</v>
      </c>
      <c r="G5743" s="34">
        <v>0</v>
      </c>
      <c r="H5743" s="34">
        <f t="shared" si="6067"/>
        <v>1</v>
      </c>
      <c r="I5743" s="34">
        <f t="shared" si="6068"/>
        <v>6192.2292298236371</v>
      </c>
      <c r="J5743" s="34">
        <f t="shared" si="6069"/>
        <v>20757.782153930628</v>
      </c>
      <c r="K5743" s="34">
        <f t="shared" si="6070"/>
        <v>18420.716368571408</v>
      </c>
      <c r="L5743" s="36">
        <f t="shared" si="6071"/>
        <v>2148.1714062052511</v>
      </c>
      <c r="M5743" s="34">
        <f t="shared" si="6072"/>
        <v>20.399243190166207</v>
      </c>
      <c r="N5743" s="34">
        <f t="shared" si="6073"/>
        <v>68.382973325195067</v>
      </c>
      <c r="O5743" s="34">
        <f t="shared" si="6074"/>
        <v>9.4970811430771391</v>
      </c>
      <c r="P5743">
        <f t="shared" si="6075"/>
        <v>58.289594725626834</v>
      </c>
      <c r="Q5743" s="36">
        <f t="shared" si="6076"/>
        <v>65.164327813460645</v>
      </c>
      <c r="R5743" s="34">
        <f t="shared" si="6077"/>
        <v>58.40275136541667</v>
      </c>
      <c r="S5743" s="34">
        <f t="shared" si="6078"/>
        <v>4.8800530134637778</v>
      </c>
      <c r="T5743" s="36">
        <f t="shared" si="6079"/>
        <v>8.9258806897971517E-14</v>
      </c>
      <c r="U5743" s="36">
        <f t="shared" si="6080"/>
        <v>3446.2876697264714</v>
      </c>
      <c r="V5743" s="36">
        <f t="shared" si="6081"/>
        <v>9.3394568886622095E-4</v>
      </c>
      <c r="W5743" s="68">
        <f t="shared" si="6082"/>
        <v>6.1376325891578603</v>
      </c>
      <c r="X5743">
        <f t="shared" si="6083"/>
        <v>11.126769099566653</v>
      </c>
      <c r="Y5743">
        <f t="shared" si="6084"/>
        <v>5.9191933886892012E-3</v>
      </c>
      <c r="Z5743" s="34">
        <f t="shared" si="6085"/>
        <v>1.8175536138477263E-3</v>
      </c>
      <c r="AA5743" s="36">
        <f t="shared" si="6086"/>
        <v>1.5216708972056063E-4</v>
      </c>
      <c r="AB5743" s="34">
        <f t="shared" si="6087"/>
        <v>2.2083287929023406E-4</v>
      </c>
      <c r="AC5743" s="36">
        <f t="shared" si="6088"/>
        <v>1.4129090601411305E-2</v>
      </c>
      <c r="AD5743" s="34">
        <f t="shared" si="6089"/>
        <v>0</v>
      </c>
      <c r="AE5743">
        <f t="shared" si="6090"/>
        <v>63.980919176631588</v>
      </c>
      <c r="AF5743" s="36">
        <f t="shared" si="6091"/>
        <v>0</v>
      </c>
      <c r="AG5743" s="34">
        <f t="shared" si="6092"/>
        <v>1.9805509837686208</v>
      </c>
      <c r="AH5743">
        <f t="shared" si="6093"/>
        <v>4.8034841257105221E-3</v>
      </c>
      <c r="AI5743" s="29">
        <f t="shared" si="6094"/>
        <v>1.9805509837686208</v>
      </c>
      <c r="AJ5743">
        <f t="shared" si="6095"/>
        <v>1.9805509837686208</v>
      </c>
      <c r="AK5743" s="36">
        <f t="shared" si="6096"/>
        <v>0</v>
      </c>
      <c r="AL5743" s="36">
        <f t="shared" si="6097"/>
        <v>-5.1801918477754277E-7</v>
      </c>
      <c r="AM5743" s="36">
        <f t="shared" si="6098"/>
        <v>-7.9907794882747043E-9</v>
      </c>
      <c r="AN5743" s="37">
        <f t="shared" si="6099"/>
        <v>2.6610477441831696E-306</v>
      </c>
      <c r="AO5743" s="36">
        <f t="shared" si="6100"/>
        <v>8.5450874391841843E-4</v>
      </c>
      <c r="AP5743" s="36">
        <f t="shared" si="6101"/>
        <v>3.6176743686219744E-5</v>
      </c>
      <c r="AQ5743" s="74">
        <f t="shared" si="6102"/>
        <v>0</v>
      </c>
      <c r="AR5743" s="73">
        <f t="shared" si="6103"/>
        <v>0</v>
      </c>
      <c r="AS5743" s="72">
        <f t="shared" si="6104"/>
        <v>6.2394963246828855E-10</v>
      </c>
      <c r="AT5743" s="37">
        <f t="shared" si="6105"/>
        <v>8.699958658441E-296</v>
      </c>
      <c r="AU5743" s="37">
        <f t="shared" si="6106"/>
        <v>7.3797819228350642E-4</v>
      </c>
      <c r="AV5743" s="34">
        <f t="shared" si="6107"/>
        <v>2.7270098725675005E-4</v>
      </c>
      <c r="AW5743" s="34">
        <f t="shared" si="6108"/>
        <v>0.57719608069543649</v>
      </c>
      <c r="AX5743" s="37">
        <f t="shared" si="6109"/>
        <v>2.9053674457959406</v>
      </c>
      <c r="AY5743" s="7">
        <f t="shared" si="6110"/>
        <v>9.6204688166364942</v>
      </c>
      <c r="AZ5743" s="37">
        <f t="shared" si="6111"/>
        <v>9.0430000349538009</v>
      </c>
      <c r="BA5743" s="2">
        <f>BE5743*'mass balance'!$B$17+BF5743*'mass balance'!$C$17+BG5743*'mass balance'!$D$17+BH5743*'mass balance'!$E$17</f>
        <v>1.0114972953103365E-4</v>
      </c>
      <c r="BB5743" s="2">
        <f>BE5743*'mass balance'!$B$18+BF5743*'mass balance'!$C$18+BG5743*'mass balance'!$D$18+BH5743*'mass balance'!$E$18</f>
        <v>1.0270587921612649E-4</v>
      </c>
      <c r="BC5743" s="2">
        <f>BE5743*'mass balance'!$B$19+BF5743*'mass balance'!$C$19+BG5743*'mass balance'!$D$19+BH5743*'mass balance'!$E$19</f>
        <v>-1.2838234902015809E-4</v>
      </c>
      <c r="BD5743" s="2">
        <f>BE5743*'mass balance'!$B$20+BF5743*'mass balance'!$C$20+BG5743*'mass balance'!$D$20+BH5743*'mass balance'!$E$20</f>
        <v>4.6684490552784754E-6</v>
      </c>
      <c r="BE5743" s="2">
        <f>N5743*'mass balance'!$H$11+R5743*'mass balance'!$I$11+S5743*'mass balance'!$J$11</f>
        <v>-1.6281660315522635E-4</v>
      </c>
      <c r="BF5743" s="2">
        <f>N5743*'mass balance'!$H$12+R5743*'mass balance'!$I$12+S5743*'mass balance'!$J$12</f>
        <v>1.1723167642672228E-5</v>
      </c>
      <c r="BG5743" s="2">
        <f>N5743*'mass balance'!$H$13+R5743*'mass balance'!$I$13+S5743*'mass balance'!$J$13</f>
        <v>8.7933947350252098E-6</v>
      </c>
      <c r="BH5743" s="2">
        <f>N5743*'mass balance'!$H$14+R5743*'mass balance'!$I$14+S5743*'mass balance'!$J$14</f>
        <v>1.7808065970102878E-5</v>
      </c>
      <c r="BI5743" s="36">
        <f t="shared" si="6112"/>
        <v>1.984873985993231E-16</v>
      </c>
      <c r="BJ5743" s="36">
        <f t="shared" si="6113"/>
        <v>3.5198775028744807E-19</v>
      </c>
      <c r="BK5743" s="36">
        <f t="shared" si="6114"/>
        <v>1.7077376932190251E-15</v>
      </c>
      <c r="BL5743" s="36">
        <f t="shared" si="6115"/>
        <v>1.2498054851769787E-15</v>
      </c>
      <c r="BM5743" s="36">
        <f t="shared" si="6116"/>
        <v>3.0094037342962421E-12</v>
      </c>
      <c r="BN5743" s="36">
        <f t="shared" ca="1" si="6128"/>
        <v>0.81546383573294179</v>
      </c>
      <c r="BO5743" s="36">
        <f t="shared" ca="1" si="6117"/>
        <v>1</v>
      </c>
      <c r="BP5743" s="36">
        <f t="shared" si="6118"/>
        <v>-3.0094037179255816E-12</v>
      </c>
      <c r="BQ5743" s="36">
        <f t="shared" si="6119"/>
        <v>0.99999999456016475</v>
      </c>
      <c r="BR5743" s="2">
        <f t="shared" si="6131"/>
        <v>-5</v>
      </c>
      <c r="BS5743">
        <v>0</v>
      </c>
      <c r="BT5743" s="37">
        <f t="shared" si="6120"/>
        <v>0.12870330489270848</v>
      </c>
      <c r="BU5743" s="34">
        <f t="shared" si="6121"/>
        <v>-5</v>
      </c>
      <c r="BV5743" s="34">
        <f t="shared" si="6122"/>
        <v>-5</v>
      </c>
      <c r="BW5743" s="34">
        <f t="shared" si="6123"/>
        <v>-5</v>
      </c>
      <c r="BX5743" s="34">
        <f t="shared" si="6124"/>
        <v>-5</v>
      </c>
      <c r="BY5743" s="34">
        <f t="shared" si="6125"/>
        <v>5.577446226390026</v>
      </c>
      <c r="BZ5743" s="36">
        <f t="shared" si="6126"/>
        <v>1.2838234902015809E-4</v>
      </c>
      <c r="CA5743" s="34">
        <f t="shared" si="6127"/>
        <v>1.4232368063168542E-2</v>
      </c>
    </row>
    <row r="5744" spans="1:79" x14ac:dyDescent="0.2">
      <c r="A5744" s="75">
        <f t="shared" si="6129"/>
        <v>15.643835616436407</v>
      </c>
      <c r="B5744" s="34">
        <f t="shared" si="6064"/>
        <v>5709.9999999992888</v>
      </c>
      <c r="C5744">
        <f t="shared" si="6130"/>
        <v>15</v>
      </c>
      <c r="D5744" s="35">
        <f t="shared" si="6065"/>
        <v>3000</v>
      </c>
      <c r="E5744" s="27">
        <v>0</v>
      </c>
      <c r="F5744" s="64">
        <f t="shared" si="6066"/>
        <v>0.46593146951268899</v>
      </c>
      <c r="G5744" s="34">
        <v>0</v>
      </c>
      <c r="H5744" s="34">
        <f t="shared" si="6067"/>
        <v>1</v>
      </c>
      <c r="I5744" s="34">
        <f t="shared" si="6068"/>
        <v>6192.2292298236371</v>
      </c>
      <c r="J5744" s="34">
        <f t="shared" si="6069"/>
        <v>20759.887868062429</v>
      </c>
      <c r="K5744" s="34">
        <f t="shared" si="6070"/>
        <v>18422.585005716148</v>
      </c>
      <c r="L5744" s="36">
        <f t="shared" si="6071"/>
        <v>2148.4982871963543</v>
      </c>
      <c r="M5744" s="34">
        <f t="shared" si="6072"/>
        <v>20.399243190166207</v>
      </c>
      <c r="N5744" s="34">
        <f t="shared" si="6073"/>
        <v>68.389910241298992</v>
      </c>
      <c r="O5744" s="34">
        <f t="shared" si="6074"/>
        <v>9.4970811430771391</v>
      </c>
      <c r="P5744">
        <f t="shared" si="6075"/>
        <v>58.298464483617224</v>
      </c>
      <c r="Q5744" s="36">
        <f t="shared" si="6076"/>
        <v>65.172127782705303</v>
      </c>
      <c r="R5744" s="34">
        <f t="shared" si="6077"/>
        <v>58.411633061259991</v>
      </c>
      <c r="S5744" s="34">
        <f t="shared" si="6078"/>
        <v>4.8787444676594678</v>
      </c>
      <c r="T5744" s="36">
        <f t="shared" si="6079"/>
        <v>8.9254279939573947E-14</v>
      </c>
      <c r="U5744" s="36">
        <f t="shared" si="6080"/>
        <v>3446.2876697264714</v>
      </c>
      <c r="V5744" s="36">
        <f t="shared" si="6081"/>
        <v>9.3369525906366094E-4</v>
      </c>
      <c r="W5744" s="68">
        <f t="shared" si="6082"/>
        <v>6.1385665348467269</v>
      </c>
      <c r="X5744">
        <f t="shared" si="6083"/>
        <v>11.127333446966544</v>
      </c>
      <c r="Y5744">
        <f t="shared" si="6084"/>
        <v>5.9191933886892012E-3</v>
      </c>
      <c r="Z5744" s="34">
        <f t="shared" si="6085"/>
        <v>1.8175536138477263E-3</v>
      </c>
      <c r="AA5744" s="36">
        <f t="shared" si="6086"/>
        <v>1.5210314228303372E-4</v>
      </c>
      <c r="AB5744" s="34">
        <f t="shared" si="6087"/>
        <v>2.2083287929023406E-4</v>
      </c>
      <c r="AC5744" s="36">
        <f t="shared" si="6088"/>
        <v>1.4129090601411305E-2</v>
      </c>
      <c r="AD5744" s="34">
        <f t="shared" si="6089"/>
        <v>0</v>
      </c>
      <c r="AE5744">
        <f t="shared" si="6090"/>
        <v>63.980919176631588</v>
      </c>
      <c r="AF5744" s="36">
        <f t="shared" si="6091"/>
        <v>0</v>
      </c>
      <c r="AG5744" s="34">
        <f t="shared" si="6092"/>
        <v>1.9807897408271997</v>
      </c>
      <c r="AH5744">
        <f t="shared" si="6093"/>
        <v>4.8020669780037828E-3</v>
      </c>
      <c r="AI5744" s="29">
        <f t="shared" si="6094"/>
        <v>1.9807897408271997</v>
      </c>
      <c r="AJ5744">
        <f t="shared" si="6095"/>
        <v>0</v>
      </c>
      <c r="AK5744" s="36">
        <f t="shared" si="6096"/>
        <v>0</v>
      </c>
      <c r="AL5744" s="36">
        <f t="shared" si="6097"/>
        <v>-5.1770515185780094E-7</v>
      </c>
      <c r="AM5744" s="36">
        <f t="shared" si="6098"/>
        <v>-7.9890144715727017E-9</v>
      </c>
      <c r="AN5744" s="37">
        <f t="shared" si="6099"/>
        <v>2.6610477441831696E-306</v>
      </c>
      <c r="AO5744" s="36">
        <f t="shared" si="6100"/>
        <v>8.5399072473364094E-4</v>
      </c>
      <c r="AP5744" s="36">
        <f t="shared" si="6101"/>
        <v>3.6168752906731471E-5</v>
      </c>
      <c r="AQ5744" s="74">
        <f t="shared" si="6102"/>
        <v>0</v>
      </c>
      <c r="AR5744" s="73">
        <f t="shared" si="6103"/>
        <v>0</v>
      </c>
      <c r="AS5744" s="72">
        <f t="shared" si="6104"/>
        <v>6.2281557041992976E-10</v>
      </c>
      <c r="AT5744" s="37">
        <f t="shared" si="6105"/>
        <v>8.7158000943418016E-296</v>
      </c>
      <c r="AU5744" s="37">
        <f t="shared" si="6106"/>
        <v>7.3781518642944616E-4</v>
      </c>
      <c r="AV5744" s="34">
        <f t="shared" si="6107"/>
        <v>6.5959425732350817E-7</v>
      </c>
      <c r="AW5744" s="34">
        <f t="shared" si="6108"/>
        <v>0.57728391094323406</v>
      </c>
      <c r="AX5744" s="37">
        <f t="shared" si="6109"/>
        <v>2.9058095471047363</v>
      </c>
      <c r="AY5744" s="7">
        <f t="shared" si="6110"/>
        <v>9.6216606524889521</v>
      </c>
      <c r="AZ5744" s="37">
        <f t="shared" si="6111"/>
        <v>9.0443760819514623</v>
      </c>
      <c r="BA5744" s="2">
        <f>BE5744*'mass balance'!$B$17+BF5744*'mass balance'!$C$17+BG5744*'mass balance'!$D$17+BH5744*'mass balance'!$E$17</f>
        <v>1.0116512673406493E-4</v>
      </c>
      <c r="BB5744" s="2">
        <f>BE5744*'mass balance'!$B$18+BF5744*'mass balance'!$C$18+BG5744*'mass balance'!$D$18+BH5744*'mass balance'!$E$18</f>
        <v>1.0272151329920441E-4</v>
      </c>
      <c r="BC5744" s="2">
        <f>BE5744*'mass balance'!$B$19+BF5744*'mass balance'!$C$19+BG5744*'mass balance'!$D$19+BH5744*'mass balance'!$E$19</f>
        <v>-1.2840189162400547E-4</v>
      </c>
      <c r="BD5744" s="2">
        <f>BE5744*'mass balance'!$B$20+BF5744*'mass balance'!$C$20+BG5744*'mass balance'!$D$20+BH5744*'mass balance'!$E$20</f>
        <v>4.6691596954183819E-6</v>
      </c>
      <c r="BE5744" s="2">
        <f>N5744*'mass balance'!$H$11+R5744*'mass balance'!$I$11+S5744*'mass balance'!$J$11</f>
        <v>-1.6283311962214043E-4</v>
      </c>
      <c r="BF5744" s="2">
        <f>N5744*'mass balance'!$H$12+R5744*'mass balance'!$I$12+S5744*'mass balance'!$J$12</f>
        <v>1.172002417234727E-5</v>
      </c>
      <c r="BG5744" s="2">
        <f>N5744*'mass balance'!$H$13+R5744*'mass balance'!$I$13+S5744*'mass balance'!$J$13</f>
        <v>8.7922977799647148E-6</v>
      </c>
      <c r="BH5744" s="2">
        <f>N5744*'mass balance'!$H$14+R5744*'mass balance'!$I$14+S5744*'mass balance'!$J$14</f>
        <v>1.7809872458671611E-5</v>
      </c>
      <c r="BI5744" s="36">
        <f t="shared" si="6112"/>
        <v>1.984873985993231E-16</v>
      </c>
      <c r="BJ5744" s="36">
        <f t="shared" si="6113"/>
        <v>3.5202368162967792E-19</v>
      </c>
      <c r="BK5744" s="36">
        <f t="shared" si="6114"/>
        <v>1.7080896809693124E-15</v>
      </c>
      <c r="BL5744" s="36">
        <f t="shared" si="6115"/>
        <v>1.2501598172430201E-15</v>
      </c>
      <c r="BM5744" s="36">
        <f t="shared" si="6116"/>
        <v>3.010653539781419E-12</v>
      </c>
      <c r="BN5744" s="36">
        <f t="shared" ca="1" si="6128"/>
        <v>0.37389542357913796</v>
      </c>
      <c r="BO5744" s="36">
        <f t="shared" ca="1" si="6117"/>
        <v>1</v>
      </c>
      <c r="BP5744" s="36">
        <f t="shared" si="6118"/>
        <v>-3.0106535233948996E-12</v>
      </c>
      <c r="BQ5744" s="36">
        <f t="shared" si="6119"/>
        <v>0.99999999455715538</v>
      </c>
      <c r="BR5744" s="2">
        <f t="shared" si="6131"/>
        <v>-5</v>
      </c>
      <c r="BS5744">
        <v>0</v>
      </c>
      <c r="BT5744" s="37">
        <f t="shared" si="6120"/>
        <v>0.12872289635306547</v>
      </c>
      <c r="BU5744" s="34">
        <f t="shared" si="6121"/>
        <v>-5</v>
      </c>
      <c r="BV5744" s="34">
        <f t="shared" si="6122"/>
        <v>-5</v>
      </c>
      <c r="BW5744" s="34">
        <f t="shared" si="6123"/>
        <v>-5</v>
      </c>
      <c r="BX5744" s="34">
        <f t="shared" si="6124"/>
        <v>-5</v>
      </c>
      <c r="BY5744" s="34">
        <f t="shared" si="6125"/>
        <v>5.5780120145484711</v>
      </c>
      <c r="BZ5744" s="36">
        <f t="shared" si="6126"/>
        <v>1.2840189162400547E-4</v>
      </c>
      <c r="CA5744" s="34">
        <f t="shared" si="6127"/>
        <v>1.4232368842991715E-2</v>
      </c>
    </row>
    <row r="5745" spans="1:79" x14ac:dyDescent="0.2">
      <c r="A5745" s="75">
        <f t="shared" si="6129"/>
        <v>15.646575342463803</v>
      </c>
      <c r="B5745" s="34">
        <f t="shared" si="6064"/>
        <v>5710.9999999992879</v>
      </c>
      <c r="C5745">
        <f t="shared" si="6130"/>
        <v>15</v>
      </c>
      <c r="D5745" s="35">
        <f t="shared" si="6065"/>
        <v>3000</v>
      </c>
      <c r="E5745" s="27">
        <v>0</v>
      </c>
      <c r="F5745" s="64">
        <f t="shared" si="6066"/>
        <v>0.46593146951268899</v>
      </c>
      <c r="G5745" s="34">
        <v>0</v>
      </c>
      <c r="H5745" s="34">
        <f t="shared" si="6067"/>
        <v>1</v>
      </c>
      <c r="I5745" s="34">
        <f t="shared" si="6068"/>
        <v>6192.2292298236371</v>
      </c>
      <c r="J5745" s="34">
        <f t="shared" si="6069"/>
        <v>20761.992910819532</v>
      </c>
      <c r="K5745" s="34">
        <f t="shared" si="6070"/>
        <v>18424.453047074552</v>
      </c>
      <c r="L5745" s="36">
        <f t="shared" si="6071"/>
        <v>2148.8250805370267</v>
      </c>
      <c r="M5745" s="34">
        <f t="shared" si="6072"/>
        <v>20.399243190166207</v>
      </c>
      <c r="N5745" s="34">
        <f t="shared" si="6073"/>
        <v>68.396844945673479</v>
      </c>
      <c r="O5745" s="34">
        <f t="shared" si="6074"/>
        <v>9.4970811430771391</v>
      </c>
      <c r="P5745">
        <f t="shared" si="6075"/>
        <v>58.307331863255456</v>
      </c>
      <c r="Q5745" s="36">
        <f t="shared" si="6076"/>
        <v>65.179925445946893</v>
      </c>
      <c r="R5745" s="34">
        <f t="shared" si="6077"/>
        <v>58.420512375221819</v>
      </c>
      <c r="S5745" s="34">
        <f t="shared" si="6078"/>
        <v>4.8774360647910004</v>
      </c>
      <c r="T5745" s="36">
        <f t="shared" si="6079"/>
        <v>8.9249755112912752E-14</v>
      </c>
      <c r="U5745" s="36">
        <f t="shared" si="6080"/>
        <v>3446.2876697264714</v>
      </c>
      <c r="V5745" s="36">
        <f t="shared" si="6081"/>
        <v>9.3344485661620567E-4</v>
      </c>
      <c r="W5745" s="68">
        <f t="shared" si="6082"/>
        <v>6.1395002301057904</v>
      </c>
      <c r="X5745">
        <f t="shared" si="6083"/>
        <v>11.127897585825918</v>
      </c>
      <c r="Y5745">
        <f t="shared" si="6084"/>
        <v>5.9191933886892012E-3</v>
      </c>
      <c r="Z5745" s="34">
        <f t="shared" si="6085"/>
        <v>1.8175536138477263E-3</v>
      </c>
      <c r="AA5745" s="36">
        <f t="shared" si="6086"/>
        <v>1.5203922495823758E-4</v>
      </c>
      <c r="AB5745" s="34">
        <f t="shared" si="6087"/>
        <v>2.2083287929023406E-4</v>
      </c>
      <c r="AC5745" s="36">
        <f t="shared" si="6088"/>
        <v>1.4129090601411305E-2</v>
      </c>
      <c r="AD5745" s="34">
        <f t="shared" si="6089"/>
        <v>0</v>
      </c>
      <c r="AE5745">
        <f t="shared" si="6090"/>
        <v>63.980919176631588</v>
      </c>
      <c r="AF5745" s="36">
        <f t="shared" si="6091"/>
        <v>0</v>
      </c>
      <c r="AG5745" s="34">
        <f t="shared" si="6092"/>
        <v>1.9810284272990248</v>
      </c>
      <c r="AH5745">
        <f t="shared" si="6093"/>
        <v>4.8006501009287827E-3</v>
      </c>
      <c r="AI5745" s="29">
        <f t="shared" si="6094"/>
        <v>1.9810284272990248</v>
      </c>
      <c r="AJ5745">
        <f t="shared" si="6095"/>
        <v>1.9810284272990248</v>
      </c>
      <c r="AK5745" s="36">
        <f t="shared" si="6096"/>
        <v>0</v>
      </c>
      <c r="AL5745" s="36">
        <f t="shared" si="6097"/>
        <v>-5.1739130931068929E-7</v>
      </c>
      <c r="AM5745" s="36">
        <f t="shared" si="6098"/>
        <v>-7.9872498447305336E-9</v>
      </c>
      <c r="AN5745" s="37">
        <f t="shared" si="6099"/>
        <v>2.6610477441831696E-306</v>
      </c>
      <c r="AO5745" s="36">
        <f t="shared" si="6100"/>
        <v>8.5347301958178313E-4</v>
      </c>
      <c r="AP5745" s="36">
        <f t="shared" si="6101"/>
        <v>3.6160763892259899E-5</v>
      </c>
      <c r="AQ5745" s="74">
        <f t="shared" si="6102"/>
        <v>0</v>
      </c>
      <c r="AR5745" s="73">
        <f t="shared" si="6103"/>
        <v>0</v>
      </c>
      <c r="AS5745" s="72">
        <f t="shared" si="6104"/>
        <v>6.2168356959039768E-10</v>
      </c>
      <c r="AT5745" s="37">
        <f t="shared" si="6105"/>
        <v>8.7316703753327108E-296</v>
      </c>
      <c r="AU5745" s="37">
        <f t="shared" si="6106"/>
        <v>7.3765221658039077E-4</v>
      </c>
      <c r="AV5745" s="34">
        <f t="shared" si="6107"/>
        <v>2.7276617787275225E-4</v>
      </c>
      <c r="AW5745" s="34">
        <f t="shared" si="6108"/>
        <v>0.577371717640078</v>
      </c>
      <c r="AX5745" s="37">
        <f t="shared" si="6109"/>
        <v>2.9062515298677272</v>
      </c>
      <c r="AY5745" s="7">
        <f t="shared" si="6110"/>
        <v>9.6233962437914684</v>
      </c>
      <c r="AZ5745" s="37">
        <f t="shared" si="6111"/>
        <v>9.045751759973518</v>
      </c>
      <c r="BA5745" s="2">
        <f>BE5745*'mass balance'!$B$17+BF5745*'mass balance'!$C$17+BG5745*'mass balance'!$D$17+BH5745*'mass balance'!$E$17</f>
        <v>1.0118051980931579E-4</v>
      </c>
      <c r="BB5745" s="2">
        <f>BE5745*'mass balance'!$B$18+BF5745*'mass balance'!$C$18+BG5745*'mass balance'!$D$18+BH5745*'mass balance'!$E$18</f>
        <v>1.0273714319099758E-4</v>
      </c>
      <c r="BC5745" s="2">
        <f>BE5745*'mass balance'!$B$19+BF5745*'mass balance'!$C$19+BG5745*'mass balance'!$D$19+BH5745*'mass balance'!$E$19</f>
        <v>-1.2842142898874696E-4</v>
      </c>
      <c r="BD5745" s="2">
        <f>BE5745*'mass balance'!$B$20+BF5745*'mass balance'!$C$20+BG5745*'mass balance'!$D$20+BH5745*'mass balance'!$E$20</f>
        <v>4.6698701450453438E-6</v>
      </c>
      <c r="BE5745" s="2">
        <f>N5745*'mass balance'!$H$11+R5745*'mass balance'!$I$11+S5745*'mass balance'!$J$11</f>
        <v>-1.6284963082303209E-4</v>
      </c>
      <c r="BF5745" s="2">
        <f>N5745*'mass balance'!$H$12+R5745*'mass balance'!$I$12+S5745*'mass balance'!$J$12</f>
        <v>1.1716881045391707E-5</v>
      </c>
      <c r="BG5745" s="2">
        <f>N5745*'mass balance'!$H$13+R5745*'mass balance'!$I$13+S5745*'mass balance'!$J$13</f>
        <v>8.7912008718287303E-6</v>
      </c>
      <c r="BH5745" s="2">
        <f>N5745*'mass balance'!$H$14+R5745*'mass balance'!$I$14+S5745*'mass balance'!$J$14</f>
        <v>1.7811678371269131E-5</v>
      </c>
      <c r="BI5745" s="36">
        <f t="shared" si="6112"/>
        <v>1.984873985993231E-16</v>
      </c>
      <c r="BJ5745" s="36">
        <f t="shared" si="6113"/>
        <v>3.5205961044140454E-19</v>
      </c>
      <c r="BK5745" s="36">
        <f t="shared" si="6114"/>
        <v>1.7084417046509422E-15</v>
      </c>
      <c r="BL5745" s="36">
        <f t="shared" si="6115"/>
        <v>1.2505142005151131E-15</v>
      </c>
      <c r="BM5745" s="36">
        <f t="shared" si="6116"/>
        <v>3.0119036995986621E-12</v>
      </c>
      <c r="BN5745" s="36">
        <f t="shared" ca="1" si="6128"/>
        <v>0.19614648345083596</v>
      </c>
      <c r="BO5745" s="36">
        <f t="shared" ca="1" si="6117"/>
        <v>1</v>
      </c>
      <c r="BP5745" s="36">
        <f t="shared" si="6118"/>
        <v>-3.0119036831962704E-12</v>
      </c>
      <c r="BQ5745" s="36">
        <f t="shared" si="6119"/>
        <v>0.99999999455414468</v>
      </c>
      <c r="BR5745" s="2">
        <f t="shared" si="6131"/>
        <v>-5</v>
      </c>
      <c r="BS5745">
        <v>0</v>
      </c>
      <c r="BT5745" s="37">
        <f t="shared" si="6120"/>
        <v>0.12874248256121881</v>
      </c>
      <c r="BU5745" s="34">
        <f t="shared" si="6121"/>
        <v>-5</v>
      </c>
      <c r="BV5745" s="34">
        <f t="shared" si="6122"/>
        <v>-5</v>
      </c>
      <c r="BW5745" s="34">
        <f t="shared" si="6123"/>
        <v>-5</v>
      </c>
      <c r="BX5745" s="34">
        <f t="shared" si="6124"/>
        <v>-5</v>
      </c>
      <c r="BY5745" s="34">
        <f t="shared" si="6125"/>
        <v>5.578577622314028</v>
      </c>
      <c r="BZ5745" s="36">
        <f t="shared" si="6126"/>
        <v>1.2842142898874696E-4</v>
      </c>
      <c r="CA5745" s="34">
        <f t="shared" si="6127"/>
        <v>1.4232369622488481E-2</v>
      </c>
    </row>
    <row r="5746" spans="1:79" x14ac:dyDescent="0.2">
      <c r="A5746" s="75">
        <f t="shared" si="6129"/>
        <v>15.6493150684912</v>
      </c>
      <c r="B5746" s="34">
        <f t="shared" si="6064"/>
        <v>5711.9999999992879</v>
      </c>
      <c r="C5746">
        <f t="shared" si="6130"/>
        <v>15</v>
      </c>
      <c r="D5746" s="35">
        <f t="shared" si="6065"/>
        <v>3000</v>
      </c>
      <c r="E5746" s="27">
        <v>0</v>
      </c>
      <c r="F5746" s="64">
        <f t="shared" si="6066"/>
        <v>0.46593146951268899</v>
      </c>
      <c r="G5746" s="34">
        <v>0</v>
      </c>
      <c r="H5746" s="34">
        <f t="shared" si="6067"/>
        <v>1</v>
      </c>
      <c r="I5746" s="34">
        <f t="shared" si="6068"/>
        <v>6192.2292298236371</v>
      </c>
      <c r="J5746" s="34">
        <f t="shared" si="6069"/>
        <v>20764.097282371113</v>
      </c>
      <c r="K5746" s="34">
        <f t="shared" si="6070"/>
        <v>18426.320492796753</v>
      </c>
      <c r="L5746" s="36">
        <f t="shared" si="6071"/>
        <v>2149.1517862368423</v>
      </c>
      <c r="M5746" s="34">
        <f t="shared" si="6072"/>
        <v>20.399243190166207</v>
      </c>
      <c r="N5746" s="34">
        <f t="shared" si="6073"/>
        <v>68.403777438875821</v>
      </c>
      <c r="O5746" s="34">
        <f t="shared" si="6074"/>
        <v>9.4970811430771391</v>
      </c>
      <c r="P5746">
        <f t="shared" si="6075"/>
        <v>58.316196864801334</v>
      </c>
      <c r="Q5746" s="36">
        <f t="shared" si="6076"/>
        <v>65.187720803629986</v>
      </c>
      <c r="R5746" s="34">
        <f t="shared" si="6077"/>
        <v>58.42938930756263</v>
      </c>
      <c r="S5746" s="34">
        <f t="shared" si="6078"/>
        <v>4.8761278050295367</v>
      </c>
      <c r="T5746" s="36">
        <f t="shared" si="6079"/>
        <v>8.9245232416791452E-14</v>
      </c>
      <c r="U5746" s="36">
        <f t="shared" si="6080"/>
        <v>3446.2876697264714</v>
      </c>
      <c r="V5746" s="36">
        <f t="shared" si="6081"/>
        <v>9.3319448155659824E-4</v>
      </c>
      <c r="W5746" s="68">
        <f t="shared" si="6082"/>
        <v>6.1404336749624067</v>
      </c>
      <c r="X5746">
        <f t="shared" si="6083"/>
        <v>11.128461516221826</v>
      </c>
      <c r="Y5746">
        <f t="shared" si="6084"/>
        <v>5.9191933886892012E-3</v>
      </c>
      <c r="Z5746" s="34">
        <f t="shared" si="6085"/>
        <v>1.8175536138477263E-3</v>
      </c>
      <c r="AA5746" s="36">
        <f t="shared" si="6086"/>
        <v>1.5197533772927065E-4</v>
      </c>
      <c r="AB5746" s="34">
        <f t="shared" si="6087"/>
        <v>2.2083287929023406E-4</v>
      </c>
      <c r="AC5746" s="36">
        <f t="shared" si="6088"/>
        <v>1.4129090601411305E-2</v>
      </c>
      <c r="AD5746" s="34">
        <f t="shared" si="6089"/>
        <v>0</v>
      </c>
      <c r="AE5746">
        <f t="shared" si="6090"/>
        <v>63.980919176631588</v>
      </c>
      <c r="AF5746" s="36">
        <f t="shared" si="6091"/>
        <v>0</v>
      </c>
      <c r="AG5746" s="34">
        <f t="shared" si="6092"/>
        <v>1.9812670431977042</v>
      </c>
      <c r="AH5746">
        <f t="shared" si="6093"/>
        <v>4.7992334945616832E-3</v>
      </c>
      <c r="AI5746" s="29">
        <f t="shared" si="6094"/>
        <v>1.9812670431977042</v>
      </c>
      <c r="AJ5746">
        <f t="shared" si="6095"/>
        <v>0</v>
      </c>
      <c r="AK5746" s="36">
        <f t="shared" si="6096"/>
        <v>0</v>
      </c>
      <c r="AL5746" s="36">
        <f t="shared" si="6097"/>
        <v>-5.1707765702080042E-7</v>
      </c>
      <c r="AM5746" s="36">
        <f t="shared" si="6098"/>
        <v>-7.985485607662084E-9</v>
      </c>
      <c r="AN5746" s="37">
        <f t="shared" si="6099"/>
        <v>2.6610477441831696E-306</v>
      </c>
      <c r="AO5746" s="36">
        <f t="shared" si="6100"/>
        <v>8.5295562827247243E-4</v>
      </c>
      <c r="AP5746" s="36">
        <f t="shared" si="6101"/>
        <v>3.6152776642415169E-5</v>
      </c>
      <c r="AQ5746" s="74">
        <f t="shared" si="6102"/>
        <v>0</v>
      </c>
      <c r="AR5746" s="73">
        <f t="shared" si="6103"/>
        <v>0</v>
      </c>
      <c r="AS5746" s="72">
        <f t="shared" si="6104"/>
        <v>6.2055362623331648E-10</v>
      </c>
      <c r="AT5746" s="37">
        <f t="shared" si="6105"/>
        <v>8.7475695539366884E-296</v>
      </c>
      <c r="AU5746" s="37">
        <f t="shared" si="6106"/>
        <v>7.3748928272838749E-4</v>
      </c>
      <c r="AV5746" s="34">
        <f t="shared" si="6107"/>
        <v>6.5920506045990926E-7</v>
      </c>
      <c r="AW5746" s="34">
        <f t="shared" si="6108"/>
        <v>0.5774595007885408</v>
      </c>
      <c r="AX5746" s="37">
        <f t="shared" si="6109"/>
        <v>2.9066933940978621</v>
      </c>
      <c r="AY5746" s="7">
        <f t="shared" si="6110"/>
        <v>9.6245872290538692</v>
      </c>
      <c r="AZ5746" s="37">
        <f t="shared" si="6111"/>
        <v>9.0471270690602683</v>
      </c>
      <c r="BA5746" s="2">
        <f>BE5746*'mass balance'!$B$17+BF5746*'mass balance'!$C$17+BG5746*'mass balance'!$D$17+BH5746*'mass balance'!$E$17</f>
        <v>1.0119590875723627E-4</v>
      </c>
      <c r="BB5746" s="2">
        <f>BE5746*'mass balance'!$B$18+BF5746*'mass balance'!$C$18+BG5746*'mass balance'!$D$18+BH5746*'mass balance'!$E$18</f>
        <v>1.0275276889196301E-4</v>
      </c>
      <c r="BC5746" s="2">
        <f>BE5746*'mass balance'!$B$19+BF5746*'mass balance'!$C$19+BG5746*'mass balance'!$D$19+BH5746*'mass balance'!$E$19</f>
        <v>-1.2844096111495375E-4</v>
      </c>
      <c r="BD5746" s="2">
        <f>BE5746*'mass balance'!$B$20+BF5746*'mass balance'!$C$20+BG5746*'mass balance'!$D$20+BH5746*'mass balance'!$E$20</f>
        <v>4.6705804041801362E-6</v>
      </c>
      <c r="BE5746" s="2">
        <f>N5746*'mass balance'!$H$11+R5746*'mass balance'!$I$11+S5746*'mass balance'!$J$11</f>
        <v>-1.6286613675922814E-4</v>
      </c>
      <c r="BF5746" s="2">
        <f>N5746*'mass balance'!$H$12+R5746*'mass balance'!$I$12+S5746*'mass balance'!$J$12</f>
        <v>1.1713738262216711E-5</v>
      </c>
      <c r="BG5746" s="2">
        <f>N5746*'mass balance'!$H$13+R5746*'mass balance'!$I$13+S5746*'mass balance'!$J$13</f>
        <v>8.7901040108338835E-6</v>
      </c>
      <c r="BH5746" s="2">
        <f>N5746*'mass balance'!$H$14+R5746*'mass balance'!$I$14+S5746*'mass balance'!$J$14</f>
        <v>1.7813483708040575E-5</v>
      </c>
      <c r="BI5746" s="36">
        <f t="shared" si="6112"/>
        <v>1.984873985993231E-16</v>
      </c>
      <c r="BJ5746" s="36">
        <f t="shared" si="6113"/>
        <v>3.5209553672173261E-19</v>
      </c>
      <c r="BK5746" s="36">
        <f t="shared" si="6114"/>
        <v>1.7087937642613836E-15</v>
      </c>
      <c r="BL5746" s="36">
        <f t="shared" si="6115"/>
        <v>1.2508686349888786E-15</v>
      </c>
      <c r="BM5746" s="36">
        <f t="shared" si="6116"/>
        <v>3.0131542137991772E-12</v>
      </c>
      <c r="BN5746" s="36">
        <f t="shared" ca="1" si="6128"/>
        <v>0.28240942735289831</v>
      </c>
      <c r="BO5746" s="36">
        <f t="shared" ca="1" si="6117"/>
        <v>1</v>
      </c>
      <c r="BP5746" s="36">
        <f t="shared" si="6118"/>
        <v>-3.0131541973808997E-12</v>
      </c>
      <c r="BQ5746" s="36">
        <f t="shared" si="6119"/>
        <v>0.99999999455113275</v>
      </c>
      <c r="BR5746" s="2">
        <f t="shared" si="6131"/>
        <v>-5</v>
      </c>
      <c r="BS5746">
        <v>0</v>
      </c>
      <c r="BT5746" s="37">
        <f t="shared" si="6120"/>
        <v>0.12876206351774114</v>
      </c>
      <c r="BU5746" s="34">
        <f t="shared" si="6121"/>
        <v>-5</v>
      </c>
      <c r="BV5746" s="34">
        <f t="shared" si="6122"/>
        <v>-5</v>
      </c>
      <c r="BW5746" s="34">
        <f t="shared" si="6123"/>
        <v>-5</v>
      </c>
      <c r="BX5746" s="34">
        <f t="shared" si="6124"/>
        <v>-5</v>
      </c>
      <c r="BY5746" s="34">
        <f t="shared" si="6125"/>
        <v>5.5791430497321528</v>
      </c>
      <c r="BZ5746" s="36">
        <f t="shared" si="6126"/>
        <v>1.2844096111495375E-4</v>
      </c>
      <c r="CA5746" s="34">
        <f t="shared" si="6127"/>
        <v>1.4232370401658982E-2</v>
      </c>
    </row>
    <row r="5747" spans="1:79" x14ac:dyDescent="0.2">
      <c r="A5747" s="75">
        <f t="shared" si="6129"/>
        <v>15.652054794518596</v>
      </c>
      <c r="B5747" s="34">
        <f t="shared" si="6064"/>
        <v>5712.9999999992879</v>
      </c>
      <c r="C5747">
        <f t="shared" si="6130"/>
        <v>15</v>
      </c>
      <c r="D5747" s="35">
        <f t="shared" si="6065"/>
        <v>3000</v>
      </c>
      <c r="E5747" s="27">
        <v>0</v>
      </c>
      <c r="F5747" s="64">
        <f t="shared" si="6066"/>
        <v>0.46593146951268899</v>
      </c>
      <c r="G5747" s="34">
        <v>0</v>
      </c>
      <c r="H5747" s="34">
        <f t="shared" si="6067"/>
        <v>1</v>
      </c>
      <c r="I5747" s="34">
        <f t="shared" si="6068"/>
        <v>6192.2292298236371</v>
      </c>
      <c r="J5747" s="34">
        <f t="shared" si="6069"/>
        <v>20766.200982886348</v>
      </c>
      <c r="K5747" s="34">
        <f t="shared" si="6070"/>
        <v>18428.187343032881</v>
      </c>
      <c r="L5747" s="36">
        <f t="shared" si="6071"/>
        <v>2149.4784043053874</v>
      </c>
      <c r="M5747" s="34">
        <f t="shared" si="6072"/>
        <v>20.399243190166207</v>
      </c>
      <c r="N5747" s="34">
        <f t="shared" si="6073"/>
        <v>68.410707721463382</v>
      </c>
      <c r="O5747" s="34">
        <f t="shared" si="6074"/>
        <v>9.4970811430771391</v>
      </c>
      <c r="P5747">
        <f t="shared" si="6075"/>
        <v>58.325059488514952</v>
      </c>
      <c r="Q5747" s="36">
        <f t="shared" si="6076"/>
        <v>65.195513856199156</v>
      </c>
      <c r="R5747" s="34">
        <f t="shared" si="6077"/>
        <v>58.438263858543202</v>
      </c>
      <c r="S5747" s="34">
        <f t="shared" si="6078"/>
        <v>4.8748196885459461</v>
      </c>
      <c r="T5747" s="36">
        <f t="shared" si="6079"/>
        <v>8.9240711850014423E-14</v>
      </c>
      <c r="U5747" s="36">
        <f t="shared" si="6080"/>
        <v>3446.2876697264714</v>
      </c>
      <c r="V5747" s="36">
        <f t="shared" si="6081"/>
        <v>9.3294413391754394E-4</v>
      </c>
      <c r="W5747" s="68">
        <f t="shared" si="6082"/>
        <v>6.1413668694439636</v>
      </c>
      <c r="X5747">
        <f t="shared" si="6083"/>
        <v>11.129025238231286</v>
      </c>
      <c r="Y5747">
        <f t="shared" si="6084"/>
        <v>5.9191933886892012E-3</v>
      </c>
      <c r="Z5747" s="34">
        <f t="shared" si="6085"/>
        <v>1.8175536138477263E-3</v>
      </c>
      <c r="AA5747" s="36">
        <f t="shared" si="6086"/>
        <v>1.5191148057924314E-4</v>
      </c>
      <c r="AB5747" s="34">
        <f t="shared" si="6087"/>
        <v>2.2083287929023406E-4</v>
      </c>
      <c r="AC5747" s="36">
        <f t="shared" si="6088"/>
        <v>1.4129090601411305E-2</v>
      </c>
      <c r="AD5747" s="34">
        <f t="shared" si="6089"/>
        <v>0</v>
      </c>
      <c r="AE5747">
        <f t="shared" si="6090"/>
        <v>63.980919176631588</v>
      </c>
      <c r="AF5747" s="36">
        <f t="shared" si="6091"/>
        <v>0</v>
      </c>
      <c r="AG5747" s="34">
        <f t="shared" si="6092"/>
        <v>1.9815055885368464</v>
      </c>
      <c r="AH5747">
        <f t="shared" si="6093"/>
        <v>4.797817158975759E-3</v>
      </c>
      <c r="AI5747" s="29">
        <f t="shared" si="6094"/>
        <v>1.9815055885368464</v>
      </c>
      <c r="AJ5747">
        <f t="shared" si="6095"/>
        <v>1.9815055885368464</v>
      </c>
      <c r="AK5747" s="36">
        <f t="shared" si="6096"/>
        <v>0</v>
      </c>
      <c r="AL5747" s="36">
        <f t="shared" si="6097"/>
        <v>-5.1676419487279672E-7</v>
      </c>
      <c r="AM5747" s="36">
        <f t="shared" si="6098"/>
        <v>-7.9837217602812631E-9</v>
      </c>
      <c r="AN5747" s="37">
        <f t="shared" si="6099"/>
        <v>2.6610477441831696E-306</v>
      </c>
      <c r="AO5747" s="36">
        <f t="shared" si="6100"/>
        <v>8.5243855061545163E-4</v>
      </c>
      <c r="AP5747" s="36">
        <f t="shared" si="6101"/>
        <v>3.6144791156807505E-5</v>
      </c>
      <c r="AQ5747" s="74">
        <f t="shared" si="6102"/>
        <v>0</v>
      </c>
      <c r="AR5747" s="73">
        <f t="shared" si="6103"/>
        <v>0</v>
      </c>
      <c r="AS5747" s="72">
        <f t="shared" si="6104"/>
        <v>6.1942573660911912E-10</v>
      </c>
      <c r="AT5747" s="37">
        <f t="shared" si="6105"/>
        <v>8.7634976827723429E-296</v>
      </c>
      <c r="AU5747" s="37">
        <f t="shared" si="6106"/>
        <v>7.3732638486548525E-4</v>
      </c>
      <c r="AV5747" s="34">
        <f t="shared" si="6107"/>
        <v>2.7283132986281693E-4</v>
      </c>
      <c r="AW5747" s="34">
        <f t="shared" si="6108"/>
        <v>0.57754726039119819</v>
      </c>
      <c r="AX5747" s="37">
        <f t="shared" si="6109"/>
        <v>2.9071351398081053</v>
      </c>
      <c r="AY5747" s="7">
        <f t="shared" si="6110"/>
        <v>9.6263221009731286</v>
      </c>
      <c r="AZ5747" s="37">
        <f t="shared" si="6111"/>
        <v>9.0485020092520685</v>
      </c>
      <c r="BA5747" s="2">
        <f>BE5747*'mass balance'!$B$17+BF5747*'mass balance'!$C$17+BG5747*'mass balance'!$D$17+BH5747*'mass balance'!$E$17</f>
        <v>1.0121129357827709E-4</v>
      </c>
      <c r="BB5747" s="2">
        <f>BE5747*'mass balance'!$B$18+BF5747*'mass balance'!$C$18+BG5747*'mass balance'!$D$18+BH5747*'mass balance'!$E$18</f>
        <v>1.0276839040255828E-4</v>
      </c>
      <c r="BC5747" s="2">
        <f>BE5747*'mass balance'!$B$19+BF5747*'mass balance'!$C$19+BG5747*'mass balance'!$D$19+BH5747*'mass balance'!$E$19</f>
        <v>-1.2846048800319783E-4</v>
      </c>
      <c r="BD5747" s="2">
        <f>BE5747*'mass balance'!$B$20+BF5747*'mass balance'!$C$20+BG5747*'mass balance'!$D$20+BH5747*'mass balance'!$E$20</f>
        <v>4.6712904728435582E-6</v>
      </c>
      <c r="BE5747" s="2">
        <f>N5747*'mass balance'!$H$11+R5747*'mass balance'!$I$11+S5747*'mass balance'!$J$11</f>
        <v>-1.6288263743205567E-4</v>
      </c>
      <c r="BF5747" s="2">
        <f>N5747*'mass balance'!$H$12+R5747*'mass balance'!$I$12+S5747*'mass balance'!$J$12</f>
        <v>1.1710595823232755E-5</v>
      </c>
      <c r="BG5747" s="2">
        <f>N5747*'mass balance'!$H$13+R5747*'mass balance'!$I$13+S5747*'mass balance'!$J$13</f>
        <v>8.7890071971969451E-6</v>
      </c>
      <c r="BH5747" s="2">
        <f>N5747*'mass balance'!$H$14+R5747*'mass balance'!$I$14+S5747*'mass balance'!$J$14</f>
        <v>1.7815288469131088E-5</v>
      </c>
      <c r="BI5747" s="36">
        <f t="shared" si="6112"/>
        <v>1.984873985993231E-16</v>
      </c>
      <c r="BJ5747" s="36">
        <f t="shared" si="6113"/>
        <v>3.5213146046976695E-19</v>
      </c>
      <c r="BK5747" s="36">
        <f t="shared" si="6114"/>
        <v>1.7091458597981054E-15</v>
      </c>
      <c r="BL5747" s="36">
        <f t="shared" si="6115"/>
        <v>1.2512231206599359E-15</v>
      </c>
      <c r="BM5747" s="36">
        <f t="shared" si="6116"/>
        <v>3.0144050824341661E-12</v>
      </c>
      <c r="BN5747" s="36">
        <f t="shared" ca="1" si="6128"/>
        <v>4.7937589997438468E-2</v>
      </c>
      <c r="BO5747" s="36">
        <f t="shared" ca="1" si="6117"/>
        <v>1</v>
      </c>
      <c r="BP5747" s="36">
        <f t="shared" si="6118"/>
        <v>-3.01440506599999E-12</v>
      </c>
      <c r="BQ5747" s="36">
        <f t="shared" si="6119"/>
        <v>0.99999999454811961</v>
      </c>
      <c r="BR5747" s="2">
        <f t="shared" si="6131"/>
        <v>-5</v>
      </c>
      <c r="BS5747">
        <v>0</v>
      </c>
      <c r="BT5747" s="37">
        <f t="shared" si="6120"/>
        <v>0.12878163922320582</v>
      </c>
      <c r="BU5747" s="34">
        <f t="shared" si="6121"/>
        <v>-5</v>
      </c>
      <c r="BV5747" s="34">
        <f t="shared" si="6122"/>
        <v>-5</v>
      </c>
      <c r="BW5747" s="34">
        <f t="shared" si="6123"/>
        <v>-5</v>
      </c>
      <c r="BX5747" s="34">
        <f t="shared" si="6124"/>
        <v>-5</v>
      </c>
      <c r="BY5747" s="34">
        <f t="shared" si="6125"/>
        <v>5.5797082968483016</v>
      </c>
      <c r="BZ5747" s="36">
        <f t="shared" si="6126"/>
        <v>1.2846048800319783E-4</v>
      </c>
      <c r="CA5747" s="34">
        <f t="shared" si="6127"/>
        <v>1.4232371180503352E-2</v>
      </c>
    </row>
    <row r="5748" spans="1:79" x14ac:dyDescent="0.2">
      <c r="A5748" s="75">
        <f t="shared" si="6129"/>
        <v>15.654794520545993</v>
      </c>
      <c r="B5748" s="34">
        <f t="shared" si="6064"/>
        <v>5713.999999999287</v>
      </c>
      <c r="C5748">
        <f t="shared" si="6130"/>
        <v>15</v>
      </c>
      <c r="D5748" s="35">
        <f t="shared" si="6065"/>
        <v>3000</v>
      </c>
      <c r="E5748" s="27">
        <v>0</v>
      </c>
      <c r="F5748" s="64">
        <f t="shared" si="6066"/>
        <v>0.46593146951268899</v>
      </c>
      <c r="G5748" s="34">
        <v>0</v>
      </c>
      <c r="H5748" s="34">
        <f t="shared" si="6067"/>
        <v>1</v>
      </c>
      <c r="I5748" s="34">
        <f t="shared" si="6068"/>
        <v>6192.2292298236371</v>
      </c>
      <c r="J5748" s="34">
        <f t="shared" si="6069"/>
        <v>20768.304012534416</v>
      </c>
      <c r="K5748" s="34">
        <f t="shared" si="6070"/>
        <v>18430.053597933067</v>
      </c>
      <c r="L5748" s="36">
        <f t="shared" si="6071"/>
        <v>2149.8049347522583</v>
      </c>
      <c r="M5748" s="34">
        <f t="shared" si="6072"/>
        <v>20.399243190166207</v>
      </c>
      <c r="N5748" s="34">
        <f t="shared" si="6073"/>
        <v>68.417635793993455</v>
      </c>
      <c r="O5748" s="34">
        <f t="shared" si="6074"/>
        <v>9.4970811430771391</v>
      </c>
      <c r="P5748">
        <f t="shared" si="6075"/>
        <v>58.333919734656718</v>
      </c>
      <c r="Q5748" s="36">
        <f t="shared" si="6076"/>
        <v>65.203304604099145</v>
      </c>
      <c r="R5748" s="34">
        <f t="shared" si="6077"/>
        <v>58.44713602842463</v>
      </c>
      <c r="S5748" s="34">
        <f t="shared" si="6078"/>
        <v>4.8735117155109506</v>
      </c>
      <c r="T5748" s="36">
        <f t="shared" si="6079"/>
        <v>8.9236193411386801E-14</v>
      </c>
      <c r="U5748" s="36">
        <f t="shared" si="6080"/>
        <v>3446.2876697264714</v>
      </c>
      <c r="V5748" s="36">
        <f t="shared" si="6081"/>
        <v>9.3269381373171304E-4</v>
      </c>
      <c r="W5748" s="68">
        <f t="shared" si="6082"/>
        <v>6.142299813577881</v>
      </c>
      <c r="X5748">
        <f t="shared" si="6083"/>
        <v>11.129588751931298</v>
      </c>
      <c r="Y5748">
        <f t="shared" si="6084"/>
        <v>5.9191933886892012E-3</v>
      </c>
      <c r="Z5748" s="34">
        <f t="shared" si="6085"/>
        <v>1.8175536138477263E-3</v>
      </c>
      <c r="AA5748" s="36">
        <f t="shared" si="6086"/>
        <v>1.518476534912776E-4</v>
      </c>
      <c r="AB5748" s="34">
        <f t="shared" si="6087"/>
        <v>2.2083287929023406E-4</v>
      </c>
      <c r="AC5748" s="36">
        <f t="shared" si="6088"/>
        <v>1.4129090601411305E-2</v>
      </c>
      <c r="AD5748" s="34">
        <f t="shared" si="6089"/>
        <v>0</v>
      </c>
      <c r="AE5748">
        <f t="shared" si="6090"/>
        <v>63.980919176631588</v>
      </c>
      <c r="AF5748" s="36">
        <f t="shared" si="6091"/>
        <v>0</v>
      </c>
      <c r="AG5748" s="34">
        <f t="shared" si="6092"/>
        <v>1.9817440633300651</v>
      </c>
      <c r="AH5748">
        <f t="shared" si="6093"/>
        <v>4.796401094245617E-3</v>
      </c>
      <c r="AI5748" s="29">
        <f t="shared" si="6094"/>
        <v>1.9817440633300651</v>
      </c>
      <c r="AJ5748">
        <f t="shared" si="6095"/>
        <v>0</v>
      </c>
      <c r="AK5748" s="36">
        <f t="shared" si="6096"/>
        <v>0</v>
      </c>
      <c r="AL5748" s="36">
        <f t="shared" si="6097"/>
        <v>-5.1645092275141066E-7</v>
      </c>
      <c r="AM5748" s="36">
        <f t="shared" si="6098"/>
        <v>-7.9819583025019913E-9</v>
      </c>
      <c r="AN5748" s="37">
        <f t="shared" si="6099"/>
        <v>2.6610477441831696E-306</v>
      </c>
      <c r="AO5748" s="36">
        <f t="shared" si="6100"/>
        <v>8.5192178642057878E-4</v>
      </c>
      <c r="AP5748" s="36">
        <f t="shared" si="6101"/>
        <v>3.6136807435047223E-5</v>
      </c>
      <c r="AQ5748" s="74">
        <f t="shared" si="6102"/>
        <v>0</v>
      </c>
      <c r="AR5748" s="73">
        <f t="shared" si="6103"/>
        <v>0</v>
      </c>
      <c r="AS5748" s="72">
        <f t="shared" si="6104"/>
        <v>6.1829989698503544E-10</v>
      </c>
      <c r="AT5748" s="37">
        <f t="shared" si="6105"/>
        <v>8.7794548145540892E-296</v>
      </c>
      <c r="AU5748" s="37">
        <f t="shared" si="6106"/>
        <v>7.3716352298373465E-4</v>
      </c>
      <c r="AV5748" s="34">
        <f t="shared" si="6107"/>
        <v>6.5881601237051869E-7</v>
      </c>
      <c r="AW5748" s="34">
        <f t="shared" si="6108"/>
        <v>0.57763499645062855</v>
      </c>
      <c r="AX5748" s="37">
        <f t="shared" si="6109"/>
        <v>2.9075767670114376</v>
      </c>
      <c r="AY5748" s="7">
        <f t="shared" si="6110"/>
        <v>9.6275122358559582</v>
      </c>
      <c r="AZ5748" s="37">
        <f t="shared" si="6111"/>
        <v>9.0498765805893182</v>
      </c>
      <c r="BA5748" s="2">
        <f>BE5748*'mass balance'!$B$17+BF5748*'mass balance'!$C$17+BG5748*'mass balance'!$D$17+BH5748*'mass balance'!$E$17</f>
        <v>1.0122667427288938E-4</v>
      </c>
      <c r="BB5748" s="2">
        <f>BE5748*'mass balance'!$B$18+BF5748*'mass balance'!$C$18+BG5748*'mass balance'!$D$18+BH5748*'mass balance'!$E$18</f>
        <v>1.0278400772324152E-4</v>
      </c>
      <c r="BC5748" s="2">
        <f>BE5748*'mass balance'!$B$19+BF5748*'mass balance'!$C$19+BG5748*'mass balance'!$D$19+BH5748*'mass balance'!$E$19</f>
        <v>-1.2848000965405193E-4</v>
      </c>
      <c r="BD5748" s="2">
        <f>BE5748*'mass balance'!$B$20+BF5748*'mass balance'!$C$20+BG5748*'mass balance'!$D$20+BH5748*'mass balance'!$E$20</f>
        <v>4.6720003510564323E-6</v>
      </c>
      <c r="BE5748" s="2">
        <f>N5748*'mass balance'!$H$11+R5748*'mass balance'!$I$11+S5748*'mass balance'!$J$11</f>
        <v>-1.6289913284284156E-4</v>
      </c>
      <c r="BF5748" s="2">
        <f>N5748*'mass balance'!$H$12+R5748*'mass balance'!$I$12+S5748*'mass balance'!$J$12</f>
        <v>1.1707453728849961E-5</v>
      </c>
      <c r="BG5748" s="2">
        <f>N5748*'mass balance'!$H$13+R5748*'mass balance'!$I$13+S5748*'mass balance'!$J$13</f>
        <v>8.7879104311342712E-6</v>
      </c>
      <c r="BH5748" s="2">
        <f>N5748*'mass balance'!$H$14+R5748*'mass balance'!$I$14+S5748*'mass balance'!$J$14</f>
        <v>1.7817092654685792E-5</v>
      </c>
      <c r="BI5748" s="36">
        <f t="shared" si="6112"/>
        <v>1.984873985993231E-16</v>
      </c>
      <c r="BJ5748" s="36">
        <f t="shared" si="6113"/>
        <v>3.5216738168461133E-19</v>
      </c>
      <c r="BK5748" s="36">
        <f t="shared" si="6114"/>
        <v>1.7094979912585752E-15</v>
      </c>
      <c r="BL5748" s="36">
        <f t="shared" si="6115"/>
        <v>1.2515776575238995E-15</v>
      </c>
      <c r="BM5748" s="36">
        <f t="shared" si="6116"/>
        <v>3.015656305554826E-12</v>
      </c>
      <c r="BN5748" s="36">
        <f t="shared" ca="1" si="6128"/>
        <v>3.6155719094621563E-4</v>
      </c>
      <c r="BO5748" s="36">
        <f t="shared" ca="1" si="6117"/>
        <v>1</v>
      </c>
      <c r="BP5748" s="36">
        <f t="shared" si="6118"/>
        <v>-3.015656289104738E-12</v>
      </c>
      <c r="BQ5748" s="36">
        <f t="shared" si="6119"/>
        <v>0.99999999454510524</v>
      </c>
      <c r="BR5748" s="2">
        <f t="shared" si="6131"/>
        <v>-5</v>
      </c>
      <c r="BS5748">
        <v>0</v>
      </c>
      <c r="BT5748" s="37">
        <f t="shared" si="6120"/>
        <v>0.12880120967818706</v>
      </c>
      <c r="BU5748" s="34">
        <f t="shared" si="6121"/>
        <v>-5</v>
      </c>
      <c r="BV5748" s="34">
        <f t="shared" si="6122"/>
        <v>-5</v>
      </c>
      <c r="BW5748" s="34">
        <f t="shared" si="6123"/>
        <v>-5</v>
      </c>
      <c r="BX5748" s="34">
        <f t="shared" si="6124"/>
        <v>-5</v>
      </c>
      <c r="BY5748" s="34">
        <f t="shared" si="6125"/>
        <v>5.5802733637079305</v>
      </c>
      <c r="BZ5748" s="36">
        <f t="shared" si="6126"/>
        <v>1.2848000965405193E-4</v>
      </c>
      <c r="CA5748" s="34">
        <f t="shared" si="6127"/>
        <v>1.4232371959021752E-2</v>
      </c>
    </row>
    <row r="5749" spans="1:79" x14ac:dyDescent="0.2">
      <c r="A5749" s="75">
        <f t="shared" si="6129"/>
        <v>15.657534246573389</v>
      </c>
      <c r="B5749" s="34">
        <f t="shared" si="6064"/>
        <v>5714.999999999287</v>
      </c>
      <c r="C5749">
        <f t="shared" si="6130"/>
        <v>15</v>
      </c>
      <c r="D5749" s="35">
        <f t="shared" si="6065"/>
        <v>3000</v>
      </c>
      <c r="E5749" s="27">
        <v>0</v>
      </c>
      <c r="F5749" s="64">
        <f t="shared" si="6066"/>
        <v>0.46593146951268899</v>
      </c>
      <c r="G5749" s="34">
        <v>0</v>
      </c>
      <c r="H5749" s="34">
        <f t="shared" si="6067"/>
        <v>1</v>
      </c>
      <c r="I5749" s="34">
        <f t="shared" si="6068"/>
        <v>6192.2292298236371</v>
      </c>
      <c r="J5749" s="34">
        <f t="shared" si="6069"/>
        <v>20770.406371484478</v>
      </c>
      <c r="K5749" s="34">
        <f t="shared" si="6070"/>
        <v>18431.919257647427</v>
      </c>
      <c r="L5749" s="36">
        <f t="shared" si="6071"/>
        <v>2150.1313775870644</v>
      </c>
      <c r="M5749" s="34">
        <f t="shared" si="6072"/>
        <v>20.399243190166207</v>
      </c>
      <c r="N5749" s="34">
        <f t="shared" si="6073"/>
        <v>68.424561657023332</v>
      </c>
      <c r="O5749" s="34">
        <f t="shared" si="6074"/>
        <v>9.4970811430771391</v>
      </c>
      <c r="P5749">
        <f t="shared" si="6075"/>
        <v>58.342777603487377</v>
      </c>
      <c r="Q5749" s="36">
        <f t="shared" si="6076"/>
        <v>65.211093047774781</v>
      </c>
      <c r="R5749" s="34">
        <f t="shared" si="6077"/>
        <v>58.456005817468331</v>
      </c>
      <c r="S5749" s="34">
        <f t="shared" si="6078"/>
        <v>4.8722038860950168</v>
      </c>
      <c r="T5749" s="36">
        <f t="shared" si="6079"/>
        <v>8.9231677099714628E-14</v>
      </c>
      <c r="U5749" s="36">
        <f t="shared" si="6080"/>
        <v>3446.2876697264714</v>
      </c>
      <c r="V5749" s="36">
        <f t="shared" si="6081"/>
        <v>9.3244352103173385E-4</v>
      </c>
      <c r="W5749" s="68">
        <f t="shared" si="6082"/>
        <v>6.1432325073916125</v>
      </c>
      <c r="X5749">
        <f t="shared" si="6083"/>
        <v>11.130152057398822</v>
      </c>
      <c r="Y5749">
        <f t="shared" si="6084"/>
        <v>5.9191933886892012E-3</v>
      </c>
      <c r="Z5749" s="34">
        <f t="shared" si="6085"/>
        <v>1.8175536138477263E-3</v>
      </c>
      <c r="AA5749" s="36">
        <f t="shared" si="6086"/>
        <v>1.5178385644850758E-4</v>
      </c>
      <c r="AB5749" s="34">
        <f t="shared" si="6087"/>
        <v>2.2083287929023406E-4</v>
      </c>
      <c r="AC5749" s="36">
        <f t="shared" si="6088"/>
        <v>1.4129090601411305E-2</v>
      </c>
      <c r="AD5749" s="34">
        <f t="shared" si="6089"/>
        <v>0</v>
      </c>
      <c r="AE5749">
        <f t="shared" si="6090"/>
        <v>63.980919176631588</v>
      </c>
      <c r="AF5749" s="36">
        <f t="shared" si="6091"/>
        <v>0</v>
      </c>
      <c r="AG5749" s="34">
        <f t="shared" si="6092"/>
        <v>1.9819824675909765</v>
      </c>
      <c r="AH5749">
        <f t="shared" si="6093"/>
        <v>4.794985300444754E-3</v>
      </c>
      <c r="AI5749" s="29">
        <f t="shared" si="6094"/>
        <v>1.9819824675909765</v>
      </c>
      <c r="AJ5749">
        <f t="shared" si="6095"/>
        <v>1.9819824675909765</v>
      </c>
      <c r="AK5749" s="36">
        <f t="shared" si="6096"/>
        <v>0</v>
      </c>
      <c r="AL5749" s="36">
        <f t="shared" si="6097"/>
        <v>-5.161378405414446E-7</v>
      </c>
      <c r="AM5749" s="36">
        <f t="shared" si="6098"/>
        <v>-7.9801952342382169E-9</v>
      </c>
      <c r="AN5749" s="37">
        <f t="shared" si="6099"/>
        <v>2.6610477441831696E-306</v>
      </c>
      <c r="AO5749" s="36">
        <f t="shared" si="6100"/>
        <v>8.5140533549782739E-4</v>
      </c>
      <c r="AP5749" s="36">
        <f t="shared" si="6101"/>
        <v>3.6128825476744722E-5</v>
      </c>
      <c r="AQ5749" s="74">
        <f t="shared" si="6102"/>
        <v>0</v>
      </c>
      <c r="AR5749" s="73">
        <f t="shared" si="6103"/>
        <v>0</v>
      </c>
      <c r="AS5749" s="72">
        <f t="shared" si="6104"/>
        <v>6.1717610363508008E-10</v>
      </c>
      <c r="AT5749" s="37">
        <f t="shared" si="6105"/>
        <v>8.7954410020923279E-296</v>
      </c>
      <c r="AU5749" s="37">
        <f t="shared" si="6106"/>
        <v>7.3700069707518818E-4</v>
      </c>
      <c r="AV5749" s="34">
        <f t="shared" si="6107"/>
        <v>2.7289644324198257E-4</v>
      </c>
      <c r="AW5749" s="34">
        <f t="shared" si="6108"/>
        <v>0.57772270896941402</v>
      </c>
      <c r="AX5749" s="37">
        <f t="shared" si="6109"/>
        <v>2.9080182757208535</v>
      </c>
      <c r="AY5749" s="7">
        <f t="shared" si="6110"/>
        <v>9.6292463885251216</v>
      </c>
      <c r="AZ5749" s="37">
        <f t="shared" si="6111"/>
        <v>9.0512507831124651</v>
      </c>
      <c r="BA5749" s="2">
        <f>BE5749*'mass balance'!$B$17+BF5749*'mass balance'!$C$17+BG5749*'mass balance'!$D$17+BH5749*'mass balance'!$E$17</f>
        <v>1.0124205084152492E-4</v>
      </c>
      <c r="BB5749" s="2">
        <f>BE5749*'mass balance'!$B$18+BF5749*'mass balance'!$C$18+BG5749*'mass balance'!$D$18+BH5749*'mass balance'!$E$18</f>
        <v>1.0279962085447145E-4</v>
      </c>
      <c r="BC5749" s="2">
        <f>BE5749*'mass balance'!$B$19+BF5749*'mass balance'!$C$19+BG5749*'mass balance'!$D$19+BH5749*'mass balance'!$E$19</f>
        <v>-1.2849952606808934E-4</v>
      </c>
      <c r="BD5749" s="2">
        <f>BE5749*'mass balance'!$B$20+BF5749*'mass balance'!$C$20+BG5749*'mass balance'!$D$20+BH5749*'mass balance'!$E$20</f>
        <v>4.6727100388396116E-6</v>
      </c>
      <c r="BE5749" s="2">
        <f>N5749*'mass balance'!$H$11+R5749*'mass balance'!$I$11+S5749*'mass balance'!$J$11</f>
        <v>-1.6291562299291268E-4</v>
      </c>
      <c r="BF5749" s="2">
        <f>N5749*'mass balance'!$H$12+R5749*'mass balance'!$I$12+S5749*'mass balance'!$J$12</f>
        <v>1.170431197947783E-5</v>
      </c>
      <c r="BG5749" s="2">
        <f>N5749*'mass balance'!$H$13+R5749*'mass balance'!$I$13+S5749*'mass balance'!$J$13</f>
        <v>8.7868137128620416E-6</v>
      </c>
      <c r="BH5749" s="2">
        <f>N5749*'mass balance'!$H$14+R5749*'mass balance'!$I$14+S5749*'mass balance'!$J$14</f>
        <v>1.7818896264849824E-5</v>
      </c>
      <c r="BI5749" s="36">
        <f t="shared" si="6112"/>
        <v>1.984873985993231E-16</v>
      </c>
      <c r="BJ5749" s="36">
        <f t="shared" si="6113"/>
        <v>3.5220330036537164E-19</v>
      </c>
      <c r="BK5749" s="36">
        <f t="shared" si="6114"/>
        <v>1.7098501586402597E-15</v>
      </c>
      <c r="BL5749" s="36">
        <f t="shared" si="6115"/>
        <v>1.2519322455763856E-15</v>
      </c>
      <c r="BM5749" s="36">
        <f t="shared" si="6116"/>
        <v>3.01690788321235E-12</v>
      </c>
      <c r="BN5749" s="36">
        <f t="shared" ca="1" si="6128"/>
        <v>0.96637781537432788</v>
      </c>
      <c r="BO5749" s="36">
        <f t="shared" ca="1" si="6117"/>
        <v>1</v>
      </c>
      <c r="BP5749" s="36">
        <f t="shared" si="6118"/>
        <v>-3.0169078667463368E-12</v>
      </c>
      <c r="BQ5749" s="36">
        <f t="shared" si="6119"/>
        <v>0.99999999454208954</v>
      </c>
      <c r="BR5749" s="2">
        <f t="shared" si="6131"/>
        <v>-5</v>
      </c>
      <c r="BS5749">
        <v>0</v>
      </c>
      <c r="BT5749" s="37">
        <f t="shared" si="6120"/>
        <v>0.12882077488325955</v>
      </c>
      <c r="BU5749" s="34">
        <f t="shared" si="6121"/>
        <v>-5</v>
      </c>
      <c r="BV5749" s="34">
        <f t="shared" si="6122"/>
        <v>-5</v>
      </c>
      <c r="BW5749" s="34">
        <f t="shared" si="6123"/>
        <v>-5</v>
      </c>
      <c r="BX5749" s="34">
        <f t="shared" si="6124"/>
        <v>-5</v>
      </c>
      <c r="BY5749" s="34">
        <f t="shared" si="6125"/>
        <v>5.5808382503564946</v>
      </c>
      <c r="BZ5749" s="36">
        <f t="shared" si="6126"/>
        <v>1.2849952606808934E-4</v>
      </c>
      <c r="CA5749" s="34">
        <f t="shared" si="6127"/>
        <v>1.4232372737214312E-2</v>
      </c>
    </row>
    <row r="5750" spans="1:79" x14ac:dyDescent="0.2">
      <c r="A5750" s="75">
        <f t="shared" si="6129"/>
        <v>15.660273972600786</v>
      </c>
      <c r="B5750" s="34">
        <f t="shared" si="6064"/>
        <v>5715.999999999287</v>
      </c>
      <c r="C5750">
        <f t="shared" si="6130"/>
        <v>15</v>
      </c>
      <c r="D5750" s="35">
        <f t="shared" si="6065"/>
        <v>3000</v>
      </c>
      <c r="E5750" s="27">
        <v>0</v>
      </c>
      <c r="F5750" s="64">
        <f t="shared" si="6066"/>
        <v>0.46593146951268899</v>
      </c>
      <c r="G5750" s="34">
        <v>0</v>
      </c>
      <c r="H5750" s="34">
        <f t="shared" si="6067"/>
        <v>1</v>
      </c>
      <c r="I5750" s="34">
        <f t="shared" si="6068"/>
        <v>6192.2292298236371</v>
      </c>
      <c r="J5750" s="34">
        <f t="shared" si="6069"/>
        <v>20772.5080599057</v>
      </c>
      <c r="K5750" s="34">
        <f t="shared" si="6070"/>
        <v>18433.784322326079</v>
      </c>
      <c r="L5750" s="36">
        <f t="shared" si="6071"/>
        <v>2150.4577328194255</v>
      </c>
      <c r="M5750" s="34">
        <f t="shared" si="6072"/>
        <v>20.399243190166207</v>
      </c>
      <c r="N5750" s="34">
        <f t="shared" si="6073"/>
        <v>68.431485311110293</v>
      </c>
      <c r="O5750" s="34">
        <f t="shared" si="6074"/>
        <v>9.4970811430771391</v>
      </c>
      <c r="P5750">
        <f t="shared" si="6075"/>
        <v>58.35163309526795</v>
      </c>
      <c r="Q5750" s="36">
        <f t="shared" si="6076"/>
        <v>65.21887918767105</v>
      </c>
      <c r="R5750" s="34">
        <f t="shared" si="6077"/>
        <v>58.464873225936017</v>
      </c>
      <c r="S5750" s="34">
        <f t="shared" si="6078"/>
        <v>4.8708962004684873</v>
      </c>
      <c r="T5750" s="36">
        <f t="shared" si="6079"/>
        <v>8.9227162913804768E-14</v>
      </c>
      <c r="U5750" s="36">
        <f t="shared" si="6080"/>
        <v>3446.2876697264714</v>
      </c>
      <c r="V5750" s="36">
        <f t="shared" si="6081"/>
        <v>9.3219325585019975E-4</v>
      </c>
      <c r="W5750" s="68">
        <f t="shared" si="6082"/>
        <v>6.1441649509126446</v>
      </c>
      <c r="X5750">
        <f t="shared" si="6083"/>
        <v>11.130715154710799</v>
      </c>
      <c r="Y5750">
        <f t="shared" si="6084"/>
        <v>5.9191933886892012E-3</v>
      </c>
      <c r="Z5750" s="34">
        <f t="shared" si="6085"/>
        <v>1.8175536138477263E-3</v>
      </c>
      <c r="AA5750" s="36">
        <f t="shared" si="6086"/>
        <v>1.5172008943407895E-4</v>
      </c>
      <c r="AB5750" s="34">
        <f t="shared" si="6087"/>
        <v>2.2083287929023406E-4</v>
      </c>
      <c r="AC5750" s="36">
        <f t="shared" si="6088"/>
        <v>1.4129090601411305E-2</v>
      </c>
      <c r="AD5750" s="34">
        <f t="shared" si="6089"/>
        <v>0</v>
      </c>
      <c r="AE5750">
        <f t="shared" si="6090"/>
        <v>63.980919176631588</v>
      </c>
      <c r="AF5750" s="36">
        <f t="shared" si="6091"/>
        <v>0</v>
      </c>
      <c r="AG5750" s="34">
        <f t="shared" si="6092"/>
        <v>1.9822208013332012</v>
      </c>
      <c r="AH5750">
        <f t="shared" si="6093"/>
        <v>4.7935697776471109E-3</v>
      </c>
      <c r="AI5750" s="29">
        <f t="shared" si="6094"/>
        <v>1.9822208013332012</v>
      </c>
      <c r="AJ5750">
        <f t="shared" si="6095"/>
        <v>0</v>
      </c>
      <c r="AK5750" s="36">
        <f t="shared" si="6096"/>
        <v>0</v>
      </c>
      <c r="AL5750" s="36">
        <f t="shared" si="6097"/>
        <v>-5.1582494812777066E-7</v>
      </c>
      <c r="AM5750" s="36">
        <f t="shared" si="6098"/>
        <v>-7.9784325554038999E-9</v>
      </c>
      <c r="AN5750" s="37">
        <f t="shared" si="6099"/>
        <v>2.6610477441831696E-306</v>
      </c>
      <c r="AO5750" s="36">
        <f t="shared" si="6100"/>
        <v>8.508891976572859E-4</v>
      </c>
      <c r="AP5750" s="36">
        <f t="shared" si="6101"/>
        <v>3.6120845281510483E-5</v>
      </c>
      <c r="AQ5750" s="74">
        <f t="shared" si="6102"/>
        <v>0</v>
      </c>
      <c r="AR5750" s="73">
        <f t="shared" si="6103"/>
        <v>0</v>
      </c>
      <c r="AS5750" s="72">
        <f t="shared" si="6104"/>
        <v>6.1605435284003933E-10</v>
      </c>
      <c r="AT5750" s="37">
        <f t="shared" si="6105"/>
        <v>8.8114562982936234E-296</v>
      </c>
      <c r="AU5750" s="37">
        <f t="shared" si="6106"/>
        <v>7.3683790713189993E-4</v>
      </c>
      <c r="AV5750" s="34">
        <f t="shared" si="6107"/>
        <v>6.5842711313658587E-7</v>
      </c>
      <c r="AW5750" s="34">
        <f t="shared" si="6108"/>
        <v>0.57781039795013933</v>
      </c>
      <c r="AX5750" s="37">
        <f t="shared" si="6109"/>
        <v>2.908459665949366</v>
      </c>
      <c r="AY5750" s="7">
        <f t="shared" si="6110"/>
        <v>9.6304356732392637</v>
      </c>
      <c r="AZ5750" s="37">
        <f t="shared" si="6111"/>
        <v>9.0526246168620101</v>
      </c>
      <c r="BA5750" s="2">
        <f>BE5750*'mass balance'!$B$17+BF5750*'mass balance'!$C$17+BG5750*'mass balance'!$D$17+BH5750*'mass balance'!$E$17</f>
        <v>1.0125742328463602E-4</v>
      </c>
      <c r="BB5750" s="2">
        <f>BE5750*'mass balance'!$B$18+BF5750*'mass balance'!$C$18+BG5750*'mass balance'!$D$18+BH5750*'mass balance'!$E$18</f>
        <v>1.0281522979670732E-4</v>
      </c>
      <c r="BC5750" s="2">
        <f>BE5750*'mass balance'!$B$19+BF5750*'mass balance'!$C$19+BG5750*'mass balance'!$D$19+BH5750*'mass balance'!$E$19</f>
        <v>-1.2851903724588417E-4</v>
      </c>
      <c r="BD5750" s="2">
        <f>BE5750*'mass balance'!$B$20+BF5750*'mass balance'!$C$20+BG5750*'mass balance'!$D$20+BH5750*'mass balance'!$E$20</f>
        <v>4.6734195362139696E-6</v>
      </c>
      <c r="BE5750" s="2">
        <f>N5750*'mass balance'!$H$11+R5750*'mass balance'!$I$11+S5750*'mass balance'!$J$11</f>
        <v>-1.6293210788359593E-4</v>
      </c>
      <c r="BF5750" s="2">
        <f>N5750*'mass balance'!$H$12+R5750*'mass balance'!$I$12+S5750*'mass balance'!$J$12</f>
        <v>1.1701170575525574E-5</v>
      </c>
      <c r="BG5750" s="2">
        <f>N5750*'mass balance'!$H$13+R5750*'mass balance'!$I$13+S5750*'mass balance'!$J$13</f>
        <v>8.785717042596192E-6</v>
      </c>
      <c r="BH5750" s="2">
        <f>N5750*'mass balance'!$H$14+R5750*'mass balance'!$I$14+S5750*'mass balance'!$J$14</f>
        <v>1.7820699299768302E-5</v>
      </c>
      <c r="BI5750" s="36">
        <f t="shared" si="6112"/>
        <v>1.984873985993231E-16</v>
      </c>
      <c r="BJ5750" s="36">
        <f t="shared" si="6113"/>
        <v>3.5223921651115296E-19</v>
      </c>
      <c r="BK5750" s="36">
        <f t="shared" si="6114"/>
        <v>1.7102023619406251E-15</v>
      </c>
      <c r="BL5750" s="36">
        <f t="shared" si="6115"/>
        <v>1.2522868848130053E-15</v>
      </c>
      <c r="BM5750" s="36">
        <f t="shared" si="6116"/>
        <v>3.0181598154579264E-12</v>
      </c>
      <c r="BN5750" s="36">
        <f t="shared" ca="1" si="6128"/>
        <v>0.34681107585434001</v>
      </c>
      <c r="BO5750" s="36">
        <f t="shared" ca="1" si="6117"/>
        <v>1</v>
      </c>
      <c r="BP5750" s="36">
        <f t="shared" si="6118"/>
        <v>-3.0181597989759747E-12</v>
      </c>
      <c r="BQ5750" s="36">
        <f t="shared" si="6119"/>
        <v>0.99999999453907262</v>
      </c>
      <c r="BR5750" s="2">
        <f t="shared" si="6131"/>
        <v>-5</v>
      </c>
      <c r="BS5750">
        <v>0</v>
      </c>
      <c r="BT5750" s="37">
        <f t="shared" si="6120"/>
        <v>0.12884033483899887</v>
      </c>
      <c r="BU5750" s="34">
        <f t="shared" si="6121"/>
        <v>-5</v>
      </c>
      <c r="BV5750" s="34">
        <f t="shared" si="6122"/>
        <v>-5</v>
      </c>
      <c r="BW5750" s="34">
        <f t="shared" si="6123"/>
        <v>-5</v>
      </c>
      <c r="BX5750" s="34">
        <f t="shared" si="6124"/>
        <v>-5</v>
      </c>
      <c r="BY5750" s="34">
        <f t="shared" si="6125"/>
        <v>5.5814029568394448</v>
      </c>
      <c r="BZ5750" s="36">
        <f t="shared" si="6126"/>
        <v>1.2851903724588417E-4</v>
      </c>
      <c r="CA5750" s="34">
        <f t="shared" si="6127"/>
        <v>1.4232373515081189E-2</v>
      </c>
    </row>
    <row r="5751" spans="1:79" x14ac:dyDescent="0.2">
      <c r="A5751" s="75">
        <f t="shared" si="6129"/>
        <v>15.663013698628182</v>
      </c>
      <c r="B5751" s="34">
        <f t="shared" si="6064"/>
        <v>5716.999999999287</v>
      </c>
      <c r="C5751">
        <f t="shared" si="6130"/>
        <v>15</v>
      </c>
      <c r="D5751" s="35">
        <f t="shared" si="6065"/>
        <v>3000</v>
      </c>
      <c r="E5751" s="27">
        <v>0</v>
      </c>
      <c r="F5751" s="64">
        <f t="shared" si="6066"/>
        <v>0.46593146951268899</v>
      </c>
      <c r="G5751" s="34">
        <v>0</v>
      </c>
      <c r="H5751" s="34">
        <f t="shared" si="6067"/>
        <v>1</v>
      </c>
      <c r="I5751" s="34">
        <f t="shared" si="6068"/>
        <v>6192.2292298236371</v>
      </c>
      <c r="J5751" s="34">
        <f t="shared" si="6069"/>
        <v>20774.609077967249</v>
      </c>
      <c r="K5751" s="34">
        <f t="shared" si="6070"/>
        <v>18435.648792119144</v>
      </c>
      <c r="L5751" s="36">
        <f t="shared" si="6071"/>
        <v>2150.784000458973</v>
      </c>
      <c r="M5751" s="34">
        <f t="shared" si="6072"/>
        <v>20.399243190166207</v>
      </c>
      <c r="N5751" s="34">
        <f t="shared" si="6073"/>
        <v>68.438406756811631</v>
      </c>
      <c r="O5751" s="34">
        <f t="shared" si="6074"/>
        <v>9.4970811430771391</v>
      </c>
      <c r="P5751">
        <f t="shared" si="6075"/>
        <v>58.360486210259793</v>
      </c>
      <c r="Q5751" s="36">
        <f t="shared" si="6076"/>
        <v>65.226663024232963</v>
      </c>
      <c r="R5751" s="34">
        <f t="shared" si="6077"/>
        <v>58.473738254089717</v>
      </c>
      <c r="S5751" s="34">
        <f t="shared" si="6078"/>
        <v>4.8695886588013959</v>
      </c>
      <c r="T5751" s="36">
        <f t="shared" si="6079"/>
        <v>8.9222650852464892E-14</v>
      </c>
      <c r="U5751" s="36">
        <f t="shared" si="6080"/>
        <v>3446.2876697264714</v>
      </c>
      <c r="V5751" s="36">
        <f t="shared" si="6081"/>
        <v>9.31943018219665E-4</v>
      </c>
      <c r="W5751" s="68">
        <f t="shared" si="6082"/>
        <v>6.1450971441684947</v>
      </c>
      <c r="X5751">
        <f t="shared" si="6083"/>
        <v>11.131278043944139</v>
      </c>
      <c r="Y5751">
        <f t="shared" si="6084"/>
        <v>5.9191933886892012E-3</v>
      </c>
      <c r="Z5751" s="34">
        <f t="shared" si="6085"/>
        <v>1.8175536138477263E-3</v>
      </c>
      <c r="AA5751" s="36">
        <f t="shared" si="6086"/>
        <v>1.5165635243114908E-4</v>
      </c>
      <c r="AB5751" s="34">
        <f t="shared" si="6087"/>
        <v>2.2083287929023406E-4</v>
      </c>
      <c r="AC5751" s="36">
        <f t="shared" si="6088"/>
        <v>1.4129090601411305E-2</v>
      </c>
      <c r="AD5751" s="34">
        <f t="shared" si="6089"/>
        <v>0</v>
      </c>
      <c r="AE5751">
        <f t="shared" si="6090"/>
        <v>63.980919176631588</v>
      </c>
      <c r="AF5751" s="36">
        <f t="shared" si="6091"/>
        <v>0</v>
      </c>
      <c r="AG5751" s="34">
        <f t="shared" si="6092"/>
        <v>1.9824590645703615</v>
      </c>
      <c r="AH5751">
        <f t="shared" si="6093"/>
        <v>4.7921545259250742E-3</v>
      </c>
      <c r="AI5751" s="29">
        <f t="shared" si="6094"/>
        <v>1.9824590645703615</v>
      </c>
      <c r="AJ5751">
        <f t="shared" si="6095"/>
        <v>1.9824590645703615</v>
      </c>
      <c r="AK5751" s="36">
        <f t="shared" si="6096"/>
        <v>0</v>
      </c>
      <c r="AL5751" s="36">
        <f t="shared" si="6097"/>
        <v>-5.1551224539533085E-7</v>
      </c>
      <c r="AM5751" s="36">
        <f t="shared" si="6098"/>
        <v>-7.9766702659130252E-9</v>
      </c>
      <c r="AN5751" s="37">
        <f t="shared" si="6099"/>
        <v>2.6610477441831696E-306</v>
      </c>
      <c r="AO5751" s="36">
        <f t="shared" si="6100"/>
        <v>8.503733727091581E-4</v>
      </c>
      <c r="AP5751" s="36">
        <f t="shared" si="6101"/>
        <v>3.611286684895508E-5</v>
      </c>
      <c r="AQ5751" s="74">
        <f t="shared" si="6102"/>
        <v>0</v>
      </c>
      <c r="AR5751" s="73">
        <f t="shared" si="6103"/>
        <v>0</v>
      </c>
      <c r="AS5751" s="72">
        <f t="shared" si="6104"/>
        <v>6.149346408874598E-10</v>
      </c>
      <c r="AT5751" s="37">
        <f t="shared" si="6105"/>
        <v>8.8275007561608734E-296</v>
      </c>
      <c r="AU5751" s="37">
        <f t="shared" si="6106"/>
        <v>7.3667515314592585E-4</v>
      </c>
      <c r="AV5751" s="34">
        <f t="shared" si="6107"/>
        <v>2.7296151802529454E-4</v>
      </c>
      <c r="AW5751" s="34">
        <f t="shared" si="6108"/>
        <v>0.57789806339539229</v>
      </c>
      <c r="AX5751" s="37">
        <f t="shared" si="6109"/>
        <v>2.908900937709999</v>
      </c>
      <c r="AY5751" s="7">
        <f t="shared" si="6110"/>
        <v>9.6321691067919097</v>
      </c>
      <c r="AZ5751" s="37">
        <f t="shared" si="6111"/>
        <v>9.0539980818784933</v>
      </c>
      <c r="BA5751" s="2">
        <f>BE5751*'mass balance'!$B$17+BF5751*'mass balance'!$C$17+BG5751*'mass balance'!$D$17+BH5751*'mass balance'!$E$17</f>
        <v>1.0127279160267549E-4</v>
      </c>
      <c r="BB5751" s="2">
        <f>BE5751*'mass balance'!$B$18+BF5751*'mass balance'!$C$18+BG5751*'mass balance'!$D$18+BH5751*'mass balance'!$E$18</f>
        <v>1.0283083455040897E-4</v>
      </c>
      <c r="BC5751" s="2">
        <f>BE5751*'mass balance'!$B$19+BF5751*'mass balance'!$C$19+BG5751*'mass balance'!$D$19+BH5751*'mass balance'!$E$19</f>
        <v>-1.2853854318801121E-4</v>
      </c>
      <c r="BD5751" s="2">
        <f>BE5751*'mass balance'!$B$20+BF5751*'mass balance'!$C$20+BG5751*'mass balance'!$D$20+BH5751*'mass balance'!$E$20</f>
        <v>4.6741288432004067E-6</v>
      </c>
      <c r="BE5751" s="2">
        <f>N5751*'mass balance'!$H$11+R5751*'mass balance'!$I$11+S5751*'mass balance'!$J$11</f>
        <v>-1.6294858751621816E-4</v>
      </c>
      <c r="BF5751" s="2">
        <f>N5751*'mass balance'!$H$12+R5751*'mass balance'!$I$12+S5751*'mass balance'!$J$12</f>
        <v>1.1698029517401656E-5</v>
      </c>
      <c r="BG5751" s="2">
        <f>N5751*'mass balance'!$H$13+R5751*'mass balance'!$I$13+S5751*'mass balance'!$J$13</f>
        <v>8.7846204205526192E-6</v>
      </c>
      <c r="BH5751" s="2">
        <f>N5751*'mass balance'!$H$14+R5751*'mass balance'!$I$14+S5751*'mass balance'!$J$14</f>
        <v>1.782250175958636E-5</v>
      </c>
      <c r="BI5751" s="36">
        <f t="shared" si="6112"/>
        <v>1.984873985993231E-16</v>
      </c>
      <c r="BJ5751" s="36">
        <f t="shared" si="6113"/>
        <v>3.5227513012106092E-19</v>
      </c>
      <c r="BK5751" s="36">
        <f t="shared" si="6114"/>
        <v>1.7105546011571362E-15</v>
      </c>
      <c r="BL5751" s="36">
        <f t="shared" si="6115"/>
        <v>1.2526415752293689E-15</v>
      </c>
      <c r="BM5751" s="36">
        <f t="shared" si="6116"/>
        <v>3.0194121023427394E-12</v>
      </c>
      <c r="BN5751" s="36">
        <f t="shared" ca="1" si="6128"/>
        <v>0.36977556024201719</v>
      </c>
      <c r="BO5751" s="36">
        <f t="shared" ca="1" si="6117"/>
        <v>1</v>
      </c>
      <c r="BP5751" s="36">
        <f t="shared" si="6118"/>
        <v>-3.0194120858448362E-12</v>
      </c>
      <c r="BQ5751" s="36">
        <f t="shared" si="6119"/>
        <v>0.99999999453605448</v>
      </c>
      <c r="BR5751" s="2">
        <f t="shared" si="6131"/>
        <v>-5</v>
      </c>
      <c r="BS5751">
        <v>0</v>
      </c>
      <c r="BT5751" s="37">
        <f t="shared" si="6120"/>
        <v>0.12885988954598124</v>
      </c>
      <c r="BU5751" s="34">
        <f t="shared" si="6121"/>
        <v>-5</v>
      </c>
      <c r="BV5751" s="34">
        <f t="shared" si="6122"/>
        <v>-5</v>
      </c>
      <c r="BW5751" s="34">
        <f t="shared" si="6123"/>
        <v>-5</v>
      </c>
      <c r="BX5751" s="34">
        <f t="shared" si="6124"/>
        <v>-5</v>
      </c>
      <c r="BY5751" s="34">
        <f t="shared" si="6125"/>
        <v>5.5819674832022352</v>
      </c>
      <c r="BZ5751" s="36">
        <f t="shared" si="6126"/>
        <v>1.2853854318801121E-4</v>
      </c>
      <c r="CA5751" s="34">
        <f t="shared" si="6127"/>
        <v>1.4232374292622538E-2</v>
      </c>
    </row>
    <row r="5752" spans="1:79" x14ac:dyDescent="0.2">
      <c r="A5752" s="75">
        <f t="shared" si="6129"/>
        <v>15.665753424655579</v>
      </c>
      <c r="B5752" s="34">
        <f t="shared" si="6064"/>
        <v>5717.999999999286</v>
      </c>
      <c r="C5752">
        <f t="shared" si="6130"/>
        <v>15</v>
      </c>
      <c r="D5752" s="35">
        <f t="shared" si="6065"/>
        <v>3000</v>
      </c>
      <c r="E5752" s="27">
        <v>0</v>
      </c>
      <c r="F5752" s="64">
        <f t="shared" si="6066"/>
        <v>0.46593146951268899</v>
      </c>
      <c r="G5752" s="34">
        <v>0</v>
      </c>
      <c r="H5752" s="34">
        <f t="shared" si="6067"/>
        <v>1</v>
      </c>
      <c r="I5752" s="34">
        <f t="shared" si="6068"/>
        <v>6192.2292298236371</v>
      </c>
      <c r="J5752" s="34">
        <f t="shared" si="6069"/>
        <v>20776.709425838264</v>
      </c>
      <c r="K5752" s="34">
        <f t="shared" si="6070"/>
        <v>18437.512667176721</v>
      </c>
      <c r="L5752" s="36">
        <f t="shared" si="6071"/>
        <v>2151.1101805153498</v>
      </c>
      <c r="M5752" s="34">
        <f t="shared" si="6072"/>
        <v>20.399243190166207</v>
      </c>
      <c r="N5752" s="34">
        <f t="shared" si="6073"/>
        <v>68.445325994684552</v>
      </c>
      <c r="O5752" s="34">
        <f t="shared" si="6074"/>
        <v>9.4970811430771391</v>
      </c>
      <c r="P5752">
        <f t="shared" si="6075"/>
        <v>58.369336948724545</v>
      </c>
      <c r="Q5752" s="36">
        <f t="shared" si="6076"/>
        <v>65.234444557905775</v>
      </c>
      <c r="R5752" s="34">
        <f t="shared" si="6077"/>
        <v>58.482600902191756</v>
      </c>
      <c r="S5752" s="34">
        <f t="shared" si="6078"/>
        <v>4.8682812612637321</v>
      </c>
      <c r="T5752" s="36">
        <f t="shared" si="6079"/>
        <v>8.9218140914503543E-14</v>
      </c>
      <c r="U5752" s="36">
        <f t="shared" si="6080"/>
        <v>3446.2876697264714</v>
      </c>
      <c r="V5752" s="36">
        <f t="shared" si="6081"/>
        <v>9.3169280817264938E-4</v>
      </c>
      <c r="W5752" s="68">
        <f t="shared" si="6082"/>
        <v>6.1460290871867143</v>
      </c>
      <c r="X5752">
        <f t="shared" si="6083"/>
        <v>11.131840725175715</v>
      </c>
      <c r="Y5752">
        <f t="shared" si="6084"/>
        <v>5.9191933886892012E-3</v>
      </c>
      <c r="Z5752" s="34">
        <f t="shared" si="6085"/>
        <v>1.8175536138477263E-3</v>
      </c>
      <c r="AA5752" s="36">
        <f t="shared" si="6086"/>
        <v>1.5159264542288764E-4</v>
      </c>
      <c r="AB5752" s="34">
        <f t="shared" si="6087"/>
        <v>2.2083287929023406E-4</v>
      </c>
      <c r="AC5752" s="36">
        <f t="shared" si="6088"/>
        <v>1.4129090601411305E-2</v>
      </c>
      <c r="AD5752" s="34">
        <f t="shared" si="6089"/>
        <v>0</v>
      </c>
      <c r="AE5752">
        <f t="shared" si="6090"/>
        <v>63.980919176631588</v>
      </c>
      <c r="AF5752" s="36">
        <f t="shared" si="6091"/>
        <v>0</v>
      </c>
      <c r="AG5752" s="34">
        <f t="shared" si="6092"/>
        <v>1.9826972573160861</v>
      </c>
      <c r="AH5752">
        <f t="shared" si="6093"/>
        <v>4.7907395453534729E-3</v>
      </c>
      <c r="AI5752" s="29">
        <f t="shared" si="6094"/>
        <v>1.9826972573160861</v>
      </c>
      <c r="AJ5752">
        <f t="shared" si="6095"/>
        <v>0</v>
      </c>
      <c r="AK5752" s="36">
        <f t="shared" si="6096"/>
        <v>0</v>
      </c>
      <c r="AL5752" s="36">
        <f t="shared" si="6097"/>
        <v>-5.1519973222913664E-7</v>
      </c>
      <c r="AM5752" s="36">
        <f t="shared" si="6098"/>
        <v>-7.9749083656795923E-9</v>
      </c>
      <c r="AN5752" s="37">
        <f t="shared" si="6099"/>
        <v>2.6610477441831696E-306</v>
      </c>
      <c r="AO5752" s="36">
        <f t="shared" si="6100"/>
        <v>8.4985786046376272E-4</v>
      </c>
      <c r="AP5752" s="36">
        <f t="shared" si="6101"/>
        <v>3.6104890178689169E-5</v>
      </c>
      <c r="AQ5752" s="74">
        <f t="shared" si="6102"/>
        <v>0</v>
      </c>
      <c r="AR5752" s="73">
        <f t="shared" si="6103"/>
        <v>0</v>
      </c>
      <c r="AS5752" s="72">
        <f t="shared" si="6104"/>
        <v>6.1381696407163574E-10</v>
      </c>
      <c r="AT5752" s="37">
        <f t="shared" si="6105"/>
        <v>8.8435744287934849E-296</v>
      </c>
      <c r="AU5752" s="37">
        <f t="shared" si="6106"/>
        <v>7.3651243510932383E-4</v>
      </c>
      <c r="AV5752" s="34">
        <f t="shared" si="6107"/>
        <v>6.580383628387816E-7</v>
      </c>
      <c r="AW5752" s="34">
        <f t="shared" si="6108"/>
        <v>0.57798570530776383</v>
      </c>
      <c r="AX5752" s="37">
        <f t="shared" si="6109"/>
        <v>2.9093420910157954</v>
      </c>
      <c r="AY5752" s="7">
        <f t="shared" si="6110"/>
        <v>9.6333575415486372</v>
      </c>
      <c r="AZ5752" s="37">
        <f t="shared" si="6111"/>
        <v>9.0553711782025097</v>
      </c>
      <c r="BA5752" s="2">
        <f>BE5752*'mass balance'!$B$17+BF5752*'mass balance'!$C$17+BG5752*'mass balance'!$D$17+BH5752*'mass balance'!$E$17</f>
        <v>1.0128815579609667E-4</v>
      </c>
      <c r="BB5752" s="2">
        <f>BE5752*'mass balance'!$B$18+BF5752*'mass balance'!$C$18+BG5752*'mass balance'!$D$18+BH5752*'mass balance'!$E$18</f>
        <v>1.028464351160366E-4</v>
      </c>
      <c r="BC5752" s="2">
        <f>BE5752*'mass balance'!$B$19+BF5752*'mass balance'!$C$19+BG5752*'mass balance'!$D$19+BH5752*'mass balance'!$E$19</f>
        <v>-1.2855804389504572E-4</v>
      </c>
      <c r="BD5752" s="2">
        <f>BE5752*'mass balance'!$B$20+BF5752*'mass balance'!$C$20+BG5752*'mass balance'!$D$20+BH5752*'mass balance'!$E$20</f>
        <v>4.6748379598198456E-6</v>
      </c>
      <c r="BE5752" s="2">
        <f>N5752*'mass balance'!$H$11+R5752*'mass balance'!$I$11+S5752*'mass balance'!$J$11</f>
        <v>-1.6296506189210607E-4</v>
      </c>
      <c r="BF5752" s="2">
        <f>N5752*'mass balance'!$H$12+R5752*'mass balance'!$I$12+S5752*'mass balance'!$J$12</f>
        <v>1.1694888805514436E-5</v>
      </c>
      <c r="BG5752" s="2">
        <f>N5752*'mass balance'!$H$13+R5752*'mass balance'!$I$13+S5752*'mass balance'!$J$13</f>
        <v>8.7835238469466628E-6</v>
      </c>
      <c r="BH5752" s="2">
        <f>N5752*'mass balance'!$H$14+R5752*'mass balance'!$I$14+S5752*'mass balance'!$J$14</f>
        <v>1.78243036444491E-5</v>
      </c>
      <c r="BI5752" s="36">
        <f t="shared" si="6112"/>
        <v>1.984873985993231E-16</v>
      </c>
      <c r="BJ5752" s="36">
        <f t="shared" si="6113"/>
        <v>3.5231104119420098E-19</v>
      </c>
      <c r="BK5752" s="36">
        <f t="shared" si="6114"/>
        <v>1.7109068762872573E-15</v>
      </c>
      <c r="BL5752" s="36">
        <f t="shared" si="6115"/>
        <v>1.252996316821083E-15</v>
      </c>
      <c r="BM5752" s="36">
        <f t="shared" si="6116"/>
        <v>3.0206647439179688E-12</v>
      </c>
      <c r="BN5752" s="36">
        <f t="shared" ca="1" si="6128"/>
        <v>0.20145784457544058</v>
      </c>
      <c r="BO5752" s="36">
        <f t="shared" ca="1" si="6117"/>
        <v>1</v>
      </c>
      <c r="BP5752" s="36">
        <f t="shared" si="6118"/>
        <v>-3.0206647274041008E-12</v>
      </c>
      <c r="BQ5752" s="36">
        <f t="shared" si="6119"/>
        <v>0.99999999453303512</v>
      </c>
      <c r="BR5752" s="2">
        <f t="shared" si="6131"/>
        <v>-5</v>
      </c>
      <c r="BS5752">
        <v>0</v>
      </c>
      <c r="BT5752" s="37">
        <f t="shared" si="6120"/>
        <v>0.12887943900478332</v>
      </c>
      <c r="BU5752" s="34">
        <f t="shared" si="6121"/>
        <v>-5</v>
      </c>
      <c r="BV5752" s="34">
        <f t="shared" si="6122"/>
        <v>-5</v>
      </c>
      <c r="BW5752" s="34">
        <f t="shared" si="6123"/>
        <v>-5</v>
      </c>
      <c r="BX5752" s="34">
        <f t="shared" si="6124"/>
        <v>-5</v>
      </c>
      <c r="BY5752" s="34">
        <f t="shared" si="6125"/>
        <v>5.5825318294903132</v>
      </c>
      <c r="BZ5752" s="36">
        <f t="shared" si="6126"/>
        <v>1.2855804389504572E-4</v>
      </c>
      <c r="CA5752" s="34">
        <f t="shared" si="6127"/>
        <v>1.4232375069838482E-2</v>
      </c>
    </row>
    <row r="5753" spans="1:79" x14ac:dyDescent="0.2">
      <c r="A5753" s="75">
        <f t="shared" si="6129"/>
        <v>15.668493150682975</v>
      </c>
      <c r="B5753" s="34">
        <f t="shared" si="6064"/>
        <v>5718.999999999286</v>
      </c>
      <c r="C5753">
        <f t="shared" si="6130"/>
        <v>15</v>
      </c>
      <c r="D5753" s="35">
        <f t="shared" si="6065"/>
        <v>3000</v>
      </c>
      <c r="E5753" s="27">
        <v>0</v>
      </c>
      <c r="F5753" s="64">
        <f t="shared" si="6066"/>
        <v>0.46593146951268899</v>
      </c>
      <c r="G5753" s="34">
        <v>0</v>
      </c>
      <c r="H5753" s="34">
        <f t="shared" si="6067"/>
        <v>1</v>
      </c>
      <c r="I5753" s="34">
        <f t="shared" si="6068"/>
        <v>6192.2292298236371</v>
      </c>
      <c r="J5753" s="34">
        <f t="shared" si="6069"/>
        <v>20778.809103687912</v>
      </c>
      <c r="K5753" s="34">
        <f t="shared" si="6070"/>
        <v>18439.375947648925</v>
      </c>
      <c r="L5753" s="36">
        <f t="shared" si="6071"/>
        <v>2151.4362729982104</v>
      </c>
      <c r="M5753" s="34">
        <f t="shared" si="6072"/>
        <v>20.399243190166207</v>
      </c>
      <c r="N5753" s="34">
        <f t="shared" si="6073"/>
        <v>68.452243025286336</v>
      </c>
      <c r="O5753" s="34">
        <f t="shared" si="6074"/>
        <v>9.4970811430771391</v>
      </c>
      <c r="P5753">
        <f t="shared" si="6075"/>
        <v>58.378185310924188</v>
      </c>
      <c r="Q5753" s="36">
        <f t="shared" si="6076"/>
        <v>65.242223789134755</v>
      </c>
      <c r="R5753" s="34">
        <f t="shared" si="6077"/>
        <v>58.491461170504799</v>
      </c>
      <c r="S5753" s="34">
        <f t="shared" si="6078"/>
        <v>4.8669740080251502</v>
      </c>
      <c r="T5753" s="36">
        <f t="shared" si="6079"/>
        <v>8.9213633098730033E-14</v>
      </c>
      <c r="U5753" s="36">
        <f t="shared" si="6080"/>
        <v>3446.2876697264714</v>
      </c>
      <c r="V5753" s="36">
        <f t="shared" si="6081"/>
        <v>9.3144262574162799E-4</v>
      </c>
      <c r="W5753" s="68">
        <f t="shared" si="6082"/>
        <v>6.1469607799948873</v>
      </c>
      <c r="X5753">
        <f t="shared" si="6083"/>
        <v>11.132403198482386</v>
      </c>
      <c r="Y5753">
        <f t="shared" si="6084"/>
        <v>5.9191933886892012E-3</v>
      </c>
      <c r="Z5753" s="34">
        <f t="shared" si="6085"/>
        <v>1.8175536138477263E-3</v>
      </c>
      <c r="AA5753" s="36">
        <f t="shared" si="6086"/>
        <v>1.5152896839247488E-4</v>
      </c>
      <c r="AB5753" s="34">
        <f t="shared" si="6087"/>
        <v>2.2083287929023406E-4</v>
      </c>
      <c r="AC5753" s="36">
        <f t="shared" si="6088"/>
        <v>1.4129090601411305E-2</v>
      </c>
      <c r="AD5753" s="34">
        <f t="shared" si="6089"/>
        <v>0</v>
      </c>
      <c r="AE5753">
        <f t="shared" si="6090"/>
        <v>63.980919176631588</v>
      </c>
      <c r="AF5753" s="36">
        <f t="shared" si="6091"/>
        <v>0</v>
      </c>
      <c r="AG5753" s="34">
        <f t="shared" si="6092"/>
        <v>1.9829353795840052</v>
      </c>
      <c r="AH5753">
        <f t="shared" si="6093"/>
        <v>4.7893248360049157E-3</v>
      </c>
      <c r="AI5753" s="29">
        <f t="shared" si="6094"/>
        <v>1.9829353795840052</v>
      </c>
      <c r="AJ5753">
        <f t="shared" si="6095"/>
        <v>1.9829353795840052</v>
      </c>
      <c r="AK5753" s="36">
        <f t="shared" si="6096"/>
        <v>0</v>
      </c>
      <c r="AL5753" s="36">
        <f t="shared" si="6097"/>
        <v>-5.1488740851426959E-7</v>
      </c>
      <c r="AM5753" s="36">
        <f t="shared" si="6098"/>
        <v>-7.9731468546176226E-9</v>
      </c>
      <c r="AN5753" s="37">
        <f t="shared" si="6099"/>
        <v>2.6610477441831696E-306</v>
      </c>
      <c r="AO5753" s="36">
        <f t="shared" si="6100"/>
        <v>8.4934266073153361E-4</v>
      </c>
      <c r="AP5753" s="36">
        <f t="shared" si="6101"/>
        <v>3.6096915270323488E-5</v>
      </c>
      <c r="AQ5753" s="74">
        <f t="shared" si="6102"/>
        <v>0</v>
      </c>
      <c r="AR5753" s="73">
        <f t="shared" si="6103"/>
        <v>0</v>
      </c>
      <c r="AS5753" s="72">
        <f t="shared" si="6104"/>
        <v>6.1270131869359659E-10</v>
      </c>
      <c r="AT5753" s="37">
        <f t="shared" si="6105"/>
        <v>8.8596773693875502E-296</v>
      </c>
      <c r="AU5753" s="37">
        <f t="shared" si="6106"/>
        <v>7.3634975301415295E-4</v>
      </c>
      <c r="AV5753" s="34">
        <f t="shared" si="6107"/>
        <v>2.7302655422780595E-4</v>
      </c>
      <c r="AW5753" s="34">
        <f t="shared" si="6108"/>
        <v>0.5780733236898481</v>
      </c>
      <c r="AX5753" s="37">
        <f t="shared" si="6109"/>
        <v>2.9097831258798128</v>
      </c>
      <c r="AY5753" s="7">
        <f t="shared" si="6110"/>
        <v>9.6350902561187759</v>
      </c>
      <c r="AZ5753" s="37">
        <f t="shared" si="6111"/>
        <v>9.0567439058747006</v>
      </c>
      <c r="BA5753" s="2">
        <f>BE5753*'mass balance'!$B$17+BF5753*'mass balance'!$C$17+BG5753*'mass balance'!$D$17+BH5753*'mass balance'!$E$17</f>
        <v>1.0130351586535343E-4</v>
      </c>
      <c r="BB5753" s="2">
        <f>BE5753*'mass balance'!$B$18+BF5753*'mass balance'!$C$18+BG5753*'mass balance'!$D$18+BH5753*'mass balance'!$E$18</f>
        <v>1.0286203149405119E-4</v>
      </c>
      <c r="BC5753" s="2">
        <f>BE5753*'mass balance'!$B$19+BF5753*'mass balance'!$C$19+BG5753*'mass balance'!$D$19+BH5753*'mass balance'!$E$19</f>
        <v>-1.2857753936756398E-4</v>
      </c>
      <c r="BD5753" s="2">
        <f>BE5753*'mass balance'!$B$20+BF5753*'mass balance'!$C$20+BG5753*'mass balance'!$D$20+BH5753*'mass balance'!$E$20</f>
        <v>4.675546886093235E-6</v>
      </c>
      <c r="BE5753" s="2">
        <f>N5753*'mass balance'!$H$11+R5753*'mass balance'!$I$11+S5753*'mass balance'!$J$11</f>
        <v>-1.629815310125865E-4</v>
      </c>
      <c r="BF5753" s="2">
        <f>N5753*'mass balance'!$H$12+R5753*'mass balance'!$I$12+S5753*'mass balance'!$J$12</f>
        <v>1.1691748440271468E-5</v>
      </c>
      <c r="BG5753" s="2">
        <f>N5753*'mass balance'!$H$13+R5753*'mass balance'!$I$13+S5753*'mass balance'!$J$13</f>
        <v>8.7824273219937775E-6</v>
      </c>
      <c r="BH5753" s="2">
        <f>N5753*'mass balance'!$H$14+R5753*'mass balance'!$I$14+S5753*'mass balance'!$J$14</f>
        <v>1.7826104954501648E-5</v>
      </c>
      <c r="BI5753" s="36">
        <f t="shared" si="6112"/>
        <v>1.984873985993231E-16</v>
      </c>
      <c r="BJ5753" s="36">
        <f t="shared" si="6113"/>
        <v>3.5234694972968038E-19</v>
      </c>
      <c r="BK5753" s="36">
        <f t="shared" si="6114"/>
        <v>1.7112591873284514E-15</v>
      </c>
      <c r="BL5753" s="36">
        <f t="shared" si="6115"/>
        <v>1.2533511095837547E-15</v>
      </c>
      <c r="BM5753" s="36">
        <f t="shared" si="6116"/>
        <v>3.02191774023479E-12</v>
      </c>
      <c r="BN5753" s="36">
        <f t="shared" ca="1" si="6128"/>
        <v>0.61810131307774407</v>
      </c>
      <c r="BO5753" s="36">
        <f t="shared" ca="1" si="6117"/>
        <v>1</v>
      </c>
      <c r="BP5753" s="36">
        <f t="shared" si="6118"/>
        <v>-3.0219177237049433E-12</v>
      </c>
      <c r="BQ5753" s="36">
        <f t="shared" si="6119"/>
        <v>0.99999999453001442</v>
      </c>
      <c r="BR5753" s="2">
        <f t="shared" si="6131"/>
        <v>-5</v>
      </c>
      <c r="BS5753">
        <v>0</v>
      </c>
      <c r="BT5753" s="37">
        <f t="shared" si="6120"/>
        <v>0.12889898321598289</v>
      </c>
      <c r="BU5753" s="34">
        <f t="shared" si="6121"/>
        <v>-5</v>
      </c>
      <c r="BV5753" s="34">
        <f t="shared" si="6122"/>
        <v>-5</v>
      </c>
      <c r="BW5753" s="34">
        <f t="shared" si="6123"/>
        <v>-5</v>
      </c>
      <c r="BX5753" s="34">
        <f t="shared" si="6124"/>
        <v>-5</v>
      </c>
      <c r="BY5753" s="34">
        <f t="shared" si="6125"/>
        <v>5.5830959957491313</v>
      </c>
      <c r="BZ5753" s="36">
        <f t="shared" si="6126"/>
        <v>1.2857753936756398E-4</v>
      </c>
      <c r="CA5753" s="34">
        <f t="shared" si="6127"/>
        <v>1.4232375846729192E-2</v>
      </c>
    </row>
    <row r="5754" spans="1:79" x14ac:dyDescent="0.2">
      <c r="A5754" s="75">
        <f t="shared" si="6129"/>
        <v>15.671232876710372</v>
      </c>
      <c r="B5754" s="34">
        <f t="shared" si="6064"/>
        <v>5719.999999999286</v>
      </c>
      <c r="C5754">
        <f t="shared" si="6130"/>
        <v>15</v>
      </c>
      <c r="D5754" s="35">
        <f t="shared" si="6065"/>
        <v>3000</v>
      </c>
      <c r="E5754" s="27">
        <v>0</v>
      </c>
      <c r="F5754" s="64">
        <f t="shared" si="6066"/>
        <v>0.46593146951268899</v>
      </c>
      <c r="G5754" s="34">
        <v>0</v>
      </c>
      <c r="H5754" s="34">
        <f t="shared" si="6067"/>
        <v>1</v>
      </c>
      <c r="I5754" s="34">
        <f t="shared" si="6068"/>
        <v>6192.2292298236371</v>
      </c>
      <c r="J5754" s="34">
        <f t="shared" si="6069"/>
        <v>20780.908111685323</v>
      </c>
      <c r="K5754" s="34">
        <f t="shared" si="6070"/>
        <v>18441.238633685854</v>
      </c>
      <c r="L5754" s="36">
        <f t="shared" si="6071"/>
        <v>2151.7622779172202</v>
      </c>
      <c r="M5754" s="34">
        <f t="shared" si="6072"/>
        <v>20.399243190166207</v>
      </c>
      <c r="N5754" s="34">
        <f t="shared" si="6073"/>
        <v>68.459157849174161</v>
      </c>
      <c r="O5754" s="34">
        <f t="shared" si="6074"/>
        <v>9.4970811430771391</v>
      </c>
      <c r="P5754">
        <f t="shared" si="6075"/>
        <v>58.387031297120977</v>
      </c>
      <c r="Q5754" s="36">
        <f t="shared" si="6076"/>
        <v>65.250000718365357</v>
      </c>
      <c r="R5754" s="34">
        <f t="shared" si="6077"/>
        <v>58.500319059291776</v>
      </c>
      <c r="S5754" s="34">
        <f t="shared" si="6078"/>
        <v>4.8656668992552143</v>
      </c>
      <c r="T5754" s="36">
        <f t="shared" si="6079"/>
        <v>8.9209127403954558E-14</v>
      </c>
      <c r="U5754" s="36">
        <f t="shared" si="6080"/>
        <v>3446.2876697264714</v>
      </c>
      <c r="V5754" s="36">
        <f t="shared" si="6081"/>
        <v>9.3119247095904418E-4</v>
      </c>
      <c r="W5754" s="68">
        <f t="shared" si="6082"/>
        <v>6.1478922226206292</v>
      </c>
      <c r="X5754">
        <f t="shared" si="6083"/>
        <v>11.132965463940971</v>
      </c>
      <c r="Y5754">
        <f t="shared" si="6084"/>
        <v>5.9191933886892012E-3</v>
      </c>
      <c r="Z5754" s="34">
        <f t="shared" si="6085"/>
        <v>1.8175536138477263E-3</v>
      </c>
      <c r="AA5754" s="36">
        <f t="shared" si="6086"/>
        <v>1.5146532132310377E-4</v>
      </c>
      <c r="AB5754" s="34">
        <f t="shared" si="6087"/>
        <v>2.2083287929023406E-4</v>
      </c>
      <c r="AC5754" s="36">
        <f t="shared" si="6088"/>
        <v>1.4129090601411305E-2</v>
      </c>
      <c r="AD5754" s="34">
        <f t="shared" si="6089"/>
        <v>0</v>
      </c>
      <c r="AE5754">
        <f t="shared" si="6090"/>
        <v>63.980919176631588</v>
      </c>
      <c r="AF5754" s="36">
        <f t="shared" si="6091"/>
        <v>0</v>
      </c>
      <c r="AG5754" s="34">
        <f t="shared" si="6092"/>
        <v>1.983173431387754</v>
      </c>
      <c r="AH5754">
        <f t="shared" si="6093"/>
        <v>4.7879103979535653E-3</v>
      </c>
      <c r="AI5754" s="29">
        <f t="shared" si="6094"/>
        <v>1.983173431387754</v>
      </c>
      <c r="AJ5754">
        <f t="shared" si="6095"/>
        <v>0</v>
      </c>
      <c r="AK5754" s="36">
        <f t="shared" si="6096"/>
        <v>0</v>
      </c>
      <c r="AL5754" s="36">
        <f t="shared" si="6097"/>
        <v>-5.1457527413588071E-7</v>
      </c>
      <c r="AM5754" s="36">
        <f t="shared" si="6098"/>
        <v>-7.9713857326411537E-9</v>
      </c>
      <c r="AN5754" s="37">
        <f t="shared" si="6099"/>
        <v>2.6610477441831696E-306</v>
      </c>
      <c r="AO5754" s="36">
        <f t="shared" si="6100"/>
        <v>8.4882777332301936E-4</v>
      </c>
      <c r="AP5754" s="36">
        <f t="shared" si="6101"/>
        <v>3.608894212346887E-5</v>
      </c>
      <c r="AQ5754" s="74">
        <f t="shared" si="6102"/>
        <v>0</v>
      </c>
      <c r="AR5754" s="73">
        <f t="shared" si="6103"/>
        <v>0</v>
      </c>
      <c r="AS5754" s="72">
        <f t="shared" si="6104"/>
        <v>6.1158770106109441E-10</v>
      </c>
      <c r="AT5754" s="37">
        <f t="shared" si="6105"/>
        <v>8.8758096312360349E-296</v>
      </c>
      <c r="AU5754" s="37">
        <f t="shared" si="6106"/>
        <v>7.3618710685247469E-4</v>
      </c>
      <c r="AV5754" s="34">
        <f t="shared" si="6107"/>
        <v>6.5764976155798967E-7</v>
      </c>
      <c r="AW5754" s="34">
        <f t="shared" si="6108"/>
        <v>0.57816091854424212</v>
      </c>
      <c r="AX5754" s="37">
        <f t="shared" si="6109"/>
        <v>2.9102240423151233</v>
      </c>
      <c r="AY5754" s="7">
        <f t="shared" si="6110"/>
        <v>9.6362778411297558</v>
      </c>
      <c r="AZ5754" s="37">
        <f t="shared" si="6111"/>
        <v>9.0581162649357516</v>
      </c>
      <c r="BA5754" s="2">
        <f>BE5754*'mass balance'!$B$17+BF5754*'mass balance'!$C$17+BG5754*'mass balance'!$D$17+BH5754*'mass balance'!$E$17</f>
        <v>1.0131887181090024E-4</v>
      </c>
      <c r="BB5754" s="2">
        <f>BE5754*'mass balance'!$B$18+BF5754*'mass balance'!$C$18+BG5754*'mass balance'!$D$18+BH5754*'mass balance'!$E$18</f>
        <v>1.0287762368491411E-4</v>
      </c>
      <c r="BC5754" s="2">
        <f>BE5754*'mass balance'!$B$19+BF5754*'mass balance'!$C$19+BG5754*'mass balance'!$D$19+BH5754*'mass balance'!$E$19</f>
        <v>-1.2859702960614261E-4</v>
      </c>
      <c r="BD5754" s="2">
        <f>BE5754*'mass balance'!$B$20+BF5754*'mass balance'!$C$20+BG5754*'mass balance'!$D$20+BH5754*'mass balance'!$E$20</f>
        <v>4.6762556220415493E-6</v>
      </c>
      <c r="BE5754" s="2">
        <f>N5754*'mass balance'!$H$11+R5754*'mass balance'!$I$11+S5754*'mass balance'!$J$11</f>
        <v>-1.6299799487898609E-4</v>
      </c>
      <c r="BF5754" s="2">
        <f>N5754*'mass balance'!$H$12+R5754*'mass balance'!$I$12+S5754*'mass balance'!$J$12</f>
        <v>1.1688608422080091E-5</v>
      </c>
      <c r="BG5754" s="2">
        <f>N5754*'mass balance'!$H$13+R5754*'mass balance'!$I$13+S5754*'mass balance'!$J$13</f>
        <v>8.7813308459089096E-6</v>
      </c>
      <c r="BH5754" s="2">
        <f>N5754*'mass balance'!$H$14+R5754*'mass balance'!$I$14+S5754*'mass balance'!$J$14</f>
        <v>1.7827905689889101E-5</v>
      </c>
      <c r="BI5754" s="36">
        <f t="shared" si="6112"/>
        <v>1.984873985993231E-16</v>
      </c>
      <c r="BJ5754" s="36">
        <f t="shared" si="6113"/>
        <v>3.5238285572660523E-19</v>
      </c>
      <c r="BK5754" s="36">
        <f t="shared" si="6114"/>
        <v>1.7116115342781812E-15</v>
      </c>
      <c r="BL5754" s="36">
        <f t="shared" si="6115"/>
        <v>1.2537059535129873E-15</v>
      </c>
      <c r="BM5754" s="36">
        <f t="shared" si="6116"/>
        <v>3.0231710913443738E-12</v>
      </c>
      <c r="BN5754" s="36">
        <f t="shared" ca="1" si="6128"/>
        <v>0.46669608626249015</v>
      </c>
      <c r="BO5754" s="36">
        <f t="shared" ca="1" si="6117"/>
        <v>1</v>
      </c>
      <c r="BP5754" s="36">
        <f t="shared" si="6118"/>
        <v>-3.0231710747985356E-12</v>
      </c>
      <c r="BQ5754" s="36">
        <f t="shared" si="6119"/>
        <v>0.99999999452699251</v>
      </c>
      <c r="BR5754" s="2">
        <f t="shared" si="6131"/>
        <v>-5</v>
      </c>
      <c r="BS5754">
        <v>0</v>
      </c>
      <c r="BT5754" s="37">
        <f t="shared" si="6120"/>
        <v>0.12891852218015795</v>
      </c>
      <c r="BU5754" s="34">
        <f t="shared" si="6121"/>
        <v>-5</v>
      </c>
      <c r="BV5754" s="34">
        <f t="shared" si="6122"/>
        <v>-5</v>
      </c>
      <c r="BW5754" s="34">
        <f t="shared" si="6123"/>
        <v>-5</v>
      </c>
      <c r="BX5754" s="34">
        <f t="shared" si="6124"/>
        <v>-5</v>
      </c>
      <c r="BY5754" s="34">
        <f t="shared" si="6125"/>
        <v>5.5836599820241348</v>
      </c>
      <c r="BZ5754" s="36">
        <f t="shared" si="6126"/>
        <v>1.2859702960614261E-4</v>
      </c>
      <c r="CA5754" s="34">
        <f t="shared" si="6127"/>
        <v>1.4232376623294796E-2</v>
      </c>
    </row>
    <row r="5755" spans="1:79" x14ac:dyDescent="0.2">
      <c r="A5755" s="75">
        <f t="shared" si="6129"/>
        <v>15.673972602737768</v>
      </c>
      <c r="B5755" s="34">
        <f t="shared" si="6064"/>
        <v>5720.9999999992851</v>
      </c>
      <c r="C5755">
        <f t="shared" si="6130"/>
        <v>15</v>
      </c>
      <c r="D5755" s="35">
        <f t="shared" si="6065"/>
        <v>3000</v>
      </c>
      <c r="E5755" s="27">
        <v>0</v>
      </c>
      <c r="F5755" s="64">
        <f t="shared" si="6066"/>
        <v>0.46593146951268899</v>
      </c>
      <c r="G5755" s="34">
        <v>0</v>
      </c>
      <c r="H5755" s="34">
        <f t="shared" si="6067"/>
        <v>1</v>
      </c>
      <c r="I5755" s="34">
        <f t="shared" si="6068"/>
        <v>6192.2292298236371</v>
      </c>
      <c r="J5755" s="34">
        <f t="shared" si="6069"/>
        <v>20783.006449999659</v>
      </c>
      <c r="K5755" s="34">
        <f t="shared" si="6070"/>
        <v>18443.100725437613</v>
      </c>
      <c r="L5755" s="36">
        <f t="shared" si="6071"/>
        <v>2152.0881952820559</v>
      </c>
      <c r="M5755" s="34">
        <f t="shared" si="6072"/>
        <v>20.399243190166207</v>
      </c>
      <c r="N5755" s="34">
        <f t="shared" si="6073"/>
        <v>68.466070466905293</v>
      </c>
      <c r="O5755" s="34">
        <f t="shared" si="6074"/>
        <v>9.4970811430771391</v>
      </c>
      <c r="P5755">
        <f t="shared" si="6075"/>
        <v>58.395874907577493</v>
      </c>
      <c r="Q5755" s="36">
        <f t="shared" si="6076"/>
        <v>65.257775346043061</v>
      </c>
      <c r="R5755" s="34">
        <f t="shared" si="6077"/>
        <v>58.509174568815951</v>
      </c>
      <c r="S5755" s="34">
        <f t="shared" si="6078"/>
        <v>4.8643599351231881</v>
      </c>
      <c r="T5755" s="36">
        <f t="shared" si="6079"/>
        <v>8.9204623828988122E-14</v>
      </c>
      <c r="U5755" s="36">
        <f t="shared" si="6080"/>
        <v>3446.2876697264714</v>
      </c>
      <c r="V5755" s="36">
        <f t="shared" si="6081"/>
        <v>9.3094234385730128E-4</v>
      </c>
      <c r="W5755" s="68">
        <f t="shared" si="6082"/>
        <v>6.1488234150915879</v>
      </c>
      <c r="X5755">
        <f t="shared" si="6083"/>
        <v>11.13352752162827</v>
      </c>
      <c r="Y5755">
        <f t="shared" si="6084"/>
        <v>5.9191933886892012E-3</v>
      </c>
      <c r="Z5755" s="34">
        <f t="shared" si="6085"/>
        <v>1.8175536138477263E-3</v>
      </c>
      <c r="AA5755" s="36">
        <f t="shared" si="6086"/>
        <v>1.5140170419797861E-4</v>
      </c>
      <c r="AB5755" s="34">
        <f t="shared" si="6087"/>
        <v>2.2083287929023406E-4</v>
      </c>
      <c r="AC5755" s="36">
        <f t="shared" si="6088"/>
        <v>1.4129090601411305E-2</v>
      </c>
      <c r="AD5755" s="34">
        <f t="shared" si="6089"/>
        <v>0</v>
      </c>
      <c r="AE5755">
        <f t="shared" si="6090"/>
        <v>63.980919176631588</v>
      </c>
      <c r="AF5755" s="36">
        <f t="shared" si="6091"/>
        <v>0</v>
      </c>
      <c r="AG5755" s="34">
        <f t="shared" si="6092"/>
        <v>1.9834114127409685</v>
      </c>
      <c r="AH5755">
        <f t="shared" si="6093"/>
        <v>4.7864962312704762E-3</v>
      </c>
      <c r="AI5755" s="29">
        <f t="shared" si="6094"/>
        <v>1.9834114127409685</v>
      </c>
      <c r="AJ5755">
        <f t="shared" si="6095"/>
        <v>1.9834114127409685</v>
      </c>
      <c r="AK5755" s="36">
        <f t="shared" si="6096"/>
        <v>0</v>
      </c>
      <c r="AL5755" s="36">
        <f t="shared" si="6097"/>
        <v>-5.1426332897919079E-7</v>
      </c>
      <c r="AM5755" s="36">
        <f t="shared" si="6098"/>
        <v>-7.9696249996642449E-9</v>
      </c>
      <c r="AN5755" s="37">
        <f t="shared" si="6099"/>
        <v>2.6610477441831696E-306</v>
      </c>
      <c r="AO5755" s="36">
        <f t="shared" si="6100"/>
        <v>8.4831319804888345E-4</v>
      </c>
      <c r="AP5755" s="36">
        <f t="shared" si="6101"/>
        <v>3.6080970737736227E-5</v>
      </c>
      <c r="AQ5755" s="74">
        <f t="shared" si="6102"/>
        <v>0</v>
      </c>
      <c r="AR5755" s="73">
        <f t="shared" si="6103"/>
        <v>0</v>
      </c>
      <c r="AS5755" s="72">
        <f t="shared" si="6104"/>
        <v>6.1047610748859279E-10</v>
      </c>
      <c r="AT5755" s="37">
        <f t="shared" si="6105"/>
        <v>8.8919712677289334E-296</v>
      </c>
      <c r="AU5755" s="37">
        <f t="shared" si="6106"/>
        <v>7.3602449661635194E-4</v>
      </c>
      <c r="AV5755" s="34">
        <f t="shared" si="6107"/>
        <v>2.7309155186457768E-4</v>
      </c>
      <c r="AW5755" s="34">
        <f t="shared" si="6108"/>
        <v>0.57824848987354582</v>
      </c>
      <c r="AX5755" s="37">
        <f t="shared" si="6109"/>
        <v>2.9106648403348152</v>
      </c>
      <c r="AY5755" s="7">
        <f t="shared" si="6110"/>
        <v>9.6380098368518148</v>
      </c>
      <c r="AZ5755" s="37">
        <f t="shared" si="6111"/>
        <v>9.0594882554264036</v>
      </c>
      <c r="BA5755" s="2">
        <f>BE5755*'mass balance'!$B$17+BF5755*'mass balance'!$C$17+BG5755*'mass balance'!$D$17+BH5755*'mass balance'!$E$17</f>
        <v>1.0133422363319205E-4</v>
      </c>
      <c r="BB5755" s="2">
        <f>BE5755*'mass balance'!$B$18+BF5755*'mass balance'!$C$18+BG5755*'mass balance'!$D$18+BH5755*'mass balance'!$E$18</f>
        <v>1.0289321168908733E-4</v>
      </c>
      <c r="BC5755" s="2">
        <f>BE5755*'mass balance'!$B$19+BF5755*'mass balance'!$C$19+BG5755*'mass balance'!$D$19+BH5755*'mass balance'!$E$19</f>
        <v>-1.2861651461135913E-4</v>
      </c>
      <c r="BD5755" s="2">
        <f>BE5755*'mass balance'!$B$20+BF5755*'mass balance'!$C$20+BG5755*'mass balance'!$D$20+BH5755*'mass balance'!$E$20</f>
        <v>4.6769641676857854E-6</v>
      </c>
      <c r="BE5755" s="2">
        <f>N5755*'mass balance'!$H$11+R5755*'mass balance'!$I$11+S5755*'mass balance'!$J$11</f>
        <v>-1.6301445349263164E-4</v>
      </c>
      <c r="BF5755" s="2">
        <f>N5755*'mass balance'!$H$12+R5755*'mass balance'!$I$12+S5755*'mass balance'!$J$12</f>
        <v>1.1685468751346918E-5</v>
      </c>
      <c r="BG5755" s="2">
        <f>N5755*'mass balance'!$H$13+R5755*'mass balance'!$I$13+S5755*'mass balance'!$J$13</f>
        <v>8.7802344189071701E-6</v>
      </c>
      <c r="BH5755" s="2">
        <f>N5755*'mass balance'!$H$14+R5755*'mass balance'!$I$14+S5755*'mass balance'!$J$14</f>
        <v>1.7829705850756585E-5</v>
      </c>
      <c r="BI5755" s="36">
        <f t="shared" si="6112"/>
        <v>1.984873985993231E-16</v>
      </c>
      <c r="BJ5755" s="36">
        <f t="shared" si="6113"/>
        <v>3.524187591840825E-19</v>
      </c>
      <c r="BK5755" s="36">
        <f t="shared" si="6114"/>
        <v>1.7119639171339078E-15</v>
      </c>
      <c r="BL5755" s="36">
        <f t="shared" si="6115"/>
        <v>1.2540608486043818E-15</v>
      </c>
      <c r="BM5755" s="36">
        <f t="shared" si="6116"/>
        <v>3.0244247972978866E-12</v>
      </c>
      <c r="BN5755" s="36">
        <f t="shared" ca="1" si="6128"/>
        <v>4.3544817827483429E-2</v>
      </c>
      <c r="BO5755" s="36">
        <f t="shared" ca="1" si="6117"/>
        <v>1</v>
      </c>
      <c r="BP5755" s="36">
        <f t="shared" si="6118"/>
        <v>-3.0244247807360436E-12</v>
      </c>
      <c r="BQ5755" s="36">
        <f t="shared" si="6119"/>
        <v>0.99999999452396937</v>
      </c>
      <c r="BR5755" s="2">
        <f t="shared" si="6131"/>
        <v>-5</v>
      </c>
      <c r="BS5755">
        <v>0</v>
      </c>
      <c r="BT5755" s="37">
        <f t="shared" si="6120"/>
        <v>0.12893805589788751</v>
      </c>
      <c r="BU5755" s="34">
        <f t="shared" si="6121"/>
        <v>-5</v>
      </c>
      <c r="BV5755" s="34">
        <f t="shared" si="6122"/>
        <v>-5</v>
      </c>
      <c r="BW5755" s="34">
        <f t="shared" si="6123"/>
        <v>-5</v>
      </c>
      <c r="BX5755" s="34">
        <f t="shared" si="6124"/>
        <v>-5</v>
      </c>
      <c r="BY5755" s="34">
        <f t="shared" si="6125"/>
        <v>5.5842237883607755</v>
      </c>
      <c r="BZ5755" s="36">
        <f t="shared" si="6126"/>
        <v>1.2861651461135913E-4</v>
      </c>
      <c r="CA5755" s="34">
        <f t="shared" si="6127"/>
        <v>1.4232377399535442E-2</v>
      </c>
    </row>
    <row r="5756" spans="1:79" x14ac:dyDescent="0.2">
      <c r="A5756" s="75">
        <f t="shared" si="6129"/>
        <v>15.676712328765165</v>
      </c>
      <c r="B5756" s="34">
        <f t="shared" si="6064"/>
        <v>5721.9999999992851</v>
      </c>
      <c r="C5756">
        <f t="shared" si="6130"/>
        <v>15</v>
      </c>
      <c r="D5756" s="35">
        <f t="shared" si="6065"/>
        <v>3000</v>
      </c>
      <c r="E5756" s="27">
        <v>0</v>
      </c>
      <c r="F5756" s="64">
        <f t="shared" si="6066"/>
        <v>0.46593146951268899</v>
      </c>
      <c r="G5756" s="34">
        <v>0</v>
      </c>
      <c r="H5756" s="34">
        <f t="shared" si="6067"/>
        <v>1</v>
      </c>
      <c r="I5756" s="34">
        <f t="shared" si="6068"/>
        <v>6192.2292298236371</v>
      </c>
      <c r="J5756" s="34">
        <f t="shared" si="6069"/>
        <v>20785.104118800034</v>
      </c>
      <c r="K5756" s="34">
        <f t="shared" si="6070"/>
        <v>18444.962223054281</v>
      </c>
      <c r="L5756" s="36">
        <f t="shared" si="6071"/>
        <v>2152.414025102406</v>
      </c>
      <c r="M5756" s="34">
        <f t="shared" si="6072"/>
        <v>20.399243190166207</v>
      </c>
      <c r="N5756" s="34">
        <f t="shared" si="6073"/>
        <v>68.472980879036882</v>
      </c>
      <c r="O5756" s="34">
        <f t="shared" si="6074"/>
        <v>9.4970811430771391</v>
      </c>
      <c r="P5756">
        <f t="shared" si="6075"/>
        <v>58.404716142556637</v>
      </c>
      <c r="Q5756" s="36">
        <f t="shared" si="6076"/>
        <v>65.265547672613565</v>
      </c>
      <c r="R5756" s="34">
        <f t="shared" si="6077"/>
        <v>58.518027699340912</v>
      </c>
      <c r="S5756" s="34">
        <f t="shared" si="6078"/>
        <v>4.8630531157982242</v>
      </c>
      <c r="T5756" s="36">
        <f t="shared" si="6079"/>
        <v>8.9200122372642586E-14</v>
      </c>
      <c r="U5756" s="36">
        <f t="shared" si="6080"/>
        <v>3446.2876697264714</v>
      </c>
      <c r="V5756" s="36">
        <f t="shared" si="6081"/>
        <v>9.3069224446877042E-4</v>
      </c>
      <c r="W5756" s="68">
        <f t="shared" si="6082"/>
        <v>6.1497543574354454</v>
      </c>
      <c r="X5756">
        <f t="shared" si="6083"/>
        <v>11.134089371621045</v>
      </c>
      <c r="Y5756">
        <f t="shared" si="6084"/>
        <v>5.9191933886892012E-3</v>
      </c>
      <c r="Z5756" s="34">
        <f t="shared" si="6085"/>
        <v>1.8175536138477263E-3</v>
      </c>
      <c r="AA5756" s="36">
        <f t="shared" si="6086"/>
        <v>1.513381170003163E-4</v>
      </c>
      <c r="AB5756" s="34">
        <f t="shared" si="6087"/>
        <v>2.2083287929023406E-4</v>
      </c>
      <c r="AC5756" s="36">
        <f t="shared" si="6088"/>
        <v>1.4129090601411305E-2</v>
      </c>
      <c r="AD5756" s="34">
        <f t="shared" si="6089"/>
        <v>0</v>
      </c>
      <c r="AE5756">
        <f t="shared" si="6090"/>
        <v>63.980919176631588</v>
      </c>
      <c r="AF5756" s="36">
        <f t="shared" si="6091"/>
        <v>0</v>
      </c>
      <c r="AG5756" s="34">
        <f t="shared" si="6092"/>
        <v>1.9836493236572916</v>
      </c>
      <c r="AH5756">
        <f t="shared" si="6093"/>
        <v>4.7850823360300332E-3</v>
      </c>
      <c r="AI5756" s="29">
        <f t="shared" si="6094"/>
        <v>1.9836493236572916</v>
      </c>
      <c r="AJ5756">
        <f t="shared" si="6095"/>
        <v>0</v>
      </c>
      <c r="AK5756" s="36">
        <f t="shared" si="6096"/>
        <v>0</v>
      </c>
      <c r="AL5756" s="36">
        <f t="shared" si="6097"/>
        <v>-5.1395157292949007E-7</v>
      </c>
      <c r="AM5756" s="36">
        <f t="shared" si="6098"/>
        <v>-7.9678646556009719E-9</v>
      </c>
      <c r="AN5756" s="37">
        <f t="shared" si="6099"/>
        <v>2.6610477441831696E-306</v>
      </c>
      <c r="AO5756" s="36">
        <f t="shared" si="6100"/>
        <v>8.4779893471990421E-4</v>
      </c>
      <c r="AP5756" s="36">
        <f t="shared" si="6101"/>
        <v>3.6073001112736563E-5</v>
      </c>
      <c r="AQ5756" s="74">
        <f t="shared" si="6102"/>
        <v>0</v>
      </c>
      <c r="AR5756" s="73">
        <f t="shared" si="6103"/>
        <v>0</v>
      </c>
      <c r="AS5756" s="72">
        <f t="shared" si="6104"/>
        <v>6.0936653429725352E-10</v>
      </c>
      <c r="AT5756" s="37">
        <f t="shared" si="6105"/>
        <v>8.9081623323534608E-296</v>
      </c>
      <c r="AU5756" s="37">
        <f t="shared" si="6106"/>
        <v>7.3586192229784929E-4</v>
      </c>
      <c r="AV5756" s="34">
        <f t="shared" si="6107"/>
        <v>6.5726130937424021E-7</v>
      </c>
      <c r="AW5756" s="34">
        <f t="shared" si="6108"/>
        <v>0.57833603768036257</v>
      </c>
      <c r="AX5756" s="37">
        <f t="shared" si="6109"/>
        <v>2.9111055199519904</v>
      </c>
      <c r="AY5756" s="7">
        <f t="shared" si="6110"/>
        <v>9.6391965723291069</v>
      </c>
      <c r="AZ5756" s="37">
        <f t="shared" si="6111"/>
        <v>9.0608598773874363</v>
      </c>
      <c r="BA5756" s="2">
        <f>BE5756*'mass balance'!$B$17+BF5756*'mass balance'!$C$17+BG5756*'mass balance'!$D$17+BH5756*'mass balance'!$E$17</f>
        <v>1.0134957133268436E-4</v>
      </c>
      <c r="BB5756" s="2">
        <f>BE5756*'mass balance'!$B$18+BF5756*'mass balance'!$C$18+BG5756*'mass balance'!$D$18+BH5756*'mass balance'!$E$18</f>
        <v>1.0290879550703335E-4</v>
      </c>
      <c r="BC5756" s="2">
        <f>BE5756*'mass balance'!$B$19+BF5756*'mass balance'!$C$19+BG5756*'mass balance'!$D$19+BH5756*'mass balance'!$E$19</f>
        <v>-1.2863599438379166E-4</v>
      </c>
      <c r="BD5756" s="2">
        <f>BE5756*'mass balance'!$B$20+BF5756*'mass balance'!$C$20+BG5756*'mass balance'!$D$20+BH5756*'mass balance'!$E$20</f>
        <v>4.677672523046971E-6</v>
      </c>
      <c r="BE5756" s="2">
        <f>N5756*'mass balance'!$H$11+R5756*'mass balance'!$I$11+S5756*'mass balance'!$J$11</f>
        <v>-1.6303090685484969E-4</v>
      </c>
      <c r="BF5756" s="2">
        <f>N5756*'mass balance'!$H$12+R5756*'mass balance'!$I$12+S5756*'mass balance'!$J$12</f>
        <v>1.1682329428478299E-5</v>
      </c>
      <c r="BG5756" s="2">
        <f>N5756*'mass balance'!$H$13+R5756*'mass balance'!$I$13+S5756*'mass balance'!$J$13</f>
        <v>8.779138041203009E-6</v>
      </c>
      <c r="BH5756" s="2">
        <f>N5756*'mass balance'!$H$14+R5756*'mass balance'!$I$14+S5756*'mass balance'!$J$14</f>
        <v>1.7831505437249186E-5</v>
      </c>
      <c r="BI5756" s="36">
        <f t="shared" si="6112"/>
        <v>1.984873985993231E-16</v>
      </c>
      <c r="BJ5756" s="36">
        <f t="shared" si="6113"/>
        <v>3.5245466010121835E-19</v>
      </c>
      <c r="BK5756" s="36">
        <f t="shared" si="6114"/>
        <v>1.712316335893092E-15</v>
      </c>
      <c r="BL5756" s="36">
        <f t="shared" si="6115"/>
        <v>1.2544157948535349E-15</v>
      </c>
      <c r="BM5756" s="36">
        <f t="shared" si="6116"/>
        <v>3.0256788581464909E-12</v>
      </c>
      <c r="BN5756" s="36">
        <f t="shared" ca="1" si="6128"/>
        <v>0.67642515840195128</v>
      </c>
      <c r="BO5756" s="36">
        <f t="shared" ca="1" si="6117"/>
        <v>1</v>
      </c>
      <c r="BP5756" s="36">
        <f t="shared" si="6118"/>
        <v>-3.0256788415686298E-12</v>
      </c>
      <c r="BQ5756" s="36">
        <f t="shared" si="6119"/>
        <v>0.9999999945209449</v>
      </c>
      <c r="BR5756" s="2">
        <f t="shared" si="6131"/>
        <v>-5</v>
      </c>
      <c r="BS5756">
        <v>0</v>
      </c>
      <c r="BT5756" s="37">
        <f t="shared" si="6120"/>
        <v>0.12895758436975113</v>
      </c>
      <c r="BU5756" s="34">
        <f t="shared" si="6121"/>
        <v>-5</v>
      </c>
      <c r="BV5756" s="34">
        <f t="shared" si="6122"/>
        <v>-5</v>
      </c>
      <c r="BW5756" s="34">
        <f t="shared" si="6123"/>
        <v>-5</v>
      </c>
      <c r="BX5756" s="34">
        <f t="shared" si="6124"/>
        <v>-5</v>
      </c>
      <c r="BY5756" s="34">
        <f t="shared" si="6125"/>
        <v>5.5847874148044925</v>
      </c>
      <c r="BZ5756" s="36">
        <f t="shared" si="6126"/>
        <v>1.2863599438379166E-4</v>
      </c>
      <c r="CA5756" s="34">
        <f t="shared" si="6127"/>
        <v>1.4232378175451282E-2</v>
      </c>
    </row>
    <row r="5757" spans="1:79" x14ac:dyDescent="0.2">
      <c r="A5757" s="75">
        <f t="shared" si="6129"/>
        <v>15.679452054792561</v>
      </c>
      <c r="B5757" s="34">
        <f t="shared" si="6064"/>
        <v>5722.9999999992851</v>
      </c>
      <c r="C5757">
        <f t="shared" si="6130"/>
        <v>15</v>
      </c>
      <c r="D5757" s="35">
        <f t="shared" si="6065"/>
        <v>3000</v>
      </c>
      <c r="E5757" s="27">
        <v>0</v>
      </c>
      <c r="F5757" s="64">
        <f t="shared" si="6066"/>
        <v>0.46593146951268899</v>
      </c>
      <c r="G5757" s="34">
        <v>0</v>
      </c>
      <c r="H5757" s="34">
        <f t="shared" si="6067"/>
        <v>1</v>
      </c>
      <c r="I5757" s="34">
        <f t="shared" si="6068"/>
        <v>6192.2292298236371</v>
      </c>
      <c r="J5757" s="34">
        <f t="shared" si="6069"/>
        <v>20787.201118255598</v>
      </c>
      <c r="K5757" s="34">
        <f t="shared" si="6070"/>
        <v>18446.823126685969</v>
      </c>
      <c r="L5757" s="36">
        <f t="shared" si="6071"/>
        <v>2152.73976738797</v>
      </c>
      <c r="M5757" s="34">
        <f t="shared" si="6072"/>
        <v>20.399243190166207</v>
      </c>
      <c r="N5757" s="34">
        <f t="shared" si="6073"/>
        <v>68.479889086126121</v>
      </c>
      <c r="O5757" s="34">
        <f t="shared" si="6074"/>
        <v>9.4970811430771391</v>
      </c>
      <c r="P5757">
        <f t="shared" si="6075"/>
        <v>58.413555002321594</v>
      </c>
      <c r="Q5757" s="36">
        <f t="shared" si="6076"/>
        <v>65.273317698522604</v>
      </c>
      <c r="R5757" s="34">
        <f t="shared" si="6077"/>
        <v>58.526878451130521</v>
      </c>
      <c r="S5757" s="34">
        <f t="shared" si="6078"/>
        <v>4.8617464414492311</v>
      </c>
      <c r="T5757" s="36">
        <f t="shared" si="6079"/>
        <v>8.9195623033730569E-14</v>
      </c>
      <c r="U5757" s="36">
        <f t="shared" si="6080"/>
        <v>3446.2876697264714</v>
      </c>
      <c r="V5757" s="36">
        <f t="shared" si="6081"/>
        <v>9.3044217282577243E-4</v>
      </c>
      <c r="W5757" s="68">
        <f t="shared" si="6082"/>
        <v>6.1506850496799146</v>
      </c>
      <c r="X5757">
        <f t="shared" si="6083"/>
        <v>11.134651013996036</v>
      </c>
      <c r="Y5757">
        <f t="shared" si="6084"/>
        <v>5.9191933886892012E-3</v>
      </c>
      <c r="Z5757" s="34">
        <f t="shared" si="6085"/>
        <v>1.8175536138477263E-3</v>
      </c>
      <c r="AA5757" s="36">
        <f t="shared" si="6086"/>
        <v>1.5127455971334334E-4</v>
      </c>
      <c r="AB5757" s="34">
        <f t="shared" si="6087"/>
        <v>2.2083287929023406E-4</v>
      </c>
      <c r="AC5757" s="36">
        <f t="shared" si="6088"/>
        <v>1.4129090601411305E-2</v>
      </c>
      <c r="AD5757" s="34">
        <f t="shared" si="6089"/>
        <v>0</v>
      </c>
      <c r="AE5757">
        <f t="shared" si="6090"/>
        <v>63.980919176631588</v>
      </c>
      <c r="AF5757" s="36">
        <f t="shared" si="6091"/>
        <v>0</v>
      </c>
      <c r="AG5757" s="34">
        <f t="shared" si="6092"/>
        <v>1.9838871641503673</v>
      </c>
      <c r="AH5757">
        <f t="shared" si="6093"/>
        <v>4.7836687123041788E-3</v>
      </c>
      <c r="AI5757" s="29">
        <f t="shared" si="6094"/>
        <v>1.9838871641503673</v>
      </c>
      <c r="AJ5757">
        <f t="shared" si="6095"/>
        <v>1.9838871641503673</v>
      </c>
      <c r="AK5757" s="36">
        <f t="shared" si="6096"/>
        <v>0</v>
      </c>
      <c r="AL5757" s="36">
        <f t="shared" si="6097"/>
        <v>-5.1364000587213816E-7</v>
      </c>
      <c r="AM5757" s="36">
        <f t="shared" si="6098"/>
        <v>-7.9661047003654321E-9</v>
      </c>
      <c r="AN5757" s="37">
        <f t="shared" si="6099"/>
        <v>2.6610477441831696E-306</v>
      </c>
      <c r="AO5757" s="36">
        <f t="shared" si="6100"/>
        <v>8.4728498314697476E-4</v>
      </c>
      <c r="AP5757" s="36">
        <f t="shared" si="6101"/>
        <v>3.6065033248080959E-5</v>
      </c>
      <c r="AQ5757" s="74">
        <f t="shared" si="6102"/>
        <v>0</v>
      </c>
      <c r="AR5757" s="73">
        <f t="shared" si="6103"/>
        <v>0</v>
      </c>
      <c r="AS5757" s="72">
        <f t="shared" si="6104"/>
        <v>6.0825897781492531E-10</v>
      </c>
      <c r="AT5757" s="37">
        <f t="shared" si="6105"/>
        <v>8.9243828786942195E-296</v>
      </c>
      <c r="AU5757" s="37">
        <f t="shared" si="6106"/>
        <v>7.3569938388903333E-4</v>
      </c>
      <c r="AV5757" s="34">
        <f t="shared" si="6107"/>
        <v>2.7315651095067726E-4</v>
      </c>
      <c r="AW5757" s="34">
        <f t="shared" si="6108"/>
        <v>0.57842356196729861</v>
      </c>
      <c r="AX5757" s="37">
        <f t="shared" si="6109"/>
        <v>2.9115460811797695</v>
      </c>
      <c r="AY5757" s="7">
        <f t="shared" si="6110"/>
        <v>9.6409278493379329</v>
      </c>
      <c r="AZ5757" s="37">
        <f t="shared" si="6111"/>
        <v>9.0622311308596846</v>
      </c>
      <c r="BA5757" s="2">
        <f>BE5757*'mass balance'!$B$17+BF5757*'mass balance'!$C$17+BG5757*'mass balance'!$D$17+BH5757*'mass balance'!$E$17</f>
        <v>1.013649149098332E-4</v>
      </c>
      <c r="BB5757" s="2">
        <f>BE5757*'mass balance'!$B$18+BF5757*'mass balance'!$C$18+BG5757*'mass balance'!$D$18+BH5757*'mass balance'!$E$18</f>
        <v>1.0292437513921524E-4</v>
      </c>
      <c r="BC5757" s="2">
        <f>BE5757*'mass balance'!$B$19+BF5757*'mass balance'!$C$19+BG5757*'mass balance'!$D$19+BH5757*'mass balance'!$E$19</f>
        <v>-1.2865546892401906E-4</v>
      </c>
      <c r="BD5757" s="2">
        <f>BE5757*'mass balance'!$B$20+BF5757*'mass balance'!$C$20+BG5757*'mass balance'!$D$20+BH5757*'mass balance'!$E$20</f>
        <v>4.6783806881461481E-6</v>
      </c>
      <c r="BE5757" s="2">
        <f>N5757*'mass balance'!$H$11+R5757*'mass balance'!$I$11+S5757*'mass balance'!$J$11</f>
        <v>-1.6304735496696694E-4</v>
      </c>
      <c r="BF5757" s="2">
        <f>N5757*'mass balance'!$H$12+R5757*'mass balance'!$I$12+S5757*'mass balance'!$J$12</f>
        <v>1.1679190453879999E-5</v>
      </c>
      <c r="BG5757" s="2">
        <f>N5757*'mass balance'!$H$13+R5757*'mass balance'!$I$13+S5757*'mass balance'!$J$13</f>
        <v>8.7780417130109848E-6</v>
      </c>
      <c r="BH5757" s="2">
        <f>N5757*'mass balance'!$H$14+R5757*'mass balance'!$I$14+S5757*'mass balance'!$J$14</f>
        <v>1.7833304449512008E-5</v>
      </c>
      <c r="BI5757" s="36">
        <f t="shared" si="6112"/>
        <v>1.984873985993231E-16</v>
      </c>
      <c r="BJ5757" s="36">
        <f t="shared" si="6113"/>
        <v>3.5249055847712185E-19</v>
      </c>
      <c r="BK5757" s="36">
        <f t="shared" si="6114"/>
        <v>1.7126687905531931E-15</v>
      </c>
      <c r="BL5757" s="36">
        <f t="shared" si="6115"/>
        <v>1.2547707922560475E-15</v>
      </c>
      <c r="BM5757" s="36">
        <f t="shared" si="6116"/>
        <v>3.0269332739413443E-12</v>
      </c>
      <c r="BN5757" s="36">
        <f t="shared" ca="1" si="6128"/>
        <v>0.47729422316708225</v>
      </c>
      <c r="BO5757" s="36">
        <f t="shared" ca="1" si="6117"/>
        <v>1</v>
      </c>
      <c r="BP5757" s="36">
        <f t="shared" si="6118"/>
        <v>-3.0269332573474517E-12</v>
      </c>
      <c r="BQ5757" s="36">
        <f t="shared" si="6119"/>
        <v>0.99999999451791921</v>
      </c>
      <c r="BR5757" s="2">
        <f t="shared" si="6131"/>
        <v>-5</v>
      </c>
      <c r="BS5757">
        <v>0</v>
      </c>
      <c r="BT5757" s="37">
        <f t="shared" si="6120"/>
        <v>0.1289771075963291</v>
      </c>
      <c r="BU5757" s="34">
        <f t="shared" si="6121"/>
        <v>-5</v>
      </c>
      <c r="BV5757" s="34">
        <f t="shared" si="6122"/>
        <v>-5</v>
      </c>
      <c r="BW5757" s="34">
        <f t="shared" si="6123"/>
        <v>-5</v>
      </c>
      <c r="BX5757" s="34">
        <f t="shared" si="6124"/>
        <v>-5</v>
      </c>
      <c r="BY5757" s="34">
        <f t="shared" si="6125"/>
        <v>5.5853508614007348</v>
      </c>
      <c r="BZ5757" s="36">
        <f t="shared" si="6126"/>
        <v>1.2865546892401906E-4</v>
      </c>
      <c r="CA5757" s="34">
        <f t="shared" si="6127"/>
        <v>1.4232378951042462E-2</v>
      </c>
    </row>
    <row r="5758" spans="1:79" x14ac:dyDescent="0.2">
      <c r="A5758" s="75">
        <f t="shared" si="6129"/>
        <v>15.682191780819958</v>
      </c>
      <c r="B5758" s="34">
        <f t="shared" si="6064"/>
        <v>5723.9999999992842</v>
      </c>
      <c r="C5758">
        <f t="shared" si="6130"/>
        <v>15</v>
      </c>
      <c r="D5758" s="35">
        <f t="shared" si="6065"/>
        <v>3000</v>
      </c>
      <c r="E5758" s="27">
        <v>0</v>
      </c>
      <c r="F5758" s="64">
        <f t="shared" si="6066"/>
        <v>0.46593146951268899</v>
      </c>
      <c r="G5758" s="34">
        <v>0</v>
      </c>
      <c r="H5758" s="34">
        <f t="shared" si="6067"/>
        <v>1</v>
      </c>
      <c r="I5758" s="34">
        <f t="shared" si="6068"/>
        <v>6192.2292298236371</v>
      </c>
      <c r="J5758" s="34">
        <f t="shared" si="6069"/>
        <v>20789.297448535468</v>
      </c>
      <c r="K5758" s="34">
        <f t="shared" si="6070"/>
        <v>18448.683436482748</v>
      </c>
      <c r="L5758" s="36">
        <f t="shared" si="6071"/>
        <v>2153.0654221484592</v>
      </c>
      <c r="M5758" s="34">
        <f t="shared" si="6072"/>
        <v>20.399243190166207</v>
      </c>
      <c r="N5758" s="34">
        <f t="shared" si="6073"/>
        <v>68.486795088730176</v>
      </c>
      <c r="O5758" s="34">
        <f t="shared" si="6074"/>
        <v>9.4970811430771391</v>
      </c>
      <c r="P5758">
        <f t="shared" si="6075"/>
        <v>58.422391487135862</v>
      </c>
      <c r="Q5758" s="36">
        <f t="shared" si="6076"/>
        <v>65.281085424216073</v>
      </c>
      <c r="R5758" s="34">
        <f t="shared" si="6077"/>
        <v>58.535726824448965</v>
      </c>
      <c r="S5758" s="34">
        <f t="shared" si="6078"/>
        <v>4.8604399122449555</v>
      </c>
      <c r="T5758" s="36">
        <f t="shared" si="6079"/>
        <v>8.91911258110656E-14</v>
      </c>
      <c r="U5758" s="36">
        <f t="shared" si="6080"/>
        <v>3446.2876697264714</v>
      </c>
      <c r="V5758" s="36">
        <f t="shared" si="6081"/>
        <v>9.3019212896060439E-4</v>
      </c>
      <c r="W5758" s="68">
        <f t="shared" si="6082"/>
        <v>6.1516154918527404</v>
      </c>
      <c r="X5758">
        <f t="shared" si="6083"/>
        <v>11.135212448829952</v>
      </c>
      <c r="Y5758">
        <f t="shared" si="6084"/>
        <v>5.9191933886892012E-3</v>
      </c>
      <c r="Z5758" s="34">
        <f t="shared" si="6085"/>
        <v>1.8175536138477263E-3</v>
      </c>
      <c r="AA5758" s="36">
        <f t="shared" si="6086"/>
        <v>1.5121103232030024E-4</v>
      </c>
      <c r="AB5758" s="34">
        <f t="shared" si="6087"/>
        <v>2.2083287929023406E-4</v>
      </c>
      <c r="AC5758" s="36">
        <f t="shared" si="6088"/>
        <v>1.4129090601411305E-2</v>
      </c>
      <c r="AD5758" s="34">
        <f t="shared" si="6089"/>
        <v>0</v>
      </c>
      <c r="AE5758">
        <f t="shared" si="6090"/>
        <v>63.980919176631588</v>
      </c>
      <c r="AF5758" s="36">
        <f t="shared" si="6091"/>
        <v>0</v>
      </c>
      <c r="AG5758" s="34">
        <f t="shared" si="6092"/>
        <v>1.9841249342338443</v>
      </c>
      <c r="AH5758">
        <f t="shared" si="6093"/>
        <v>4.7822553601659656E-3</v>
      </c>
      <c r="AI5758" s="29">
        <f t="shared" si="6094"/>
        <v>1.9841249342338443</v>
      </c>
      <c r="AJ5758">
        <f t="shared" si="6095"/>
        <v>0</v>
      </c>
      <c r="AK5758" s="36">
        <f t="shared" si="6096"/>
        <v>0</v>
      </c>
      <c r="AL5758" s="36">
        <f t="shared" si="6097"/>
        <v>-5.1332862769256463E-7</v>
      </c>
      <c r="AM5758" s="36">
        <f t="shared" si="6098"/>
        <v>-7.964345133871741E-9</v>
      </c>
      <c r="AN5758" s="37">
        <f t="shared" si="6099"/>
        <v>2.6610477441831696E-306</v>
      </c>
      <c r="AO5758" s="36">
        <f t="shared" si="6100"/>
        <v>8.4677134314110262E-4</v>
      </c>
      <c r="AP5758" s="36">
        <f t="shared" si="6101"/>
        <v>3.6057067143380595E-5</v>
      </c>
      <c r="AQ5758" s="74">
        <f t="shared" si="6102"/>
        <v>0</v>
      </c>
      <c r="AR5758" s="73">
        <f t="shared" si="6103"/>
        <v>0</v>
      </c>
      <c r="AS5758" s="72">
        <f t="shared" si="6104"/>
        <v>6.0715343437613099E-10</v>
      </c>
      <c r="AT5758" s="37">
        <f t="shared" si="6105"/>
        <v>8.9406329604333882E-296</v>
      </c>
      <c r="AU5758" s="37">
        <f t="shared" si="6106"/>
        <v>7.3553688138197225E-4</v>
      </c>
      <c r="AV5758" s="34">
        <f t="shared" si="6107"/>
        <v>6.5687300636762387E-7</v>
      </c>
      <c r="AW5758" s="34">
        <f t="shared" si="6108"/>
        <v>0.57851106273696307</v>
      </c>
      <c r="AX5758" s="37">
        <f t="shared" si="6109"/>
        <v>2.9119865240312848</v>
      </c>
      <c r="AY5758" s="7">
        <f t="shared" si="6110"/>
        <v>9.6421137354939948</v>
      </c>
      <c r="AZ5758" s="37">
        <f t="shared" si="6111"/>
        <v>9.063602015884026</v>
      </c>
      <c r="BA5758" s="2">
        <f>BE5758*'mass balance'!$B$17+BF5758*'mass balance'!$C$17+BG5758*'mass balance'!$D$17+BH5758*'mass balance'!$E$17</f>
        <v>1.0138025436509516E-4</v>
      </c>
      <c r="BB5758" s="2">
        <f>BE5758*'mass balance'!$B$18+BF5758*'mass balance'!$C$18+BG5758*'mass balance'!$D$18+BH5758*'mass balance'!$E$18</f>
        <v>1.0293995058609662E-4</v>
      </c>
      <c r="BC5758" s="2">
        <f>BE5758*'mass balance'!$B$19+BF5758*'mass balance'!$C$19+BG5758*'mass balance'!$D$19+BH5758*'mass balance'!$E$19</f>
        <v>-1.2867493823262081E-4</v>
      </c>
      <c r="BD5758" s="2">
        <f>BE5758*'mass balance'!$B$20+BF5758*'mass balance'!$C$20+BG5758*'mass balance'!$D$20+BH5758*'mass balance'!$E$20</f>
        <v>4.6790886630043926E-6</v>
      </c>
      <c r="BE5758" s="2">
        <f>N5758*'mass balance'!$H$11+R5758*'mass balance'!$I$11+S5758*'mass balance'!$J$11</f>
        <v>-1.6306379783030992E-4</v>
      </c>
      <c r="BF5758" s="2">
        <f>N5758*'mass balance'!$H$12+R5758*'mass balance'!$I$12+S5758*'mass balance'!$J$12</f>
        <v>1.1676051827957388E-5</v>
      </c>
      <c r="BG5758" s="2">
        <f>N5758*'mass balance'!$H$13+R5758*'mass balance'!$I$13+S5758*'mass balance'!$J$13</f>
        <v>8.7769454345452716E-6</v>
      </c>
      <c r="BH5758" s="2">
        <f>N5758*'mass balance'!$H$14+R5758*'mass balance'!$I$14+S5758*'mass balance'!$J$14</f>
        <v>1.7835102887690146E-5</v>
      </c>
      <c r="BI5758" s="36">
        <f t="shared" si="6112"/>
        <v>1.984873985993231E-16</v>
      </c>
      <c r="BJ5758" s="36">
        <f t="shared" si="6113"/>
        <v>3.5252645431089952E-19</v>
      </c>
      <c r="BK5758" s="36">
        <f t="shared" si="6114"/>
        <v>1.7130212811116702E-15</v>
      </c>
      <c r="BL5758" s="36">
        <f t="shared" si="6115"/>
        <v>1.2551258408075111E-15</v>
      </c>
      <c r="BM5758" s="36">
        <f t="shared" si="6116"/>
        <v>3.0281880447336003E-12</v>
      </c>
      <c r="BN5758" s="36">
        <f t="shared" ca="1" si="6128"/>
        <v>0.37637697195450093</v>
      </c>
      <c r="BO5758" s="36">
        <f t="shared" ca="1" si="6117"/>
        <v>1</v>
      </c>
      <c r="BP5758" s="36">
        <f t="shared" si="6118"/>
        <v>-3.0281880281236625E-12</v>
      </c>
      <c r="BQ5758" s="36">
        <f t="shared" si="6119"/>
        <v>0.9999999945148923</v>
      </c>
      <c r="BR5758" s="2">
        <f t="shared" si="6131"/>
        <v>-5</v>
      </c>
      <c r="BS5758">
        <v>0</v>
      </c>
      <c r="BT5758" s="37">
        <f t="shared" si="6120"/>
        <v>0.12899662557820235</v>
      </c>
      <c r="BU5758" s="34">
        <f t="shared" si="6121"/>
        <v>-5</v>
      </c>
      <c r="BV5758" s="34">
        <f t="shared" si="6122"/>
        <v>-5</v>
      </c>
      <c r="BW5758" s="34">
        <f t="shared" si="6123"/>
        <v>-5</v>
      </c>
      <c r="BX5758" s="34">
        <f t="shared" si="6124"/>
        <v>-5</v>
      </c>
      <c r="BY5758" s="34">
        <f t="shared" si="6125"/>
        <v>5.5859141281949434</v>
      </c>
      <c r="BZ5758" s="36">
        <f t="shared" si="6126"/>
        <v>1.2867493823262081E-4</v>
      </c>
      <c r="CA5758" s="34">
        <f t="shared" si="6127"/>
        <v>1.4232379726309127E-2</v>
      </c>
    </row>
    <row r="5759" spans="1:79" x14ac:dyDescent="0.2">
      <c r="A5759" s="75">
        <f t="shared" si="6129"/>
        <v>15.684931506847354</v>
      </c>
      <c r="B5759" s="34">
        <f t="shared" si="6064"/>
        <v>5724.9999999992842</v>
      </c>
      <c r="C5759">
        <f t="shared" si="6130"/>
        <v>15</v>
      </c>
      <c r="D5759" s="35">
        <f t="shared" si="6065"/>
        <v>3000</v>
      </c>
      <c r="E5759" s="27">
        <v>0</v>
      </c>
      <c r="F5759" s="64">
        <f t="shared" si="6066"/>
        <v>0.46593146951268899</v>
      </c>
      <c r="G5759" s="34">
        <v>0</v>
      </c>
      <c r="H5759" s="34">
        <f t="shared" si="6067"/>
        <v>1</v>
      </c>
      <c r="I5759" s="34">
        <f t="shared" si="6068"/>
        <v>6192.2292298236371</v>
      </c>
      <c r="J5759" s="34">
        <f t="shared" si="6069"/>
        <v>20791.393109808771</v>
      </c>
      <c r="K5759" s="34">
        <f t="shared" si="6070"/>
        <v>18450.543152594702</v>
      </c>
      <c r="L5759" s="36">
        <f t="shared" si="6071"/>
        <v>2153.3909893935952</v>
      </c>
      <c r="M5759" s="34">
        <f t="shared" si="6072"/>
        <v>20.399243190166207</v>
      </c>
      <c r="N5759" s="34">
        <f t="shared" si="6073"/>
        <v>68.493698887406168</v>
      </c>
      <c r="O5759" s="34">
        <f t="shared" si="6074"/>
        <v>9.4970811430771391</v>
      </c>
      <c r="P5759">
        <f t="shared" si="6075"/>
        <v>58.43122559726325</v>
      </c>
      <c r="Q5759" s="36">
        <f t="shared" si="6076"/>
        <v>65.288850850139951</v>
      </c>
      <c r="R5759" s="34">
        <f t="shared" si="6077"/>
        <v>58.544572819560727</v>
      </c>
      <c r="S5759" s="34">
        <f t="shared" si="6078"/>
        <v>4.8591335283539161</v>
      </c>
      <c r="T5759" s="36">
        <f t="shared" si="6079"/>
        <v>8.9186630703462002E-14</v>
      </c>
      <c r="U5759" s="36">
        <f t="shared" si="6080"/>
        <v>3446.2876697264714</v>
      </c>
      <c r="V5759" s="36">
        <f t="shared" si="6081"/>
        <v>9.2994211290551828E-4</v>
      </c>
      <c r="W5759" s="68">
        <f t="shared" si="6082"/>
        <v>6.1525456839817005</v>
      </c>
      <c r="X5759">
        <f t="shared" si="6083"/>
        <v>11.135773676199477</v>
      </c>
      <c r="Y5759">
        <f t="shared" si="6084"/>
        <v>5.9191933886892012E-3</v>
      </c>
      <c r="Z5759" s="34">
        <f t="shared" si="6085"/>
        <v>1.8175536138477263E-3</v>
      </c>
      <c r="AA5759" s="36">
        <f t="shared" si="6086"/>
        <v>1.511475348044379E-4</v>
      </c>
      <c r="AB5759" s="34">
        <f t="shared" si="6087"/>
        <v>2.2083287929023406E-4</v>
      </c>
      <c r="AC5759" s="36">
        <f t="shared" si="6088"/>
        <v>1.4129090601411305E-2</v>
      </c>
      <c r="AD5759" s="34">
        <f t="shared" si="6089"/>
        <v>0</v>
      </c>
      <c r="AE5759">
        <f t="shared" si="6090"/>
        <v>63.980919176631588</v>
      </c>
      <c r="AF5759" s="36">
        <f t="shared" si="6091"/>
        <v>0</v>
      </c>
      <c r="AG5759" s="34">
        <f t="shared" si="6092"/>
        <v>1.9843626339213742</v>
      </c>
      <c r="AH5759">
        <f t="shared" si="6093"/>
        <v>4.7808422796875583E-3</v>
      </c>
      <c r="AI5759" s="29">
        <f t="shared" si="6094"/>
        <v>1.9843626339213742</v>
      </c>
      <c r="AJ5759">
        <f t="shared" si="6095"/>
        <v>1.9843626339213742</v>
      </c>
      <c r="AK5759" s="36">
        <f t="shared" si="6096"/>
        <v>0</v>
      </c>
      <c r="AL5759" s="36">
        <f t="shared" si="6097"/>
        <v>-5.13017438276268E-7</v>
      </c>
      <c r="AM5759" s="36">
        <f t="shared" si="6098"/>
        <v>-7.9625859560340322E-9</v>
      </c>
      <c r="AN5759" s="37">
        <f t="shared" si="6099"/>
        <v>2.6610477441831696E-306</v>
      </c>
      <c r="AO5759" s="36">
        <f t="shared" si="6100"/>
        <v>8.4625801451341002E-4</v>
      </c>
      <c r="AP5759" s="36">
        <f t="shared" si="6101"/>
        <v>3.6049102798246722E-5</v>
      </c>
      <c r="AQ5759" s="74">
        <f t="shared" si="6102"/>
        <v>0</v>
      </c>
      <c r="AR5759" s="73">
        <f t="shared" si="6103"/>
        <v>0</v>
      </c>
      <c r="AS5759" s="72">
        <f t="shared" si="6104"/>
        <v>6.0604990032205508E-10</v>
      </c>
      <c r="AT5759" s="37">
        <f t="shared" si="6105"/>
        <v>8.9569126313508967E-296</v>
      </c>
      <c r="AU5759" s="37">
        <f t="shared" si="6106"/>
        <v>7.3537441476873597E-4</v>
      </c>
      <c r="AV5759" s="34">
        <f t="shared" si="6107"/>
        <v>2.7322143150118031E-4</v>
      </c>
      <c r="AW5759" s="34">
        <f t="shared" si="6108"/>
        <v>0.5785985399919682</v>
      </c>
      <c r="AX5759" s="37">
        <f t="shared" si="6109"/>
        <v>2.9124268485196865</v>
      </c>
      <c r="AY5759" s="7">
        <f t="shared" si="6110"/>
        <v>9.6438442939248556</v>
      </c>
      <c r="AZ5759" s="37">
        <f t="shared" si="6111"/>
        <v>9.0649725325013861</v>
      </c>
      <c r="BA5759" s="2">
        <f>BE5759*'mass balance'!$B$17+BF5759*'mass balance'!$C$17+BG5759*'mass balance'!$D$17+BH5759*'mass balance'!$E$17</f>
        <v>1.013955896989273E-4</v>
      </c>
      <c r="BB5759" s="2">
        <f>BE5759*'mass balance'!$B$18+BF5759*'mass balance'!$C$18+BG5759*'mass balance'!$D$18+BH5759*'mass balance'!$E$18</f>
        <v>1.0295552184814156E-4</v>
      </c>
      <c r="BC5759" s="2">
        <f>BE5759*'mass balance'!$B$19+BF5759*'mass balance'!$C$19+BG5759*'mass balance'!$D$19+BH5759*'mass balance'!$E$19</f>
        <v>-1.2869440231017698E-4</v>
      </c>
      <c r="BD5759" s="2">
        <f>BE5759*'mass balance'!$B$20+BF5759*'mass balance'!$C$20+BG5759*'mass balance'!$D$20+BH5759*'mass balance'!$E$20</f>
        <v>4.679796447642798E-6</v>
      </c>
      <c r="BE5759" s="2">
        <f>N5759*'mass balance'!$H$11+R5759*'mass balance'!$I$11+S5759*'mass balance'!$J$11</f>
        <v>-1.6308023544620514E-4</v>
      </c>
      <c r="BF5759" s="2">
        <f>N5759*'mass balance'!$H$12+R5759*'mass balance'!$I$12+S5759*'mass balance'!$J$12</f>
        <v>1.1672913551115294E-5</v>
      </c>
      <c r="BG5759" s="2">
        <f>N5759*'mass balance'!$H$13+R5759*'mass balance'!$I$13+S5759*'mass balance'!$J$13</f>
        <v>8.775849206019867E-6</v>
      </c>
      <c r="BH5759" s="2">
        <f>N5759*'mass balance'!$H$14+R5759*'mass balance'!$I$14+S5759*'mass balance'!$J$14</f>
        <v>1.7836900751928686E-5</v>
      </c>
      <c r="BI5759" s="36">
        <f t="shared" si="6112"/>
        <v>1.984873985993231E-16</v>
      </c>
      <c r="BJ5759" s="36">
        <f t="shared" si="6113"/>
        <v>3.5256234760165944E-19</v>
      </c>
      <c r="BK5759" s="36">
        <f t="shared" si="6114"/>
        <v>1.7133738075659811E-15</v>
      </c>
      <c r="BL5759" s="36">
        <f t="shared" si="6115"/>
        <v>1.2554809405035191E-15</v>
      </c>
      <c r="BM5759" s="36">
        <f t="shared" si="6116"/>
        <v>3.0294431705744079E-12</v>
      </c>
      <c r="BN5759" s="36">
        <f t="shared" ca="1" si="6128"/>
        <v>0.41562454949056349</v>
      </c>
      <c r="BO5759" s="36">
        <f t="shared" ca="1" si="6117"/>
        <v>1</v>
      </c>
      <c r="BP5759" s="36">
        <f t="shared" si="6118"/>
        <v>-3.0294431539484124E-12</v>
      </c>
      <c r="BQ5759" s="36">
        <f t="shared" si="6119"/>
        <v>0.99999999451186417</v>
      </c>
      <c r="BR5759" s="2">
        <f t="shared" si="6131"/>
        <v>-5</v>
      </c>
      <c r="BS5759">
        <v>0</v>
      </c>
      <c r="BT5759" s="37">
        <f t="shared" si="6120"/>
        <v>0.12901613831595241</v>
      </c>
      <c r="BU5759" s="34">
        <f t="shared" si="6121"/>
        <v>-5</v>
      </c>
      <c r="BV5759" s="34">
        <f t="shared" si="6122"/>
        <v>-5</v>
      </c>
      <c r="BW5759" s="34">
        <f t="shared" si="6123"/>
        <v>-5</v>
      </c>
      <c r="BX5759" s="34">
        <f t="shared" si="6124"/>
        <v>-5</v>
      </c>
      <c r="BY5759" s="34">
        <f t="shared" si="6125"/>
        <v>5.586477215232561</v>
      </c>
      <c r="BZ5759" s="36">
        <f t="shared" si="6126"/>
        <v>1.2869440231017698E-4</v>
      </c>
      <c r="CA5759" s="34">
        <f t="shared" si="6127"/>
        <v>1.4232380501251416E-2</v>
      </c>
    </row>
    <row r="5760" spans="1:79" x14ac:dyDescent="0.2">
      <c r="A5760" s="75">
        <f t="shared" si="6129"/>
        <v>15.687671232874751</v>
      </c>
      <c r="B5760" s="34">
        <f t="shared" si="6064"/>
        <v>5725.9999999992842</v>
      </c>
      <c r="C5760">
        <f t="shared" si="6130"/>
        <v>15</v>
      </c>
      <c r="D5760" s="35">
        <f t="shared" si="6065"/>
        <v>3000</v>
      </c>
      <c r="E5760" s="27">
        <v>0</v>
      </c>
      <c r="F5760" s="64">
        <f t="shared" si="6066"/>
        <v>0.46593146951268899</v>
      </c>
      <c r="G5760" s="34">
        <v>0</v>
      </c>
      <c r="H5760" s="34">
        <f t="shared" si="6067"/>
        <v>1</v>
      </c>
      <c r="I5760" s="34">
        <f t="shared" si="6068"/>
        <v>6192.2292298236371</v>
      </c>
      <c r="J5760" s="34">
        <f t="shared" si="6069"/>
        <v>20793.488102244628</v>
      </c>
      <c r="K5760" s="34">
        <f t="shared" si="6070"/>
        <v>18452.402275171913</v>
      </c>
      <c r="L5760" s="36">
        <f t="shared" si="6071"/>
        <v>2153.7164691331118</v>
      </c>
      <c r="M5760" s="34">
        <f t="shared" si="6072"/>
        <v>20.399243190166207</v>
      </c>
      <c r="N5760" s="34">
        <f t="shared" si="6073"/>
        <v>68.500600482711249</v>
      </c>
      <c r="O5760" s="34">
        <f t="shared" si="6074"/>
        <v>9.4970811430771391</v>
      </c>
      <c r="P5760">
        <f t="shared" si="6075"/>
        <v>58.440057332967875</v>
      </c>
      <c r="Q5760" s="36">
        <f t="shared" si="6076"/>
        <v>65.29661397674036</v>
      </c>
      <c r="R5760" s="34">
        <f t="shared" si="6077"/>
        <v>58.553416436730615</v>
      </c>
      <c r="S5760" s="34">
        <f t="shared" si="6078"/>
        <v>4.8578272899444617</v>
      </c>
      <c r="T5760" s="36">
        <f t="shared" si="6079"/>
        <v>8.9182137709734905E-14</v>
      </c>
      <c r="U5760" s="36">
        <f t="shared" si="6080"/>
        <v>3446.2876697264714</v>
      </c>
      <c r="V5760" s="36">
        <f t="shared" si="6081"/>
        <v>9.2969212469272942E-4</v>
      </c>
      <c r="W5760" s="68">
        <f t="shared" si="6082"/>
        <v>6.1534756260946057</v>
      </c>
      <c r="X5760">
        <f t="shared" si="6083"/>
        <v>11.136334696181263</v>
      </c>
      <c r="Y5760">
        <f t="shared" si="6084"/>
        <v>5.9191933886892012E-3</v>
      </c>
      <c r="Z5760" s="34">
        <f t="shared" si="6085"/>
        <v>1.8175536138477263E-3</v>
      </c>
      <c r="AA5760" s="36">
        <f t="shared" si="6086"/>
        <v>1.5108406714901904E-4</v>
      </c>
      <c r="AB5760" s="34">
        <f t="shared" si="6087"/>
        <v>2.2083287929023406E-4</v>
      </c>
      <c r="AC5760" s="36">
        <f t="shared" si="6088"/>
        <v>1.4129090601411305E-2</v>
      </c>
      <c r="AD5760" s="34">
        <f t="shared" si="6089"/>
        <v>0</v>
      </c>
      <c r="AE5760">
        <f t="shared" si="6090"/>
        <v>63.980919176631588</v>
      </c>
      <c r="AF5760" s="36">
        <f t="shared" si="6091"/>
        <v>0</v>
      </c>
      <c r="AG5760" s="34">
        <f t="shared" si="6092"/>
        <v>1.9846002632266129</v>
      </c>
      <c r="AH5760">
        <f t="shared" si="6093"/>
        <v>4.7794294709417873E-3</v>
      </c>
      <c r="AI5760" s="29">
        <f t="shared" si="6094"/>
        <v>1.9846002632266129</v>
      </c>
      <c r="AJ5760">
        <f t="shared" si="6095"/>
        <v>0</v>
      </c>
      <c r="AK5760" s="36">
        <f t="shared" si="6096"/>
        <v>0</v>
      </c>
      <c r="AL5760" s="36">
        <f t="shared" si="6097"/>
        <v>-5.1270643750881675E-7</v>
      </c>
      <c r="AM5760" s="36">
        <f t="shared" si="6098"/>
        <v>-7.9608271667664576E-9</v>
      </c>
      <c r="AN5760" s="37">
        <f t="shared" si="6099"/>
        <v>2.6610477441831696E-306</v>
      </c>
      <c r="AO5760" s="36">
        <f t="shared" si="6100"/>
        <v>8.4574499707513377E-4</v>
      </c>
      <c r="AP5760" s="36">
        <f t="shared" si="6101"/>
        <v>3.6041140212290687E-5</v>
      </c>
      <c r="AQ5760" s="74">
        <f t="shared" si="6102"/>
        <v>0</v>
      </c>
      <c r="AR5760" s="73">
        <f t="shared" si="6103"/>
        <v>0</v>
      </c>
      <c r="AS5760" s="72">
        <f t="shared" si="6104"/>
        <v>6.0494837200053336E-10</v>
      </c>
      <c r="AT5760" s="37">
        <f t="shared" si="6105"/>
        <v>8.9732219453245855E-296</v>
      </c>
      <c r="AU5760" s="37">
        <f t="shared" si="6106"/>
        <v>7.3521198404139627E-4</v>
      </c>
      <c r="AV5760" s="34">
        <f t="shared" si="6107"/>
        <v>6.5648485261786616E-7</v>
      </c>
      <c r="AW5760" s="34">
        <f t="shared" si="6108"/>
        <v>0.57868599373492924</v>
      </c>
      <c r="AX5760" s="37">
        <f t="shared" si="6109"/>
        <v>2.9128670546581388</v>
      </c>
      <c r="AY5760" s="7">
        <f t="shared" si="6110"/>
        <v>9.645029330972525</v>
      </c>
      <c r="AZ5760" s="37">
        <f t="shared" si="6111"/>
        <v>9.0663426807527436</v>
      </c>
      <c r="BA5760" s="2">
        <f>BE5760*'mass balance'!$B$17+BF5760*'mass balance'!$C$17+BG5760*'mass balance'!$D$17+BH5760*'mass balance'!$E$17</f>
        <v>1.0141092091178728E-4</v>
      </c>
      <c r="BB5760" s="2">
        <f>BE5760*'mass balance'!$B$18+BF5760*'mass balance'!$C$18+BG5760*'mass balance'!$D$18+BH5760*'mass balance'!$E$18</f>
        <v>1.0297108892581479E-4</v>
      </c>
      <c r="BC5760" s="2">
        <f>BE5760*'mass balance'!$B$19+BF5760*'mass balance'!$C$19+BG5760*'mass balance'!$D$19+BH5760*'mass balance'!$E$19</f>
        <v>-1.2871386115726846E-4</v>
      </c>
      <c r="BD5760" s="2">
        <f>BE5760*'mass balance'!$B$20+BF5760*'mass balance'!$C$20+BG5760*'mass balance'!$D$20+BH5760*'mass balance'!$E$20</f>
        <v>4.6805040420824904E-6</v>
      </c>
      <c r="BE5760" s="2">
        <f>N5760*'mass balance'!$H$11+R5760*'mass balance'!$I$11+S5760*'mass balance'!$J$11</f>
        <v>-1.6309666781597916E-4</v>
      </c>
      <c r="BF5760" s="2">
        <f>N5760*'mass balance'!$H$12+R5760*'mass balance'!$I$12+S5760*'mass balance'!$J$12</f>
        <v>1.1669775623758137E-5</v>
      </c>
      <c r="BG5760" s="2">
        <f>N5760*'mass balance'!$H$13+R5760*'mass balance'!$I$13+S5760*'mass balance'!$J$13</f>
        <v>8.7747530276485742E-6</v>
      </c>
      <c r="BH5760" s="2">
        <f>N5760*'mass balance'!$H$14+R5760*'mass balance'!$I$14+S5760*'mass balance'!$J$14</f>
        <v>1.7838698042372719E-5</v>
      </c>
      <c r="BI5760" s="36">
        <f t="shared" si="6112"/>
        <v>1.984873985993231E-16</v>
      </c>
      <c r="BJ5760" s="36">
        <f t="shared" si="6113"/>
        <v>3.5259823834851051E-19</v>
      </c>
      <c r="BK5760" s="36">
        <f t="shared" si="6114"/>
        <v>1.7137263699135827E-15</v>
      </c>
      <c r="BL5760" s="36">
        <f t="shared" si="6115"/>
        <v>1.2558360913396623E-15</v>
      </c>
      <c r="BM5760" s="36">
        <f t="shared" si="6116"/>
        <v>3.0306986515149114E-12</v>
      </c>
      <c r="BN5760" s="36">
        <f t="shared" ca="1" si="6128"/>
        <v>0.87539134430238474</v>
      </c>
      <c r="BO5760" s="36">
        <f t="shared" ca="1" si="6117"/>
        <v>1</v>
      </c>
      <c r="BP5760" s="36">
        <f t="shared" si="6118"/>
        <v>-3.0306986348728441E-12</v>
      </c>
      <c r="BQ5760" s="36">
        <f t="shared" si="6119"/>
        <v>0.9999999945088347</v>
      </c>
      <c r="BR5760" s="2">
        <f t="shared" si="6131"/>
        <v>-5</v>
      </c>
      <c r="BS5760">
        <v>0</v>
      </c>
      <c r="BT5760" s="37">
        <f t="shared" si="6120"/>
        <v>0.12903564581016161</v>
      </c>
      <c r="BU5760" s="34">
        <f t="shared" si="6121"/>
        <v>-5</v>
      </c>
      <c r="BV5760" s="34">
        <f t="shared" si="6122"/>
        <v>-5</v>
      </c>
      <c r="BW5760" s="34">
        <f t="shared" si="6123"/>
        <v>-5</v>
      </c>
      <c r="BX5760" s="34">
        <f t="shared" si="6124"/>
        <v>-5</v>
      </c>
      <c r="BY5760" s="34">
        <f t="shared" si="6125"/>
        <v>5.5870401225590296</v>
      </c>
      <c r="BZ5760" s="36">
        <f t="shared" si="6126"/>
        <v>1.2871386115726846E-4</v>
      </c>
      <c r="CA5760" s="34">
        <f t="shared" si="6127"/>
        <v>1.4232381275869475E-2</v>
      </c>
    </row>
    <row r="5761" spans="1:79" x14ac:dyDescent="0.2">
      <c r="A5761" s="75">
        <f t="shared" si="6129"/>
        <v>15.690410958902147</v>
      </c>
      <c r="B5761" s="34">
        <f t="shared" si="6064"/>
        <v>5726.9999999992833</v>
      </c>
      <c r="C5761">
        <f t="shared" si="6130"/>
        <v>15</v>
      </c>
      <c r="D5761" s="35">
        <f t="shared" si="6065"/>
        <v>3000</v>
      </c>
      <c r="E5761" s="27">
        <v>0</v>
      </c>
      <c r="F5761" s="64">
        <f t="shared" si="6066"/>
        <v>0.46593146951268899</v>
      </c>
      <c r="G5761" s="34">
        <v>0</v>
      </c>
      <c r="H5761" s="34">
        <f t="shared" si="6067"/>
        <v>1</v>
      </c>
      <c r="I5761" s="34">
        <f t="shared" si="6068"/>
        <v>6192.2292298236371</v>
      </c>
      <c r="J5761" s="34">
        <f t="shared" si="6069"/>
        <v>20795.582426012155</v>
      </c>
      <c r="K5761" s="34">
        <f t="shared" si="6070"/>
        <v>18454.260804364454</v>
      </c>
      <c r="L5761" s="36">
        <f t="shared" si="6071"/>
        <v>2154.0418613767547</v>
      </c>
      <c r="M5761" s="34">
        <f t="shared" si="6072"/>
        <v>20.399243190166207</v>
      </c>
      <c r="N5761" s="34">
        <f t="shared" si="6073"/>
        <v>68.507499875202569</v>
      </c>
      <c r="O5761" s="34">
        <f t="shared" si="6074"/>
        <v>9.4970811430771391</v>
      </c>
      <c r="P5761">
        <f t="shared" si="6075"/>
        <v>58.448886694514158</v>
      </c>
      <c r="Q5761" s="36">
        <f t="shared" si="6076"/>
        <v>65.304374804463507</v>
      </c>
      <c r="R5761" s="34">
        <f t="shared" si="6077"/>
        <v>58.56225767622373</v>
      </c>
      <c r="S5761" s="34">
        <f t="shared" si="6078"/>
        <v>4.8565211971847191</v>
      </c>
      <c r="T5761" s="36">
        <f t="shared" si="6079"/>
        <v>8.9177646828700274E-14</v>
      </c>
      <c r="U5761" s="36">
        <f t="shared" si="6080"/>
        <v>3446.2876697264714</v>
      </c>
      <c r="V5761" s="36">
        <f t="shared" si="6081"/>
        <v>9.2944216435441663E-4</v>
      </c>
      <c r="W5761" s="68">
        <f t="shared" si="6082"/>
        <v>6.1544053182192986</v>
      </c>
      <c r="X5761">
        <f t="shared" si="6083"/>
        <v>11.136895508851937</v>
      </c>
      <c r="Y5761">
        <f t="shared" si="6084"/>
        <v>5.9191933886892012E-3</v>
      </c>
      <c r="Z5761" s="34">
        <f t="shared" si="6085"/>
        <v>1.8175536138477263E-3</v>
      </c>
      <c r="AA5761" s="36">
        <f t="shared" si="6086"/>
        <v>1.5102062933731821E-4</v>
      </c>
      <c r="AB5761" s="34">
        <f t="shared" si="6087"/>
        <v>2.2083287929023406E-4</v>
      </c>
      <c r="AC5761" s="36">
        <f t="shared" si="6088"/>
        <v>1.4129090601411305E-2</v>
      </c>
      <c r="AD5761" s="34">
        <f t="shared" si="6089"/>
        <v>0</v>
      </c>
      <c r="AE5761">
        <f t="shared" si="6090"/>
        <v>63.980919176631588</v>
      </c>
      <c r="AF5761" s="36">
        <f t="shared" si="6091"/>
        <v>0</v>
      </c>
      <c r="AG5761" s="34">
        <f t="shared" si="6092"/>
        <v>1.9848378221632184</v>
      </c>
      <c r="AH5761">
        <f t="shared" si="6093"/>
        <v>4.778016934000151E-3</v>
      </c>
      <c r="AI5761" s="29">
        <f t="shared" si="6094"/>
        <v>1.9848378221632184</v>
      </c>
      <c r="AJ5761">
        <f t="shared" si="6095"/>
        <v>1.9848378221632184</v>
      </c>
      <c r="AK5761" s="36">
        <f t="shared" si="6096"/>
        <v>0</v>
      </c>
      <c r="AL5761" s="36">
        <f t="shared" si="6097"/>
        <v>-5.12395625275848E-7</v>
      </c>
      <c r="AM5761" s="36">
        <f t="shared" si="6098"/>
        <v>-7.9590687659831907E-9</v>
      </c>
      <c r="AN5761" s="37">
        <f t="shared" si="6099"/>
        <v>2.6610477441831696E-306</v>
      </c>
      <c r="AO5761" s="36">
        <f t="shared" si="6100"/>
        <v>8.4523229063762498E-4</v>
      </c>
      <c r="AP5761" s="36">
        <f t="shared" si="6101"/>
        <v>3.6033179385123921E-5</v>
      </c>
      <c r="AQ5761" s="74">
        <f t="shared" si="6102"/>
        <v>0</v>
      </c>
      <c r="AR5761" s="73">
        <f t="shared" si="6103"/>
        <v>0</v>
      </c>
      <c r="AS5761" s="72">
        <f t="shared" si="6104"/>
        <v>6.0384884576603838E-10</v>
      </c>
      <c r="AT5761" s="37">
        <f t="shared" si="6105"/>
        <v>8.9895609563304181E-296</v>
      </c>
      <c r="AU5761" s="37">
        <f t="shared" si="6106"/>
        <v>7.3504958919202654E-4</v>
      </c>
      <c r="AV5761" s="34">
        <f t="shared" si="6107"/>
        <v>2.7328631353116964E-4</v>
      </c>
      <c r="AW5761" s="34">
        <f t="shared" si="6108"/>
        <v>0.57877342396846509</v>
      </c>
      <c r="AX5761" s="37">
        <f t="shared" si="6109"/>
        <v>2.9133071424598209</v>
      </c>
      <c r="AY5761" s="7">
        <f t="shared" si="6110"/>
        <v>9.6467591709611167</v>
      </c>
      <c r="AZ5761" s="37">
        <f t="shared" si="6111"/>
        <v>9.06771246067912</v>
      </c>
      <c r="BA5761" s="2">
        <f>BE5761*'mass balance'!$B$17+BF5761*'mass balance'!$C$17+BG5761*'mass balance'!$D$17+BH5761*'mass balance'!$E$17</f>
        <v>1.0142624800413326E-4</v>
      </c>
      <c r="BB5761" s="2">
        <f>BE5761*'mass balance'!$B$18+BF5761*'mass balance'!$C$18+BG5761*'mass balance'!$D$18+BH5761*'mass balance'!$E$18</f>
        <v>1.0298665181958147E-4</v>
      </c>
      <c r="BC5761" s="2">
        <f>BE5761*'mass balance'!$B$19+BF5761*'mass balance'!$C$19+BG5761*'mass balance'!$D$19+BH5761*'mass balance'!$E$19</f>
        <v>-1.2873331477447684E-4</v>
      </c>
      <c r="BD5761" s="2">
        <f>BE5761*'mass balance'!$B$20+BF5761*'mass balance'!$C$20+BG5761*'mass balance'!$D$20+BH5761*'mass balance'!$E$20</f>
        <v>4.6812114463446124E-6</v>
      </c>
      <c r="BE5761" s="2">
        <f>N5761*'mass balance'!$H$11+R5761*'mass balance'!$I$11+S5761*'mass balance'!$J$11</f>
        <v>-1.6311309494095849E-4</v>
      </c>
      <c r="BF5761" s="2">
        <f>N5761*'mass balance'!$H$12+R5761*'mass balance'!$I$12+S5761*'mass balance'!$J$12</f>
        <v>1.1666638046289797E-5</v>
      </c>
      <c r="BG5761" s="2">
        <f>N5761*'mass balance'!$H$13+R5761*'mass balance'!$I$13+S5761*'mass balance'!$J$13</f>
        <v>8.7736568996450351E-6</v>
      </c>
      <c r="BH5761" s="2">
        <f>N5761*'mass balance'!$H$14+R5761*'mass balance'!$I$14+S5761*'mass balance'!$J$14</f>
        <v>1.7840494759167333E-5</v>
      </c>
      <c r="BI5761" s="36">
        <f t="shared" si="6112"/>
        <v>1.984873985993231E-16</v>
      </c>
      <c r="BJ5761" s="36">
        <f t="shared" si="6113"/>
        <v>3.52634126550561E-19</v>
      </c>
      <c r="BK5761" s="36">
        <f t="shared" si="6114"/>
        <v>1.7140789681519312E-15</v>
      </c>
      <c r="BL5761" s="36">
        <f t="shared" si="6115"/>
        <v>1.256191293311529E-15</v>
      </c>
      <c r="BM5761" s="36">
        <f t="shared" si="6116"/>
        <v>3.0319544876062511E-12</v>
      </c>
      <c r="BN5761" s="36">
        <f t="shared" ca="1" si="6128"/>
        <v>0.43061549236806751</v>
      </c>
      <c r="BO5761" s="36">
        <f t="shared" ca="1" si="6117"/>
        <v>1</v>
      </c>
      <c r="BP5761" s="36">
        <f t="shared" si="6118"/>
        <v>-3.031954470948099E-12</v>
      </c>
      <c r="BQ5761" s="36">
        <f t="shared" si="6119"/>
        <v>0.99999999450580401</v>
      </c>
      <c r="BR5761" s="2">
        <f t="shared" si="6131"/>
        <v>-5</v>
      </c>
      <c r="BS5761">
        <v>0</v>
      </c>
      <c r="BT5761" s="37">
        <f t="shared" si="6120"/>
        <v>0.12905514806141302</v>
      </c>
      <c r="BU5761" s="34">
        <f t="shared" si="6121"/>
        <v>-5</v>
      </c>
      <c r="BV5761" s="34">
        <f t="shared" si="6122"/>
        <v>-5</v>
      </c>
      <c r="BW5761" s="34">
        <f t="shared" si="6123"/>
        <v>-5</v>
      </c>
      <c r="BX5761" s="34">
        <f t="shared" si="6124"/>
        <v>-5</v>
      </c>
      <c r="BY5761" s="34">
        <f t="shared" si="6125"/>
        <v>5.5876028502197892</v>
      </c>
      <c r="BZ5761" s="36">
        <f t="shared" si="6126"/>
        <v>1.2873331477447684E-4</v>
      </c>
      <c r="CA5761" s="34">
        <f t="shared" si="6127"/>
        <v>1.4232382050163457E-2</v>
      </c>
    </row>
    <row r="5762" spans="1:79" x14ac:dyDescent="0.2">
      <c r="A5762" s="75">
        <f t="shared" si="6129"/>
        <v>15.693150684929543</v>
      </c>
      <c r="B5762" s="34">
        <f t="shared" si="6064"/>
        <v>5727.9999999992833</v>
      </c>
      <c r="C5762">
        <f t="shared" si="6130"/>
        <v>15</v>
      </c>
      <c r="D5762" s="35">
        <f t="shared" si="6065"/>
        <v>3000</v>
      </c>
      <c r="E5762" s="27">
        <v>0</v>
      </c>
      <c r="F5762" s="64">
        <f t="shared" si="6066"/>
        <v>0.46593146951268899</v>
      </c>
      <c r="G5762" s="34">
        <v>0</v>
      </c>
      <c r="H5762" s="34">
        <f t="shared" si="6067"/>
        <v>1</v>
      </c>
      <c r="I5762" s="34">
        <f t="shared" si="6068"/>
        <v>6192.2292298236371</v>
      </c>
      <c r="J5762" s="34">
        <f t="shared" si="6069"/>
        <v>20797.67608128045</v>
      </c>
      <c r="K5762" s="34">
        <f t="shared" si="6070"/>
        <v>18456.118740322396</v>
      </c>
      <c r="L5762" s="36">
        <f t="shared" si="6071"/>
        <v>2154.3671661342787</v>
      </c>
      <c r="M5762" s="34">
        <f t="shared" si="6072"/>
        <v>20.399243190166207</v>
      </c>
      <c r="N5762" s="34">
        <f t="shared" si="6073"/>
        <v>68.514397065437166</v>
      </c>
      <c r="O5762" s="34">
        <f t="shared" si="6074"/>
        <v>9.4970811430771391</v>
      </c>
      <c r="P5762">
        <f t="shared" si="6075"/>
        <v>58.457713682166826</v>
      </c>
      <c r="Q5762" s="36">
        <f t="shared" si="6076"/>
        <v>65.31213333375571</v>
      </c>
      <c r="R5762" s="34">
        <f t="shared" si="6077"/>
        <v>58.571096538305476</v>
      </c>
      <c r="S5762" s="34">
        <f t="shared" si="6078"/>
        <v>4.8552152502426207</v>
      </c>
      <c r="T5762" s="36">
        <f t="shared" si="6079"/>
        <v>8.917315805917493E-14</v>
      </c>
      <c r="U5762" s="36">
        <f t="shared" si="6080"/>
        <v>3446.2876697264714</v>
      </c>
      <c r="V5762" s="36">
        <f t="shared" si="6081"/>
        <v>9.291922319227216E-4</v>
      </c>
      <c r="W5762" s="68">
        <f t="shared" si="6082"/>
        <v>6.1553347603836528</v>
      </c>
      <c r="X5762">
        <f t="shared" si="6083"/>
        <v>11.137456114288092</v>
      </c>
      <c r="Y5762">
        <f t="shared" si="6084"/>
        <v>5.9191933886892012E-3</v>
      </c>
      <c r="Z5762" s="34">
        <f t="shared" si="6085"/>
        <v>1.8175536138477263E-3</v>
      </c>
      <c r="AA5762" s="36">
        <f t="shared" si="6086"/>
        <v>1.5095722135262168E-4</v>
      </c>
      <c r="AB5762" s="34">
        <f t="shared" si="6087"/>
        <v>2.2083287929023406E-4</v>
      </c>
      <c r="AC5762" s="36">
        <f t="shared" si="6088"/>
        <v>1.4129090601411305E-2</v>
      </c>
      <c r="AD5762" s="34">
        <f t="shared" si="6089"/>
        <v>0</v>
      </c>
      <c r="AE5762">
        <f t="shared" si="6090"/>
        <v>63.980919176631588</v>
      </c>
      <c r="AF5762" s="36">
        <f t="shared" si="6091"/>
        <v>0</v>
      </c>
      <c r="AG5762" s="34">
        <f t="shared" si="6092"/>
        <v>1.9850753107448527</v>
      </c>
      <c r="AH5762">
        <f t="shared" si="6093"/>
        <v>4.77660466893437E-3</v>
      </c>
      <c r="AI5762" s="29">
        <f t="shared" si="6094"/>
        <v>1.9850753107448527</v>
      </c>
      <c r="AJ5762">
        <f t="shared" si="6095"/>
        <v>0</v>
      </c>
      <c r="AK5762" s="36">
        <f t="shared" si="6096"/>
        <v>0</v>
      </c>
      <c r="AL5762" s="36">
        <f t="shared" si="6097"/>
        <v>-5.1208500146306905E-7</v>
      </c>
      <c r="AM5762" s="36">
        <f t="shared" si="6098"/>
        <v>-7.9573107535984213E-9</v>
      </c>
      <c r="AN5762" s="37">
        <f t="shared" si="6099"/>
        <v>2.6610477441831696E-306</v>
      </c>
      <c r="AO5762" s="36">
        <f t="shared" si="6100"/>
        <v>8.4471989501234913E-4</v>
      </c>
      <c r="AP5762" s="36">
        <f t="shared" si="6101"/>
        <v>3.6025220316357939E-5</v>
      </c>
      <c r="AQ5762" s="74">
        <f t="shared" si="6102"/>
        <v>0</v>
      </c>
      <c r="AR5762" s="73">
        <f t="shared" si="6103"/>
        <v>0</v>
      </c>
      <c r="AS5762" s="72">
        <f t="shared" si="6104"/>
        <v>6.0275131797966946E-10</v>
      </c>
      <c r="AT5762" s="37">
        <f t="shared" si="6105"/>
        <v>9.0059297184426271E-296</v>
      </c>
      <c r="AU5762" s="37">
        <f t="shared" si="6106"/>
        <v>7.3488723021270191E-4</v>
      </c>
      <c r="AV5762" s="34">
        <f t="shared" si="6107"/>
        <v>6.5609684820420361E-7</v>
      </c>
      <c r="AW5762" s="34">
        <f t="shared" si="6108"/>
        <v>0.57886083069519645</v>
      </c>
      <c r="AX5762" s="37">
        <f t="shared" si="6109"/>
        <v>2.9137471119379281</v>
      </c>
      <c r="AY5762" s="7">
        <f t="shared" si="6110"/>
        <v>9.6479433591136257</v>
      </c>
      <c r="AZ5762" s="37">
        <f t="shared" si="6111"/>
        <v>9.0690818723215809</v>
      </c>
      <c r="BA5762" s="2">
        <f>BE5762*'mass balance'!$B$17+BF5762*'mass balance'!$C$17+BG5762*'mass balance'!$D$17+BH5762*'mass balance'!$E$17</f>
        <v>1.0144157097642393E-4</v>
      </c>
      <c r="BB5762" s="2">
        <f>BE5762*'mass balance'!$B$18+BF5762*'mass balance'!$C$18+BG5762*'mass balance'!$D$18+BH5762*'mass balance'!$E$18</f>
        <v>1.0300221052990738E-4</v>
      </c>
      <c r="BC5762" s="2">
        <f>BE5762*'mass balance'!$B$19+BF5762*'mass balance'!$C$19+BG5762*'mass balance'!$D$19+BH5762*'mass balance'!$E$19</f>
        <v>-1.2875276316238422E-4</v>
      </c>
      <c r="BD5762" s="2">
        <f>BE5762*'mass balance'!$B$20+BF5762*'mass balance'!$C$20+BG5762*'mass balance'!$D$20+BH5762*'mass balance'!$E$20</f>
        <v>4.6819186604503356E-6</v>
      </c>
      <c r="BE5762" s="2">
        <f>N5762*'mass balance'!$H$11+R5762*'mass balance'!$I$11+S5762*'mass balance'!$J$11</f>
        <v>-1.6312951682246943E-4</v>
      </c>
      <c r="BF5762" s="2">
        <f>N5762*'mass balance'!$H$12+R5762*'mass balance'!$I$12+S5762*'mass balance'!$J$12</f>
        <v>1.1663500819113695E-5</v>
      </c>
      <c r="BG5762" s="2">
        <f>N5762*'mass balance'!$H$13+R5762*'mass balance'!$I$13+S5762*'mass balance'!$J$13</f>
        <v>8.7725608222225359E-6</v>
      </c>
      <c r="BH5762" s="2">
        <f>N5762*'mass balance'!$H$14+R5762*'mass balance'!$I$14+S5762*'mass balance'!$J$14</f>
        <v>1.7842290902457592E-5</v>
      </c>
      <c r="BI5762" s="36">
        <f t="shared" si="6112"/>
        <v>1.984873985993231E-16</v>
      </c>
      <c r="BJ5762" s="36">
        <f t="shared" si="6113"/>
        <v>3.5267001220691985E-19</v>
      </c>
      <c r="BK5762" s="36">
        <f t="shared" si="6114"/>
        <v>1.7144316022784818E-15</v>
      </c>
      <c r="BL5762" s="36">
        <f t="shared" si="6115"/>
        <v>1.2565465464147046E-15</v>
      </c>
      <c r="BM5762" s="36">
        <f t="shared" si="6116"/>
        <v>3.0332106788995626E-12</v>
      </c>
      <c r="BN5762" s="36">
        <f t="shared" ca="1" si="6128"/>
        <v>0.54253623868103362</v>
      </c>
      <c r="BO5762" s="36">
        <f t="shared" ca="1" si="6117"/>
        <v>1</v>
      </c>
      <c r="BP5762" s="36">
        <f t="shared" si="6118"/>
        <v>-3.0332106622253124E-12</v>
      </c>
      <c r="BQ5762" s="36">
        <f t="shared" si="6119"/>
        <v>0.9999999945027721</v>
      </c>
      <c r="BR5762" s="2">
        <f t="shared" si="6131"/>
        <v>-5</v>
      </c>
      <c r="BS5762">
        <v>0</v>
      </c>
      <c r="BT5762" s="37">
        <f t="shared" si="6120"/>
        <v>0.12907464507029018</v>
      </c>
      <c r="BU5762" s="34">
        <f t="shared" si="6121"/>
        <v>-5</v>
      </c>
      <c r="BV5762" s="34">
        <f t="shared" si="6122"/>
        <v>-5</v>
      </c>
      <c r="BW5762" s="34">
        <f t="shared" si="6123"/>
        <v>-5</v>
      </c>
      <c r="BX5762" s="34">
        <f t="shared" si="6124"/>
        <v>-5</v>
      </c>
      <c r="BY5762" s="34">
        <f t="shared" si="6125"/>
        <v>5.5881653982602746</v>
      </c>
      <c r="BZ5762" s="36">
        <f t="shared" si="6126"/>
        <v>1.2875276316238422E-4</v>
      </c>
      <c r="CA5762" s="34">
        <f t="shared" si="6127"/>
        <v>1.4232382824133503E-2</v>
      </c>
    </row>
    <row r="5763" spans="1:79" x14ac:dyDescent="0.2">
      <c r="A5763" s="75">
        <f t="shared" si="6129"/>
        <v>15.69589041095694</v>
      </c>
      <c r="B5763" s="34">
        <f t="shared" si="6064"/>
        <v>5728.9999999992833</v>
      </c>
      <c r="C5763">
        <f t="shared" si="6130"/>
        <v>15</v>
      </c>
      <c r="D5763" s="35">
        <f t="shared" si="6065"/>
        <v>3000</v>
      </c>
      <c r="E5763" s="27">
        <v>0</v>
      </c>
      <c r="F5763" s="64">
        <f t="shared" si="6066"/>
        <v>0.46593146951268899</v>
      </c>
      <c r="G5763" s="34">
        <v>0</v>
      </c>
      <c r="H5763" s="34">
        <f t="shared" si="6067"/>
        <v>1</v>
      </c>
      <c r="I5763" s="34">
        <f t="shared" si="6068"/>
        <v>6192.2292298236371</v>
      </c>
      <c r="J5763" s="34">
        <f t="shared" si="6069"/>
        <v>20799.769068218626</v>
      </c>
      <c r="K5763" s="34">
        <f t="shared" si="6070"/>
        <v>18457.976083195797</v>
      </c>
      <c r="L5763" s="36">
        <f t="shared" si="6071"/>
        <v>2154.6923834154513</v>
      </c>
      <c r="M5763" s="34">
        <f t="shared" si="6072"/>
        <v>20.399243190166207</v>
      </c>
      <c r="N5763" s="34">
        <f t="shared" si="6073"/>
        <v>68.521292053972161</v>
      </c>
      <c r="O5763" s="34">
        <f t="shared" si="6074"/>
        <v>9.4970811430771391</v>
      </c>
      <c r="P5763">
        <f t="shared" si="6075"/>
        <v>58.466538296190919</v>
      </c>
      <c r="Q5763" s="36">
        <f t="shared" si="6076"/>
        <v>65.319889565063434</v>
      </c>
      <c r="R5763" s="34">
        <f t="shared" si="6077"/>
        <v>58.579933023241587</v>
      </c>
      <c r="S5763" s="34">
        <f t="shared" si="6078"/>
        <v>4.8539094492859221</v>
      </c>
      <c r="T5763" s="36">
        <f t="shared" si="6079"/>
        <v>8.9168671399976466E-14</v>
      </c>
      <c r="U5763" s="36">
        <f t="shared" si="6080"/>
        <v>3446.2876697264714</v>
      </c>
      <c r="V5763" s="36">
        <f t="shared" si="6081"/>
        <v>9.2894232742974845E-4</v>
      </c>
      <c r="W5763" s="68">
        <f t="shared" si="6082"/>
        <v>6.1562639526155758</v>
      </c>
      <c r="X5763">
        <f t="shared" si="6083"/>
        <v>11.138016512566299</v>
      </c>
      <c r="Y5763">
        <f t="shared" si="6084"/>
        <v>5.9191933886892012E-3</v>
      </c>
      <c r="Z5763" s="34">
        <f t="shared" si="6085"/>
        <v>1.8175536138477263E-3</v>
      </c>
      <c r="AA5763" s="36">
        <f t="shared" si="6086"/>
        <v>1.5089384317822731E-4</v>
      </c>
      <c r="AB5763" s="34">
        <f t="shared" si="6087"/>
        <v>2.2083287929023406E-4</v>
      </c>
      <c r="AC5763" s="36">
        <f t="shared" si="6088"/>
        <v>1.4129090601411305E-2</v>
      </c>
      <c r="AD5763" s="34">
        <f t="shared" si="6089"/>
        <v>0</v>
      </c>
      <c r="AE5763">
        <f t="shared" si="6090"/>
        <v>63.980919176631588</v>
      </c>
      <c r="AF5763" s="36">
        <f t="shared" si="6091"/>
        <v>0</v>
      </c>
      <c r="AG5763" s="34">
        <f t="shared" si="6092"/>
        <v>1.9853127289851822</v>
      </c>
      <c r="AH5763">
        <f t="shared" si="6093"/>
        <v>4.7751926758172747E-3</v>
      </c>
      <c r="AI5763" s="29">
        <f t="shared" si="6094"/>
        <v>1.9853127289851822</v>
      </c>
      <c r="AJ5763">
        <f t="shared" si="6095"/>
        <v>1.9853127289851822</v>
      </c>
      <c r="AK5763" s="36">
        <f t="shared" si="6096"/>
        <v>0</v>
      </c>
      <c r="AL5763" s="36">
        <f t="shared" si="6097"/>
        <v>-5.117745659562557E-7</v>
      </c>
      <c r="AM5763" s="36">
        <f t="shared" si="6098"/>
        <v>-7.9555531295263609E-9</v>
      </c>
      <c r="AN5763" s="37">
        <f t="shared" si="6099"/>
        <v>2.6610477441831696E-306</v>
      </c>
      <c r="AO5763" s="36">
        <f t="shared" si="6100"/>
        <v>8.4420781001088609E-4</v>
      </c>
      <c r="AP5763" s="36">
        <f t="shared" si="6101"/>
        <v>3.601726300560434E-5</v>
      </c>
      <c r="AQ5763" s="74">
        <f t="shared" si="6102"/>
        <v>0</v>
      </c>
      <c r="AR5763" s="73">
        <f t="shared" si="6103"/>
        <v>0</v>
      </c>
      <c r="AS5763" s="72">
        <f t="shared" si="6104"/>
        <v>6.0165578500913953E-10</v>
      </c>
      <c r="AT5763" s="37">
        <f t="shared" si="6105"/>
        <v>9.0223282858339124E-296</v>
      </c>
      <c r="AU5763" s="37">
        <f t="shared" si="6106"/>
        <v>7.3472490709549959E-4</v>
      </c>
      <c r="AV5763" s="34">
        <f t="shared" si="6107"/>
        <v>2.7335115705573497E-4</v>
      </c>
      <c r="AW5763" s="34">
        <f t="shared" si="6108"/>
        <v>0.57894821391774798</v>
      </c>
      <c r="AX5763" s="37">
        <f t="shared" si="6109"/>
        <v>2.9141869631056703</v>
      </c>
      <c r="AY5763" s="7">
        <f t="shared" si="6110"/>
        <v>9.649672480796049</v>
      </c>
      <c r="AZ5763" s="37">
        <f t="shared" si="6111"/>
        <v>9.0704509157212456</v>
      </c>
      <c r="BA5763" s="2">
        <f>BE5763*'mass balance'!$B$17+BF5763*'mass balance'!$C$17+BG5763*'mass balance'!$D$17+BH5763*'mass balance'!$E$17</f>
        <v>1.0145688982911856E-4</v>
      </c>
      <c r="BB5763" s="2">
        <f>BE5763*'mass balance'!$B$18+BF5763*'mass balance'!$C$18+BG5763*'mass balance'!$D$18+BH5763*'mass balance'!$E$18</f>
        <v>1.0301776505725884E-4</v>
      </c>
      <c r="BC5763" s="2">
        <f>BE5763*'mass balance'!$B$19+BF5763*'mass balance'!$C$19+BG5763*'mass balance'!$D$19+BH5763*'mass balance'!$E$19</f>
        <v>-1.2877220632157352E-4</v>
      </c>
      <c r="BD5763" s="2">
        <f>BE5763*'mass balance'!$B$20+BF5763*'mass balance'!$C$20+BG5763*'mass balance'!$D$20+BH5763*'mass balance'!$E$20</f>
        <v>4.6826256844208562E-6</v>
      </c>
      <c r="BE5763" s="2">
        <f>N5763*'mass balance'!$H$11+R5763*'mass balance'!$I$11+S5763*'mass balance'!$J$11</f>
        <v>-1.6314593346183846E-4</v>
      </c>
      <c r="BF5763" s="2">
        <f>N5763*'mass balance'!$H$12+R5763*'mass balance'!$I$12+S5763*'mass balance'!$J$12</f>
        <v>1.1660363942632824E-5</v>
      </c>
      <c r="BG5763" s="2">
        <f>N5763*'mass balance'!$H$13+R5763*'mass balance'!$I$13+S5763*'mass balance'!$J$13</f>
        <v>8.7714647955942259E-6</v>
      </c>
      <c r="BH5763" s="2">
        <f>N5763*'mass balance'!$H$14+R5763*'mass balance'!$I$14+S5763*'mass balance'!$J$14</f>
        <v>1.784408647238858E-5</v>
      </c>
      <c r="BI5763" s="36">
        <f t="shared" si="6112"/>
        <v>1.984873985993231E-16</v>
      </c>
      <c r="BJ5763" s="36">
        <f t="shared" si="6113"/>
        <v>3.5270589531669606E-19</v>
      </c>
      <c r="BK5763" s="36">
        <f t="shared" si="6114"/>
        <v>1.7147842722906886E-15</v>
      </c>
      <c r="BL5763" s="36">
        <f t="shared" si="6115"/>
        <v>1.2569018506447727E-15</v>
      </c>
      <c r="BM5763" s="36">
        <f t="shared" si="6116"/>
        <v>3.0344672254459773E-12</v>
      </c>
      <c r="BN5763" s="36">
        <f t="shared" ca="1" si="6128"/>
        <v>0.51273279312254327</v>
      </c>
      <c r="BO5763" s="36">
        <f t="shared" ca="1" si="6117"/>
        <v>1</v>
      </c>
      <c r="BP5763" s="36">
        <f t="shared" si="6118"/>
        <v>-3.0344672087556152E-12</v>
      </c>
      <c r="BQ5763" s="36">
        <f t="shared" si="6119"/>
        <v>0.99999999449973886</v>
      </c>
      <c r="BR5763" s="2">
        <f t="shared" si="6131"/>
        <v>-5</v>
      </c>
      <c r="BS5763">
        <v>0</v>
      </c>
      <c r="BT5763" s="37">
        <f t="shared" si="6120"/>
        <v>0.12909413683737744</v>
      </c>
      <c r="BU5763" s="34">
        <f t="shared" si="6121"/>
        <v>-5</v>
      </c>
      <c r="BV5763" s="34">
        <f t="shared" si="6122"/>
        <v>-5</v>
      </c>
      <c r="BW5763" s="34">
        <f t="shared" si="6123"/>
        <v>-5</v>
      </c>
      <c r="BX5763" s="34">
        <f t="shared" si="6124"/>
        <v>-5</v>
      </c>
      <c r="BY5763" s="34">
        <f t="shared" si="6125"/>
        <v>5.588727766725925</v>
      </c>
      <c r="BZ5763" s="36">
        <f t="shared" si="6126"/>
        <v>1.2877220632157352E-4</v>
      </c>
      <c r="CA5763" s="34">
        <f t="shared" si="6127"/>
        <v>1.4232383597779757E-2</v>
      </c>
    </row>
    <row r="5764" spans="1:79" x14ac:dyDescent="0.2">
      <c r="A5764" s="75">
        <f t="shared" si="6129"/>
        <v>15.698630136984336</v>
      </c>
      <c r="B5764" s="34">
        <f t="shared" si="6064"/>
        <v>5729.9999999992824</v>
      </c>
      <c r="C5764">
        <f t="shared" si="6130"/>
        <v>15</v>
      </c>
      <c r="D5764" s="35">
        <f t="shared" si="6065"/>
        <v>3000</v>
      </c>
      <c r="E5764" s="27">
        <v>0</v>
      </c>
      <c r="F5764" s="64">
        <f t="shared" si="6066"/>
        <v>0.46593146951268899</v>
      </c>
      <c r="G5764" s="34">
        <v>0</v>
      </c>
      <c r="H5764" s="34">
        <f t="shared" si="6067"/>
        <v>1</v>
      </c>
      <c r="I5764" s="34">
        <f t="shared" si="6068"/>
        <v>6192.2292298236371</v>
      </c>
      <c r="J5764" s="34">
        <f t="shared" si="6069"/>
        <v>20801.861386995774</v>
      </c>
      <c r="K5764" s="34">
        <f t="shared" si="6070"/>
        <v>18459.832833134722</v>
      </c>
      <c r="L5764" s="36">
        <f t="shared" si="6071"/>
        <v>2155.0175132300519</v>
      </c>
      <c r="M5764" s="34">
        <f t="shared" si="6072"/>
        <v>20.399243190166207</v>
      </c>
      <c r="N5764" s="34">
        <f t="shared" si="6073"/>
        <v>68.528184841364592</v>
      </c>
      <c r="O5764" s="34">
        <f t="shared" si="6074"/>
        <v>9.4970811430771391</v>
      </c>
      <c r="P5764">
        <f t="shared" si="6075"/>
        <v>58.475360536851753</v>
      </c>
      <c r="Q5764" s="36">
        <f t="shared" si="6076"/>
        <v>65.32764349883324</v>
      </c>
      <c r="R5764" s="34">
        <f t="shared" si="6077"/>
        <v>58.588767131298056</v>
      </c>
      <c r="S5764" s="34">
        <f t="shared" si="6078"/>
        <v>4.8526037944822003</v>
      </c>
      <c r="T5764" s="36">
        <f t="shared" si="6079"/>
        <v>8.9164186849923358E-14</v>
      </c>
      <c r="U5764" s="36">
        <f t="shared" si="6080"/>
        <v>3446.2876697264714</v>
      </c>
      <c r="V5764" s="36">
        <f t="shared" si="6081"/>
        <v>9.2869245090756297E-4</v>
      </c>
      <c r="W5764" s="68">
        <f t="shared" si="6082"/>
        <v>6.1571928949430053</v>
      </c>
      <c r="X5764">
        <f t="shared" si="6083"/>
        <v>11.138576703763096</v>
      </c>
      <c r="Y5764">
        <f t="shared" si="6084"/>
        <v>5.9191933886892012E-3</v>
      </c>
      <c r="Z5764" s="34">
        <f t="shared" si="6085"/>
        <v>1.8175536138477263E-3</v>
      </c>
      <c r="AA5764" s="36">
        <f t="shared" si="6086"/>
        <v>1.5083049479744446E-4</v>
      </c>
      <c r="AB5764" s="34">
        <f t="shared" si="6087"/>
        <v>2.2083287929023406E-4</v>
      </c>
      <c r="AC5764" s="36">
        <f t="shared" si="6088"/>
        <v>1.4129090601411305E-2</v>
      </c>
      <c r="AD5764" s="34">
        <f t="shared" si="6089"/>
        <v>0</v>
      </c>
      <c r="AE5764">
        <f t="shared" si="6090"/>
        <v>63.980919176631588</v>
      </c>
      <c r="AF5764" s="36">
        <f t="shared" si="6091"/>
        <v>0</v>
      </c>
      <c r="AG5764" s="34">
        <f t="shared" si="6092"/>
        <v>1.9855500768978758</v>
      </c>
      <c r="AH5764">
        <f t="shared" si="6093"/>
        <v>4.7737809547199195E-3</v>
      </c>
      <c r="AI5764" s="29">
        <f t="shared" si="6094"/>
        <v>1.9855500768978758</v>
      </c>
      <c r="AJ5764">
        <f t="shared" si="6095"/>
        <v>0</v>
      </c>
      <c r="AK5764" s="36">
        <f t="shared" si="6096"/>
        <v>0</v>
      </c>
      <c r="AL5764" s="36">
        <f t="shared" si="6097"/>
        <v>-5.1146431864125365E-7</v>
      </c>
      <c r="AM5764" s="36">
        <f t="shared" si="6098"/>
        <v>-7.9537958936812359E-9</v>
      </c>
      <c r="AN5764" s="37">
        <f t="shared" si="6099"/>
        <v>2.6610477441831696E-306</v>
      </c>
      <c r="AO5764" s="36">
        <f t="shared" si="6100"/>
        <v>8.4369603544492988E-4</v>
      </c>
      <c r="AP5764" s="36">
        <f t="shared" si="6101"/>
        <v>3.6009307452474816E-5</v>
      </c>
      <c r="AQ5764" s="74">
        <f t="shared" si="6102"/>
        <v>0</v>
      </c>
      <c r="AR5764" s="73">
        <f t="shared" si="6103"/>
        <v>0</v>
      </c>
      <c r="AS5764" s="72">
        <f t="shared" si="6104"/>
        <v>6.0056224322876334E-10</v>
      </c>
      <c r="AT5764" s="37">
        <f t="shared" si="6105"/>
        <v>9.0387567127756159E-296</v>
      </c>
      <c r="AU5764" s="37">
        <f t="shared" si="6106"/>
        <v>7.3456261983249817E-4</v>
      </c>
      <c r="AV5764" s="34">
        <f t="shared" si="6107"/>
        <v>6.5570899320578204E-7</v>
      </c>
      <c r="AW5764" s="34">
        <f t="shared" si="6108"/>
        <v>0.57903557363874725</v>
      </c>
      <c r="AX5764" s="37">
        <f t="shared" si="6109"/>
        <v>2.9146266959762732</v>
      </c>
      <c r="AY5764" s="7">
        <f t="shared" si="6110"/>
        <v>9.6508558202670187</v>
      </c>
      <c r="AZ5764" s="37">
        <f t="shared" si="6111"/>
        <v>9.0718195909192794</v>
      </c>
      <c r="BA5764" s="2">
        <f>BE5764*'mass balance'!$B$17+BF5764*'mass balance'!$C$17+BG5764*'mass balance'!$D$17+BH5764*'mass balance'!$E$17</f>
        <v>1.014722045626768E-4</v>
      </c>
      <c r="BB5764" s="2">
        <f>BE5764*'mass balance'!$B$18+BF5764*'mass balance'!$C$18+BG5764*'mass balance'!$D$18+BH5764*'mass balance'!$E$18</f>
        <v>1.0303331540210263E-4</v>
      </c>
      <c r="BC5764" s="2">
        <f>BE5764*'mass balance'!$B$19+BF5764*'mass balance'!$C$19+BG5764*'mass balance'!$D$19+BH5764*'mass balance'!$E$19</f>
        <v>-1.2879164425262828E-4</v>
      </c>
      <c r="BD5764" s="2">
        <f>BE5764*'mass balance'!$B$20+BF5764*'mass balance'!$C$20+BG5764*'mass balance'!$D$20+BH5764*'mass balance'!$E$20</f>
        <v>4.6833325182773916E-6</v>
      </c>
      <c r="BE5764" s="2">
        <f>N5764*'mass balance'!$H$11+R5764*'mass balance'!$I$11+S5764*'mass balance'!$J$11</f>
        <v>-1.6316234486039188E-4</v>
      </c>
      <c r="BF5764" s="2">
        <f>N5764*'mass balance'!$H$12+R5764*'mass balance'!$I$12+S5764*'mass balance'!$J$12</f>
        <v>1.1657227417249747E-5</v>
      </c>
      <c r="BG5764" s="2">
        <f>N5764*'mass balance'!$H$13+R5764*'mass balance'!$I$13+S5764*'mass balance'!$J$13</f>
        <v>8.7703688199729965E-6</v>
      </c>
      <c r="BH5764" s="2">
        <f>N5764*'mass balance'!$H$14+R5764*'mass balance'!$I$14+S5764*'mass balance'!$J$14</f>
        <v>1.7845881469105358E-5</v>
      </c>
      <c r="BI5764" s="36">
        <f t="shared" si="6112"/>
        <v>1.984873985993231E-16</v>
      </c>
      <c r="BJ5764" s="36">
        <f t="shared" si="6113"/>
        <v>3.5274177587899934E-19</v>
      </c>
      <c r="BK5764" s="36">
        <f t="shared" si="6114"/>
        <v>1.7151369781860053E-15</v>
      </c>
      <c r="BL5764" s="36">
        <f t="shared" si="6115"/>
        <v>1.2572572059973156E-15</v>
      </c>
      <c r="BM5764" s="36">
        <f t="shared" si="6116"/>
        <v>3.035724127296622E-12</v>
      </c>
      <c r="BN5764" s="36">
        <f t="shared" ca="1" si="6128"/>
        <v>0.6272456460972573</v>
      </c>
      <c r="BO5764" s="36">
        <f t="shared" ca="1" si="6117"/>
        <v>1</v>
      </c>
      <c r="BP5764" s="36">
        <f t="shared" si="6118"/>
        <v>-3.0357241105901347E-12</v>
      </c>
      <c r="BQ5764" s="36">
        <f t="shared" si="6119"/>
        <v>0.9999999944967044</v>
      </c>
      <c r="BR5764" s="2">
        <f t="shared" si="6131"/>
        <v>-5</v>
      </c>
      <c r="BS5764">
        <v>0</v>
      </c>
      <c r="BT5764" s="37">
        <f t="shared" si="6120"/>
        <v>0.12911362336325985</v>
      </c>
      <c r="BU5764" s="34">
        <f t="shared" si="6121"/>
        <v>-5</v>
      </c>
      <c r="BV5764" s="34">
        <f t="shared" si="6122"/>
        <v>-5</v>
      </c>
      <c r="BW5764" s="34">
        <f t="shared" si="6123"/>
        <v>-5</v>
      </c>
      <c r="BX5764" s="34">
        <f t="shared" si="6124"/>
        <v>-5</v>
      </c>
      <c r="BY5764" s="34">
        <f t="shared" si="6125"/>
        <v>5.5892899556621742</v>
      </c>
      <c r="BZ5764" s="36">
        <f t="shared" si="6126"/>
        <v>1.2879164425262828E-4</v>
      </c>
      <c r="CA5764" s="34">
        <f t="shared" si="6127"/>
        <v>1.423238437110237E-2</v>
      </c>
    </row>
    <row r="5765" spans="1:79" x14ac:dyDescent="0.2">
      <c r="A5765" s="75">
        <f t="shared" si="6129"/>
        <v>15.701369863011733</v>
      </c>
      <c r="B5765" s="34">
        <f t="shared" si="6064"/>
        <v>5730.9999999992824</v>
      </c>
      <c r="C5765">
        <f t="shared" si="6130"/>
        <v>15</v>
      </c>
      <c r="D5765" s="35">
        <f t="shared" si="6065"/>
        <v>3000</v>
      </c>
      <c r="E5765" s="27">
        <v>0</v>
      </c>
      <c r="F5765" s="64">
        <f t="shared" si="6066"/>
        <v>0.46593146951268899</v>
      </c>
      <c r="G5765" s="34">
        <v>0</v>
      </c>
      <c r="H5765" s="34">
        <f t="shared" si="6067"/>
        <v>1</v>
      </c>
      <c r="I5765" s="34">
        <f t="shared" si="6068"/>
        <v>6192.2292298236371</v>
      </c>
      <c r="J5765" s="34">
        <f t="shared" si="6069"/>
        <v>20803.953037780993</v>
      </c>
      <c r="K5765" s="34">
        <f t="shared" si="6070"/>
        <v>18461.688990289225</v>
      </c>
      <c r="L5765" s="36">
        <f t="shared" si="6071"/>
        <v>2155.3425555878694</v>
      </c>
      <c r="M5765" s="34">
        <f t="shared" si="6072"/>
        <v>20.399243190166207</v>
      </c>
      <c r="N5765" s="34">
        <f t="shared" si="6073"/>
        <v>68.535075428171524</v>
      </c>
      <c r="O5765" s="34">
        <f t="shared" si="6074"/>
        <v>9.4970811430771391</v>
      </c>
      <c r="P5765">
        <f t="shared" si="6075"/>
        <v>58.484180404414985</v>
      </c>
      <c r="Q5765" s="36">
        <f t="shared" si="6076"/>
        <v>65.335395135511789</v>
      </c>
      <c r="R5765" s="34">
        <f t="shared" si="6077"/>
        <v>58.597598862741222</v>
      </c>
      <c r="S5765" s="34">
        <f t="shared" si="6078"/>
        <v>4.8512982859987854</v>
      </c>
      <c r="T5765" s="36">
        <f t="shared" si="6079"/>
        <v>8.9159704407834851E-14</v>
      </c>
      <c r="U5765" s="36">
        <f t="shared" si="6080"/>
        <v>3446.2876697264714</v>
      </c>
      <c r="V5765" s="36">
        <f t="shared" si="6081"/>
        <v>9.2844260238819317E-4</v>
      </c>
      <c r="W5765" s="68">
        <f t="shared" si="6082"/>
        <v>6.1581215873939126</v>
      </c>
      <c r="X5765">
        <f t="shared" si="6083"/>
        <v>11.139136687954998</v>
      </c>
      <c r="Y5765">
        <f t="shared" si="6084"/>
        <v>5.9191933886892012E-3</v>
      </c>
      <c r="Z5765" s="34">
        <f t="shared" si="6085"/>
        <v>1.8175536138477263E-3</v>
      </c>
      <c r="AA5765" s="36">
        <f t="shared" si="6086"/>
        <v>1.5076717619359406E-4</v>
      </c>
      <c r="AB5765" s="34">
        <f t="shared" si="6087"/>
        <v>2.2083287929023406E-4</v>
      </c>
      <c r="AC5765" s="36">
        <f t="shared" si="6088"/>
        <v>1.4129090601411305E-2</v>
      </c>
      <c r="AD5765" s="34">
        <f t="shared" si="6089"/>
        <v>0</v>
      </c>
      <c r="AE5765">
        <f t="shared" si="6090"/>
        <v>63.980919176631588</v>
      </c>
      <c r="AF5765" s="36">
        <f t="shared" si="6091"/>
        <v>0</v>
      </c>
      <c r="AG5765" s="34">
        <f t="shared" si="6092"/>
        <v>1.9857873544966063</v>
      </c>
      <c r="AH5765">
        <f t="shared" si="6093"/>
        <v>4.7723695057144688E-3</v>
      </c>
      <c r="AI5765" s="29">
        <f t="shared" si="6094"/>
        <v>1.9857873544966063</v>
      </c>
      <c r="AJ5765">
        <f t="shared" si="6095"/>
        <v>1.9857873544966063</v>
      </c>
      <c r="AK5765" s="36">
        <f t="shared" si="6096"/>
        <v>0</v>
      </c>
      <c r="AL5765" s="36">
        <f t="shared" si="6097"/>
        <v>-5.1115425940397729E-7</v>
      </c>
      <c r="AM5765" s="36">
        <f t="shared" si="6098"/>
        <v>-7.9520390459772973E-9</v>
      </c>
      <c r="AN5765" s="37">
        <f t="shared" si="6099"/>
        <v>2.6610477441831696E-306</v>
      </c>
      <c r="AO5765" s="36">
        <f t="shared" si="6100"/>
        <v>8.4318457112628859E-4</v>
      </c>
      <c r="AP5765" s="36">
        <f t="shared" si="6101"/>
        <v>3.6001353656581135E-5</v>
      </c>
      <c r="AQ5765" s="74">
        <f t="shared" si="6102"/>
        <v>0</v>
      </c>
      <c r="AR5765" s="73">
        <f t="shared" si="6103"/>
        <v>0</v>
      </c>
      <c r="AS5765" s="72">
        <f t="shared" si="6104"/>
        <v>5.9947068901944549E-10</v>
      </c>
      <c r="AT5765" s="37">
        <f t="shared" si="6105"/>
        <v>9.0552150536378997E-296</v>
      </c>
      <c r="AU5765" s="37">
        <f t="shared" si="6106"/>
        <v>7.3440036841577799E-4</v>
      </c>
      <c r="AV5765" s="34">
        <f t="shared" si="6107"/>
        <v>2.7341596208997393E-4</v>
      </c>
      <c r="AW5765" s="34">
        <f t="shared" si="6108"/>
        <v>0.57912290986082449</v>
      </c>
      <c r="AX5765" s="37">
        <f t="shared" si="6109"/>
        <v>2.9150663105629766</v>
      </c>
      <c r="AY5765" s="7">
        <f t="shared" si="6110"/>
        <v>9.6525842237798027</v>
      </c>
      <c r="AZ5765" s="37">
        <f t="shared" si="6111"/>
        <v>9.0731878979568883</v>
      </c>
      <c r="BA5765" s="2">
        <f>BE5765*'mass balance'!$B$17+BF5765*'mass balance'!$C$17+BG5765*'mass balance'!$D$17+BH5765*'mass balance'!$E$17</f>
        <v>1.0148751517755906E-4</v>
      </c>
      <c r="BB5765" s="2">
        <f>BE5765*'mass balance'!$B$18+BF5765*'mass balance'!$C$18+BG5765*'mass balance'!$D$18+BH5765*'mass balance'!$E$18</f>
        <v>1.0304886156490615E-4</v>
      </c>
      <c r="BC5765" s="2">
        <f>BE5765*'mass balance'!$B$19+BF5765*'mass balance'!$C$19+BG5765*'mass balance'!$D$19+BH5765*'mass balance'!$E$19</f>
        <v>-1.2881107695613265E-4</v>
      </c>
      <c r="BD5765" s="2">
        <f>BE5765*'mass balance'!$B$20+BF5765*'mass balance'!$C$20+BG5765*'mass balance'!$D$20+BH5765*'mass balance'!$E$20</f>
        <v>4.6840391620411878E-6</v>
      </c>
      <c r="BE5765" s="2">
        <f>N5765*'mass balance'!$H$11+R5765*'mass balance'!$I$11+S5765*'mass balance'!$J$11</f>
        <v>-1.63178751019456E-4</v>
      </c>
      <c r="BF5765" s="2">
        <f>N5765*'mass balance'!$H$12+R5765*'mass balance'!$I$12+S5765*'mass balance'!$J$12</f>
        <v>1.1654091243366436E-5</v>
      </c>
      <c r="BG5765" s="2">
        <f>N5765*'mass balance'!$H$13+R5765*'mass balance'!$I$13+S5765*'mass balance'!$J$13</f>
        <v>8.7692728955715783E-6</v>
      </c>
      <c r="BH5765" s="2">
        <f>N5765*'mass balance'!$H$14+R5765*'mass balance'!$I$14+S5765*'mass balance'!$J$14</f>
        <v>1.7847675892752997E-5</v>
      </c>
      <c r="BI5765" s="36">
        <f t="shared" si="6112"/>
        <v>1.984873985993231E-16</v>
      </c>
      <c r="BJ5765" s="36">
        <f t="shared" si="6113"/>
        <v>3.527776538929396E-19</v>
      </c>
      <c r="BK5765" s="36">
        <f t="shared" si="6114"/>
        <v>1.7154897199618843E-15</v>
      </c>
      <c r="BL5765" s="36">
        <f t="shared" si="6115"/>
        <v>1.2576126124679126E-15</v>
      </c>
      <c r="BM5765" s="36">
        <f t="shared" si="6116"/>
        <v>3.0369813845026192E-12</v>
      </c>
      <c r="BN5765" s="36">
        <f t="shared" ca="1" si="6128"/>
        <v>0.99675606794875149</v>
      </c>
      <c r="BO5765" s="36">
        <f t="shared" ca="1" si="6117"/>
        <v>1</v>
      </c>
      <c r="BP5765" s="36">
        <f t="shared" si="6118"/>
        <v>-3.0369813677799934E-12</v>
      </c>
      <c r="BQ5765" s="36">
        <f t="shared" si="6119"/>
        <v>0.99999999449366872</v>
      </c>
      <c r="BR5765" s="2">
        <f t="shared" si="6131"/>
        <v>-5</v>
      </c>
      <c r="BS5765">
        <v>0</v>
      </c>
      <c r="BT5765" s="37">
        <f t="shared" si="6120"/>
        <v>0.12913310464852298</v>
      </c>
      <c r="BU5765" s="34">
        <f t="shared" si="6121"/>
        <v>-5</v>
      </c>
      <c r="BV5765" s="34">
        <f t="shared" si="6122"/>
        <v>-5</v>
      </c>
      <c r="BW5765" s="34">
        <f t="shared" si="6123"/>
        <v>-5</v>
      </c>
      <c r="BX5765" s="34">
        <f t="shared" si="6124"/>
        <v>-5</v>
      </c>
      <c r="BY5765" s="34">
        <f t="shared" si="6125"/>
        <v>5.5898519651144571</v>
      </c>
      <c r="BZ5765" s="36">
        <f t="shared" si="6126"/>
        <v>1.2881107695613265E-4</v>
      </c>
      <c r="CA5765" s="34">
        <f t="shared" si="6127"/>
        <v>1.4232385144101483E-2</v>
      </c>
    </row>
    <row r="5766" spans="1:79" x14ac:dyDescent="0.2">
      <c r="A5766" s="75">
        <f t="shared" si="6129"/>
        <v>15.704109589039129</v>
      </c>
      <c r="B5766" s="34">
        <f t="shared" ref="B5766:B5829" si="6132">A5766*365</f>
        <v>5731.9999999992824</v>
      </c>
      <c r="C5766">
        <f t="shared" si="6130"/>
        <v>15</v>
      </c>
      <c r="D5766" s="35">
        <f t="shared" ref="D5766:D5829" si="6133">IF($B$31=1,$B$28,IF(E5766=0,$B$28,0))</f>
        <v>3000</v>
      </c>
      <c r="E5766" s="27">
        <v>0</v>
      </c>
      <c r="F5766" s="64">
        <f t="shared" ref="F5766:F5829" si="6134">EXP($P$24*(1/($P$29)-1/(273+C5766)))/(1+EXP($P$25*(1/(273+C5766)-1/$P$27))+EXP($P$26*(1/$P$28-1/(273+C5766))))</f>
        <v>0.46593146951268899</v>
      </c>
      <c r="G5766" s="34">
        <v>0</v>
      </c>
      <c r="H5766" s="34">
        <f t="shared" ref="H5766:H5829" si="6135">IF(AE5766&gt;$F$24,IF(L5766&gt;0,1,0),1)</f>
        <v>1</v>
      </c>
      <c r="I5766" s="34">
        <f t="shared" ref="I5766:I5829" si="6136">$H$25*F5766</f>
        <v>6192.2292298236371</v>
      </c>
      <c r="J5766" s="34">
        <f t="shared" ref="J5766:J5829" si="6137">IF(AE5766&lt;$F$24,0,I5766*W5766^(2/3))</f>
        <v>20806.044020743375</v>
      </c>
      <c r="K5766" s="34">
        <f t="shared" ref="K5766:K5829" si="6138">IF(AE5766&lt;$F$24,0,IF(E5766&gt;=0,I5766*(D5766/($F$29+D5766))*W5766^(2/3)-1*(M5766/$D$25)*W5766^(2/3),-1*(M5766/$D$25)*W5766^(2/3)))</f>
        <v>18463.544554809363</v>
      </c>
      <c r="L5766" s="36">
        <f t="shared" ref="L5766:L5829" si="6139">IF(L5765+K5766&gt;$F$28*W5766,$F$28*W5766,L5765+K5766)</f>
        <v>2155.6675104987053</v>
      </c>
      <c r="M5766" s="34">
        <f t="shared" ref="M5766:M5829" si="6140">$H$24*F5766</f>
        <v>20.399243190166207</v>
      </c>
      <c r="N5766" s="34">
        <f t="shared" ref="N5766:N5829" si="6141">IF(AE5766&lt;$F$24,0,IF(L5766&gt;0.0000001*$F$28*W5766,H5766*M5766*W5766^(2/3),0))</f>
        <v>68.541963814950037</v>
      </c>
      <c r="O5766" s="34">
        <f t="shared" ref="O5766:O5829" si="6142">$D$29*F5766</f>
        <v>9.4970811430771391</v>
      </c>
      <c r="P5766">
        <f t="shared" ref="P5766:P5829" si="6143">O5766*W5766</f>
        <v>58.492997899146559</v>
      </c>
      <c r="Q5766" s="36">
        <f t="shared" ref="Q5766:Q5829" si="6144">W5766*U5766*($D$30*(Y5766/W5766^(1/3))+O5766)/($D$27*U5766+$D$30)</f>
        <v>65.343144475545884</v>
      </c>
      <c r="R5766" s="34">
        <f t="shared" ref="R5766:R5829" si="6145">IF(AE5766&gt;=$F$25,P5766+AC5766+(1-$D$28)*AG5766,P5766+AC5766+AF5766)</f>
        <v>58.606428217837717</v>
      </c>
      <c r="S5766" s="34">
        <f t="shared" ref="S5766:S5829" si="6146">Q5766-P5766-AC5766-AG5766-AF5766</f>
        <v>4.8499929240028639</v>
      </c>
      <c r="T5766" s="36">
        <f t="shared" ref="T5766:T5829" si="6147">IF(AE5766&lt;$F$24,(M5766*0-U5766*Y5766)/W5766^(1/3),IF(L5766/$F$28&lt;0.0000001,(M5766*0-U5766*Y5766)/W5766^(1/3),(M5766*H5766-U5766*Y5766)/W5766^(1/3)))</f>
        <v>8.9155224072531024E-14</v>
      </c>
      <c r="U5766" s="36">
        <f t="shared" ref="U5766:U5829" si="6148">IF(AE5766&lt;$F$24,AT5766,U5765+T5765)</f>
        <v>3446.2876697264714</v>
      </c>
      <c r="V5766" s="36">
        <f t="shared" ref="V5766:V5829" si="6149">W5766*AA5766</f>
        <v>9.2819278190363081E-4</v>
      </c>
      <c r="W5766" s="68">
        <f t="shared" ref="W5766:W5829" si="6150">IF(AE5766&lt;$F$24,AS5766,W5765+V5765)</f>
        <v>6.1590500299963011</v>
      </c>
      <c r="X5766">
        <f t="shared" ref="X5766:X5829" si="6151">W5766^(1/3)/$L$24</f>
        <v>11.139696465218488</v>
      </c>
      <c r="Y5766">
        <f t="shared" ref="Y5766:Y5829" si="6152">M5766/$H$30</f>
        <v>5.9191933886892012E-3</v>
      </c>
      <c r="Z5766" s="34">
        <f t="shared" ref="Z5766:Z5829" si="6153">$H$28*F5766</f>
        <v>1.8175536138477263E-3</v>
      </c>
      <c r="AA5766" s="36">
        <f t="shared" ref="AA5766:AA5829" si="6154">Y5766*(((U5766/$H$30)/W5766^(1/3)-(1+G5766/W5766^(1/3))/$H$29^(1/3))/(U5766/$H$30+$H$27))</f>
        <v>1.5070388735000879E-4</v>
      </c>
      <c r="AB5766" s="34">
        <f t="shared" ref="AB5766:AB5829" si="6155">$D$31*F5766</f>
        <v>2.2083287929023406E-4</v>
      </c>
      <c r="AC5766" s="36">
        <f t="shared" ref="AC5766:AC5829" si="6156">AB5766*AE5766</f>
        <v>1.4129090601411305E-2</v>
      </c>
      <c r="AD5766" s="34">
        <f t="shared" ref="AD5766:AD5829" si="6157">IF(AE5766&lt;$F$24,AM5766*M5766,IF(AE5766&lt;$F$25,(1-$D$27)*Q5766-AC5766,0))</f>
        <v>0</v>
      </c>
      <c r="AE5766">
        <f t="shared" ref="AE5766:AE5829" si="6158">IF(AE5765&lt;$F$24,AU5766,AE5765+AD5765)</f>
        <v>63.980919176631588</v>
      </c>
      <c r="AF5766" s="36">
        <f t="shared" ref="AF5766:AF5829" si="6159">AD5766</f>
        <v>0</v>
      </c>
      <c r="AG5766" s="34">
        <f t="shared" ref="AG5766:AG5829" si="6160">IF(AE5766&gt;=$F$25,(1-$D$27)*Q5766-AC5766,0)</f>
        <v>1.98602456179505</v>
      </c>
      <c r="AH5766">
        <f t="shared" ref="AH5766:AH5829" si="6161">IF(AH5765&lt;0,0,AH5765*$D$28+AG5766-AI5765)</f>
        <v>4.7709583288726432E-3</v>
      </c>
      <c r="AI5766" s="29">
        <f t="shared" ref="AI5766:AI5829" si="6162">IF(AE5765&gt;=$F$25,IF(B5765&gt;=$J$29,IF(AH5765&gt;($D$28/$J$30)*((1-$D$27)*($H$30*(Y5766*W5766^(2/3)+Z5766*W5766)/(1+(1/$H$27)))-AC5766),($D$28/$J$30)*((1-$D$27)*($H$30*(Y5766*W5766^(2/3)+Z5766*W5766)/(1+(1/$H$27)))-AC5766),AG5766),0),0)</f>
        <v>1.98602456179505</v>
      </c>
      <c r="AJ5766">
        <f t="shared" ref="AJ5766:AJ5829" si="6163">IF(AJ5765&gt;$J$27*$J$28,0,AI5766+AJ5765)</f>
        <v>0</v>
      </c>
      <c r="AK5766" s="36">
        <f t="shared" ref="AK5766:AK5829" si="6164">-1*AR5765</f>
        <v>0</v>
      </c>
      <c r="AL5766" s="36">
        <f t="shared" ref="AL5766:AL5829" si="6165">(Y5765*AQ5765-Z5765*$H$27*AO5765)/(3*(AQ5765+$H$27))</f>
        <v>-5.1084438813041038E-7</v>
      </c>
      <c r="AM5766" s="36">
        <f t="shared" ref="AM5766:AM5829" si="6166">(1-$D$27)*AR5765-AB5765*AP5765</f>
        <v>-7.950282586328808E-9</v>
      </c>
      <c r="AN5766" s="37">
        <f t="shared" ref="AN5766:AN5829" si="6167">AN5765+AK5765</f>
        <v>2.6610477441831696E-306</v>
      </c>
      <c r="AO5766" s="36">
        <f t="shared" ref="AO5766:AO5829" si="6168">AO5765+AL5765</f>
        <v>8.426734168668846E-4</v>
      </c>
      <c r="AP5766" s="36">
        <f t="shared" ref="AP5766:AP5829" si="6169">AP5765+AM5765</f>
        <v>3.599340161753516E-5</v>
      </c>
      <c r="AQ5766" s="74">
        <f t="shared" ref="AQ5766:AQ5829" si="6170">(AN5766*Y5766)/AO5766^3</f>
        <v>0</v>
      </c>
      <c r="AR5766" s="73">
        <f t="shared" ref="AR5766:AR5829" si="6171">AO5766^2*(($H$27*AQ5766)/($H$27+AQ5766))*(1+((Z5766*AO5766)/Y5766))</f>
        <v>0</v>
      </c>
      <c r="AS5766" s="72">
        <f t="shared" ref="AS5766:AS5829" si="6172">AO5766^3</f>
        <v>5.9838111876866864E-10</v>
      </c>
      <c r="AT5766" s="37">
        <f t="shared" ref="AT5766:AT5829" si="6173">AN5766*M5766/AS5766</f>
        <v>9.0717033628899255E-296</v>
      </c>
      <c r="AU5766" s="37">
        <f t="shared" ref="AU5766:AU5829" si="6174">AP5766*M5766</f>
        <v>7.3423815283742144E-4</v>
      </c>
      <c r="AV5766" s="34">
        <f t="shared" ref="AV5766:AV5829" si="6175">(((AH5766+AJ5766)/$X$27)*$L$29)/(1-$J$24)</f>
        <v>6.5532128770147217E-7</v>
      </c>
      <c r="AW5766" s="34">
        <f t="shared" ref="AW5766:AW5829" si="6176">L5766/$L$25/(1-$L$26)</f>
        <v>0.57921022258661325</v>
      </c>
      <c r="AX5766" s="37">
        <f t="shared" ref="AX5766:AX5829" si="6177">(((U5766*W5766)/$X$27)*$L$29)/$X$24</f>
        <v>2.9155058068790374</v>
      </c>
      <c r="AY5766" s="7">
        <f t="shared" ref="AY5766:AY5829" si="6178">AX5766+W5766+AV5766+AW5766</f>
        <v>9.6537667147832398</v>
      </c>
      <c r="AZ5766" s="37">
        <f t="shared" ref="AZ5766:AZ5829" si="6179">AX5766+W5766</f>
        <v>9.074555836875339</v>
      </c>
      <c r="BA5766" s="2">
        <f>BE5766*'mass balance'!$B$17+BF5766*'mass balance'!$C$17+BG5766*'mass balance'!$D$17+BH5766*'mass balance'!$E$17</f>
        <v>1.0150282167422607E-4</v>
      </c>
      <c r="BB5766" s="2">
        <f>BE5766*'mass balance'!$B$18+BF5766*'mass balance'!$C$18+BG5766*'mass balance'!$D$18+BH5766*'mass balance'!$E$18</f>
        <v>1.0306440354613725E-4</v>
      </c>
      <c r="BC5766" s="2">
        <f>BE5766*'mass balance'!$B$19+BF5766*'mass balance'!$C$19+BG5766*'mass balance'!$D$19+BH5766*'mass balance'!$E$19</f>
        <v>-1.2883050443267158E-4</v>
      </c>
      <c r="BD5766" s="2">
        <f>BE5766*'mass balance'!$B$20+BF5766*'mass balance'!$C$20+BG5766*'mass balance'!$D$20+BH5766*'mass balance'!$E$20</f>
        <v>4.6847456157335121E-6</v>
      </c>
      <c r="BE5766" s="2">
        <f>N5766*'mass balance'!$H$11+R5766*'mass balance'!$I$11+S5766*'mass balance'!$J$11</f>
        <v>-1.6319515194035723E-4</v>
      </c>
      <c r="BF5766" s="2">
        <f>N5766*'mass balance'!$H$12+R5766*'mass balance'!$I$12+S5766*'mass balance'!$J$12</f>
        <v>1.1650955421384515E-5</v>
      </c>
      <c r="BG5766" s="2">
        <f>N5766*'mass balance'!$H$13+R5766*'mass balance'!$I$13+S5766*'mass balance'!$J$13</f>
        <v>8.7681770226025107E-6</v>
      </c>
      <c r="BH5766" s="2">
        <f>N5766*'mass balance'!$H$14+R5766*'mass balance'!$I$14+S5766*'mass balance'!$J$14</f>
        <v>1.784946974347657E-5</v>
      </c>
      <c r="BI5766" s="36">
        <f t="shared" ref="BI5766:BI5829" si="6180">$F$26*EXP($P$24*(1/(273+$P$29)-1/(273+C5766)))/(1+EXP($P$25*(1/(273+C5766)-1/$P$27))+EXP($P$26*(1/$P$28-1/(273+C5766))))</f>
        <v>1.984873985993231E-16</v>
      </c>
      <c r="BJ5766" s="36">
        <f t="shared" ref="BJ5766:BJ5829" si="6181">($F$27*(W5766/$H$29)*BK5766+BI5766)*(U5766/$H$30)*((Y5766/W5766^(1/3))-AA5766)-AA5766*BK5766</f>
        <v>3.5281352935762684E-19</v>
      </c>
      <c r="BK5766" s="36">
        <f t="shared" ref="BK5766:BK5829" si="6182">IF(AE5766&gt;$F$24,BK5765+BJ5765,0)</f>
        <v>1.7158424976157772E-15</v>
      </c>
      <c r="BL5766" s="36">
        <f t="shared" ref="BL5766:BL5829" si="6183">BK5766-AA5766*BM5766</f>
        <v>1.2579680700521415E-15</v>
      </c>
      <c r="BM5766" s="36">
        <f t="shared" ref="BM5766:BM5829" si="6184">BM5765+BL5765</f>
        <v>3.0382389971150873E-12</v>
      </c>
      <c r="BN5766" s="36">
        <f t="shared" ca="1" si="6128"/>
        <v>4.3047461807127152E-2</v>
      </c>
      <c r="BO5766" s="36">
        <f t="shared" ref="BO5766:BO5829" ca="1" si="6185">IF(BO5765=1,IF(BN5766&lt;BM5766,0,1),0)</f>
        <v>1</v>
      </c>
      <c r="BP5766" s="36">
        <f t="shared" ref="BP5766:BP5829" si="6186">-1*BQ5766*BM5766</f>
        <v>-3.0382389803763097E-12</v>
      </c>
      <c r="BQ5766" s="36">
        <f t="shared" ref="BQ5766:BQ5829" si="6187">BQ5765+BP5765</f>
        <v>0.99999999449063171</v>
      </c>
      <c r="BR5766" s="2">
        <f t="shared" si="6131"/>
        <v>-5</v>
      </c>
      <c r="BS5766">
        <v>0</v>
      </c>
      <c r="BT5766" s="37">
        <f t="shared" ref="BT5766:BT5829" si="6188">IF($B$31=24,(-1*BC5766*(0.082058*(20+273.15))/(0.082058*293.15))*24.06*1000,(-1*BC5766*(0.082058*(20+273.15))/(0.082058*293.15))*24.06*1000/24)</f>
        <v>0.12915258069375324</v>
      </c>
      <c r="BU5766" s="34">
        <f t="shared" ref="BU5766:BU5829" si="6189">IF(AE5766&lt;=$F$25,X5766,-5)</f>
        <v>-5</v>
      </c>
      <c r="BV5766" s="34">
        <f t="shared" ref="BV5766:BV5829" si="6190">IF(AE5766&lt;=$F$25,AY5766,-5)</f>
        <v>-5</v>
      </c>
      <c r="BW5766" s="34">
        <f t="shared" ref="BW5766:BW5829" si="6191">IF(AE5766&lt;=$F$24,X5766,-5)</f>
        <v>-5</v>
      </c>
      <c r="BX5766" s="34">
        <f t="shared" ref="BX5766:BX5829" si="6192">IF(AE5766&lt;=$F$24,AY5766,-5)</f>
        <v>-5</v>
      </c>
      <c r="BY5766" s="34">
        <f t="shared" ref="BY5766:BY5829" si="6193">J5766/$L$25/(1-$L$26)</f>
        <v>5.5904137951282085</v>
      </c>
      <c r="BZ5766" s="36">
        <f t="shared" ref="BZ5766:BZ5829" si="6194">BC5766*-1</f>
        <v>1.2883050443267158E-4</v>
      </c>
      <c r="CA5766" s="34">
        <f t="shared" ref="CA5766:CA5829" si="6195">BT5766/AZ5766</f>
        <v>1.4232385916777236E-2</v>
      </c>
    </row>
    <row r="5767" spans="1:79" x14ac:dyDescent="0.2">
      <c r="A5767" s="75">
        <f t="shared" si="6129"/>
        <v>15.706849315066526</v>
      </c>
      <c r="B5767" s="34">
        <f t="shared" si="6132"/>
        <v>5732.9999999992815</v>
      </c>
      <c r="C5767">
        <f t="shared" si="6130"/>
        <v>15</v>
      </c>
      <c r="D5767" s="35">
        <f t="shared" si="6133"/>
        <v>3000</v>
      </c>
      <c r="E5767" s="27">
        <v>0</v>
      </c>
      <c r="F5767" s="64">
        <f t="shared" si="6134"/>
        <v>0.46593146951268899</v>
      </c>
      <c r="G5767" s="34">
        <v>0</v>
      </c>
      <c r="H5767" s="34">
        <f t="shared" si="6135"/>
        <v>1</v>
      </c>
      <c r="I5767" s="34">
        <f t="shared" si="6136"/>
        <v>6192.2292298236371</v>
      </c>
      <c r="J5767" s="34">
        <f t="shared" si="6137"/>
        <v>20808.134336052</v>
      </c>
      <c r="K5767" s="34">
        <f t="shared" si="6138"/>
        <v>18465.399526845176</v>
      </c>
      <c r="L5767" s="36">
        <f t="shared" si="6139"/>
        <v>2155.9923779723717</v>
      </c>
      <c r="M5767" s="34">
        <f t="shared" si="6140"/>
        <v>20.399243190166207</v>
      </c>
      <c r="N5767" s="34">
        <f t="shared" si="6141"/>
        <v>68.548850002257083</v>
      </c>
      <c r="O5767" s="34">
        <f t="shared" si="6142"/>
        <v>9.4970811430771391</v>
      </c>
      <c r="P5767">
        <f t="shared" si="6143"/>
        <v>58.501813021312714</v>
      </c>
      <c r="Q5767" s="36">
        <f t="shared" si="6144"/>
        <v>65.350891519382373</v>
      </c>
      <c r="R5767" s="34">
        <f t="shared" si="6145"/>
        <v>58.615255196854463</v>
      </c>
      <c r="S5767" s="34">
        <f t="shared" si="6146"/>
        <v>4.8486877086613624</v>
      </c>
      <c r="T5767" s="36">
        <f t="shared" si="6147"/>
        <v>8.9150745842832827E-14</v>
      </c>
      <c r="U5767" s="36">
        <f t="shared" si="6148"/>
        <v>3446.2876697264714</v>
      </c>
      <c r="V5767" s="36">
        <f t="shared" si="6149"/>
        <v>9.2794298948583134E-4</v>
      </c>
      <c r="W5767" s="68">
        <f t="shared" si="6150"/>
        <v>6.1599782227782045</v>
      </c>
      <c r="X5767">
        <f t="shared" si="6151"/>
        <v>11.140256035630021</v>
      </c>
      <c r="Y5767">
        <f t="shared" si="6152"/>
        <v>5.9191933886892012E-3</v>
      </c>
      <c r="Z5767" s="34">
        <f t="shared" si="6153"/>
        <v>1.8175536138477263E-3</v>
      </c>
      <c r="AA5767" s="36">
        <f t="shared" si="6154"/>
        <v>1.5064062825003314E-4</v>
      </c>
      <c r="AB5767" s="34">
        <f t="shared" si="6155"/>
        <v>2.2083287929023406E-4</v>
      </c>
      <c r="AC5767" s="36">
        <f t="shared" si="6156"/>
        <v>1.4129090601411305E-2</v>
      </c>
      <c r="AD5767" s="34">
        <f t="shared" si="6157"/>
        <v>0</v>
      </c>
      <c r="AE5767">
        <f t="shared" si="6158"/>
        <v>63.980919176631588</v>
      </c>
      <c r="AF5767" s="36">
        <f t="shared" si="6159"/>
        <v>0</v>
      </c>
      <c r="AG5767" s="34">
        <f t="shared" si="6160"/>
        <v>1.9862616988068846</v>
      </c>
      <c r="AH5767">
        <f t="shared" si="6161"/>
        <v>4.7695474242634983E-3</v>
      </c>
      <c r="AI5767" s="29">
        <f t="shared" si="6162"/>
        <v>1.9862616988068846</v>
      </c>
      <c r="AJ5767">
        <f t="shared" si="6163"/>
        <v>1.9862616988068846</v>
      </c>
      <c r="AK5767" s="36">
        <f t="shared" si="6164"/>
        <v>0</v>
      </c>
      <c r="AL5767" s="36">
        <f t="shared" si="6165"/>
        <v>-5.1053470470660592E-7</v>
      </c>
      <c r="AM5767" s="36">
        <f t="shared" si="6166"/>
        <v>-7.948526514650057E-9</v>
      </c>
      <c r="AN5767" s="37">
        <f t="shared" si="6167"/>
        <v>2.6610477441831696E-306</v>
      </c>
      <c r="AO5767" s="36">
        <f t="shared" si="6168"/>
        <v>8.4216257247875421E-4</v>
      </c>
      <c r="AP5767" s="36">
        <f t="shared" si="6169"/>
        <v>3.5985451334948834E-5</v>
      </c>
      <c r="AQ5767" s="74">
        <f t="shared" si="6170"/>
        <v>0</v>
      </c>
      <c r="AR5767" s="73">
        <f t="shared" si="6171"/>
        <v>0</v>
      </c>
      <c r="AS5767" s="72">
        <f t="shared" si="6172"/>
        <v>5.9729352887048148E-10</v>
      </c>
      <c r="AT5767" s="37">
        <f t="shared" si="6173"/>
        <v>9.0882216951000313E-296</v>
      </c>
      <c r="AU5767" s="37">
        <f t="shared" si="6174"/>
        <v>7.3407597308951245E-4</v>
      </c>
      <c r="AV5767" s="34">
        <f t="shared" si="6175"/>
        <v>2.7348072864899102E-4</v>
      </c>
      <c r="AW5767" s="34">
        <f t="shared" si="6176"/>
        <v>0.57929751181875</v>
      </c>
      <c r="AX5767" s="37">
        <f t="shared" si="6177"/>
        <v>2.9159451849377254</v>
      </c>
      <c r="AY5767" s="7">
        <f t="shared" si="6178"/>
        <v>9.6554944002633292</v>
      </c>
      <c r="AZ5767" s="37">
        <f t="shared" si="6179"/>
        <v>9.0759234077159299</v>
      </c>
      <c r="BA5767" s="2">
        <f>BE5767*'mass balance'!$B$17+BF5767*'mass balance'!$C$17+BG5767*'mass balance'!$D$17+BH5767*'mass balance'!$E$17</f>
        <v>1.0151812405313921E-4</v>
      </c>
      <c r="BB5767" s="2">
        <f>BE5767*'mass balance'!$B$18+BF5767*'mass balance'!$C$18+BG5767*'mass balance'!$D$18+BH5767*'mass balance'!$E$18</f>
        <v>1.0307994134626443E-4</v>
      </c>
      <c r="BC5767" s="2">
        <f>BE5767*'mass balance'!$B$19+BF5767*'mass balance'!$C$19+BG5767*'mass balance'!$D$19+BH5767*'mass balance'!$E$19</f>
        <v>-1.2884992668283051E-4</v>
      </c>
      <c r="BD5767" s="2">
        <f>BE5767*'mass balance'!$B$20+BF5767*'mass balance'!$C$20+BG5767*'mass balance'!$D$20+BH5767*'mass balance'!$E$20</f>
        <v>4.6854518793756548E-6</v>
      </c>
      <c r="BE5767" s="2">
        <f>N5767*'mass balance'!$H$11+R5767*'mass balance'!$I$11+S5767*'mass balance'!$J$11</f>
        <v>-1.6321154762442161E-4</v>
      </c>
      <c r="BF5767" s="2">
        <f>N5767*'mass balance'!$H$12+R5767*'mass balance'!$I$12+S5767*'mass balance'!$J$12</f>
        <v>1.1647819951704985E-5</v>
      </c>
      <c r="BG5767" s="2">
        <f>N5767*'mass balance'!$H$13+R5767*'mass balance'!$I$13+S5767*'mass balance'!$J$13</f>
        <v>8.7670812012780362E-6</v>
      </c>
      <c r="BH5767" s="2">
        <f>N5767*'mass balance'!$H$14+R5767*'mass balance'!$I$14+S5767*'mass balance'!$J$14</f>
        <v>1.7851263021421113E-5</v>
      </c>
      <c r="BI5767" s="36">
        <f t="shared" si="6180"/>
        <v>1.984873985993231E-16</v>
      </c>
      <c r="BJ5767" s="36">
        <f t="shared" si="6181"/>
        <v>3.5284940227217116E-19</v>
      </c>
      <c r="BK5767" s="36">
        <f t="shared" si="6182"/>
        <v>1.7161953111451348E-15</v>
      </c>
      <c r="BL5767" s="36">
        <f t="shared" si="6183"/>
        <v>1.2583235787455763E-15</v>
      </c>
      <c r="BM5767" s="36">
        <f t="shared" si="6184"/>
        <v>3.0394969651851393E-12</v>
      </c>
      <c r="BN5767" s="36">
        <f t="shared" ca="1" si="6128"/>
        <v>0.12912021120195138</v>
      </c>
      <c r="BO5767" s="36">
        <f t="shared" ca="1" si="6185"/>
        <v>1</v>
      </c>
      <c r="BP5767" s="36">
        <f t="shared" si="6186"/>
        <v>-3.0394969484301966E-12</v>
      </c>
      <c r="BQ5767" s="36">
        <f t="shared" si="6187"/>
        <v>0.99999999448759347</v>
      </c>
      <c r="BR5767" s="2">
        <f t="shared" si="6131"/>
        <v>-5</v>
      </c>
      <c r="BS5767">
        <v>0</v>
      </c>
      <c r="BT5767" s="37">
        <f t="shared" si="6188"/>
        <v>0.12917205149953759</v>
      </c>
      <c r="BU5767" s="34">
        <f t="shared" si="6189"/>
        <v>-5</v>
      </c>
      <c r="BV5767" s="34">
        <f t="shared" si="6190"/>
        <v>-5</v>
      </c>
      <c r="BW5767" s="34">
        <f t="shared" si="6191"/>
        <v>-5</v>
      </c>
      <c r="BX5767" s="34">
        <f t="shared" si="6192"/>
        <v>-5</v>
      </c>
      <c r="BY5767" s="34">
        <f t="shared" si="6193"/>
        <v>5.5909754457488576</v>
      </c>
      <c r="BZ5767" s="36">
        <f t="shared" si="6194"/>
        <v>1.2884992668283051E-4</v>
      </c>
      <c r="CA5767" s="34">
        <f t="shared" si="6195"/>
        <v>1.4232386689129779E-2</v>
      </c>
    </row>
    <row r="5768" spans="1:79" x14ac:dyDescent="0.2">
      <c r="A5768" s="75">
        <f t="shared" si="6129"/>
        <v>15.709589041093922</v>
      </c>
      <c r="B5768" s="34">
        <f t="shared" si="6132"/>
        <v>5733.9999999992815</v>
      </c>
      <c r="C5768">
        <f t="shared" si="6130"/>
        <v>15</v>
      </c>
      <c r="D5768" s="35">
        <f t="shared" si="6133"/>
        <v>3000</v>
      </c>
      <c r="E5768" s="27">
        <v>0</v>
      </c>
      <c r="F5768" s="64">
        <f t="shared" si="6134"/>
        <v>0.46593146951268899</v>
      </c>
      <c r="G5768" s="34">
        <v>0</v>
      </c>
      <c r="H5768" s="34">
        <f t="shared" si="6135"/>
        <v>1</v>
      </c>
      <c r="I5768" s="34">
        <f t="shared" si="6136"/>
        <v>6192.2292298236371</v>
      </c>
      <c r="J5768" s="34">
        <f t="shared" si="6137"/>
        <v>20810.223983875941</v>
      </c>
      <c r="K5768" s="34">
        <f t="shared" si="6138"/>
        <v>18467.253906546706</v>
      </c>
      <c r="L5768" s="36">
        <f t="shared" si="6139"/>
        <v>2156.3171580186913</v>
      </c>
      <c r="M5768" s="34">
        <f t="shared" si="6140"/>
        <v>20.399243190166207</v>
      </c>
      <c r="N5768" s="34">
        <f t="shared" si="6141"/>
        <v>68.555733990649685</v>
      </c>
      <c r="O5768" s="34">
        <f t="shared" si="6142"/>
        <v>9.4970811430771391</v>
      </c>
      <c r="P5768">
        <f t="shared" si="6143"/>
        <v>58.51062577118001</v>
      </c>
      <c r="Q5768" s="36">
        <f t="shared" si="6144"/>
        <v>65.358636267468327</v>
      </c>
      <c r="R5768" s="34">
        <f t="shared" si="6145"/>
        <v>58.624079800058709</v>
      </c>
      <c r="S5768" s="34">
        <f t="shared" si="6146"/>
        <v>4.8473826401411104</v>
      </c>
      <c r="T5768" s="36">
        <f t="shared" si="6147"/>
        <v>8.9146269717561953E-14</v>
      </c>
      <c r="U5768" s="36">
        <f t="shared" si="6148"/>
        <v>3446.2876697264714</v>
      </c>
      <c r="V5768" s="36">
        <f t="shared" si="6149"/>
        <v>9.2769322516671085E-4</v>
      </c>
      <c r="W5768" s="68">
        <f t="shared" si="6150"/>
        <v>6.16090616576769</v>
      </c>
      <c r="X5768">
        <f t="shared" si="6151"/>
        <v>11.140815399266021</v>
      </c>
      <c r="Y5768">
        <f t="shared" si="6152"/>
        <v>5.9191933886892012E-3</v>
      </c>
      <c r="Z5768" s="34">
        <f t="shared" si="6153"/>
        <v>1.8175536138477263E-3</v>
      </c>
      <c r="AA5768" s="36">
        <f t="shared" si="6154"/>
        <v>1.5057739887702285E-4</v>
      </c>
      <c r="AB5768" s="34">
        <f t="shared" si="6155"/>
        <v>2.2083287929023406E-4</v>
      </c>
      <c r="AC5768" s="36">
        <f t="shared" si="6156"/>
        <v>1.4129090601411305E-2</v>
      </c>
      <c r="AD5768" s="34">
        <f t="shared" si="6157"/>
        <v>0</v>
      </c>
      <c r="AE5768">
        <f t="shared" si="6158"/>
        <v>63.980919176631588</v>
      </c>
      <c r="AF5768" s="36">
        <f t="shared" si="6159"/>
        <v>0</v>
      </c>
      <c r="AG5768" s="34">
        <f t="shared" si="6160"/>
        <v>1.9864987655457957</v>
      </c>
      <c r="AH5768">
        <f t="shared" si="6161"/>
        <v>4.7681367919614193E-3</v>
      </c>
      <c r="AI5768" s="29">
        <f t="shared" si="6162"/>
        <v>1.9864987655457957</v>
      </c>
      <c r="AJ5768">
        <f t="shared" si="6163"/>
        <v>0</v>
      </c>
      <c r="AK5768" s="36">
        <f t="shared" si="6164"/>
        <v>0</v>
      </c>
      <c r="AL5768" s="36">
        <f t="shared" si="6165"/>
        <v>-5.1022520901868583E-7</v>
      </c>
      <c r="AM5768" s="36">
        <f t="shared" si="6166"/>
        <v>-7.9467708308553486E-9</v>
      </c>
      <c r="AN5768" s="37">
        <f t="shared" si="6167"/>
        <v>2.6610477441831696E-306</v>
      </c>
      <c r="AO5768" s="36">
        <f t="shared" si="6168"/>
        <v>8.4165203777404759E-4</v>
      </c>
      <c r="AP5768" s="36">
        <f t="shared" si="6169"/>
        <v>3.5977502808434182E-5</v>
      </c>
      <c r="AQ5768" s="74">
        <f t="shared" si="6170"/>
        <v>0</v>
      </c>
      <c r="AR5768" s="73">
        <f t="shared" si="6171"/>
        <v>0</v>
      </c>
      <c r="AS5768" s="72">
        <f t="shared" si="6172"/>
        <v>5.9620791572548638E-10</v>
      </c>
      <c r="AT5768" s="37">
        <f t="shared" si="6173"/>
        <v>9.1047701049359266E-296</v>
      </c>
      <c r="AU5768" s="37">
        <f t="shared" si="6174"/>
        <v>7.3391382916413654E-4</v>
      </c>
      <c r="AV5768" s="34">
        <f t="shared" si="6175"/>
        <v>6.5493373176941332E-7</v>
      </c>
      <c r="AW5768" s="34">
        <f t="shared" si="6176"/>
        <v>0.57938477755987394</v>
      </c>
      <c r="AX5768" s="37">
        <f t="shared" si="6177"/>
        <v>2.9163844447523268</v>
      </c>
      <c r="AY5768" s="7">
        <f t="shared" si="6178"/>
        <v>9.656676043013622</v>
      </c>
      <c r="AZ5768" s="37">
        <f t="shared" si="6179"/>
        <v>9.0772906105200164</v>
      </c>
      <c r="BA5768" s="2">
        <f>BE5768*'mass balance'!$B$17+BF5768*'mass balance'!$C$17+BG5768*'mass balance'!$D$17+BH5768*'mass balance'!$E$17</f>
        <v>1.0153342231476032E-4</v>
      </c>
      <c r="BB5768" s="2">
        <f>BE5768*'mass balance'!$B$18+BF5768*'mass balance'!$C$18+BG5768*'mass balance'!$D$18+BH5768*'mass balance'!$E$18</f>
        <v>1.0309547496575663E-4</v>
      </c>
      <c r="BC5768" s="2">
        <f>BE5768*'mass balance'!$B$19+BF5768*'mass balance'!$C$19+BG5768*'mass balance'!$D$19+BH5768*'mass balance'!$E$19</f>
        <v>-1.2886934370719578E-4</v>
      </c>
      <c r="BD5768" s="2">
        <f>BE5768*'mass balance'!$B$20+BF5768*'mass balance'!$C$20+BG5768*'mass balance'!$D$20+BH5768*'mass balance'!$E$20</f>
        <v>4.6861579529889373E-6</v>
      </c>
      <c r="BE5768" s="2">
        <f>N5768*'mass balance'!$H$11+R5768*'mass balance'!$I$11+S5768*'mass balance'!$J$11</f>
        <v>-1.6322793807297542E-4</v>
      </c>
      <c r="BF5768" s="2">
        <f>N5768*'mass balance'!$H$12+R5768*'mass balance'!$I$12+S5768*'mass balance'!$J$12</f>
        <v>1.1644684834728616E-5</v>
      </c>
      <c r="BG5768" s="2">
        <f>N5768*'mass balance'!$H$13+R5768*'mass balance'!$I$13+S5768*'mass balance'!$J$13</f>
        <v>8.7659854318101199E-6</v>
      </c>
      <c r="BH5768" s="2">
        <f>N5768*'mass balance'!$H$14+R5768*'mass balance'!$I$14+S5768*'mass balance'!$J$14</f>
        <v>1.7853055726731687E-5</v>
      </c>
      <c r="BI5768" s="36">
        <f t="shared" si="6180"/>
        <v>1.984873985993231E-16</v>
      </c>
      <c r="BJ5768" s="36">
        <f t="shared" si="6181"/>
        <v>3.5288527263568343E-19</v>
      </c>
      <c r="BK5768" s="36">
        <f t="shared" si="6182"/>
        <v>1.7165481605474069E-15</v>
      </c>
      <c r="BL5768" s="36">
        <f t="shared" si="6183"/>
        <v>1.2586791385437907E-15</v>
      </c>
      <c r="BM5768" s="36">
        <f t="shared" si="6184"/>
        <v>3.0407552887638849E-12</v>
      </c>
      <c r="BN5768" s="36">
        <f t="shared" ca="1" si="6128"/>
        <v>0.31862309926262333</v>
      </c>
      <c r="BO5768" s="36">
        <f t="shared" ca="1" si="6185"/>
        <v>1</v>
      </c>
      <c r="BP5768" s="36">
        <f t="shared" si="6186"/>
        <v>-3.0407552719927632E-12</v>
      </c>
      <c r="BQ5768" s="36">
        <f t="shared" si="6187"/>
        <v>0.99999999448455401</v>
      </c>
      <c r="BR5768" s="2">
        <f t="shared" si="6131"/>
        <v>-5</v>
      </c>
      <c r="BS5768">
        <v>0</v>
      </c>
      <c r="BT5768" s="37">
        <f t="shared" si="6188"/>
        <v>0.12919151706646376</v>
      </c>
      <c r="BU5768" s="34">
        <f t="shared" si="6189"/>
        <v>-5</v>
      </c>
      <c r="BV5768" s="34">
        <f t="shared" si="6190"/>
        <v>-5</v>
      </c>
      <c r="BW5768" s="34">
        <f t="shared" si="6191"/>
        <v>-5</v>
      </c>
      <c r="BX5768" s="34">
        <f t="shared" si="6192"/>
        <v>-5</v>
      </c>
      <c r="BY5768" s="34">
        <f t="shared" si="6193"/>
        <v>5.5915369170218332</v>
      </c>
      <c r="BZ5768" s="36">
        <f t="shared" si="6194"/>
        <v>1.2886934370719578E-4</v>
      </c>
      <c r="CA5768" s="34">
        <f t="shared" si="6195"/>
        <v>1.4232387461159259E-2</v>
      </c>
    </row>
    <row r="5769" spans="1:79" x14ac:dyDescent="0.2">
      <c r="A5769" s="75">
        <f t="shared" si="6129"/>
        <v>15.712328767121319</v>
      </c>
      <c r="B5769" s="34">
        <f t="shared" si="6132"/>
        <v>5734.9999999992815</v>
      </c>
      <c r="C5769">
        <f t="shared" si="6130"/>
        <v>15</v>
      </c>
      <c r="D5769" s="35">
        <f t="shared" si="6133"/>
        <v>3000</v>
      </c>
      <c r="E5769" s="27">
        <v>0</v>
      </c>
      <c r="F5769" s="64">
        <f t="shared" si="6134"/>
        <v>0.46593146951268899</v>
      </c>
      <c r="G5769" s="34">
        <v>0</v>
      </c>
      <c r="H5769" s="34">
        <f t="shared" si="6135"/>
        <v>1</v>
      </c>
      <c r="I5769" s="34">
        <f t="shared" si="6136"/>
        <v>6192.2292298236371</v>
      </c>
      <c r="J5769" s="34">
        <f t="shared" si="6137"/>
        <v>20812.312964384291</v>
      </c>
      <c r="K5769" s="34">
        <f t="shared" si="6138"/>
        <v>18469.107694064005</v>
      </c>
      <c r="L5769" s="36">
        <f t="shared" si="6139"/>
        <v>2156.6418506474997</v>
      </c>
      <c r="M5769" s="34">
        <f t="shared" si="6140"/>
        <v>20.399243190166207</v>
      </c>
      <c r="N5769" s="34">
        <f t="shared" si="6141"/>
        <v>68.562615780684851</v>
      </c>
      <c r="O5769" s="34">
        <f t="shared" si="6142"/>
        <v>9.4970811430771391</v>
      </c>
      <c r="P5769">
        <f t="shared" si="6143"/>
        <v>58.519436149015299</v>
      </c>
      <c r="Q5769" s="36">
        <f t="shared" si="6144"/>
        <v>65.366378720250808</v>
      </c>
      <c r="R5769" s="34">
        <f t="shared" si="6145"/>
        <v>58.632902027717982</v>
      </c>
      <c r="S5769" s="34">
        <f t="shared" si="6146"/>
        <v>4.8460777186086297</v>
      </c>
      <c r="T5769" s="36">
        <f t="shared" si="6147"/>
        <v>8.9141795695540943E-14</v>
      </c>
      <c r="U5769" s="36">
        <f t="shared" si="6148"/>
        <v>3446.2876697264714</v>
      </c>
      <c r="V5769" s="36">
        <f t="shared" si="6149"/>
        <v>9.2744348897814879E-4</v>
      </c>
      <c r="W5769" s="68">
        <f t="shared" si="6150"/>
        <v>6.161833858992857</v>
      </c>
      <c r="X5769">
        <f t="shared" si="6151"/>
        <v>11.141374556202891</v>
      </c>
      <c r="Y5769">
        <f t="shared" si="6152"/>
        <v>5.9191933886892012E-3</v>
      </c>
      <c r="Z5769" s="34">
        <f t="shared" si="6153"/>
        <v>1.8175536138477263E-3</v>
      </c>
      <c r="AA5769" s="36">
        <f t="shared" si="6154"/>
        <v>1.5051419921434527E-4</v>
      </c>
      <c r="AB5769" s="34">
        <f t="shared" si="6155"/>
        <v>2.2083287929023406E-4</v>
      </c>
      <c r="AC5769" s="36">
        <f t="shared" si="6156"/>
        <v>1.4129090601411305E-2</v>
      </c>
      <c r="AD5769" s="34">
        <f t="shared" si="6157"/>
        <v>0</v>
      </c>
      <c r="AE5769">
        <f t="shared" si="6158"/>
        <v>63.980919176631588</v>
      </c>
      <c r="AF5769" s="36">
        <f t="shared" si="6159"/>
        <v>0</v>
      </c>
      <c r="AG5769" s="34">
        <f t="shared" si="6160"/>
        <v>1.9867357620254675</v>
      </c>
      <c r="AH5769">
        <f t="shared" si="6161"/>
        <v>4.7667264320352398E-3</v>
      </c>
      <c r="AI5769" s="29">
        <f t="shared" si="6162"/>
        <v>1.9867357620254675</v>
      </c>
      <c r="AJ5769">
        <f t="shared" si="6163"/>
        <v>1.9867357620254675</v>
      </c>
      <c r="AK5769" s="36">
        <f t="shared" si="6164"/>
        <v>0</v>
      </c>
      <c r="AL5769" s="36">
        <f t="shared" si="6165"/>
        <v>-5.0991590095284119E-7</v>
      </c>
      <c r="AM5769" s="36">
        <f t="shared" si="6166"/>
        <v>-7.9450155348590033E-9</v>
      </c>
      <c r="AN5769" s="37">
        <f t="shared" si="6167"/>
        <v>2.6610477441831696E-306</v>
      </c>
      <c r="AO5769" s="36">
        <f t="shared" si="6168"/>
        <v>8.4114181256502894E-4</v>
      </c>
      <c r="AP5769" s="36">
        <f t="shared" si="6169"/>
        <v>3.5969556037603325E-5</v>
      </c>
      <c r="AQ5769" s="74">
        <f t="shared" si="6170"/>
        <v>0</v>
      </c>
      <c r="AR5769" s="73">
        <f t="shared" si="6171"/>
        <v>0</v>
      </c>
      <c r="AS5769" s="72">
        <f t="shared" si="6172"/>
        <v>5.9512427574082815E-10</v>
      </c>
      <c r="AT5769" s="37">
        <f t="shared" si="6173"/>
        <v>9.1213486471648546E-296</v>
      </c>
      <c r="AU5769" s="37">
        <f t="shared" si="6174"/>
        <v>7.3375172105338143E-4</v>
      </c>
      <c r="AV5769" s="34">
        <f t="shared" si="6175"/>
        <v>2.7354545674789838E-4</v>
      </c>
      <c r="AW5769" s="34">
        <f t="shared" si="6176"/>
        <v>0.57947201981262786</v>
      </c>
      <c r="AX5769" s="37">
        <f t="shared" si="6177"/>
        <v>2.9168235863361436</v>
      </c>
      <c r="AY5769" s="7">
        <f t="shared" si="6178"/>
        <v>9.6584030105983754</v>
      </c>
      <c r="AZ5769" s="37">
        <f t="shared" si="6179"/>
        <v>9.0786574453290001</v>
      </c>
      <c r="BA5769" s="2">
        <f>BE5769*'mass balance'!$B$17+BF5769*'mass balance'!$C$17+BG5769*'mass balance'!$D$17+BH5769*'mass balance'!$E$17</f>
        <v>1.0154871645955183E-4</v>
      </c>
      <c r="BB5769" s="2">
        <f>BE5769*'mass balance'!$B$18+BF5769*'mass balance'!$C$18+BG5769*'mass balance'!$D$18+BH5769*'mass balance'!$E$18</f>
        <v>1.0311100440508342E-4</v>
      </c>
      <c r="BC5769" s="2">
        <f>BE5769*'mass balance'!$B$19+BF5769*'mass balance'!$C$19+BG5769*'mass balance'!$D$19+BH5769*'mass balance'!$E$19</f>
        <v>-1.2888875550635424E-4</v>
      </c>
      <c r="BD5769" s="2">
        <f>BE5769*'mass balance'!$B$20+BF5769*'mass balance'!$C$20+BG5769*'mass balance'!$D$20+BH5769*'mass balance'!$E$20</f>
        <v>4.6868638365947006E-6</v>
      </c>
      <c r="BE5769" s="2">
        <f>N5769*'mass balance'!$H$11+R5769*'mass balance'!$I$11+S5769*'mass balance'!$J$11</f>
        <v>-1.6324432328734486E-4</v>
      </c>
      <c r="BF5769" s="2">
        <f>N5769*'mass balance'!$H$12+R5769*'mass balance'!$I$12+S5769*'mass balance'!$J$12</f>
        <v>1.1641550070855438E-5</v>
      </c>
      <c r="BG5769" s="2">
        <f>N5769*'mass balance'!$H$13+R5769*'mass balance'!$I$13+S5769*'mass balance'!$J$13</f>
        <v>8.7648897144107503E-6</v>
      </c>
      <c r="BH5769" s="2">
        <f>N5769*'mass balance'!$H$14+R5769*'mass balance'!$I$14+S5769*'mass balance'!$J$14</f>
        <v>1.7854847859553344E-5</v>
      </c>
      <c r="BI5769" s="36">
        <f t="shared" si="6180"/>
        <v>1.984873985993231E-16</v>
      </c>
      <c r="BJ5769" s="36">
        <f t="shared" si="6181"/>
        <v>3.5292114044727473E-19</v>
      </c>
      <c r="BK5769" s="36">
        <f t="shared" si="6182"/>
        <v>1.7169010458200426E-15</v>
      </c>
      <c r="BL5769" s="36">
        <f t="shared" si="6183"/>
        <v>1.2590347494423556E-15</v>
      </c>
      <c r="BM5769" s="36">
        <f t="shared" si="6184"/>
        <v>3.0420139679024286E-12</v>
      </c>
      <c r="BN5769" s="36">
        <f t="shared" ca="1" si="6128"/>
        <v>0.23629810574387333</v>
      </c>
      <c r="BO5769" s="36">
        <f t="shared" ca="1" si="6185"/>
        <v>1</v>
      </c>
      <c r="BP5769" s="36">
        <f t="shared" si="6186"/>
        <v>-3.0420139511151147E-12</v>
      </c>
      <c r="BQ5769" s="36">
        <f t="shared" si="6187"/>
        <v>0.99999999448151322</v>
      </c>
      <c r="BR5769" s="2">
        <f t="shared" si="6131"/>
        <v>-5</v>
      </c>
      <c r="BS5769">
        <v>0</v>
      </c>
      <c r="BT5769" s="37">
        <f t="shared" si="6188"/>
        <v>0.12921097739512014</v>
      </c>
      <c r="BU5769" s="34">
        <f t="shared" si="6189"/>
        <v>-5</v>
      </c>
      <c r="BV5769" s="34">
        <f t="shared" si="6190"/>
        <v>-5</v>
      </c>
      <c r="BW5769" s="34">
        <f t="shared" si="6191"/>
        <v>-5</v>
      </c>
      <c r="BX5769" s="34">
        <f t="shared" si="6192"/>
        <v>-5</v>
      </c>
      <c r="BY5769" s="34">
        <f t="shared" si="6193"/>
        <v>5.5920982089925699</v>
      </c>
      <c r="BZ5769" s="36">
        <f t="shared" si="6194"/>
        <v>1.2888875550635424E-4</v>
      </c>
      <c r="CA5769" s="34">
        <f t="shared" si="6195"/>
        <v>1.4232388232865821E-2</v>
      </c>
    </row>
    <row r="5770" spans="1:79" x14ac:dyDescent="0.2">
      <c r="A5770" s="75">
        <f t="shared" si="6129"/>
        <v>15.715068493148715</v>
      </c>
      <c r="B5770" s="34">
        <f t="shared" si="6132"/>
        <v>5735.9999999992815</v>
      </c>
      <c r="C5770">
        <f t="shared" si="6130"/>
        <v>15</v>
      </c>
      <c r="D5770" s="35">
        <f t="shared" si="6133"/>
        <v>3000</v>
      </c>
      <c r="E5770" s="27">
        <v>0</v>
      </c>
      <c r="F5770" s="64">
        <f t="shared" si="6134"/>
        <v>0.46593146951268899</v>
      </c>
      <c r="G5770" s="34">
        <v>0</v>
      </c>
      <c r="H5770" s="34">
        <f t="shared" si="6135"/>
        <v>1</v>
      </c>
      <c r="I5770" s="34">
        <f t="shared" si="6136"/>
        <v>6192.2292298236371</v>
      </c>
      <c r="J5770" s="34">
        <f t="shared" si="6137"/>
        <v>20814.401277746103</v>
      </c>
      <c r="K5770" s="34">
        <f t="shared" si="6138"/>
        <v>18470.960889547096</v>
      </c>
      <c r="L5770" s="36">
        <f t="shared" si="6139"/>
        <v>2156.9664558686422</v>
      </c>
      <c r="M5770" s="34">
        <f t="shared" si="6140"/>
        <v>20.399243190166207</v>
      </c>
      <c r="N5770" s="34">
        <f t="shared" si="6141"/>
        <v>68.569495372919533</v>
      </c>
      <c r="O5770" s="34">
        <f t="shared" si="6142"/>
        <v>9.4970811430771391</v>
      </c>
      <c r="P5770">
        <f t="shared" si="6143"/>
        <v>58.528244155085744</v>
      </c>
      <c r="Q5770" s="36">
        <f t="shared" si="6144"/>
        <v>65.374118878177072</v>
      </c>
      <c r="R5770" s="34">
        <f t="shared" si="6145"/>
        <v>58.641721880100128</v>
      </c>
      <c r="S5770" s="34">
        <f t="shared" si="6146"/>
        <v>4.8447729442303258</v>
      </c>
      <c r="T5770" s="36">
        <f t="shared" si="6147"/>
        <v>8.9137323775593194E-14</v>
      </c>
      <c r="U5770" s="36">
        <f t="shared" si="6148"/>
        <v>3446.2876697264714</v>
      </c>
      <c r="V5770" s="36">
        <f t="shared" si="6149"/>
        <v>9.271937809519872E-4</v>
      </c>
      <c r="W5770" s="68">
        <f t="shared" si="6150"/>
        <v>6.1627613024818348</v>
      </c>
      <c r="X5770">
        <f t="shared" si="6151"/>
        <v>11.141933506517001</v>
      </c>
      <c r="Y5770">
        <f t="shared" si="6152"/>
        <v>5.9191933886892012E-3</v>
      </c>
      <c r="Z5770" s="34">
        <f t="shared" si="6153"/>
        <v>1.8175536138477263E-3</v>
      </c>
      <c r="AA5770" s="36">
        <f t="shared" si="6154"/>
        <v>1.5045102924537943E-4</v>
      </c>
      <c r="AB5770" s="34">
        <f t="shared" si="6155"/>
        <v>2.2083287929023406E-4</v>
      </c>
      <c r="AC5770" s="36">
        <f t="shared" si="6156"/>
        <v>1.4129090601411305E-2</v>
      </c>
      <c r="AD5770" s="34">
        <f t="shared" si="6157"/>
        <v>0</v>
      </c>
      <c r="AE5770">
        <f t="shared" si="6158"/>
        <v>63.980919176631588</v>
      </c>
      <c r="AF5770" s="36">
        <f t="shared" si="6159"/>
        <v>0</v>
      </c>
      <c r="AG5770" s="34">
        <f t="shared" si="6160"/>
        <v>1.9869726882595904</v>
      </c>
      <c r="AH5770">
        <f t="shared" si="6161"/>
        <v>4.7653163445562363E-3</v>
      </c>
      <c r="AI5770" s="29">
        <f t="shared" si="6162"/>
        <v>1.9869726882595904</v>
      </c>
      <c r="AJ5770">
        <f t="shared" si="6163"/>
        <v>0</v>
      </c>
      <c r="AK5770" s="36">
        <f t="shared" si="6164"/>
        <v>0</v>
      </c>
      <c r="AL5770" s="36">
        <f t="shared" si="6165"/>
        <v>-5.0960678039533176E-7</v>
      </c>
      <c r="AM5770" s="36">
        <f t="shared" si="6166"/>
        <v>-7.943260626575365E-9</v>
      </c>
      <c r="AN5770" s="37">
        <f t="shared" si="6167"/>
        <v>2.6610477441831696E-306</v>
      </c>
      <c r="AO5770" s="36">
        <f t="shared" si="6168"/>
        <v>8.406318966640761E-4</v>
      </c>
      <c r="AP5770" s="36">
        <f t="shared" si="6169"/>
        <v>3.5961611022068462E-5</v>
      </c>
      <c r="AQ5770" s="74">
        <f t="shared" si="6170"/>
        <v>0</v>
      </c>
      <c r="AR5770" s="73">
        <f t="shared" si="6171"/>
        <v>0</v>
      </c>
      <c r="AS5770" s="72">
        <f t="shared" si="6172"/>
        <v>5.9404260533018152E-10</v>
      </c>
      <c r="AT5770" s="37">
        <f t="shared" si="6173"/>
        <v>9.137957376653788E-296</v>
      </c>
      <c r="AU5770" s="37">
        <f t="shared" si="6174"/>
        <v>7.3358964874933603E-4</v>
      </c>
      <c r="AV5770" s="34">
        <f t="shared" si="6175"/>
        <v>6.5454632548789675E-7</v>
      </c>
      <c r="AW5770" s="34">
        <f t="shared" si="6176"/>
        <v>0.57955923857965708</v>
      </c>
      <c r="AX5770" s="37">
        <f t="shared" si="6177"/>
        <v>2.9172626097024907</v>
      </c>
      <c r="AY5770" s="7">
        <f t="shared" si="6178"/>
        <v>9.6595838053103069</v>
      </c>
      <c r="AZ5770" s="37">
        <f t="shared" si="6179"/>
        <v>9.0800239121843251</v>
      </c>
      <c r="BA5770" s="2">
        <f>BE5770*'mass balance'!$B$17+BF5770*'mass balance'!$C$17+BG5770*'mass balance'!$D$17+BH5770*'mass balance'!$E$17</f>
        <v>1.0156400648797662E-4</v>
      </c>
      <c r="BB5770" s="2">
        <f>BE5770*'mass balance'!$B$18+BF5770*'mass balance'!$C$18+BG5770*'mass balance'!$D$18+BH5770*'mass balance'!$E$18</f>
        <v>1.0312652966471476E-4</v>
      </c>
      <c r="BC5770" s="2">
        <f>BE5770*'mass balance'!$B$19+BF5770*'mass balance'!$C$19+BG5770*'mass balance'!$D$19+BH5770*'mass balance'!$E$19</f>
        <v>-1.2890816208089345E-4</v>
      </c>
      <c r="BD5770" s="2">
        <f>BE5770*'mass balance'!$B$20+BF5770*'mass balance'!$C$20+BG5770*'mass balance'!$D$20+BH5770*'mass balance'!$E$20</f>
        <v>4.687569530214307E-6</v>
      </c>
      <c r="BE5770" s="2">
        <f>N5770*'mass balance'!$H$11+R5770*'mass balance'!$I$11+S5770*'mass balance'!$J$11</f>
        <v>-1.6326070326885602E-4</v>
      </c>
      <c r="BF5770" s="2">
        <f>N5770*'mass balance'!$H$12+R5770*'mass balance'!$I$12+S5770*'mass balance'!$J$12</f>
        <v>1.1638415660485197E-5</v>
      </c>
      <c r="BG5770" s="2">
        <f>N5770*'mass balance'!$H$13+R5770*'mass balance'!$I$13+S5770*'mass balance'!$J$13</f>
        <v>8.7637940492915146E-6</v>
      </c>
      <c r="BH5770" s="2">
        <f>N5770*'mass balance'!$H$14+R5770*'mass balance'!$I$14+S5770*'mass balance'!$J$14</f>
        <v>1.7856639420031127E-5</v>
      </c>
      <c r="BI5770" s="36">
        <f t="shared" si="6180"/>
        <v>1.984873985993231E-16</v>
      </c>
      <c r="BJ5770" s="36">
        <f t="shared" si="6181"/>
        <v>3.5295700570605604E-19</v>
      </c>
      <c r="BK5770" s="36">
        <f t="shared" si="6182"/>
        <v>1.7172539669604899E-15</v>
      </c>
      <c r="BL5770" s="36">
        <f t="shared" si="6183"/>
        <v>1.2593904114368396E-15</v>
      </c>
      <c r="BM5770" s="36">
        <f t="shared" si="6184"/>
        <v>3.0432730026518711E-12</v>
      </c>
      <c r="BN5770" s="36">
        <f t="shared" ca="1" si="6128"/>
        <v>0.74425431812221543</v>
      </c>
      <c r="BO5770" s="36">
        <f t="shared" ca="1" si="6185"/>
        <v>1</v>
      </c>
      <c r="BP5770" s="36">
        <f t="shared" si="6186"/>
        <v>-3.0432729858483517E-12</v>
      </c>
      <c r="BQ5770" s="36">
        <f t="shared" si="6187"/>
        <v>0.99999999447847121</v>
      </c>
      <c r="BR5770" s="2">
        <f t="shared" si="6131"/>
        <v>-5</v>
      </c>
      <c r="BS5770">
        <v>0</v>
      </c>
      <c r="BT5770" s="37">
        <f t="shared" si="6188"/>
        <v>0.12923043248609567</v>
      </c>
      <c r="BU5770" s="34">
        <f t="shared" si="6189"/>
        <v>-5</v>
      </c>
      <c r="BV5770" s="34">
        <f t="shared" si="6190"/>
        <v>-5</v>
      </c>
      <c r="BW5770" s="34">
        <f t="shared" si="6191"/>
        <v>-5</v>
      </c>
      <c r="BX5770" s="34">
        <f t="shared" si="6192"/>
        <v>-5</v>
      </c>
      <c r="BY5770" s="34">
        <f t="shared" si="6193"/>
        <v>5.5926593217064902</v>
      </c>
      <c r="BZ5770" s="36">
        <f t="shared" si="6194"/>
        <v>1.2890816208089345E-4</v>
      </c>
      <c r="CA5770" s="34">
        <f t="shared" si="6195"/>
        <v>1.4232389004249606E-2</v>
      </c>
    </row>
    <row r="5771" spans="1:79" x14ac:dyDescent="0.2">
      <c r="A5771" s="75">
        <f t="shared" si="6129"/>
        <v>15.717808219176112</v>
      </c>
      <c r="B5771" s="34">
        <f t="shared" si="6132"/>
        <v>5736.9999999992806</v>
      </c>
      <c r="C5771">
        <f t="shared" si="6130"/>
        <v>15</v>
      </c>
      <c r="D5771" s="35">
        <f t="shared" si="6133"/>
        <v>3000</v>
      </c>
      <c r="E5771" s="27">
        <v>0</v>
      </c>
      <c r="F5771" s="64">
        <f t="shared" si="6134"/>
        <v>0.46593146951268899</v>
      </c>
      <c r="G5771" s="34">
        <v>0</v>
      </c>
      <c r="H5771" s="34">
        <f t="shared" si="6135"/>
        <v>1</v>
      </c>
      <c r="I5771" s="34">
        <f t="shared" si="6136"/>
        <v>6192.2292298236371</v>
      </c>
      <c r="J5771" s="34">
        <f t="shared" si="6137"/>
        <v>20816.488924130441</v>
      </c>
      <c r="K5771" s="34">
        <f t="shared" si="6138"/>
        <v>18472.813493146004</v>
      </c>
      <c r="L5771" s="36">
        <f t="shared" si="6139"/>
        <v>2157.2909736919755</v>
      </c>
      <c r="M5771" s="34">
        <f t="shared" si="6140"/>
        <v>20.399243190166207</v>
      </c>
      <c r="N5771" s="34">
        <f t="shared" si="6141"/>
        <v>68.576372767910669</v>
      </c>
      <c r="O5771" s="34">
        <f t="shared" si="6142"/>
        <v>9.4970811430771391</v>
      </c>
      <c r="P5771">
        <f t="shared" si="6143"/>
        <v>58.537049789658802</v>
      </c>
      <c r="Q5771" s="36">
        <f t="shared" si="6144"/>
        <v>65.381856741694477</v>
      </c>
      <c r="R5771" s="34">
        <f t="shared" si="6145"/>
        <v>58.650539357473306</v>
      </c>
      <c r="S5771" s="34">
        <f t="shared" si="6146"/>
        <v>4.8434683171724053</v>
      </c>
      <c r="T5771" s="36">
        <f t="shared" si="6147"/>
        <v>8.9132853956542863E-14</v>
      </c>
      <c r="U5771" s="36">
        <f t="shared" si="6148"/>
        <v>3446.2876697264714</v>
      </c>
      <c r="V5771" s="36">
        <f t="shared" si="6149"/>
        <v>9.2694410112003018E-4</v>
      </c>
      <c r="W5771" s="68">
        <f t="shared" si="6150"/>
        <v>6.1636884962627869</v>
      </c>
      <c r="X5771">
        <f t="shared" si="6151"/>
        <v>11.142492250284693</v>
      </c>
      <c r="Y5771">
        <f t="shared" si="6152"/>
        <v>5.9191933886892012E-3</v>
      </c>
      <c r="Z5771" s="34">
        <f t="shared" si="6153"/>
        <v>1.8175536138477263E-3</v>
      </c>
      <c r="AA5771" s="36">
        <f t="shared" si="6154"/>
        <v>1.5038788895351571E-4</v>
      </c>
      <c r="AB5771" s="34">
        <f t="shared" si="6155"/>
        <v>2.2083287929023406E-4</v>
      </c>
      <c r="AC5771" s="36">
        <f t="shared" si="6156"/>
        <v>1.4129090601411305E-2</v>
      </c>
      <c r="AD5771" s="34">
        <f t="shared" si="6157"/>
        <v>0</v>
      </c>
      <c r="AE5771">
        <f t="shared" si="6158"/>
        <v>63.980919176631588</v>
      </c>
      <c r="AF5771" s="36">
        <f t="shared" si="6159"/>
        <v>0</v>
      </c>
      <c r="AG5771" s="34">
        <f t="shared" si="6160"/>
        <v>1.9872095442618583</v>
      </c>
      <c r="AH5771">
        <f t="shared" si="6161"/>
        <v>4.7639065295963512E-3</v>
      </c>
      <c r="AI5771" s="29">
        <f t="shared" si="6162"/>
        <v>1.9872095442618583</v>
      </c>
      <c r="AJ5771">
        <f t="shared" si="6163"/>
        <v>1.9872095442618583</v>
      </c>
      <c r="AK5771" s="36">
        <f t="shared" si="6164"/>
        <v>0</v>
      </c>
      <c r="AL5771" s="36">
        <f t="shared" si="6165"/>
        <v>-5.0929784723248668E-7</v>
      </c>
      <c r="AM5771" s="36">
        <f t="shared" si="6166"/>
        <v>-7.9415061059187955E-9</v>
      </c>
      <c r="AN5771" s="37">
        <f t="shared" si="6167"/>
        <v>2.6610477441831696E-306</v>
      </c>
      <c r="AO5771" s="36">
        <f t="shared" si="6168"/>
        <v>8.4012228988368076E-4</v>
      </c>
      <c r="AP5771" s="36">
        <f t="shared" si="6169"/>
        <v>3.5953667761441885E-5</v>
      </c>
      <c r="AQ5771" s="74">
        <f t="shared" si="6170"/>
        <v>0</v>
      </c>
      <c r="AR5771" s="73">
        <f t="shared" si="6171"/>
        <v>0</v>
      </c>
      <c r="AS5771" s="72">
        <f t="shared" si="6172"/>
        <v>5.9296290091373977E-10</v>
      </c>
      <c r="AT5771" s="37">
        <f t="shared" si="6173"/>
        <v>9.1545963483696001E-296</v>
      </c>
      <c r="AU5771" s="37">
        <f t="shared" si="6174"/>
        <v>7.3342761224409162E-4</v>
      </c>
      <c r="AV5771" s="34">
        <f t="shared" si="6175"/>
        <v>2.7361014640181469E-4</v>
      </c>
      <c r="AW5771" s="34">
        <f t="shared" si="6176"/>
        <v>0.57964643386361003</v>
      </c>
      <c r="AX5771" s="37">
        <f t="shared" si="6177"/>
        <v>2.9177015148646994</v>
      </c>
      <c r="AY5771" s="7">
        <f t="shared" si="6178"/>
        <v>9.6613100551374966</v>
      </c>
      <c r="AZ5771" s="37">
        <f t="shared" si="6179"/>
        <v>9.0813900111274855</v>
      </c>
      <c r="BA5771" s="2">
        <f>BE5771*'mass balance'!$B$17+BF5771*'mass balance'!$C$17+BG5771*'mass balance'!$D$17+BH5771*'mass balance'!$E$17</f>
        <v>1.0157929240049822E-4</v>
      </c>
      <c r="BB5771" s="2">
        <f>BE5771*'mass balance'!$B$18+BF5771*'mass balance'!$C$18+BG5771*'mass balance'!$D$18+BH5771*'mass balance'!$E$18</f>
        <v>1.0314205074512128E-4</v>
      </c>
      <c r="BC5771" s="2">
        <f>BE5771*'mass balance'!$B$19+BF5771*'mass balance'!$C$19+BG5771*'mass balance'!$D$19+BH5771*'mass balance'!$E$19</f>
        <v>-1.2892756343140159E-4</v>
      </c>
      <c r="BD5771" s="2">
        <f>BE5771*'mass balance'!$B$20+BF5771*'mass balance'!$C$20+BG5771*'mass balance'!$D$20+BH5771*'mass balance'!$E$20</f>
        <v>4.6882750338691482E-6</v>
      </c>
      <c r="BE5771" s="2">
        <f>N5771*'mass balance'!$H$11+R5771*'mass balance'!$I$11+S5771*'mass balance'!$J$11</f>
        <v>-1.6327707801883491E-4</v>
      </c>
      <c r="BF5771" s="2">
        <f>N5771*'mass balance'!$H$12+R5771*'mass balance'!$I$12+S5771*'mass balance'!$J$12</f>
        <v>1.163528160401717E-5</v>
      </c>
      <c r="BG5771" s="2">
        <f>N5771*'mass balance'!$H$13+R5771*'mass balance'!$I$13+S5771*'mass balance'!$J$13</f>
        <v>8.7626984366637136E-6</v>
      </c>
      <c r="BH5771" s="2">
        <f>N5771*'mass balance'!$H$14+R5771*'mass balance'!$I$14+S5771*'mass balance'!$J$14</f>
        <v>1.7858430408310068E-5</v>
      </c>
      <c r="BI5771" s="36">
        <f t="shared" si="6180"/>
        <v>1.984873985993231E-16</v>
      </c>
      <c r="BJ5771" s="36">
        <f t="shared" si="6181"/>
        <v>3.5299286841113961E-19</v>
      </c>
      <c r="BK5771" s="36">
        <f t="shared" si="6182"/>
        <v>1.7176069239661959E-15</v>
      </c>
      <c r="BL5771" s="36">
        <f t="shared" si="6183"/>
        <v>1.2597461245228097E-15</v>
      </c>
      <c r="BM5771" s="36">
        <f t="shared" si="6184"/>
        <v>3.0445323930633081E-12</v>
      </c>
      <c r="BN5771" s="36">
        <f t="shared" ca="1" si="6128"/>
        <v>0.11526879398686285</v>
      </c>
      <c r="BO5771" s="36">
        <f t="shared" ca="1" si="6185"/>
        <v>1</v>
      </c>
      <c r="BP5771" s="36">
        <f t="shared" si="6186"/>
        <v>-3.0445323762435698E-12</v>
      </c>
      <c r="BQ5771" s="36">
        <f t="shared" si="6187"/>
        <v>0.99999999447542798</v>
      </c>
      <c r="BR5771" s="2">
        <f t="shared" si="6131"/>
        <v>-5</v>
      </c>
      <c r="BS5771">
        <v>0</v>
      </c>
      <c r="BT5771" s="37">
        <f t="shared" si="6188"/>
        <v>0.12924988233998008</v>
      </c>
      <c r="BU5771" s="34">
        <f t="shared" si="6189"/>
        <v>-5</v>
      </c>
      <c r="BV5771" s="34">
        <f t="shared" si="6190"/>
        <v>-5</v>
      </c>
      <c r="BW5771" s="34">
        <f t="shared" si="6191"/>
        <v>-5</v>
      </c>
      <c r="BX5771" s="34">
        <f t="shared" si="6192"/>
        <v>-5</v>
      </c>
      <c r="BY5771" s="34">
        <f t="shared" si="6193"/>
        <v>5.5932202552090207</v>
      </c>
      <c r="BZ5771" s="36">
        <f t="shared" si="6194"/>
        <v>1.2892756343140159E-4</v>
      </c>
      <c r="CA5771" s="34">
        <f t="shared" si="6195"/>
        <v>1.4232389775310758E-2</v>
      </c>
    </row>
    <row r="5772" spans="1:79" x14ac:dyDescent="0.2">
      <c r="A5772" s="75">
        <f t="shared" si="6129"/>
        <v>15.720547945203508</v>
      </c>
      <c r="B5772" s="34">
        <f t="shared" si="6132"/>
        <v>5737.9999999992806</v>
      </c>
      <c r="C5772">
        <f t="shared" si="6130"/>
        <v>15</v>
      </c>
      <c r="D5772" s="35">
        <f t="shared" si="6133"/>
        <v>3000</v>
      </c>
      <c r="E5772" s="27">
        <v>0</v>
      </c>
      <c r="F5772" s="64">
        <f t="shared" si="6134"/>
        <v>0.46593146951268899</v>
      </c>
      <c r="G5772" s="34">
        <v>0</v>
      </c>
      <c r="H5772" s="34">
        <f t="shared" si="6135"/>
        <v>1</v>
      </c>
      <c r="I5772" s="34">
        <f t="shared" si="6136"/>
        <v>6192.2292298236371</v>
      </c>
      <c r="J5772" s="34">
        <f t="shared" si="6137"/>
        <v>20818.575903706362</v>
      </c>
      <c r="K5772" s="34">
        <f t="shared" si="6138"/>
        <v>18474.665505010758</v>
      </c>
      <c r="L5772" s="36">
        <f t="shared" si="6139"/>
        <v>2157.6154041273671</v>
      </c>
      <c r="M5772" s="34">
        <f t="shared" si="6140"/>
        <v>20.399243190166207</v>
      </c>
      <c r="N5772" s="34">
        <f t="shared" si="6141"/>
        <v>68.583247966215197</v>
      </c>
      <c r="O5772" s="34">
        <f t="shared" si="6142"/>
        <v>9.4970811430771391</v>
      </c>
      <c r="P5772">
        <f t="shared" si="6143"/>
        <v>58.545853053002233</v>
      </c>
      <c r="Q5772" s="36">
        <f t="shared" si="6144"/>
        <v>65.389592311250439</v>
      </c>
      <c r="R5772" s="34">
        <f t="shared" si="6145"/>
        <v>58.659354460105938</v>
      </c>
      <c r="S5772" s="34">
        <f t="shared" si="6146"/>
        <v>4.8421638376008289</v>
      </c>
      <c r="T5772" s="36">
        <f t="shared" si="6147"/>
        <v>8.9128386237215013E-14</v>
      </c>
      <c r="U5772" s="36">
        <f t="shared" si="6148"/>
        <v>3446.2876697264714</v>
      </c>
      <c r="V5772" s="36">
        <f t="shared" si="6149"/>
        <v>9.2669444951405092E-4</v>
      </c>
      <c r="W5772" s="68">
        <f t="shared" si="6150"/>
        <v>6.1646154403639066</v>
      </c>
      <c r="X5772">
        <f t="shared" si="6151"/>
        <v>11.143050787582279</v>
      </c>
      <c r="Y5772">
        <f t="shared" si="6152"/>
        <v>5.9191933886892012E-3</v>
      </c>
      <c r="Z5772" s="34">
        <f t="shared" si="6153"/>
        <v>1.8175536138477263E-3</v>
      </c>
      <c r="AA5772" s="36">
        <f t="shared" si="6154"/>
        <v>1.5032477832215707E-4</v>
      </c>
      <c r="AB5772" s="34">
        <f t="shared" si="6155"/>
        <v>2.2083287929023406E-4</v>
      </c>
      <c r="AC5772" s="36">
        <f t="shared" si="6156"/>
        <v>1.4129090601411305E-2</v>
      </c>
      <c r="AD5772" s="34">
        <f t="shared" si="6157"/>
        <v>0</v>
      </c>
      <c r="AE5772">
        <f t="shared" si="6158"/>
        <v>63.980919176631588</v>
      </c>
      <c r="AF5772" s="36">
        <f t="shared" si="6159"/>
        <v>0</v>
      </c>
      <c r="AG5772" s="34">
        <f t="shared" si="6160"/>
        <v>1.9874463300459664</v>
      </c>
      <c r="AH5772">
        <f t="shared" si="6161"/>
        <v>4.7624969872246403E-3</v>
      </c>
      <c r="AI5772" s="29">
        <f t="shared" si="6162"/>
        <v>1.9874463300459664</v>
      </c>
      <c r="AJ5772">
        <f t="shared" si="6163"/>
        <v>0</v>
      </c>
      <c r="AK5772" s="36">
        <f t="shared" si="6164"/>
        <v>0</v>
      </c>
      <c r="AL5772" s="36">
        <f t="shared" si="6165"/>
        <v>-5.089891013507037E-7</v>
      </c>
      <c r="AM5772" s="36">
        <f t="shared" si="6166"/>
        <v>-7.9397519728036752E-9</v>
      </c>
      <c r="AN5772" s="37">
        <f t="shared" si="6167"/>
        <v>2.6610477441831696E-306</v>
      </c>
      <c r="AO5772" s="36">
        <f t="shared" si="6168"/>
        <v>8.3961299203644832E-4</v>
      </c>
      <c r="AP5772" s="36">
        <f t="shared" si="6169"/>
        <v>3.5945726255335969E-5</v>
      </c>
      <c r="AQ5772" s="74">
        <f t="shared" si="6170"/>
        <v>0</v>
      </c>
      <c r="AR5772" s="73">
        <f t="shared" si="6171"/>
        <v>0</v>
      </c>
      <c r="AS5772" s="72">
        <f t="shared" si="6172"/>
        <v>5.918851589182026E-10</v>
      </c>
      <c r="AT5772" s="37">
        <f t="shared" si="6173"/>
        <v>9.171265617379253E-296</v>
      </c>
      <c r="AU5772" s="37">
        <f t="shared" si="6174"/>
        <v>7.3326561152974089E-4</v>
      </c>
      <c r="AV5772" s="34">
        <f t="shared" si="6175"/>
        <v>6.5415906893487882E-7</v>
      </c>
      <c r="AW5772" s="34">
        <f t="shared" si="6176"/>
        <v>0.57973360566713816</v>
      </c>
      <c r="AX5772" s="37">
        <f t="shared" si="6177"/>
        <v>2.9181403018361158</v>
      </c>
      <c r="AY5772" s="7">
        <f t="shared" si="6178"/>
        <v>9.6624900020262299</v>
      </c>
      <c r="AZ5772" s="37">
        <f t="shared" si="6179"/>
        <v>9.0827557422000229</v>
      </c>
      <c r="BA5772" s="2">
        <f>BE5772*'mass balance'!$B$17+BF5772*'mass balance'!$C$17+BG5772*'mass balance'!$D$17+BH5772*'mass balance'!$E$17</f>
        <v>1.0159457419758052E-4</v>
      </c>
      <c r="BB5772" s="2">
        <f>BE5772*'mass balance'!$B$18+BF5772*'mass balance'!$C$18+BG5772*'mass balance'!$D$18+BH5772*'mass balance'!$E$18</f>
        <v>1.0315756764677407E-4</v>
      </c>
      <c r="BC5772" s="2">
        <f>BE5772*'mass balance'!$B$19+BF5772*'mass balance'!$C$19+BG5772*'mass balance'!$D$19+BH5772*'mass balance'!$E$19</f>
        <v>-1.289469595584676E-4</v>
      </c>
      <c r="BD5772" s="2">
        <f>BE5772*'mass balance'!$B$20+BF5772*'mass balance'!$C$20+BG5772*'mass balance'!$D$20+BH5772*'mass balance'!$E$20</f>
        <v>4.6889803475806388E-6</v>
      </c>
      <c r="BE5772" s="2">
        <f>N5772*'mass balance'!$H$11+R5772*'mass balance'!$I$11+S5772*'mass balance'!$J$11</f>
        <v>-1.6329344753860761E-4</v>
      </c>
      <c r="BF5772" s="2">
        <f>N5772*'mass balance'!$H$12+R5772*'mass balance'!$I$12+S5772*'mass balance'!$J$12</f>
        <v>1.1632147901850033E-5</v>
      </c>
      <c r="BG5772" s="2">
        <f>N5772*'mass balance'!$H$13+R5772*'mass balance'!$I$13+S5772*'mass balance'!$J$13</f>
        <v>8.7616028767386669E-6</v>
      </c>
      <c r="BH5772" s="2">
        <f>N5772*'mass balance'!$H$14+R5772*'mass balance'!$I$14+S5772*'mass balance'!$J$14</f>
        <v>1.7860220824535204E-5</v>
      </c>
      <c r="BI5772" s="36">
        <f t="shared" si="6180"/>
        <v>1.984873985993231E-16</v>
      </c>
      <c r="BJ5772" s="36">
        <f t="shared" si="6181"/>
        <v>3.5302872856163567E-19</v>
      </c>
      <c r="BK5772" s="36">
        <f t="shared" si="6182"/>
        <v>1.7179599168346071E-15</v>
      </c>
      <c r="BL5772" s="36">
        <f t="shared" si="6183"/>
        <v>1.2601018886958277E-15</v>
      </c>
      <c r="BM5772" s="36">
        <f t="shared" si="6184"/>
        <v>3.0457921391878311E-12</v>
      </c>
      <c r="BN5772" s="36">
        <f t="shared" ca="1" si="6128"/>
        <v>0.27252883916164905</v>
      </c>
      <c r="BO5772" s="36">
        <f t="shared" ca="1" si="6185"/>
        <v>1</v>
      </c>
      <c r="BP5772" s="36">
        <f t="shared" si="6186"/>
        <v>-3.0457921223518597E-12</v>
      </c>
      <c r="BQ5772" s="36">
        <f t="shared" si="6187"/>
        <v>0.99999999447238341</v>
      </c>
      <c r="BR5772" s="2">
        <f t="shared" si="6131"/>
        <v>-5</v>
      </c>
      <c r="BS5772">
        <v>0</v>
      </c>
      <c r="BT5772" s="37">
        <f t="shared" si="6188"/>
        <v>0.12926932695736376</v>
      </c>
      <c r="BU5772" s="34">
        <f t="shared" si="6189"/>
        <v>-5</v>
      </c>
      <c r="BV5772" s="34">
        <f t="shared" si="6190"/>
        <v>-5</v>
      </c>
      <c r="BW5772" s="34">
        <f t="shared" si="6191"/>
        <v>-5</v>
      </c>
      <c r="BX5772" s="34">
        <f t="shared" si="6192"/>
        <v>-5</v>
      </c>
      <c r="BY5772" s="34">
        <f t="shared" si="6193"/>
        <v>5.5937810095455847</v>
      </c>
      <c r="BZ5772" s="36">
        <f t="shared" si="6194"/>
        <v>1.289469595584676E-4</v>
      </c>
      <c r="CA5772" s="34">
        <f t="shared" si="6195"/>
        <v>1.4232390546049427E-2</v>
      </c>
    </row>
    <row r="5773" spans="1:79" x14ac:dyDescent="0.2">
      <c r="A5773" s="75">
        <f t="shared" si="6129"/>
        <v>15.723287671230905</v>
      </c>
      <c r="B5773" s="34">
        <f t="shared" si="6132"/>
        <v>5738.9999999992806</v>
      </c>
      <c r="C5773">
        <f t="shared" si="6130"/>
        <v>15</v>
      </c>
      <c r="D5773" s="35">
        <f t="shared" si="6133"/>
        <v>3000</v>
      </c>
      <c r="E5773" s="27">
        <v>0</v>
      </c>
      <c r="F5773" s="64">
        <f t="shared" si="6134"/>
        <v>0.46593146951268899</v>
      </c>
      <c r="G5773" s="34">
        <v>0</v>
      </c>
      <c r="H5773" s="34">
        <f t="shared" si="6135"/>
        <v>1</v>
      </c>
      <c r="I5773" s="34">
        <f t="shared" si="6136"/>
        <v>6192.2292298236371</v>
      </c>
      <c r="J5773" s="34">
        <f t="shared" si="6137"/>
        <v>20820.662216642933</v>
      </c>
      <c r="K5773" s="34">
        <f t="shared" si="6138"/>
        <v>18476.516925291384</v>
      </c>
      <c r="L5773" s="36">
        <f t="shared" si="6139"/>
        <v>2157.9397471846969</v>
      </c>
      <c r="M5773" s="34">
        <f t="shared" si="6140"/>
        <v>20.399243190166207</v>
      </c>
      <c r="N5773" s="34">
        <f t="shared" si="6141"/>
        <v>68.590120968390067</v>
      </c>
      <c r="O5773" s="34">
        <f t="shared" si="6142"/>
        <v>9.4970811430771391</v>
      </c>
      <c r="P5773">
        <f t="shared" si="6143"/>
        <v>58.554653945384104</v>
      </c>
      <c r="Q5773" s="36">
        <f t="shared" si="6144"/>
        <v>65.397325587292528</v>
      </c>
      <c r="R5773" s="34">
        <f t="shared" si="6145"/>
        <v>58.668167188266793</v>
      </c>
      <c r="S5773" s="34">
        <f t="shared" si="6146"/>
        <v>4.840859505681399</v>
      </c>
      <c r="T5773" s="36">
        <f t="shared" si="6147"/>
        <v>8.9123920616435391E-14</v>
      </c>
      <c r="U5773" s="36">
        <f t="shared" si="6148"/>
        <v>3446.2876697264714</v>
      </c>
      <c r="V5773" s="36">
        <f t="shared" si="6149"/>
        <v>9.2644482616577198E-4</v>
      </c>
      <c r="W5773" s="68">
        <f t="shared" si="6150"/>
        <v>6.1655421348134203</v>
      </c>
      <c r="X5773">
        <f t="shared" si="6151"/>
        <v>11.143609118486051</v>
      </c>
      <c r="Y5773">
        <f t="shared" si="6152"/>
        <v>5.9191933886892012E-3</v>
      </c>
      <c r="Z5773" s="34">
        <f t="shared" si="6153"/>
        <v>1.8175536138477263E-3</v>
      </c>
      <c r="AA5773" s="36">
        <f t="shared" si="6154"/>
        <v>1.5026169733471585E-4</v>
      </c>
      <c r="AB5773" s="34">
        <f t="shared" si="6155"/>
        <v>2.2083287929023406E-4</v>
      </c>
      <c r="AC5773" s="36">
        <f t="shared" si="6156"/>
        <v>1.4129090601411305E-2</v>
      </c>
      <c r="AD5773" s="34">
        <f t="shared" si="6157"/>
        <v>0</v>
      </c>
      <c r="AE5773">
        <f t="shared" si="6158"/>
        <v>63.980919176631588</v>
      </c>
      <c r="AF5773" s="36">
        <f t="shared" si="6159"/>
        <v>0</v>
      </c>
      <c r="AG5773" s="34">
        <f t="shared" si="6160"/>
        <v>1.9876830456256145</v>
      </c>
      <c r="AH5773">
        <f t="shared" si="6161"/>
        <v>4.7610877175114918E-3</v>
      </c>
      <c r="AI5773" s="29">
        <f t="shared" si="6162"/>
        <v>1.9876830456256145</v>
      </c>
      <c r="AJ5773">
        <f t="shared" si="6163"/>
        <v>1.9876830456256145</v>
      </c>
      <c r="AK5773" s="36">
        <f t="shared" si="6164"/>
        <v>0</v>
      </c>
      <c r="AL5773" s="36">
        <f t="shared" si="6165"/>
        <v>-5.0868054263644968E-7</v>
      </c>
      <c r="AM5773" s="36">
        <f t="shared" si="6166"/>
        <v>-7.9379982271444057E-9</v>
      </c>
      <c r="AN5773" s="37">
        <f t="shared" si="6167"/>
        <v>2.6610477441831696E-306</v>
      </c>
      <c r="AO5773" s="36">
        <f t="shared" si="6168"/>
        <v>8.3910400293509761E-4</v>
      </c>
      <c r="AP5773" s="36">
        <f t="shared" si="6169"/>
        <v>3.5937786503363168E-5</v>
      </c>
      <c r="AQ5773" s="74">
        <f t="shared" si="6170"/>
        <v>0</v>
      </c>
      <c r="AR5773" s="73">
        <f t="shared" si="6171"/>
        <v>0</v>
      </c>
      <c r="AS5773" s="72">
        <f t="shared" si="6172"/>
        <v>5.9080937577676422E-10</v>
      </c>
      <c r="AT5773" s="37">
        <f t="shared" si="6173"/>
        <v>9.1879652388499829E-296</v>
      </c>
      <c r="AU5773" s="37">
        <f t="shared" si="6174"/>
        <v>7.3310364659837806E-4</v>
      </c>
      <c r="AV5773" s="34">
        <f t="shared" si="6175"/>
        <v>2.7367479762586619E-4</v>
      </c>
      <c r="AW5773" s="34">
        <f t="shared" si="6176"/>
        <v>0.5798207539928959</v>
      </c>
      <c r="AX5773" s="37">
        <f t="shared" si="6177"/>
        <v>2.9185789706301026</v>
      </c>
      <c r="AY5773" s="7">
        <f t="shared" si="6178"/>
        <v>9.6642155342340441</v>
      </c>
      <c r="AZ5773" s="37">
        <f t="shared" si="6179"/>
        <v>9.084121105443522</v>
      </c>
      <c r="BA5773" s="2">
        <f>BE5773*'mass balance'!$B$17+BF5773*'mass balance'!$C$17+BG5773*'mass balance'!$D$17+BH5773*'mass balance'!$E$17</f>
        <v>1.0160985187968803E-4</v>
      </c>
      <c r="BB5773" s="2">
        <f>BE5773*'mass balance'!$B$18+BF5773*'mass balance'!$C$18+BG5773*'mass balance'!$D$18+BH5773*'mass balance'!$E$18</f>
        <v>1.0317308037014479E-4</v>
      </c>
      <c r="BC5773" s="2">
        <f>BE5773*'mass balance'!$B$19+BF5773*'mass balance'!$C$19+BG5773*'mass balance'!$D$19+BH5773*'mass balance'!$E$19</f>
        <v>-1.2896635046268096E-4</v>
      </c>
      <c r="BD5773" s="2">
        <f>BE5773*'mass balance'!$B$20+BF5773*'mass balance'!$C$20+BG5773*'mass balance'!$D$20+BH5773*'mass balance'!$E$20</f>
        <v>4.6896854713702158E-6</v>
      </c>
      <c r="BE5773" s="2">
        <f>N5773*'mass balance'!$H$11+R5773*'mass balance'!$I$11+S5773*'mass balance'!$J$11</f>
        <v>-1.6330981182950015E-4</v>
      </c>
      <c r="BF5773" s="2">
        <f>N5773*'mass balance'!$H$12+R5773*'mass balance'!$I$12+S5773*'mass balance'!$J$12</f>
        <v>1.162901455438209E-5</v>
      </c>
      <c r="BG5773" s="2">
        <f>N5773*'mass balance'!$H$13+R5773*'mass balance'!$I$13+S5773*'mass balance'!$J$13</f>
        <v>8.7605073697273838E-6</v>
      </c>
      <c r="BH5773" s="2">
        <f>N5773*'mass balance'!$H$14+R5773*'mass balance'!$I$14+S5773*'mass balance'!$J$14</f>
        <v>1.7862010668851578E-5</v>
      </c>
      <c r="BI5773" s="36">
        <f t="shared" si="6180"/>
        <v>1.984873985993231E-16</v>
      </c>
      <c r="BJ5773" s="36">
        <f t="shared" si="6181"/>
        <v>3.5306458615665852E-19</v>
      </c>
      <c r="BK5773" s="36">
        <f t="shared" si="6182"/>
        <v>1.7183129455631688E-15</v>
      </c>
      <c r="BL5773" s="36">
        <f t="shared" si="6183"/>
        <v>1.2604577039514601E-15</v>
      </c>
      <c r="BM5773" s="36">
        <f t="shared" si="6184"/>
        <v>3.0470522410765267E-12</v>
      </c>
      <c r="BN5773" s="36">
        <f t="shared" ca="1" si="6128"/>
        <v>0.1069014901223343</v>
      </c>
      <c r="BO5773" s="36">
        <f t="shared" ca="1" si="6185"/>
        <v>1</v>
      </c>
      <c r="BP5773" s="36">
        <f t="shared" si="6186"/>
        <v>-3.0470522242243095E-12</v>
      </c>
      <c r="BQ5773" s="36">
        <f t="shared" si="6187"/>
        <v>0.99999999446933763</v>
      </c>
      <c r="BR5773" s="2">
        <f t="shared" si="6131"/>
        <v>-5</v>
      </c>
      <c r="BS5773">
        <v>0</v>
      </c>
      <c r="BT5773" s="37">
        <f t="shared" si="6188"/>
        <v>0.12928876633883765</v>
      </c>
      <c r="BU5773" s="34">
        <f t="shared" si="6189"/>
        <v>-5</v>
      </c>
      <c r="BV5773" s="34">
        <f t="shared" si="6190"/>
        <v>-5</v>
      </c>
      <c r="BW5773" s="34">
        <f t="shared" si="6191"/>
        <v>-5</v>
      </c>
      <c r="BX5773" s="34">
        <f t="shared" si="6192"/>
        <v>-5</v>
      </c>
      <c r="BY5773" s="34">
        <f t="shared" si="6193"/>
        <v>5.5943415847616098</v>
      </c>
      <c r="BZ5773" s="36">
        <f t="shared" si="6194"/>
        <v>1.2896635046268096E-4</v>
      </c>
      <c r="CA5773" s="34">
        <f t="shared" si="6195"/>
        <v>1.4232391316465752E-2</v>
      </c>
    </row>
    <row r="5774" spans="1:79" x14ac:dyDescent="0.2">
      <c r="A5774" s="75">
        <f t="shared" si="6129"/>
        <v>15.726027397258301</v>
      </c>
      <c r="B5774" s="34">
        <f t="shared" si="6132"/>
        <v>5739.9999999992797</v>
      </c>
      <c r="C5774">
        <f t="shared" si="6130"/>
        <v>15</v>
      </c>
      <c r="D5774" s="35">
        <f t="shared" si="6133"/>
        <v>3000</v>
      </c>
      <c r="E5774" s="27">
        <v>0</v>
      </c>
      <c r="F5774" s="64">
        <f t="shared" si="6134"/>
        <v>0.46593146951268899</v>
      </c>
      <c r="G5774" s="34">
        <v>0</v>
      </c>
      <c r="H5774" s="34">
        <f t="shared" si="6135"/>
        <v>1</v>
      </c>
      <c r="I5774" s="34">
        <f t="shared" si="6136"/>
        <v>6192.2292298236371</v>
      </c>
      <c r="J5774" s="34">
        <f t="shared" si="6137"/>
        <v>20822.747863109184</v>
      </c>
      <c r="K5774" s="34">
        <f t="shared" si="6138"/>
        <v>18478.367754137889</v>
      </c>
      <c r="L5774" s="36">
        <f t="shared" si="6139"/>
        <v>2158.2640028738551</v>
      </c>
      <c r="M5774" s="34">
        <f t="shared" si="6140"/>
        <v>20.399243190166207</v>
      </c>
      <c r="N5774" s="34">
        <f t="shared" si="6141"/>
        <v>68.596991774992134</v>
      </c>
      <c r="O5774" s="34">
        <f t="shared" si="6142"/>
        <v>9.4970811430771391</v>
      </c>
      <c r="P5774">
        <f t="shared" si="6143"/>
        <v>58.563452467072786</v>
      </c>
      <c r="Q5774" s="36">
        <f t="shared" si="6144"/>
        <v>65.405056570268442</v>
      </c>
      <c r="R5774" s="34">
        <f t="shared" si="6145"/>
        <v>58.676977542224918</v>
      </c>
      <c r="S5774" s="34">
        <f t="shared" si="6146"/>
        <v>4.8395553215797378</v>
      </c>
      <c r="T5774" s="36">
        <f t="shared" si="6147"/>
        <v>8.9119457093030676E-14</v>
      </c>
      <c r="U5774" s="36">
        <f t="shared" si="6148"/>
        <v>3446.2876697264714</v>
      </c>
      <c r="V5774" s="36">
        <f t="shared" si="6149"/>
        <v>9.261952311068923E-4</v>
      </c>
      <c r="W5774" s="68">
        <f t="shared" si="6150"/>
        <v>6.1664685796395862</v>
      </c>
      <c r="X5774">
        <f t="shared" si="6151"/>
        <v>11.14416724307226</v>
      </c>
      <c r="Y5774">
        <f t="shared" si="6152"/>
        <v>5.9191933886892012E-3</v>
      </c>
      <c r="Z5774" s="34">
        <f t="shared" si="6153"/>
        <v>1.8175536138477263E-3</v>
      </c>
      <c r="AA5774" s="36">
        <f t="shared" si="6154"/>
        <v>1.501986459746181E-4</v>
      </c>
      <c r="AB5774" s="34">
        <f t="shared" si="6155"/>
        <v>2.2083287929023406E-4</v>
      </c>
      <c r="AC5774" s="36">
        <f t="shared" si="6156"/>
        <v>1.4129090601411305E-2</v>
      </c>
      <c r="AD5774" s="34">
        <f t="shared" si="6157"/>
        <v>0</v>
      </c>
      <c r="AE5774">
        <f t="shared" si="6158"/>
        <v>63.980919176631588</v>
      </c>
      <c r="AF5774" s="36">
        <f t="shared" si="6159"/>
        <v>0</v>
      </c>
      <c r="AG5774" s="34">
        <f t="shared" si="6160"/>
        <v>1.9879196910145076</v>
      </c>
      <c r="AH5774">
        <f t="shared" si="6161"/>
        <v>4.7596787205290703E-3</v>
      </c>
      <c r="AI5774" s="29">
        <f t="shared" si="6162"/>
        <v>1.9879196910145076</v>
      </c>
      <c r="AJ5774">
        <f t="shared" si="6163"/>
        <v>0</v>
      </c>
      <c r="AK5774" s="36">
        <f t="shared" si="6164"/>
        <v>0</v>
      </c>
      <c r="AL5774" s="36">
        <f t="shared" si="6165"/>
        <v>-5.0837217097625992E-7</v>
      </c>
      <c r="AM5774" s="36">
        <f t="shared" si="6166"/>
        <v>-7.9362448688554019E-9</v>
      </c>
      <c r="AN5774" s="37">
        <f t="shared" si="6167"/>
        <v>2.6610477441831696E-306</v>
      </c>
      <c r="AO5774" s="36">
        <f t="shared" si="6168"/>
        <v>8.3859532239246117E-4</v>
      </c>
      <c r="AP5774" s="36">
        <f t="shared" si="6169"/>
        <v>3.592984850513602E-5</v>
      </c>
      <c r="AQ5774" s="74">
        <f t="shared" si="6170"/>
        <v>0</v>
      </c>
      <c r="AR5774" s="73">
        <f t="shared" si="6171"/>
        <v>0</v>
      </c>
      <c r="AS5774" s="72">
        <f t="shared" si="6172"/>
        <v>5.8973554792910195E-10</v>
      </c>
      <c r="AT5774" s="37">
        <f t="shared" si="6173"/>
        <v>9.2046952680494715E-296</v>
      </c>
      <c r="AU5774" s="37">
        <f t="shared" si="6174"/>
        <v>7.3294171744209941E-4</v>
      </c>
      <c r="AV5774" s="34">
        <f t="shared" si="6175"/>
        <v>6.537719621876137E-7</v>
      </c>
      <c r="AW5774" s="34">
        <f t="shared" si="6176"/>
        <v>0.57990787884354078</v>
      </c>
      <c r="AX5774" s="37">
        <f t="shared" si="6177"/>
        <v>2.9190175212600344</v>
      </c>
      <c r="AY5774" s="7">
        <f t="shared" si="6178"/>
        <v>9.665394633515124</v>
      </c>
      <c r="AZ5774" s="37">
        <f t="shared" si="6179"/>
        <v>9.0854861008996206</v>
      </c>
      <c r="BA5774" s="2">
        <f>BE5774*'mass balance'!$B$17+BF5774*'mass balance'!$C$17+BG5774*'mass balance'!$D$17+BH5774*'mass balance'!$E$17</f>
        <v>1.0162512544728577E-4</v>
      </c>
      <c r="BB5774" s="2">
        <f>BE5774*'mass balance'!$B$18+BF5774*'mass balance'!$C$18+BG5774*'mass balance'!$D$18+BH5774*'mass balance'!$E$18</f>
        <v>1.0318858891570556E-4</v>
      </c>
      <c r="BC5774" s="2">
        <f>BE5774*'mass balance'!$B$19+BF5774*'mass balance'!$C$19+BG5774*'mass balance'!$D$19+BH5774*'mass balance'!$E$19</f>
        <v>-1.2898573614463196E-4</v>
      </c>
      <c r="BD5774" s="2">
        <f>BE5774*'mass balance'!$B$20+BF5774*'mass balance'!$C$20+BG5774*'mass balance'!$D$20+BH5774*'mass balance'!$E$20</f>
        <v>4.6903904052593435E-6</v>
      </c>
      <c r="BE5774" s="2">
        <f>N5774*'mass balance'!$H$11+R5774*'mass balance'!$I$11+S5774*'mass balance'!$J$11</f>
        <v>-1.6332617089283839E-4</v>
      </c>
      <c r="BF5774" s="2">
        <f>N5774*'mass balance'!$H$12+R5774*'mass balance'!$I$12+S5774*'mass balance'!$J$12</f>
        <v>1.1625881562011209E-5</v>
      </c>
      <c r="BG5774" s="2">
        <f>N5774*'mass balance'!$H$13+R5774*'mass balance'!$I$13+S5774*'mass balance'!$J$13</f>
        <v>8.7594119158404825E-6</v>
      </c>
      <c r="BH5774" s="2">
        <f>N5774*'mass balance'!$H$14+R5774*'mass balance'!$I$14+S5774*'mass balance'!$J$14</f>
        <v>1.7863799941404199E-5</v>
      </c>
      <c r="BI5774" s="36">
        <f t="shared" si="6180"/>
        <v>1.984873985993231E-16</v>
      </c>
      <c r="BJ5774" s="36">
        <f t="shared" si="6181"/>
        <v>3.5310044119531924E-19</v>
      </c>
      <c r="BK5774" s="36">
        <f t="shared" si="6182"/>
        <v>1.7186660101493254E-15</v>
      </c>
      <c r="BL5774" s="36">
        <f t="shared" si="6183"/>
        <v>1.2608135702852638E-15</v>
      </c>
      <c r="BM5774" s="36">
        <f t="shared" si="6184"/>
        <v>3.048312698780478E-12</v>
      </c>
      <c r="BN5774" s="36">
        <f t="shared" ca="1" si="6128"/>
        <v>6.5498839580291457E-2</v>
      </c>
      <c r="BO5774" s="36">
        <f t="shared" ca="1" si="6185"/>
        <v>1</v>
      </c>
      <c r="BP5774" s="36">
        <f t="shared" si="6186"/>
        <v>-3.0483126819120015E-12</v>
      </c>
      <c r="BQ5774" s="36">
        <f t="shared" si="6187"/>
        <v>0.99999999446629062</v>
      </c>
      <c r="BR5774" s="2">
        <f t="shared" si="6131"/>
        <v>-5</v>
      </c>
      <c r="BS5774">
        <v>0</v>
      </c>
      <c r="BT5774" s="37">
        <f t="shared" si="6188"/>
        <v>0.12930820048499353</v>
      </c>
      <c r="BU5774" s="34">
        <f t="shared" si="6189"/>
        <v>-5</v>
      </c>
      <c r="BV5774" s="34">
        <f t="shared" si="6190"/>
        <v>-5</v>
      </c>
      <c r="BW5774" s="34">
        <f t="shared" si="6191"/>
        <v>-5</v>
      </c>
      <c r="BX5774" s="34">
        <f t="shared" si="6192"/>
        <v>-5</v>
      </c>
      <c r="BY5774" s="34">
        <f t="shared" si="6193"/>
        <v>5.5949019809025131</v>
      </c>
      <c r="BZ5774" s="36">
        <f t="shared" si="6194"/>
        <v>1.2898573614463196E-4</v>
      </c>
      <c r="CA5774" s="34">
        <f t="shared" si="6195"/>
        <v>1.4232392086559879E-2</v>
      </c>
    </row>
    <row r="5775" spans="1:79" x14ac:dyDescent="0.2">
      <c r="A5775" s="75">
        <f t="shared" si="6129"/>
        <v>15.728767123285698</v>
      </c>
      <c r="B5775" s="34">
        <f t="shared" si="6132"/>
        <v>5740.9999999992797</v>
      </c>
      <c r="C5775">
        <f t="shared" si="6130"/>
        <v>15</v>
      </c>
      <c r="D5775" s="35">
        <f t="shared" si="6133"/>
        <v>3000</v>
      </c>
      <c r="E5775" s="27">
        <v>0</v>
      </c>
      <c r="F5775" s="64">
        <f t="shared" si="6134"/>
        <v>0.46593146951268899</v>
      </c>
      <c r="G5775" s="34">
        <v>0</v>
      </c>
      <c r="H5775" s="34">
        <f t="shared" si="6135"/>
        <v>1</v>
      </c>
      <c r="I5775" s="34">
        <f t="shared" si="6136"/>
        <v>6192.2292298236371</v>
      </c>
      <c r="J5775" s="34">
        <f t="shared" si="6137"/>
        <v>20824.832843274165</v>
      </c>
      <c r="K5775" s="34">
        <f t="shared" si="6138"/>
        <v>18480.217991700287</v>
      </c>
      <c r="L5775" s="36">
        <f t="shared" si="6139"/>
        <v>2158.5881712047426</v>
      </c>
      <c r="M5775" s="34">
        <f t="shared" si="6140"/>
        <v>20.399243190166207</v>
      </c>
      <c r="N5775" s="34">
        <f t="shared" si="6141"/>
        <v>68.603860386578305</v>
      </c>
      <c r="O5775" s="34">
        <f t="shared" si="6142"/>
        <v>9.4970811430771391</v>
      </c>
      <c r="P5775">
        <f t="shared" si="6143"/>
        <v>58.572248618336936</v>
      </c>
      <c r="Q5775" s="36">
        <f t="shared" si="6144"/>
        <v>65.412785260625952</v>
      </c>
      <c r="R5775" s="34">
        <f t="shared" si="6145"/>
        <v>58.68578552224966</v>
      </c>
      <c r="S5775" s="34">
        <f t="shared" si="6146"/>
        <v>4.8382512854612543</v>
      </c>
      <c r="T5775" s="36">
        <f t="shared" si="6147"/>
        <v>8.9114995665828317E-14</v>
      </c>
      <c r="U5775" s="36">
        <f t="shared" si="6148"/>
        <v>3446.2876697264714</v>
      </c>
      <c r="V5775" s="36">
        <f t="shared" si="6149"/>
        <v>9.2594566436906688E-4</v>
      </c>
      <c r="W5775" s="68">
        <f t="shared" si="6150"/>
        <v>6.1673947748706928</v>
      </c>
      <c r="X5775">
        <f t="shared" si="6151"/>
        <v>11.14472516141714</v>
      </c>
      <c r="Y5775">
        <f t="shared" si="6152"/>
        <v>5.9191933886892012E-3</v>
      </c>
      <c r="Z5775" s="34">
        <f t="shared" si="6153"/>
        <v>1.8175536138477263E-3</v>
      </c>
      <c r="AA5775" s="36">
        <f t="shared" si="6154"/>
        <v>1.501356242253003E-4</v>
      </c>
      <c r="AB5775" s="34">
        <f t="shared" si="6155"/>
        <v>2.2083287929023406E-4</v>
      </c>
      <c r="AC5775" s="36">
        <f t="shared" si="6156"/>
        <v>1.4129090601411305E-2</v>
      </c>
      <c r="AD5775" s="34">
        <f t="shared" si="6157"/>
        <v>0</v>
      </c>
      <c r="AE5775">
        <f t="shared" si="6158"/>
        <v>63.980919176631588</v>
      </c>
      <c r="AF5775" s="36">
        <f t="shared" si="6159"/>
        <v>0</v>
      </c>
      <c r="AG5775" s="34">
        <f t="shared" si="6160"/>
        <v>1.9881562662263508</v>
      </c>
      <c r="AH5775">
        <f t="shared" si="6161"/>
        <v>4.7582699963457653E-3</v>
      </c>
      <c r="AI5775" s="29">
        <f t="shared" si="6162"/>
        <v>1.9881562662263508</v>
      </c>
      <c r="AJ5775">
        <f t="shared" si="6163"/>
        <v>1.9881562662263508</v>
      </c>
      <c r="AK5775" s="36">
        <f t="shared" si="6164"/>
        <v>0</v>
      </c>
      <c r="AL5775" s="36">
        <f t="shared" si="6165"/>
        <v>-5.0806398625673904E-7</v>
      </c>
      <c r="AM5775" s="36">
        <f t="shared" si="6166"/>
        <v>-7.9344918978511003E-9</v>
      </c>
      <c r="AN5775" s="37">
        <f t="shared" si="6167"/>
        <v>2.6610477441831696E-306</v>
      </c>
      <c r="AO5775" s="36">
        <f t="shared" si="6168"/>
        <v>8.3808695022148487E-4</v>
      </c>
      <c r="AP5775" s="36">
        <f t="shared" si="6169"/>
        <v>3.5921912260267162E-5</v>
      </c>
      <c r="AQ5775" s="74">
        <f t="shared" si="6170"/>
        <v>0</v>
      </c>
      <c r="AR5775" s="73">
        <f t="shared" si="6171"/>
        <v>0</v>
      </c>
      <c r="AS5775" s="72">
        <f t="shared" si="6172"/>
        <v>5.8866367182136395E-10</v>
      </c>
      <c r="AT5775" s="37">
        <f t="shared" si="6173"/>
        <v>9.2214557603460385E-296</v>
      </c>
      <c r="AU5775" s="37">
        <f t="shared" si="6174"/>
        <v>7.3277982405300284E-4</v>
      </c>
      <c r="AV5775" s="34">
        <f t="shared" si="6175"/>
        <v>2.7373941043518649E-4</v>
      </c>
      <c r="AW5775" s="34">
        <f t="shared" si="6176"/>
        <v>0.57999498022173313</v>
      </c>
      <c r="AX5775" s="37">
        <f t="shared" si="6177"/>
        <v>2.9194559537393037</v>
      </c>
      <c r="AY5775" s="7">
        <f t="shared" si="6178"/>
        <v>9.667119448242163</v>
      </c>
      <c r="AZ5775" s="37">
        <f t="shared" si="6179"/>
        <v>9.0868507286099955</v>
      </c>
      <c r="BA5775" s="2">
        <f>BE5775*'mass balance'!$B$17+BF5775*'mass balance'!$C$17+BG5775*'mass balance'!$D$17+BH5775*'mass balance'!$E$17</f>
        <v>1.0164039490083935E-4</v>
      </c>
      <c r="BB5775" s="2">
        <f>BE5775*'mass balance'!$B$18+BF5775*'mass balance'!$C$18+BG5775*'mass balance'!$D$18+BH5775*'mass balance'!$E$18</f>
        <v>1.0320409328392919E-4</v>
      </c>
      <c r="BC5775" s="2">
        <f>BE5775*'mass balance'!$B$19+BF5775*'mass balance'!$C$19+BG5775*'mass balance'!$D$19+BH5775*'mass balance'!$E$19</f>
        <v>-1.2900511660491145E-4</v>
      </c>
      <c r="BD5775" s="2">
        <f>BE5775*'mass balance'!$B$20+BF5775*'mass balance'!$C$20+BG5775*'mass balance'!$D$20+BH5775*'mass balance'!$E$20</f>
        <v>4.6910951492695089E-6</v>
      </c>
      <c r="BE5775" s="2">
        <f>N5775*'mass balance'!$H$11+R5775*'mass balance'!$I$11+S5775*'mass balance'!$J$11</f>
        <v>-1.6334252472994834E-4</v>
      </c>
      <c r="BF5775" s="2">
        <f>N5775*'mass balance'!$H$12+R5775*'mass balance'!$I$12+S5775*'mass balance'!$J$12</f>
        <v>1.1622748925134743E-5</v>
      </c>
      <c r="BG5775" s="2">
        <f>N5775*'mass balance'!$H$13+R5775*'mass balance'!$I$13+S5775*'mass balance'!$J$13</f>
        <v>8.7583165152886065E-6</v>
      </c>
      <c r="BH5775" s="2">
        <f>N5775*'mass balance'!$H$14+R5775*'mass balance'!$I$14+S5775*'mass balance'!$J$14</f>
        <v>1.7865588642338099E-5</v>
      </c>
      <c r="BI5775" s="36">
        <f t="shared" si="6180"/>
        <v>1.984873985993231E-16</v>
      </c>
      <c r="BJ5775" s="36">
        <f t="shared" si="6181"/>
        <v>3.5313629367673096E-19</v>
      </c>
      <c r="BK5775" s="36">
        <f t="shared" si="6182"/>
        <v>1.7190191105905206E-15</v>
      </c>
      <c r="BL5775" s="36">
        <f t="shared" si="6183"/>
        <v>1.2611694876927972E-15</v>
      </c>
      <c r="BM5775" s="36">
        <f t="shared" si="6184"/>
        <v>3.0495735123507633E-12</v>
      </c>
      <c r="BN5775" s="36">
        <f t="shared" ca="1" si="6128"/>
        <v>0.50140615510559017</v>
      </c>
      <c r="BO5775" s="36">
        <f t="shared" ca="1" si="6185"/>
        <v>1</v>
      </c>
      <c r="BP5775" s="36">
        <f t="shared" si="6186"/>
        <v>-3.0495734954660137E-12</v>
      </c>
      <c r="BQ5775" s="36">
        <f t="shared" si="6187"/>
        <v>0.99999999446324228</v>
      </c>
      <c r="BR5775" s="2">
        <f t="shared" si="6131"/>
        <v>-5</v>
      </c>
      <c r="BS5775">
        <v>0</v>
      </c>
      <c r="BT5775" s="37">
        <f t="shared" si="6188"/>
        <v>0.12932762939642373</v>
      </c>
      <c r="BU5775" s="34">
        <f t="shared" si="6189"/>
        <v>-5</v>
      </c>
      <c r="BV5775" s="34">
        <f t="shared" si="6190"/>
        <v>-5</v>
      </c>
      <c r="BW5775" s="34">
        <f t="shared" si="6191"/>
        <v>-5</v>
      </c>
      <c r="BX5775" s="34">
        <f t="shared" si="6192"/>
        <v>-5</v>
      </c>
      <c r="BY5775" s="34">
        <f t="shared" si="6193"/>
        <v>5.5954621980137169</v>
      </c>
      <c r="BZ5775" s="36">
        <f t="shared" si="6194"/>
        <v>1.2900511660491145E-4</v>
      </c>
      <c r="CA5775" s="34">
        <f t="shared" si="6195"/>
        <v>1.4232392856331955E-2</v>
      </c>
    </row>
    <row r="5776" spans="1:79" x14ac:dyDescent="0.2">
      <c r="A5776" s="75">
        <f t="shared" si="6129"/>
        <v>15.731506849313094</v>
      </c>
      <c r="B5776" s="34">
        <f t="shared" si="6132"/>
        <v>5741.9999999992797</v>
      </c>
      <c r="C5776">
        <f t="shared" si="6130"/>
        <v>15</v>
      </c>
      <c r="D5776" s="35">
        <f t="shared" si="6133"/>
        <v>3000</v>
      </c>
      <c r="E5776" s="27">
        <v>0</v>
      </c>
      <c r="F5776" s="64">
        <f t="shared" si="6134"/>
        <v>0.46593146951268899</v>
      </c>
      <c r="G5776" s="34">
        <v>0</v>
      </c>
      <c r="H5776" s="34">
        <f t="shared" si="6135"/>
        <v>1</v>
      </c>
      <c r="I5776" s="34">
        <f t="shared" si="6136"/>
        <v>6192.2292298236371</v>
      </c>
      <c r="J5776" s="34">
        <f t="shared" si="6137"/>
        <v>20826.917157306922</v>
      </c>
      <c r="K5776" s="34">
        <f t="shared" si="6138"/>
        <v>18482.067638128585</v>
      </c>
      <c r="L5776" s="36">
        <f t="shared" si="6139"/>
        <v>2158.9122521872714</v>
      </c>
      <c r="M5776" s="34">
        <f t="shared" si="6140"/>
        <v>20.399243190166207</v>
      </c>
      <c r="N5776" s="34">
        <f t="shared" si="6141"/>
        <v>68.610726803705447</v>
      </c>
      <c r="O5776" s="34">
        <f t="shared" si="6142"/>
        <v>9.4970811430771391</v>
      </c>
      <c r="P5776">
        <f t="shared" si="6143"/>
        <v>58.581042399445522</v>
      </c>
      <c r="Q5776" s="36">
        <f t="shared" si="6144"/>
        <v>65.42051165881297</v>
      </c>
      <c r="R5776" s="34">
        <f t="shared" si="6145"/>
        <v>58.694591128610675</v>
      </c>
      <c r="S5776" s="34">
        <f t="shared" si="6146"/>
        <v>4.8369473974911816</v>
      </c>
      <c r="T5776" s="36">
        <f t="shared" si="6147"/>
        <v>8.9110536333656574E-14</v>
      </c>
      <c r="U5776" s="36">
        <f t="shared" si="6148"/>
        <v>3446.2876697264714</v>
      </c>
      <c r="V5776" s="36">
        <f t="shared" si="6149"/>
        <v>9.2569612598391519E-4</v>
      </c>
      <c r="W5776" s="68">
        <f t="shared" si="6150"/>
        <v>6.1683207205350614</v>
      </c>
      <c r="X5776">
        <f t="shared" si="6151"/>
        <v>11.145282873596893</v>
      </c>
      <c r="Y5776">
        <f t="shared" si="6152"/>
        <v>5.9191933886892012E-3</v>
      </c>
      <c r="Z5776" s="34">
        <f t="shared" si="6153"/>
        <v>1.8175536138477263E-3</v>
      </c>
      <c r="AA5776" s="36">
        <f t="shared" si="6154"/>
        <v>1.5007263207021069E-4</v>
      </c>
      <c r="AB5776" s="34">
        <f t="shared" si="6155"/>
        <v>2.2083287929023406E-4</v>
      </c>
      <c r="AC5776" s="36">
        <f t="shared" si="6156"/>
        <v>1.4129090601411305E-2</v>
      </c>
      <c r="AD5776" s="34">
        <f t="shared" si="6157"/>
        <v>0</v>
      </c>
      <c r="AE5776">
        <f t="shared" si="6158"/>
        <v>63.980919176631588</v>
      </c>
      <c r="AF5776" s="36">
        <f t="shared" si="6159"/>
        <v>0</v>
      </c>
      <c r="AG5776" s="34">
        <f t="shared" si="6160"/>
        <v>1.9883927712748553</v>
      </c>
      <c r="AH5776">
        <f t="shared" si="6161"/>
        <v>4.7568615450328533E-3</v>
      </c>
      <c r="AI5776" s="29">
        <f t="shared" si="6162"/>
        <v>1.9883927712748553</v>
      </c>
      <c r="AJ5776">
        <f t="shared" si="6163"/>
        <v>0</v>
      </c>
      <c r="AK5776" s="36">
        <f t="shared" si="6164"/>
        <v>0</v>
      </c>
      <c r="AL5776" s="36">
        <f t="shared" si="6165"/>
        <v>-5.0775598836455985E-7</v>
      </c>
      <c r="AM5776" s="36">
        <f t="shared" si="6166"/>
        <v>-7.9327393140459572E-9</v>
      </c>
      <c r="AN5776" s="37">
        <f t="shared" si="6167"/>
        <v>2.6610477441831696E-306</v>
      </c>
      <c r="AO5776" s="36">
        <f t="shared" si="6168"/>
        <v>8.3757888623522817E-4</v>
      </c>
      <c r="AP5776" s="36">
        <f t="shared" si="6169"/>
        <v>3.5913977768369308E-5</v>
      </c>
      <c r="AQ5776" s="74">
        <f t="shared" si="6170"/>
        <v>0</v>
      </c>
      <c r="AR5776" s="73">
        <f t="shared" si="6171"/>
        <v>0</v>
      </c>
      <c r="AS5776" s="72">
        <f t="shared" si="6172"/>
        <v>5.8759374390615825E-10</v>
      </c>
      <c r="AT5776" s="37">
        <f t="shared" si="6173"/>
        <v>9.2382467712088173E-296</v>
      </c>
      <c r="AU5776" s="37">
        <f t="shared" si="6174"/>
        <v>7.3261796642318819E-4</v>
      </c>
      <c r="AV5776" s="34">
        <f t="shared" si="6175"/>
        <v>6.5338500532347806E-7</v>
      </c>
      <c r="AW5776" s="34">
        <f t="shared" si="6176"/>
        <v>0.58008205813013614</v>
      </c>
      <c r="AX5776" s="37">
        <f t="shared" si="6177"/>
        <v>2.9198942680813165</v>
      </c>
      <c r="AY5776" s="7">
        <f t="shared" si="6178"/>
        <v>9.6682977001315198</v>
      </c>
      <c r="AZ5776" s="37">
        <f t="shared" si="6179"/>
        <v>9.0882149886163788</v>
      </c>
      <c r="BA5776" s="2">
        <f>BE5776*'mass balance'!$B$17+BF5776*'mass balance'!$C$17+BG5776*'mass balance'!$D$17+BH5776*'mass balance'!$E$17</f>
        <v>1.0165566024081473E-4</v>
      </c>
      <c r="BB5776" s="2">
        <f>BE5776*'mass balance'!$B$18+BF5776*'mass balance'!$C$18+BG5776*'mass balance'!$D$18+BH5776*'mass balance'!$E$18</f>
        <v>1.0321959347528883E-4</v>
      </c>
      <c r="BC5776" s="2">
        <f>BE5776*'mass balance'!$B$19+BF5776*'mass balance'!$C$19+BG5776*'mass balance'!$D$19+BH5776*'mass balance'!$E$19</f>
        <v>-1.2902449184411103E-4</v>
      </c>
      <c r="BD5776" s="2">
        <f>BE5776*'mass balance'!$B$20+BF5776*'mass balance'!$C$20+BG5776*'mass balance'!$D$20+BH5776*'mass balance'!$E$20</f>
        <v>4.6917997034222188E-6</v>
      </c>
      <c r="BE5776" s="2">
        <f>N5776*'mass balance'!$H$11+R5776*'mass balance'!$I$11+S5776*'mass balance'!$J$11</f>
        <v>-1.6335887334215581E-4</v>
      </c>
      <c r="BF5776" s="2">
        <f>N5776*'mass balance'!$H$12+R5776*'mass balance'!$I$12+S5776*'mass balance'!$J$12</f>
        <v>1.1619616644149629E-5</v>
      </c>
      <c r="BG5776" s="2">
        <f>N5776*'mass balance'!$H$13+R5776*'mass balance'!$I$13+S5776*'mass balance'!$J$13</f>
        <v>8.7572211682820538E-6</v>
      </c>
      <c r="BH5776" s="2">
        <f>N5776*'mass balance'!$H$14+R5776*'mass balance'!$I$14+S5776*'mass balance'!$J$14</f>
        <v>1.786737677179829E-5</v>
      </c>
      <c r="BI5776" s="36">
        <f t="shared" si="6180"/>
        <v>1.984873985993231E-16</v>
      </c>
      <c r="BJ5776" s="36">
        <f t="shared" si="6181"/>
        <v>3.5317214360000678E-19</v>
      </c>
      <c r="BK5776" s="36">
        <f t="shared" si="6182"/>
        <v>1.7193722468841974E-15</v>
      </c>
      <c r="BL5776" s="36">
        <f t="shared" si="6183"/>
        <v>1.2615254561696165E-15</v>
      </c>
      <c r="BM5776" s="36">
        <f t="shared" si="6184"/>
        <v>3.0508346818384561E-12</v>
      </c>
      <c r="BN5776" s="36">
        <f t="shared" ca="1" si="6128"/>
        <v>0.46277010883624314</v>
      </c>
      <c r="BO5776" s="36">
        <f t="shared" ca="1" si="6185"/>
        <v>1</v>
      </c>
      <c r="BP5776" s="36">
        <f t="shared" si="6186"/>
        <v>-3.0508346649374199E-12</v>
      </c>
      <c r="BQ5776" s="36">
        <f t="shared" si="6187"/>
        <v>0.99999999446019272</v>
      </c>
      <c r="BR5776" s="2">
        <f t="shared" si="6131"/>
        <v>-5</v>
      </c>
      <c r="BS5776">
        <v>0</v>
      </c>
      <c r="BT5776" s="37">
        <f t="shared" si="6188"/>
        <v>0.1293470530737213</v>
      </c>
      <c r="BU5776" s="34">
        <f t="shared" si="6189"/>
        <v>-5</v>
      </c>
      <c r="BV5776" s="34">
        <f t="shared" si="6190"/>
        <v>-5</v>
      </c>
      <c r="BW5776" s="34">
        <f t="shared" si="6191"/>
        <v>-5</v>
      </c>
      <c r="BX5776" s="34">
        <f t="shared" si="6192"/>
        <v>-5</v>
      </c>
      <c r="BY5776" s="34">
        <f t="shared" si="6193"/>
        <v>5.5960222361406426</v>
      </c>
      <c r="BZ5776" s="36">
        <f t="shared" si="6194"/>
        <v>1.2902449184411103E-4</v>
      </c>
      <c r="CA5776" s="34">
        <f t="shared" si="6195"/>
        <v>1.4232393625782123E-2</v>
      </c>
    </row>
    <row r="5777" spans="1:79" x14ac:dyDescent="0.2">
      <c r="A5777" s="75">
        <f t="shared" si="6129"/>
        <v>15.734246575340491</v>
      </c>
      <c r="B5777" s="34">
        <f t="shared" si="6132"/>
        <v>5742.9999999992788</v>
      </c>
      <c r="C5777">
        <f t="shared" si="6130"/>
        <v>15</v>
      </c>
      <c r="D5777" s="35">
        <f t="shared" si="6133"/>
        <v>3000</v>
      </c>
      <c r="E5777" s="27">
        <v>0</v>
      </c>
      <c r="F5777" s="64">
        <f t="shared" si="6134"/>
        <v>0.46593146951268899</v>
      </c>
      <c r="G5777" s="34">
        <v>0</v>
      </c>
      <c r="H5777" s="34">
        <f t="shared" si="6135"/>
        <v>1</v>
      </c>
      <c r="I5777" s="34">
        <f t="shared" si="6136"/>
        <v>6192.2292298236371</v>
      </c>
      <c r="J5777" s="34">
        <f t="shared" si="6137"/>
        <v>20829.000805376465</v>
      </c>
      <c r="K5777" s="34">
        <f t="shared" si="6138"/>
        <v>18483.91669357277</v>
      </c>
      <c r="L5777" s="36">
        <f t="shared" si="6139"/>
        <v>2159.236245831366</v>
      </c>
      <c r="M5777" s="34">
        <f t="shared" si="6140"/>
        <v>20.399243190166207</v>
      </c>
      <c r="N5777" s="34">
        <f t="shared" si="6141"/>
        <v>68.61759102693037</v>
      </c>
      <c r="O5777" s="34">
        <f t="shared" si="6142"/>
        <v>9.4970811430771391</v>
      </c>
      <c r="P5777">
        <f t="shared" si="6143"/>
        <v>58.589833810667827</v>
      </c>
      <c r="Q5777" s="36">
        <f t="shared" si="6144"/>
        <v>65.428235765277464</v>
      </c>
      <c r="R5777" s="34">
        <f t="shared" si="6145"/>
        <v>58.703394361577921</v>
      </c>
      <c r="S5777" s="34">
        <f t="shared" si="6146"/>
        <v>4.8356436578344919</v>
      </c>
      <c r="T5777" s="36">
        <f t="shared" si="6147"/>
        <v>8.9106079095344548E-14</v>
      </c>
      <c r="U5777" s="36">
        <f t="shared" si="6148"/>
        <v>3446.2876697264714</v>
      </c>
      <c r="V5777" s="36">
        <f t="shared" si="6149"/>
        <v>9.2544661598302068E-4</v>
      </c>
      <c r="W5777" s="68">
        <f t="shared" si="6150"/>
        <v>6.1692464166610455</v>
      </c>
      <c r="X5777">
        <f t="shared" si="6151"/>
        <v>11.145840379687689</v>
      </c>
      <c r="Y5777">
        <f t="shared" si="6152"/>
        <v>5.9191933886892012E-3</v>
      </c>
      <c r="Z5777" s="34">
        <f t="shared" si="6153"/>
        <v>1.8175536138477263E-3</v>
      </c>
      <c r="AA5777" s="36">
        <f t="shared" si="6154"/>
        <v>1.5000966949280917E-4</v>
      </c>
      <c r="AB5777" s="34">
        <f t="shared" si="6155"/>
        <v>2.2083287929023406E-4</v>
      </c>
      <c r="AC5777" s="36">
        <f t="shared" si="6156"/>
        <v>1.4129090601411305E-2</v>
      </c>
      <c r="AD5777" s="34">
        <f t="shared" si="6157"/>
        <v>0</v>
      </c>
      <c r="AE5777">
        <f t="shared" si="6158"/>
        <v>63.980919176631588</v>
      </c>
      <c r="AF5777" s="36">
        <f t="shared" si="6159"/>
        <v>0</v>
      </c>
      <c r="AG5777" s="34">
        <f t="shared" si="6160"/>
        <v>1.9886292061737336</v>
      </c>
      <c r="AH5777">
        <f t="shared" si="6161"/>
        <v>4.7554533666596122E-3</v>
      </c>
      <c r="AI5777" s="29">
        <f t="shared" si="6162"/>
        <v>1.9886292061737336</v>
      </c>
      <c r="AJ5777">
        <f t="shared" si="6163"/>
        <v>1.9886292061737336</v>
      </c>
      <c r="AK5777" s="36">
        <f t="shared" si="6164"/>
        <v>0</v>
      </c>
      <c r="AL5777" s="36">
        <f t="shared" si="6165"/>
        <v>-5.074481771864642E-7</v>
      </c>
      <c r="AM5777" s="36">
        <f t="shared" si="6166"/>
        <v>-7.9309871173544486E-9</v>
      </c>
      <c r="AN5777" s="37">
        <f t="shared" si="6167"/>
        <v>2.6610477441831696E-306</v>
      </c>
      <c r="AO5777" s="36">
        <f t="shared" si="6168"/>
        <v>8.3707113024686364E-4</v>
      </c>
      <c r="AP5777" s="36">
        <f t="shared" si="6169"/>
        <v>3.5906045029055264E-5</v>
      </c>
      <c r="AQ5777" s="74">
        <f t="shared" si="6170"/>
        <v>0</v>
      </c>
      <c r="AR5777" s="73">
        <f t="shared" si="6171"/>
        <v>0</v>
      </c>
      <c r="AS5777" s="72">
        <f t="shared" si="6172"/>
        <v>5.865257606425396E-10</v>
      </c>
      <c r="AT5777" s="37">
        <f t="shared" si="6173"/>
        <v>9.2550683562079508E-296</v>
      </c>
      <c r="AU5777" s="37">
        <f t="shared" si="6174"/>
        <v>7.3245614454475673E-4</v>
      </c>
      <c r="AV5777" s="34">
        <f t="shared" si="6175"/>
        <v>2.7380398484491605E-4</v>
      </c>
      <c r="AW5777" s="34">
        <f t="shared" si="6176"/>
        <v>0.58016911257141657</v>
      </c>
      <c r="AX5777" s="37">
        <f t="shared" si="6177"/>
        <v>2.9203324642994946</v>
      </c>
      <c r="AY5777" s="7">
        <f t="shared" si="6178"/>
        <v>9.6700217975168012</v>
      </c>
      <c r="AZ5777" s="37">
        <f t="shared" si="6179"/>
        <v>9.0895788809605396</v>
      </c>
      <c r="BA5777" s="2">
        <f>BE5777*'mass balance'!$B$17+BF5777*'mass balance'!$C$17+BG5777*'mass balance'!$D$17+BH5777*'mass balance'!$E$17</f>
        <v>1.0167092146767863E-4</v>
      </c>
      <c r="BB5777" s="2">
        <f>BE5777*'mass balance'!$B$18+BF5777*'mass balance'!$C$18+BG5777*'mass balance'!$D$18+BH5777*'mass balance'!$E$18</f>
        <v>1.032350894902583E-4</v>
      </c>
      <c r="BC5777" s="2">
        <f>BE5777*'mass balance'!$B$19+BF5777*'mass balance'!$C$19+BG5777*'mass balance'!$D$19+BH5777*'mass balance'!$E$19</f>
        <v>-1.2904386186282285E-4</v>
      </c>
      <c r="BD5777" s="2">
        <f>BE5777*'mass balance'!$B$20+BF5777*'mass balance'!$C$20+BG5777*'mass balance'!$D$20+BH5777*'mass balance'!$E$20</f>
        <v>4.6925040677390134E-6</v>
      </c>
      <c r="BE5777" s="2">
        <f>N5777*'mass balance'!$H$11+R5777*'mass balance'!$I$11+S5777*'mass balance'!$J$11</f>
        <v>-1.6337521673078658E-4</v>
      </c>
      <c r="BF5777" s="2">
        <f>N5777*'mass balance'!$H$12+R5777*'mass balance'!$I$12+S5777*'mass balance'!$J$12</f>
        <v>1.161648471945217E-5</v>
      </c>
      <c r="BG5777" s="2">
        <f>N5777*'mass balance'!$H$13+R5777*'mass balance'!$I$13+S5777*'mass balance'!$J$13</f>
        <v>8.7561258750309614E-6</v>
      </c>
      <c r="BH5777" s="2">
        <f>N5777*'mass balance'!$H$14+R5777*'mass balance'!$I$14+S5777*'mass balance'!$J$14</f>
        <v>1.7869164329929782E-5</v>
      </c>
      <c r="BI5777" s="36">
        <f t="shared" si="6180"/>
        <v>1.984873985993231E-16</v>
      </c>
      <c r="BJ5777" s="36">
        <f t="shared" si="6181"/>
        <v>3.5320799096425928E-19</v>
      </c>
      <c r="BK5777" s="36">
        <f t="shared" si="6182"/>
        <v>1.7197254190277974E-15</v>
      </c>
      <c r="BL5777" s="36">
        <f t="shared" si="6183"/>
        <v>1.2618814757112743E-15</v>
      </c>
      <c r="BM5777" s="36">
        <f t="shared" si="6184"/>
        <v>3.0520962072946256E-12</v>
      </c>
      <c r="BN5777" s="36">
        <f t="shared" ca="1" si="6128"/>
        <v>0.45745035689145708</v>
      </c>
      <c r="BO5777" s="36">
        <f t="shared" ca="1" si="6185"/>
        <v>1</v>
      </c>
      <c r="BP5777" s="36">
        <f t="shared" si="6186"/>
        <v>-3.0520961903772897E-12</v>
      </c>
      <c r="BQ5777" s="36">
        <f t="shared" si="6187"/>
        <v>0.99999999445714194</v>
      </c>
      <c r="BR5777" s="2">
        <f t="shared" si="6131"/>
        <v>-5</v>
      </c>
      <c r="BS5777">
        <v>0</v>
      </c>
      <c r="BT5777" s="37">
        <f t="shared" si="6188"/>
        <v>0.1293664715174799</v>
      </c>
      <c r="BU5777" s="34">
        <f t="shared" si="6189"/>
        <v>-5</v>
      </c>
      <c r="BV5777" s="34">
        <f t="shared" si="6190"/>
        <v>-5</v>
      </c>
      <c r="BW5777" s="34">
        <f t="shared" si="6191"/>
        <v>-5</v>
      </c>
      <c r="BX5777" s="34">
        <f t="shared" si="6192"/>
        <v>-5</v>
      </c>
      <c r="BY5777" s="34">
        <f t="shared" si="6193"/>
        <v>5.5965820953287011</v>
      </c>
      <c r="BZ5777" s="36">
        <f t="shared" si="6194"/>
        <v>1.2904386186282285E-4</v>
      </c>
      <c r="CA5777" s="34">
        <f t="shared" si="6195"/>
        <v>1.4232394394910529E-2</v>
      </c>
    </row>
    <row r="5778" spans="1:79" x14ac:dyDescent="0.2">
      <c r="A5778" s="75">
        <f t="shared" si="6129"/>
        <v>15.736986301367887</v>
      </c>
      <c r="B5778" s="34">
        <f t="shared" si="6132"/>
        <v>5743.9999999992788</v>
      </c>
      <c r="C5778">
        <f t="shared" si="6130"/>
        <v>15</v>
      </c>
      <c r="D5778" s="35">
        <f t="shared" si="6133"/>
        <v>3000</v>
      </c>
      <c r="E5778" s="27">
        <v>0</v>
      </c>
      <c r="F5778" s="64">
        <f t="shared" si="6134"/>
        <v>0.46593146951268899</v>
      </c>
      <c r="G5778" s="34">
        <v>0</v>
      </c>
      <c r="H5778" s="34">
        <f t="shared" si="6135"/>
        <v>1</v>
      </c>
      <c r="I5778" s="34">
        <f t="shared" si="6136"/>
        <v>6192.2292298236371</v>
      </c>
      <c r="J5778" s="34">
        <f t="shared" si="6137"/>
        <v>20831.083787651845</v>
      </c>
      <c r="K5778" s="34">
        <f t="shared" si="6138"/>
        <v>18485.765158182861</v>
      </c>
      <c r="L5778" s="36">
        <f t="shared" si="6139"/>
        <v>2159.5601521469598</v>
      </c>
      <c r="M5778" s="34">
        <f t="shared" si="6140"/>
        <v>20.399243190166207</v>
      </c>
      <c r="N5778" s="34">
        <f t="shared" si="6141"/>
        <v>68.624453056809941</v>
      </c>
      <c r="O5778" s="34">
        <f t="shared" si="6142"/>
        <v>9.4970811430771391</v>
      </c>
      <c r="P5778">
        <f t="shared" si="6143"/>
        <v>58.598622852273401</v>
      </c>
      <c r="Q5778" s="36">
        <f t="shared" si="6144"/>
        <v>65.435957580467573</v>
      </c>
      <c r="R5778" s="34">
        <f t="shared" si="6145"/>
        <v>58.712195221421645</v>
      </c>
      <c r="S5778" s="34">
        <f t="shared" si="6146"/>
        <v>4.8343400666560576</v>
      </c>
      <c r="T5778" s="36">
        <f t="shared" si="6147"/>
        <v>8.91016239497221E-14</v>
      </c>
      <c r="U5778" s="36">
        <f t="shared" si="6148"/>
        <v>3446.2876697264714</v>
      </c>
      <c r="V5778" s="36">
        <f t="shared" si="6149"/>
        <v>9.2519713439792443E-4</v>
      </c>
      <c r="W5778" s="68">
        <f t="shared" si="6150"/>
        <v>6.1701718632770284</v>
      </c>
      <c r="X5778">
        <f t="shared" si="6151"/>
        <v>11.146397679765677</v>
      </c>
      <c r="Y5778">
        <f t="shared" si="6152"/>
        <v>5.9191933886892012E-3</v>
      </c>
      <c r="Z5778" s="34">
        <f t="shared" si="6153"/>
        <v>1.8175536138477263E-3</v>
      </c>
      <c r="AA5778" s="36">
        <f t="shared" si="6154"/>
        <v>1.4994673647656626E-4</v>
      </c>
      <c r="AB5778" s="34">
        <f t="shared" si="6155"/>
        <v>2.2083287929023406E-4</v>
      </c>
      <c r="AC5778" s="36">
        <f t="shared" si="6156"/>
        <v>1.4129090601411305E-2</v>
      </c>
      <c r="AD5778" s="34">
        <f t="shared" si="6157"/>
        <v>0</v>
      </c>
      <c r="AE5778">
        <f t="shared" si="6158"/>
        <v>63.980919176631588</v>
      </c>
      <c r="AF5778" s="36">
        <f t="shared" si="6159"/>
        <v>0</v>
      </c>
      <c r="AG5778" s="34">
        <f t="shared" si="6160"/>
        <v>1.9888655709367029</v>
      </c>
      <c r="AH5778">
        <f t="shared" si="6161"/>
        <v>4.7540454612959859E-3</v>
      </c>
      <c r="AI5778" s="29">
        <f t="shared" si="6162"/>
        <v>1.9888655709367029</v>
      </c>
      <c r="AJ5778">
        <f t="shared" si="6163"/>
        <v>0</v>
      </c>
      <c r="AK5778" s="36">
        <f t="shared" si="6164"/>
        <v>0</v>
      </c>
      <c r="AL5778" s="36">
        <f t="shared" si="6165"/>
        <v>-5.0714055260926266E-7</v>
      </c>
      <c r="AM5778" s="36">
        <f t="shared" si="6166"/>
        <v>-7.9292353076910707E-9</v>
      </c>
      <c r="AN5778" s="37">
        <f t="shared" si="6167"/>
        <v>2.6610477441831696E-306</v>
      </c>
      <c r="AO5778" s="36">
        <f t="shared" si="6168"/>
        <v>8.3656368206967713E-4</v>
      </c>
      <c r="AP5778" s="36">
        <f t="shared" si="6169"/>
        <v>3.5898114041937908E-5</v>
      </c>
      <c r="AQ5778" s="74">
        <f t="shared" si="6170"/>
        <v>0</v>
      </c>
      <c r="AR5778" s="73">
        <f t="shared" si="6171"/>
        <v>0</v>
      </c>
      <c r="AS5778" s="72">
        <f t="shared" si="6172"/>
        <v>5.8545971849599907E-10</v>
      </c>
      <c r="AT5778" s="37">
        <f t="shared" si="6173"/>
        <v>9.2719205710147643E-296</v>
      </c>
      <c r="AU5778" s="37">
        <f t="shared" si="6174"/>
        <v>7.3229435840981179E-4</v>
      </c>
      <c r="AV5778" s="34">
        <f t="shared" si="6175"/>
        <v>6.5299819841939117E-7</v>
      </c>
      <c r="AW5778" s="34">
        <f t="shared" si="6176"/>
        <v>0.58025614354824329</v>
      </c>
      <c r="AX5778" s="37">
        <f t="shared" si="6177"/>
        <v>2.9207705424072734</v>
      </c>
      <c r="AY5778" s="7">
        <f t="shared" si="6178"/>
        <v>9.6711992022307438</v>
      </c>
      <c r="AZ5778" s="37">
        <f t="shared" si="6179"/>
        <v>9.0909424056843022</v>
      </c>
      <c r="BA5778" s="2">
        <f>BE5778*'mass balance'!$B$17+BF5778*'mass balance'!$C$17+BG5778*'mass balance'!$D$17+BH5778*'mass balance'!$E$17</f>
        <v>1.01686178581898E-4</v>
      </c>
      <c r="BB5778" s="2">
        <f>BE5778*'mass balance'!$B$18+BF5778*'mass balance'!$C$18+BG5778*'mass balance'!$D$18+BH5778*'mass balance'!$E$18</f>
        <v>1.0325058132931181E-4</v>
      </c>
      <c r="BC5778" s="2">
        <f>BE5778*'mass balance'!$B$19+BF5778*'mass balance'!$C$19+BG5778*'mass balance'!$D$19+BH5778*'mass balance'!$E$19</f>
        <v>-1.2906322666163977E-4</v>
      </c>
      <c r="BD5778" s="2">
        <f>BE5778*'mass balance'!$B$20+BF5778*'mass balance'!$C$20+BG5778*'mass balance'!$D$20+BH5778*'mass balance'!$E$20</f>
        <v>4.693208242241447E-6</v>
      </c>
      <c r="BE5778" s="2">
        <f>N5778*'mass balance'!$H$11+R5778*'mass balance'!$I$11+S5778*'mass balance'!$J$11</f>
        <v>-1.633915548971665E-4</v>
      </c>
      <c r="BF5778" s="2">
        <f>N5778*'mass balance'!$H$12+R5778*'mass balance'!$I$12+S5778*'mass balance'!$J$12</f>
        <v>1.1613353151438435E-5</v>
      </c>
      <c r="BG5778" s="2">
        <f>N5778*'mass balance'!$H$13+R5778*'mass balance'!$I$13+S5778*'mass balance'!$J$13</f>
        <v>8.7550306357452462E-6</v>
      </c>
      <c r="BH5778" s="2">
        <f>N5778*'mass balance'!$H$14+R5778*'mass balance'!$I$14+S5778*'mass balance'!$J$14</f>
        <v>1.7870951316877585E-5</v>
      </c>
      <c r="BI5778" s="36">
        <f t="shared" si="6180"/>
        <v>1.984873985993231E-16</v>
      </c>
      <c r="BJ5778" s="36">
        <f t="shared" si="6181"/>
        <v>3.5324383576860359E-19</v>
      </c>
      <c r="BK5778" s="36">
        <f t="shared" si="6182"/>
        <v>1.7200786270187617E-15</v>
      </c>
      <c r="BL5778" s="36">
        <f t="shared" si="6183"/>
        <v>1.2622375463133239E-15</v>
      </c>
      <c r="BM5778" s="36">
        <f t="shared" si="6184"/>
        <v>3.0533580887703369E-12</v>
      </c>
      <c r="BN5778" s="36">
        <f t="shared" ca="1" si="6128"/>
        <v>0.99754340978127487</v>
      </c>
      <c r="BO5778" s="36">
        <f t="shared" ca="1" si="6185"/>
        <v>1</v>
      </c>
      <c r="BP5778" s="36">
        <f t="shared" si="6186"/>
        <v>-3.0533580718366872E-12</v>
      </c>
      <c r="BQ5778" s="36">
        <f t="shared" si="6187"/>
        <v>0.99999999445408982</v>
      </c>
      <c r="BR5778" s="2">
        <f t="shared" si="6131"/>
        <v>-5</v>
      </c>
      <c r="BS5778">
        <v>0</v>
      </c>
      <c r="BT5778" s="37">
        <f t="shared" si="6188"/>
        <v>0.12938588472829385</v>
      </c>
      <c r="BU5778" s="34">
        <f t="shared" si="6189"/>
        <v>-5</v>
      </c>
      <c r="BV5778" s="34">
        <f t="shared" si="6190"/>
        <v>-5</v>
      </c>
      <c r="BW5778" s="34">
        <f t="shared" si="6191"/>
        <v>-5</v>
      </c>
      <c r="BX5778" s="34">
        <f t="shared" si="6192"/>
        <v>-5</v>
      </c>
      <c r="BY5778" s="34">
        <f t="shared" si="6193"/>
        <v>5.5971417756233155</v>
      </c>
      <c r="BZ5778" s="36">
        <f t="shared" si="6194"/>
        <v>1.2906322666163977E-4</v>
      </c>
      <c r="CA5778" s="34">
        <f t="shared" si="6195"/>
        <v>1.4232395163717307E-2</v>
      </c>
    </row>
    <row r="5779" spans="1:79" x14ac:dyDescent="0.2">
      <c r="A5779" s="75">
        <f t="shared" si="6129"/>
        <v>15.739726027395283</v>
      </c>
      <c r="B5779" s="34">
        <f t="shared" si="6132"/>
        <v>5744.9999999992788</v>
      </c>
      <c r="C5779">
        <f t="shared" si="6130"/>
        <v>15</v>
      </c>
      <c r="D5779" s="35">
        <f t="shared" si="6133"/>
        <v>3000</v>
      </c>
      <c r="E5779" s="27">
        <v>0</v>
      </c>
      <c r="F5779" s="64">
        <f t="shared" si="6134"/>
        <v>0.46593146951268899</v>
      </c>
      <c r="G5779" s="34">
        <v>0</v>
      </c>
      <c r="H5779" s="34">
        <f t="shared" si="6135"/>
        <v>1</v>
      </c>
      <c r="I5779" s="34">
        <f t="shared" si="6136"/>
        <v>6192.2292298236371</v>
      </c>
      <c r="J5779" s="34">
        <f t="shared" si="6137"/>
        <v>20833.166104302069</v>
      </c>
      <c r="K5779" s="34">
        <f t="shared" si="6138"/>
        <v>18487.613032108839</v>
      </c>
      <c r="L5779" s="36">
        <f t="shared" si="6139"/>
        <v>2159.8839711439991</v>
      </c>
      <c r="M5779" s="34">
        <f t="shared" si="6140"/>
        <v>20.399243190166207</v>
      </c>
      <c r="N5779" s="34">
        <f t="shared" si="6141"/>
        <v>68.631312893900969</v>
      </c>
      <c r="O5779" s="34">
        <f t="shared" si="6142"/>
        <v>9.4970811430771391</v>
      </c>
      <c r="P5779">
        <f t="shared" si="6143"/>
        <v>58.607409524532123</v>
      </c>
      <c r="Q5779" s="36">
        <f t="shared" si="6144"/>
        <v>65.443677104831494</v>
      </c>
      <c r="R5779" s="34">
        <f t="shared" si="6145"/>
        <v>58.720993708412408</v>
      </c>
      <c r="S5779" s="34">
        <f t="shared" si="6146"/>
        <v>4.833036624120477</v>
      </c>
      <c r="T5779" s="36">
        <f t="shared" si="6147"/>
        <v>8.9097170895619962E-14</v>
      </c>
      <c r="U5779" s="36">
        <f t="shared" si="6148"/>
        <v>3446.2876697264714</v>
      </c>
      <c r="V5779" s="36">
        <f t="shared" si="6149"/>
        <v>9.2494768126013909E-4</v>
      </c>
      <c r="W5779" s="68">
        <f t="shared" si="6150"/>
        <v>6.1710970604114266</v>
      </c>
      <c r="X5779">
        <f t="shared" si="6151"/>
        <v>11.146954773906971</v>
      </c>
      <c r="Y5779">
        <f t="shared" si="6152"/>
        <v>5.9191933886892012E-3</v>
      </c>
      <c r="Z5779" s="34">
        <f t="shared" si="6153"/>
        <v>1.8175536138477263E-3</v>
      </c>
      <c r="AA5779" s="36">
        <f t="shared" si="6154"/>
        <v>1.498838330049654E-4</v>
      </c>
      <c r="AB5779" s="34">
        <f t="shared" si="6155"/>
        <v>2.2083287929023406E-4</v>
      </c>
      <c r="AC5779" s="36">
        <f t="shared" si="6156"/>
        <v>1.4129090601411305E-2</v>
      </c>
      <c r="AD5779" s="34">
        <f t="shared" si="6157"/>
        <v>0</v>
      </c>
      <c r="AE5779">
        <f t="shared" si="6158"/>
        <v>63.980919176631588</v>
      </c>
      <c r="AF5779" s="36">
        <f t="shared" si="6159"/>
        <v>0</v>
      </c>
      <c r="AG5779" s="34">
        <f t="shared" si="6160"/>
        <v>1.9891018655774824</v>
      </c>
      <c r="AH5779">
        <f t="shared" si="6161"/>
        <v>4.7526378290105864E-3</v>
      </c>
      <c r="AI5779" s="29">
        <f t="shared" si="6162"/>
        <v>1.9891018655774824</v>
      </c>
      <c r="AJ5779">
        <f t="shared" si="6163"/>
        <v>1.9891018655774824</v>
      </c>
      <c r="AK5779" s="36">
        <f t="shared" si="6164"/>
        <v>0</v>
      </c>
      <c r="AL5779" s="36">
        <f t="shared" si="6165"/>
        <v>-5.0683311451983409E-7</v>
      </c>
      <c r="AM5779" s="36">
        <f t="shared" si="6166"/>
        <v>-7.9274838849703309E-9</v>
      </c>
      <c r="AN5779" s="37">
        <f t="shared" si="6167"/>
        <v>2.6610477441831696E-306</v>
      </c>
      <c r="AO5779" s="36">
        <f t="shared" si="6168"/>
        <v>8.360565415170679E-4</v>
      </c>
      <c r="AP5779" s="36">
        <f t="shared" si="6169"/>
        <v>3.5890184806630215E-5</v>
      </c>
      <c r="AQ5779" s="74">
        <f t="shared" si="6170"/>
        <v>0</v>
      </c>
      <c r="AR5779" s="73">
        <f t="shared" si="6171"/>
        <v>0</v>
      </c>
      <c r="AS5779" s="72">
        <f t="shared" si="6172"/>
        <v>5.8439561393845221E-10</v>
      </c>
      <c r="AT5779" s="37">
        <f t="shared" si="6173"/>
        <v>9.2888034714019464E-296</v>
      </c>
      <c r="AU5779" s="37">
        <f t="shared" si="6174"/>
        <v>7.3213260801045809E-4</v>
      </c>
      <c r="AV5779" s="34">
        <f t="shared" si="6175"/>
        <v>2.738685208702022E-4</v>
      </c>
      <c r="AW5779" s="34">
        <f t="shared" si="6176"/>
        <v>0.58034315106328882</v>
      </c>
      <c r="AX5779" s="37">
        <f t="shared" si="6177"/>
        <v>2.921208502418104</v>
      </c>
      <c r="AY5779" s="7">
        <f t="shared" si="6178"/>
        <v>9.6729225824136886</v>
      </c>
      <c r="AZ5779" s="37">
        <f t="shared" si="6179"/>
        <v>9.0923055628295302</v>
      </c>
      <c r="BA5779" s="2">
        <f>BE5779*'mass balance'!$B$17+BF5779*'mass balance'!$C$17+BG5779*'mass balance'!$D$17+BH5779*'mass balance'!$E$17</f>
        <v>1.0170143158394064E-4</v>
      </c>
      <c r="BB5779" s="2">
        <f>BE5779*'mass balance'!$B$18+BF5779*'mass balance'!$C$18+BG5779*'mass balance'!$D$18+BH5779*'mass balance'!$E$18</f>
        <v>1.0326606899292435E-4</v>
      </c>
      <c r="BC5779" s="2">
        <f>BE5779*'mass balance'!$B$19+BF5779*'mass balance'!$C$19+BG5779*'mass balance'!$D$19+BH5779*'mass balance'!$E$19</f>
        <v>-1.2908258624115543E-4</v>
      </c>
      <c r="BD5779" s="2">
        <f>BE5779*'mass balance'!$B$20+BF5779*'mass balance'!$C$20+BG5779*'mass balance'!$D$20+BH5779*'mass balance'!$E$20</f>
        <v>4.6939122269511064E-6</v>
      </c>
      <c r="BE5779" s="2">
        <f>N5779*'mass balance'!$H$11+R5779*'mass balance'!$I$11+S5779*'mass balance'!$J$11</f>
        <v>-1.6340788784262135E-4</v>
      </c>
      <c r="BF5779" s="2">
        <f>N5779*'mass balance'!$H$12+R5779*'mass balance'!$I$12+S5779*'mass balance'!$J$12</f>
        <v>1.1610221940503831E-5</v>
      </c>
      <c r="BG5779" s="2">
        <f>N5779*'mass balance'!$H$13+R5779*'mass balance'!$I$13+S5779*'mass balance'!$J$13</f>
        <v>8.7539354506346333E-6</v>
      </c>
      <c r="BH5779" s="2">
        <f>N5779*'mass balance'!$H$14+R5779*'mass balance'!$I$14+S5779*'mass balance'!$J$14</f>
        <v>1.7872737732786709E-5</v>
      </c>
      <c r="BI5779" s="36">
        <f t="shared" si="6180"/>
        <v>1.984873985993231E-16</v>
      </c>
      <c r="BJ5779" s="36">
        <f t="shared" si="6181"/>
        <v>3.5327967801215239E-19</v>
      </c>
      <c r="BK5779" s="36">
        <f t="shared" si="6182"/>
        <v>1.7204318708545303E-15</v>
      </c>
      <c r="BL5779" s="36">
        <f t="shared" si="6183"/>
        <v>1.2625936679713126E-15</v>
      </c>
      <c r="BM5779" s="36">
        <f t="shared" si="6184"/>
        <v>3.0546203263166501E-12</v>
      </c>
      <c r="BN5779" s="36">
        <f t="shared" ca="1" si="6128"/>
        <v>0.75424772189015332</v>
      </c>
      <c r="BO5779" s="36">
        <f t="shared" ca="1" si="6185"/>
        <v>1</v>
      </c>
      <c r="BP5779" s="36">
        <f t="shared" si="6186"/>
        <v>-3.0546203093666733E-12</v>
      </c>
      <c r="BQ5779" s="36">
        <f t="shared" si="6187"/>
        <v>0.99999999445103649</v>
      </c>
      <c r="BR5779" s="2">
        <f t="shared" si="6131"/>
        <v>-5</v>
      </c>
      <c r="BS5779">
        <v>0</v>
      </c>
      <c r="BT5779" s="37">
        <f t="shared" si="6188"/>
        <v>0.1294052927067583</v>
      </c>
      <c r="BU5779" s="34">
        <f t="shared" si="6189"/>
        <v>-5</v>
      </c>
      <c r="BV5779" s="34">
        <f t="shared" si="6190"/>
        <v>-5</v>
      </c>
      <c r="BW5779" s="34">
        <f t="shared" si="6191"/>
        <v>-5</v>
      </c>
      <c r="BX5779" s="34">
        <f t="shared" si="6192"/>
        <v>-5</v>
      </c>
      <c r="BY5779" s="34">
        <f t="shared" si="6193"/>
        <v>5.5977012770698966</v>
      </c>
      <c r="BZ5779" s="36">
        <f t="shared" si="6194"/>
        <v>1.2908258624115543E-4</v>
      </c>
      <c r="CA5779" s="34">
        <f t="shared" si="6195"/>
        <v>1.4232395932202624E-2</v>
      </c>
    </row>
    <row r="5780" spans="1:79" x14ac:dyDescent="0.2">
      <c r="A5780" s="75">
        <f t="shared" si="6129"/>
        <v>15.74246575342268</v>
      </c>
      <c r="B5780" s="34">
        <f t="shared" si="6132"/>
        <v>5745.9999999992779</v>
      </c>
      <c r="C5780">
        <f t="shared" si="6130"/>
        <v>15</v>
      </c>
      <c r="D5780" s="35">
        <f t="shared" si="6133"/>
        <v>3000</v>
      </c>
      <c r="E5780" s="27">
        <v>0</v>
      </c>
      <c r="F5780" s="64">
        <f t="shared" si="6134"/>
        <v>0.46593146951268899</v>
      </c>
      <c r="G5780" s="34">
        <v>0</v>
      </c>
      <c r="H5780" s="34">
        <f t="shared" si="6135"/>
        <v>1</v>
      </c>
      <c r="I5780" s="34">
        <f t="shared" si="6136"/>
        <v>6192.2292298236371</v>
      </c>
      <c r="J5780" s="34">
        <f t="shared" si="6137"/>
        <v>20835.247755496152</v>
      </c>
      <c r="K5780" s="34">
        <f t="shared" si="6138"/>
        <v>18489.460315500684</v>
      </c>
      <c r="L5780" s="36">
        <f t="shared" si="6139"/>
        <v>2160.2077028324402</v>
      </c>
      <c r="M5780" s="34">
        <f t="shared" si="6140"/>
        <v>20.399243190166207</v>
      </c>
      <c r="N5780" s="34">
        <f t="shared" si="6141"/>
        <v>68.638170538760207</v>
      </c>
      <c r="O5780" s="34">
        <f t="shared" si="6142"/>
        <v>9.4970811430771391</v>
      </c>
      <c r="P5780">
        <f t="shared" si="6143"/>
        <v>58.616193827714149</v>
      </c>
      <c r="Q5780" s="36">
        <f t="shared" si="6144"/>
        <v>65.451394338817607</v>
      </c>
      <c r="R5780" s="34">
        <f t="shared" si="6145"/>
        <v>58.729789822821047</v>
      </c>
      <c r="S5780" s="34">
        <f t="shared" si="6146"/>
        <v>4.8317333303922503</v>
      </c>
      <c r="T5780" s="36">
        <f t="shared" si="6147"/>
        <v>8.9092719931869648E-14</v>
      </c>
      <c r="U5780" s="36">
        <f t="shared" si="6148"/>
        <v>3446.2876697264714</v>
      </c>
      <c r="V5780" s="36">
        <f t="shared" si="6149"/>
        <v>9.2469825660113265E-4</v>
      </c>
      <c r="W5780" s="68">
        <f t="shared" si="6150"/>
        <v>6.1720220080926866</v>
      </c>
      <c r="X5780">
        <f t="shared" si="6151"/>
        <v>11.147511662187664</v>
      </c>
      <c r="Y5780">
        <f t="shared" si="6152"/>
        <v>5.9191933886892012E-3</v>
      </c>
      <c r="Z5780" s="34">
        <f t="shared" si="6153"/>
        <v>1.8175536138477263E-3</v>
      </c>
      <c r="AA5780" s="36">
        <f t="shared" si="6154"/>
        <v>1.4982095906150019E-4</v>
      </c>
      <c r="AB5780" s="34">
        <f t="shared" si="6155"/>
        <v>2.2083287929023406E-4</v>
      </c>
      <c r="AC5780" s="36">
        <f t="shared" si="6156"/>
        <v>1.4129090601411305E-2</v>
      </c>
      <c r="AD5780" s="34">
        <f t="shared" si="6157"/>
        <v>0</v>
      </c>
      <c r="AE5780">
        <f t="shared" si="6158"/>
        <v>63.980919176631588</v>
      </c>
      <c r="AF5780" s="36">
        <f t="shared" si="6159"/>
        <v>0</v>
      </c>
      <c r="AG5780" s="34">
        <f t="shared" si="6160"/>
        <v>1.9893380901097975</v>
      </c>
      <c r="AH5780">
        <f t="shared" si="6161"/>
        <v>4.751230469875134E-3</v>
      </c>
      <c r="AI5780" s="29">
        <f t="shared" si="6162"/>
        <v>1.9893380901097975</v>
      </c>
      <c r="AJ5780">
        <f t="shared" si="6163"/>
        <v>0</v>
      </c>
      <c r="AK5780" s="36">
        <f t="shared" si="6164"/>
        <v>0</v>
      </c>
      <c r="AL5780" s="36">
        <f t="shared" si="6165"/>
        <v>-5.0652586280512615E-7</v>
      </c>
      <c r="AM5780" s="36">
        <f t="shared" si="6166"/>
        <v>-7.9257328491067634E-9</v>
      </c>
      <c r="AN5780" s="37">
        <f t="shared" si="6167"/>
        <v>2.6610477441831696E-306</v>
      </c>
      <c r="AO5780" s="36">
        <f t="shared" si="6168"/>
        <v>8.3554970840254809E-4</v>
      </c>
      <c r="AP5780" s="36">
        <f t="shared" si="6169"/>
        <v>3.5882257322745244E-5</v>
      </c>
      <c r="AQ5780" s="74">
        <f t="shared" si="6170"/>
        <v>0</v>
      </c>
      <c r="AR5780" s="73">
        <f t="shared" si="6171"/>
        <v>0</v>
      </c>
      <c r="AS5780" s="72">
        <f t="shared" si="6172"/>
        <v>5.8333344344822647E-10</v>
      </c>
      <c r="AT5780" s="37">
        <f t="shared" si="6173"/>
        <v>9.3057171132437505E-296</v>
      </c>
      <c r="AU5780" s="37">
        <f t="shared" si="6174"/>
        <v>7.3197089333880243E-4</v>
      </c>
      <c r="AV5780" s="34">
        <f t="shared" si="6175"/>
        <v>6.5261154155181438E-7</v>
      </c>
      <c r="AW5780" s="34">
        <f t="shared" si="6176"/>
        <v>0.58043013511922836</v>
      </c>
      <c r="AX5780" s="37">
        <f t="shared" si="6177"/>
        <v>2.9216463443454534</v>
      </c>
      <c r="AY5780" s="7">
        <f t="shared" si="6178"/>
        <v>9.6740991401689094</v>
      </c>
      <c r="AZ5780" s="37">
        <f t="shared" si="6179"/>
        <v>9.0936683524381401</v>
      </c>
      <c r="BA5780" s="2">
        <f>BE5780*'mass balance'!$B$17+BF5780*'mass balance'!$C$17+BG5780*'mass balance'!$D$17+BH5780*'mass balance'!$E$17</f>
        <v>1.0171668047427457E-4</v>
      </c>
      <c r="BB5780" s="2">
        <f>BE5780*'mass balance'!$B$18+BF5780*'mass balance'!$C$18+BG5780*'mass balance'!$D$18+BH5780*'mass balance'!$E$18</f>
        <v>1.032815524815711E-4</v>
      </c>
      <c r="BC5780" s="2">
        <f>BE5780*'mass balance'!$B$19+BF5780*'mass balance'!$C$19+BG5780*'mass balance'!$D$19+BH5780*'mass balance'!$E$19</f>
        <v>-1.2910194060196389E-4</v>
      </c>
      <c r="BD5780" s="2">
        <f>BE5780*'mass balance'!$B$20+BF5780*'mass balance'!$C$20+BG5780*'mass balance'!$D$20+BH5780*'mass balance'!$E$20</f>
        <v>4.6946160218895958E-6</v>
      </c>
      <c r="BE5780" s="2">
        <f>N5780*'mass balance'!$H$11+R5780*'mass balance'!$I$11+S5780*'mass balance'!$J$11</f>
        <v>-1.6342421556847668E-4</v>
      </c>
      <c r="BF5780" s="2">
        <f>N5780*'mass balance'!$H$12+R5780*'mass balance'!$I$12+S5780*'mass balance'!$J$12</f>
        <v>1.1607091087043533E-5</v>
      </c>
      <c r="BG5780" s="2">
        <f>N5780*'mass balance'!$H$13+R5780*'mass balance'!$I$13+S5780*'mass balance'!$J$13</f>
        <v>8.752840319908462E-6</v>
      </c>
      <c r="BH5780" s="2">
        <f>N5780*'mass balance'!$H$14+R5780*'mass balance'!$I$14+S5780*'mass balance'!$J$14</f>
        <v>1.7874523577802135E-5</v>
      </c>
      <c r="BI5780" s="36">
        <f t="shared" si="6180"/>
        <v>1.984873985993231E-16</v>
      </c>
      <c r="BJ5780" s="36">
        <f t="shared" si="6181"/>
        <v>3.5331551769402056E-19</v>
      </c>
      <c r="BK5780" s="36">
        <f t="shared" si="6182"/>
        <v>1.7207851505325424E-15</v>
      </c>
      <c r="BL5780" s="36">
        <f t="shared" si="6183"/>
        <v>1.2629498406807887E-15</v>
      </c>
      <c r="BM5780" s="36">
        <f t="shared" si="6184"/>
        <v>3.0558829199846216E-12</v>
      </c>
      <c r="BN5780" s="36">
        <f t="shared" ca="1" si="6128"/>
        <v>0.94017224691061929</v>
      </c>
      <c r="BO5780" s="36">
        <f t="shared" ca="1" si="6185"/>
        <v>1</v>
      </c>
      <c r="BP5780" s="36">
        <f t="shared" si="6186"/>
        <v>-3.0558829030183039E-12</v>
      </c>
      <c r="BQ5780" s="36">
        <f t="shared" si="6187"/>
        <v>0.99999999444798182</v>
      </c>
      <c r="BR5780" s="2">
        <f t="shared" si="6131"/>
        <v>-5</v>
      </c>
      <c r="BS5780">
        <v>0</v>
      </c>
      <c r="BT5780" s="37">
        <f t="shared" si="6188"/>
        <v>0.1294246954534688</v>
      </c>
      <c r="BU5780" s="34">
        <f t="shared" si="6189"/>
        <v>-5</v>
      </c>
      <c r="BV5780" s="34">
        <f t="shared" si="6190"/>
        <v>-5</v>
      </c>
      <c r="BW5780" s="34">
        <f t="shared" si="6191"/>
        <v>-5</v>
      </c>
      <c r="BX5780" s="34">
        <f t="shared" si="6192"/>
        <v>-5</v>
      </c>
      <c r="BY5780" s="34">
        <f t="shared" si="6193"/>
        <v>5.598260599713857</v>
      </c>
      <c r="BZ5780" s="36">
        <f t="shared" si="6194"/>
        <v>1.2910194060196389E-4</v>
      </c>
      <c r="CA5780" s="34">
        <f t="shared" si="6195"/>
        <v>1.4232396700366605E-2</v>
      </c>
    </row>
    <row r="5781" spans="1:79" x14ac:dyDescent="0.2">
      <c r="A5781" s="75">
        <f t="shared" si="6129"/>
        <v>15.745205479450076</v>
      </c>
      <c r="B5781" s="34">
        <f t="shared" si="6132"/>
        <v>5746.9999999992779</v>
      </c>
      <c r="C5781">
        <f t="shared" si="6130"/>
        <v>15</v>
      </c>
      <c r="D5781" s="35">
        <f t="shared" si="6133"/>
        <v>3000</v>
      </c>
      <c r="E5781" s="27">
        <v>0</v>
      </c>
      <c r="F5781" s="64">
        <f t="shared" si="6134"/>
        <v>0.46593146951268899</v>
      </c>
      <c r="G5781" s="34">
        <v>0</v>
      </c>
      <c r="H5781" s="34">
        <f t="shared" si="6135"/>
        <v>1</v>
      </c>
      <c r="I5781" s="34">
        <f t="shared" si="6136"/>
        <v>6192.2292298236371</v>
      </c>
      <c r="J5781" s="34">
        <f t="shared" si="6137"/>
        <v>20837.328741403107</v>
      </c>
      <c r="K5781" s="34">
        <f t="shared" si="6138"/>
        <v>18491.307008508382</v>
      </c>
      <c r="L5781" s="36">
        <f t="shared" si="6139"/>
        <v>2160.5313472222506</v>
      </c>
      <c r="M5781" s="34">
        <f t="shared" si="6140"/>
        <v>20.399243190166207</v>
      </c>
      <c r="N5781" s="34">
        <f t="shared" si="6141"/>
        <v>68.645025991944479</v>
      </c>
      <c r="O5781" s="34">
        <f t="shared" si="6142"/>
        <v>9.4970811430771391</v>
      </c>
      <c r="P5781">
        <f t="shared" si="6143"/>
        <v>58.62497576208996</v>
      </c>
      <c r="Q5781" s="36">
        <f t="shared" si="6144"/>
        <v>65.459109282874323</v>
      </c>
      <c r="R5781" s="34">
        <f t="shared" si="6145"/>
        <v>58.738583564918734</v>
      </c>
      <c r="S5781" s="34">
        <f t="shared" si="6146"/>
        <v>4.8304301856355778</v>
      </c>
      <c r="T5781" s="36">
        <f t="shared" si="6147"/>
        <v>8.9088271057303479E-14</v>
      </c>
      <c r="U5781" s="36">
        <f t="shared" si="6148"/>
        <v>3446.2876697264714</v>
      </c>
      <c r="V5781" s="36">
        <f t="shared" si="6149"/>
        <v>9.2444886045234145E-4</v>
      </c>
      <c r="W5781" s="68">
        <f t="shared" si="6150"/>
        <v>6.172946706349288</v>
      </c>
      <c r="X5781">
        <f t="shared" si="6151"/>
        <v>11.148068344683814</v>
      </c>
      <c r="Y5781">
        <f t="shared" si="6152"/>
        <v>5.9191933886892012E-3</v>
      </c>
      <c r="Z5781" s="34">
        <f t="shared" si="6153"/>
        <v>1.8175536138477263E-3</v>
      </c>
      <c r="AA5781" s="36">
        <f t="shared" si="6154"/>
        <v>1.4975811462967663E-4</v>
      </c>
      <c r="AB5781" s="34">
        <f t="shared" si="6155"/>
        <v>2.2083287929023406E-4</v>
      </c>
      <c r="AC5781" s="36">
        <f t="shared" si="6156"/>
        <v>1.4129090601411305E-2</v>
      </c>
      <c r="AD5781" s="34">
        <f t="shared" si="6157"/>
        <v>0</v>
      </c>
      <c r="AE5781">
        <f t="shared" si="6158"/>
        <v>63.980919176631588</v>
      </c>
      <c r="AF5781" s="36">
        <f t="shared" si="6159"/>
        <v>0</v>
      </c>
      <c r="AG5781" s="34">
        <f t="shared" si="6160"/>
        <v>1.9895742445473732</v>
      </c>
      <c r="AH5781">
        <f t="shared" si="6161"/>
        <v>4.7498233839571302E-3</v>
      </c>
      <c r="AI5781" s="29">
        <f t="shared" si="6162"/>
        <v>1.9895742445473732</v>
      </c>
      <c r="AJ5781">
        <f t="shared" si="6163"/>
        <v>1.9895742445473732</v>
      </c>
      <c r="AK5781" s="36">
        <f t="shared" si="6164"/>
        <v>0</v>
      </c>
      <c r="AL5781" s="36">
        <f t="shared" si="6165"/>
        <v>-5.0621879735215503E-7</v>
      </c>
      <c r="AM5781" s="36">
        <f t="shared" si="6166"/>
        <v>-7.9239822000149187E-9</v>
      </c>
      <c r="AN5781" s="37">
        <f t="shared" si="6167"/>
        <v>2.6610477441831696E-306</v>
      </c>
      <c r="AO5781" s="36">
        <f t="shared" si="6168"/>
        <v>8.3504318253974292E-4</v>
      </c>
      <c r="AP5781" s="36">
        <f t="shared" si="6169"/>
        <v>3.5874331589896134E-5</v>
      </c>
      <c r="AQ5781" s="74">
        <f t="shared" si="6170"/>
        <v>0</v>
      </c>
      <c r="AR5781" s="73">
        <f t="shared" si="6171"/>
        <v>0</v>
      </c>
      <c r="AS5781" s="72">
        <f t="shared" si="6172"/>
        <v>5.8227320351005034E-10</v>
      </c>
      <c r="AT5781" s="37">
        <f t="shared" si="6173"/>
        <v>9.3226615525161652E-296</v>
      </c>
      <c r="AU5781" s="37">
        <f t="shared" si="6174"/>
        <v>7.3180921438695311E-4</v>
      </c>
      <c r="AV5781" s="34">
        <f t="shared" si="6175"/>
        <v>2.7393301852619996E-4</v>
      </c>
      <c r="AW5781" s="34">
        <f t="shared" si="6176"/>
        <v>0.58051709571874011</v>
      </c>
      <c r="AX5781" s="37">
        <f t="shared" si="6177"/>
        <v>2.9220840682028011</v>
      </c>
      <c r="AY5781" s="7">
        <f t="shared" si="6178"/>
        <v>9.6758218032893559</v>
      </c>
      <c r="AZ5781" s="37">
        <f t="shared" si="6179"/>
        <v>9.0950307745520895</v>
      </c>
      <c r="BA5781" s="2">
        <f>BE5781*'mass balance'!$B$17+BF5781*'mass balance'!$C$17+BG5781*'mass balance'!$D$17+BH5781*'mass balance'!$E$17</f>
        <v>1.0173192525336853E-4</v>
      </c>
      <c r="BB5781" s="2">
        <f>BE5781*'mass balance'!$B$18+BF5781*'mass balance'!$C$18+BG5781*'mass balance'!$D$18+BH5781*'mass balance'!$E$18</f>
        <v>1.0329703179572805E-4</v>
      </c>
      <c r="BC5781" s="2">
        <f>BE5781*'mass balance'!$B$19+BF5781*'mass balance'!$C$19+BG5781*'mass balance'!$D$19+BH5781*'mass balance'!$E$19</f>
        <v>-1.2912128974466004E-4</v>
      </c>
      <c r="BD5781" s="2">
        <f>BE5781*'mass balance'!$B$20+BF5781*'mass balance'!$C$20+BG5781*'mass balance'!$D$20+BH5781*'mass balance'!$E$20</f>
        <v>4.695319627078547E-6</v>
      </c>
      <c r="BE5781" s="2">
        <f>N5781*'mass balance'!$H$11+R5781*'mass balance'!$I$11+S5781*'mass balance'!$J$11</f>
        <v>-1.6344053807605826E-4</v>
      </c>
      <c r="BF5781" s="2">
        <f>N5781*'mass balance'!$H$12+R5781*'mass balance'!$I$12+S5781*'mass balance'!$J$12</f>
        <v>1.160396059145199E-5</v>
      </c>
      <c r="BG5781" s="2">
        <f>N5781*'mass balance'!$H$13+R5781*'mass balance'!$I$13+S5781*'mass balance'!$J$13</f>
        <v>8.7517452437761527E-6</v>
      </c>
      <c r="BH5781" s="2">
        <f>N5781*'mass balance'!$H$14+R5781*'mass balance'!$I$14+S5781*'mass balance'!$J$14</f>
        <v>1.7876308852068872E-5</v>
      </c>
      <c r="BI5781" s="36">
        <f t="shared" si="6180"/>
        <v>1.984873985993231E-16</v>
      </c>
      <c r="BJ5781" s="36">
        <f t="shared" si="6181"/>
        <v>3.5335135481332194E-19</v>
      </c>
      <c r="BK5781" s="36">
        <f t="shared" si="6182"/>
        <v>1.7211384660502364E-15</v>
      </c>
      <c r="BL5781" s="36">
        <f t="shared" si="6183"/>
        <v>1.2633060644372964E-15</v>
      </c>
      <c r="BM5781" s="36">
        <f t="shared" si="6184"/>
        <v>3.0571458698253025E-12</v>
      </c>
      <c r="BN5781" s="36">
        <f t="shared" ca="1" si="6128"/>
        <v>2.31453118726479E-2</v>
      </c>
      <c r="BO5781" s="36">
        <f t="shared" ca="1" si="6185"/>
        <v>1</v>
      </c>
      <c r="BP5781" s="36">
        <f t="shared" si="6186"/>
        <v>-3.0571458528426306E-12</v>
      </c>
      <c r="BQ5781" s="36">
        <f t="shared" si="6187"/>
        <v>0.99999999444492593</v>
      </c>
      <c r="BR5781" s="2">
        <f t="shared" si="6131"/>
        <v>-5</v>
      </c>
      <c r="BS5781">
        <v>0</v>
      </c>
      <c r="BT5781" s="37">
        <f t="shared" si="6188"/>
        <v>0.12944409296902168</v>
      </c>
      <c r="BU5781" s="34">
        <f t="shared" si="6189"/>
        <v>-5</v>
      </c>
      <c r="BV5781" s="34">
        <f t="shared" si="6190"/>
        <v>-5</v>
      </c>
      <c r="BW5781" s="34">
        <f t="shared" si="6191"/>
        <v>-5</v>
      </c>
      <c r="BX5781" s="34">
        <f t="shared" si="6192"/>
        <v>-5</v>
      </c>
      <c r="BY5781" s="34">
        <f t="shared" si="6193"/>
        <v>5.5988197436006102</v>
      </c>
      <c r="BZ5781" s="36">
        <f t="shared" si="6194"/>
        <v>1.2912128974466004E-4</v>
      </c>
      <c r="CA5781" s="34">
        <f t="shared" si="6195"/>
        <v>1.4232397468209394E-2</v>
      </c>
    </row>
    <row r="5782" spans="1:79" x14ac:dyDescent="0.2">
      <c r="A5782" s="75">
        <f t="shared" si="6129"/>
        <v>15.747945205477473</v>
      </c>
      <c r="B5782" s="34">
        <f t="shared" si="6132"/>
        <v>5747.9999999992779</v>
      </c>
      <c r="C5782">
        <f t="shared" si="6130"/>
        <v>15</v>
      </c>
      <c r="D5782" s="35">
        <f t="shared" si="6133"/>
        <v>3000</v>
      </c>
      <c r="E5782" s="27">
        <v>0</v>
      </c>
      <c r="F5782" s="64">
        <f t="shared" si="6134"/>
        <v>0.46593146951268899</v>
      </c>
      <c r="G5782" s="34">
        <v>0</v>
      </c>
      <c r="H5782" s="34">
        <f t="shared" si="6135"/>
        <v>1</v>
      </c>
      <c r="I5782" s="34">
        <f t="shared" si="6136"/>
        <v>6192.2292298236371</v>
      </c>
      <c r="J5782" s="34">
        <f t="shared" si="6137"/>
        <v>20839.409062191931</v>
      </c>
      <c r="K5782" s="34">
        <f t="shared" si="6138"/>
        <v>18493.153111281907</v>
      </c>
      <c r="L5782" s="36">
        <f t="shared" si="6139"/>
        <v>2160.8549043234093</v>
      </c>
      <c r="M5782" s="34">
        <f t="shared" si="6140"/>
        <v>20.399243190166207</v>
      </c>
      <c r="N5782" s="34">
        <f t="shared" si="6141"/>
        <v>68.651879254010481</v>
      </c>
      <c r="O5782" s="34">
        <f t="shared" si="6142"/>
        <v>9.4970811430771391</v>
      </c>
      <c r="P5782">
        <f t="shared" si="6143"/>
        <v>58.633755327930295</v>
      </c>
      <c r="Q5782" s="36">
        <f t="shared" si="6144"/>
        <v>65.466821937450192</v>
      </c>
      <c r="R5782" s="34">
        <f t="shared" si="6145"/>
        <v>58.747374934976904</v>
      </c>
      <c r="S5782" s="34">
        <f t="shared" si="6146"/>
        <v>4.8291271900145443</v>
      </c>
      <c r="T5782" s="36">
        <f t="shared" si="6147"/>
        <v>8.9083824270754635E-14</v>
      </c>
      <c r="U5782" s="36">
        <f t="shared" si="6148"/>
        <v>3446.2876697264714</v>
      </c>
      <c r="V5782" s="36">
        <f t="shared" si="6149"/>
        <v>9.2419949284516236E-4</v>
      </c>
      <c r="W5782" s="68">
        <f t="shared" si="6150"/>
        <v>6.1738711552097403</v>
      </c>
      <c r="X5782">
        <f t="shared" si="6151"/>
        <v>11.148624821471453</v>
      </c>
      <c r="Y5782">
        <f t="shared" si="6152"/>
        <v>5.9191933886892012E-3</v>
      </c>
      <c r="Z5782" s="34">
        <f t="shared" si="6153"/>
        <v>1.8175536138477263E-3</v>
      </c>
      <c r="AA5782" s="36">
        <f t="shared" si="6154"/>
        <v>1.4969529969301168E-4</v>
      </c>
      <c r="AB5782" s="34">
        <f t="shared" si="6155"/>
        <v>2.2083287929023406E-4</v>
      </c>
      <c r="AC5782" s="36">
        <f t="shared" si="6156"/>
        <v>1.4129090601411305E-2</v>
      </c>
      <c r="AD5782" s="34">
        <f t="shared" si="6157"/>
        <v>0</v>
      </c>
      <c r="AE5782">
        <f t="shared" si="6158"/>
        <v>63.980919176631588</v>
      </c>
      <c r="AF5782" s="36">
        <f t="shared" si="6159"/>
        <v>0</v>
      </c>
      <c r="AG5782" s="34">
        <f t="shared" si="6160"/>
        <v>1.9898103289039408</v>
      </c>
      <c r="AH5782">
        <f t="shared" si="6161"/>
        <v>4.7484165713269633E-3</v>
      </c>
      <c r="AI5782" s="29">
        <f t="shared" si="6162"/>
        <v>1.9898103289039408</v>
      </c>
      <c r="AJ5782">
        <f t="shared" si="6163"/>
        <v>0</v>
      </c>
      <c r="AK5782" s="36">
        <f t="shared" si="6164"/>
        <v>0</v>
      </c>
      <c r="AL5782" s="36">
        <f t="shared" si="6165"/>
        <v>-5.0591191804800552E-7</v>
      </c>
      <c r="AM5782" s="36">
        <f t="shared" si="6166"/>
        <v>-7.9222319376093639E-9</v>
      </c>
      <c r="AN5782" s="37">
        <f t="shared" si="6167"/>
        <v>2.6610477441831696E-306</v>
      </c>
      <c r="AO5782" s="36">
        <f t="shared" si="6168"/>
        <v>8.3453696374239078E-4</v>
      </c>
      <c r="AP5782" s="36">
        <f t="shared" si="6169"/>
        <v>3.5866407607696123E-5</v>
      </c>
      <c r="AQ5782" s="74">
        <f t="shared" si="6170"/>
        <v>0</v>
      </c>
      <c r="AR5782" s="73">
        <f t="shared" si="6171"/>
        <v>0</v>
      </c>
      <c r="AS5782" s="72">
        <f t="shared" si="6172"/>
        <v>5.8121489061504163E-10</v>
      </c>
      <c r="AT5782" s="37">
        <f t="shared" si="6173"/>
        <v>9.3396368452971011E-296</v>
      </c>
      <c r="AU5782" s="37">
        <f t="shared" si="6174"/>
        <v>7.316475711470205E-4</v>
      </c>
      <c r="AV5782" s="34">
        <f t="shared" si="6175"/>
        <v>6.5222503479720925E-7</v>
      </c>
      <c r="AW5782" s="34">
        <f t="shared" si="6176"/>
        <v>0.58060403286450535</v>
      </c>
      <c r="AX5782" s="37">
        <f t="shared" si="6177"/>
        <v>2.922521674003645</v>
      </c>
      <c r="AY5782" s="7">
        <f t="shared" si="6178"/>
        <v>9.6769975143029257</v>
      </c>
      <c r="AZ5782" s="37">
        <f t="shared" si="6179"/>
        <v>9.0963928292133858</v>
      </c>
      <c r="BA5782" s="2">
        <f>BE5782*'mass balance'!$B$17+BF5782*'mass balance'!$C$17+BG5782*'mass balance'!$D$17+BH5782*'mass balance'!$E$17</f>
        <v>1.0174716592169168E-4</v>
      </c>
      <c r="BB5782" s="2">
        <f>BE5782*'mass balance'!$B$18+BF5782*'mass balance'!$C$18+BG5782*'mass balance'!$D$18+BH5782*'mass balance'!$E$18</f>
        <v>1.0331250693587155E-4</v>
      </c>
      <c r="BC5782" s="2">
        <f>BE5782*'mass balance'!$B$19+BF5782*'mass balance'!$C$19+BG5782*'mass balance'!$D$19+BH5782*'mass balance'!$E$19</f>
        <v>-1.2914063366983942E-4</v>
      </c>
      <c r="BD5782" s="2">
        <f>BE5782*'mass balance'!$B$20+BF5782*'mass balance'!$C$20+BG5782*'mass balance'!$D$20+BH5782*'mass balance'!$E$20</f>
        <v>4.6960230425396158E-6</v>
      </c>
      <c r="BE5782" s="2">
        <f>N5782*'mass balance'!$H$11+R5782*'mass balance'!$I$11+S5782*'mass balance'!$J$11</f>
        <v>-1.6345685536669162E-4</v>
      </c>
      <c r="BF5782" s="2">
        <f>N5782*'mass balance'!$H$12+R5782*'mass balance'!$I$12+S5782*'mass balance'!$J$12</f>
        <v>1.1600830454123378E-5</v>
      </c>
      <c r="BG5782" s="2">
        <f>N5782*'mass balance'!$H$13+R5782*'mass balance'!$I$13+S5782*'mass balance'!$J$13</f>
        <v>8.7506502224466108E-6</v>
      </c>
      <c r="BH5782" s="2">
        <f>N5782*'mass balance'!$H$14+R5782*'mass balance'!$I$14+S5782*'mass balance'!$J$14</f>
        <v>1.7878093555731894E-5</v>
      </c>
      <c r="BI5782" s="36">
        <f t="shared" si="6180"/>
        <v>1.984873985993231E-16</v>
      </c>
      <c r="BJ5782" s="36">
        <f t="shared" si="6181"/>
        <v>3.533871893691719E-19</v>
      </c>
      <c r="BK5782" s="36">
        <f t="shared" si="6182"/>
        <v>1.7214918174050497E-15</v>
      </c>
      <c r="BL5782" s="36">
        <f t="shared" si="6183"/>
        <v>1.2636623392363782E-15</v>
      </c>
      <c r="BM5782" s="36">
        <f t="shared" si="6184"/>
        <v>3.0584091758897398E-12</v>
      </c>
      <c r="BN5782" s="36">
        <f t="shared" ca="1" si="6128"/>
        <v>0.47902089644953016</v>
      </c>
      <c r="BO5782" s="36">
        <f t="shared" ca="1" si="6185"/>
        <v>1</v>
      </c>
      <c r="BP5782" s="36">
        <f t="shared" si="6186"/>
        <v>-3.0584091588907004E-12</v>
      </c>
      <c r="BQ5782" s="36">
        <f t="shared" si="6187"/>
        <v>0.99999999444186882</v>
      </c>
      <c r="BR5782" s="2">
        <f t="shared" si="6131"/>
        <v>-5</v>
      </c>
      <c r="BS5782">
        <v>0</v>
      </c>
      <c r="BT5782" s="37">
        <f t="shared" si="6188"/>
        <v>0.12946348525401402</v>
      </c>
      <c r="BU5782" s="34">
        <f t="shared" si="6189"/>
        <v>-5</v>
      </c>
      <c r="BV5782" s="34">
        <f t="shared" si="6190"/>
        <v>-5</v>
      </c>
      <c r="BW5782" s="34">
        <f t="shared" si="6191"/>
        <v>-5</v>
      </c>
      <c r="BX5782" s="34">
        <f t="shared" si="6192"/>
        <v>-5</v>
      </c>
      <c r="BY5782" s="34">
        <f t="shared" si="6193"/>
        <v>5.5993787087755633</v>
      </c>
      <c r="BZ5782" s="36">
        <f t="shared" si="6194"/>
        <v>1.2914063366983942E-4</v>
      </c>
      <c r="CA5782" s="34">
        <f t="shared" si="6195"/>
        <v>1.4232398235731143E-2</v>
      </c>
    </row>
    <row r="5783" spans="1:79" x14ac:dyDescent="0.2">
      <c r="A5783" s="75">
        <f t="shared" si="6129"/>
        <v>15.750684931504869</v>
      </c>
      <c r="B5783" s="34">
        <f t="shared" si="6132"/>
        <v>5748.999999999277</v>
      </c>
      <c r="C5783">
        <f t="shared" si="6130"/>
        <v>15</v>
      </c>
      <c r="D5783" s="35">
        <f t="shared" si="6133"/>
        <v>3000</v>
      </c>
      <c r="E5783" s="27">
        <v>0</v>
      </c>
      <c r="F5783" s="64">
        <f t="shared" si="6134"/>
        <v>0.46593146951268899</v>
      </c>
      <c r="G5783" s="34">
        <v>0</v>
      </c>
      <c r="H5783" s="34">
        <f t="shared" si="6135"/>
        <v>1</v>
      </c>
      <c r="I5783" s="34">
        <f t="shared" si="6136"/>
        <v>6192.2292298236371</v>
      </c>
      <c r="J5783" s="34">
        <f t="shared" si="6137"/>
        <v>20841.488718031629</v>
      </c>
      <c r="K5783" s="34">
        <f t="shared" si="6138"/>
        <v>18494.998623971231</v>
      </c>
      <c r="L5783" s="36">
        <f t="shared" si="6139"/>
        <v>2161.1783741459049</v>
      </c>
      <c r="M5783" s="34">
        <f t="shared" si="6140"/>
        <v>20.399243190166207</v>
      </c>
      <c r="N5783" s="34">
        <f t="shared" si="6141"/>
        <v>68.658730325514995</v>
      </c>
      <c r="O5783" s="34">
        <f t="shared" si="6142"/>
        <v>9.4970811430771391</v>
      </c>
      <c r="P5783">
        <f t="shared" si="6143"/>
        <v>58.642532525506233</v>
      </c>
      <c r="Q5783" s="36">
        <f t="shared" si="6144"/>
        <v>65.474532302993893</v>
      </c>
      <c r="R5783" s="34">
        <f t="shared" si="6145"/>
        <v>58.756163933267302</v>
      </c>
      <c r="S5783" s="34">
        <f t="shared" si="6146"/>
        <v>4.8278243436930151</v>
      </c>
      <c r="T5783" s="36">
        <f t="shared" si="6147"/>
        <v>8.907937957105703E-14</v>
      </c>
      <c r="U5783" s="36">
        <f t="shared" si="6148"/>
        <v>3446.2876697264714</v>
      </c>
      <c r="V5783" s="36">
        <f t="shared" si="6149"/>
        <v>9.2395015381095398E-4</v>
      </c>
      <c r="W5783" s="68">
        <f t="shared" si="6150"/>
        <v>6.1747953547025851</v>
      </c>
      <c r="X5783">
        <f t="shared" si="6151"/>
        <v>11.14918109262659</v>
      </c>
      <c r="Y5783">
        <f t="shared" si="6152"/>
        <v>5.9191933886892012E-3</v>
      </c>
      <c r="Z5783" s="34">
        <f t="shared" si="6153"/>
        <v>1.8175536138477263E-3</v>
      </c>
      <c r="AA5783" s="36">
        <f t="shared" si="6154"/>
        <v>1.4963251423503362E-4</v>
      </c>
      <c r="AB5783" s="34">
        <f t="shared" si="6155"/>
        <v>2.2083287929023406E-4</v>
      </c>
      <c r="AC5783" s="36">
        <f t="shared" si="6156"/>
        <v>1.4129090601411305E-2</v>
      </c>
      <c r="AD5783" s="34">
        <f t="shared" si="6157"/>
        <v>0</v>
      </c>
      <c r="AE5783">
        <f t="shared" si="6158"/>
        <v>63.980919176631588</v>
      </c>
      <c r="AF5783" s="36">
        <f t="shared" si="6159"/>
        <v>0</v>
      </c>
      <c r="AG5783" s="34">
        <f t="shared" si="6160"/>
        <v>1.9900463431932334</v>
      </c>
      <c r="AH5783">
        <f t="shared" si="6161"/>
        <v>4.7470100320532449E-3</v>
      </c>
      <c r="AI5783" s="29">
        <f t="shared" si="6162"/>
        <v>1.9900463431932334</v>
      </c>
      <c r="AJ5783">
        <f t="shared" si="6163"/>
        <v>1.9900463431932334</v>
      </c>
      <c r="AK5783" s="36">
        <f t="shared" si="6164"/>
        <v>0</v>
      </c>
      <c r="AL5783" s="36">
        <f t="shared" si="6165"/>
        <v>-5.0560522477983038E-7</v>
      </c>
      <c r="AM5783" s="36">
        <f t="shared" si="6166"/>
        <v>-7.920482061804691E-9</v>
      </c>
      <c r="AN5783" s="37">
        <f t="shared" si="6167"/>
        <v>2.6610477441831696E-306</v>
      </c>
      <c r="AO5783" s="36">
        <f t="shared" si="6168"/>
        <v>8.3403105182434272E-4</v>
      </c>
      <c r="AP5783" s="36">
        <f t="shared" si="6169"/>
        <v>3.5858485375758514E-5</v>
      </c>
      <c r="AQ5783" s="74">
        <f t="shared" si="6170"/>
        <v>0</v>
      </c>
      <c r="AR5783" s="73">
        <f t="shared" si="6171"/>
        <v>0</v>
      </c>
      <c r="AS5783" s="72">
        <f t="shared" si="6172"/>
        <v>5.8015850126069545E-10</v>
      </c>
      <c r="AT5783" s="37">
        <f t="shared" si="6173"/>
        <v>9.3566430477665834E-296</v>
      </c>
      <c r="AU5783" s="37">
        <f t="shared" si="6174"/>
        <v>7.3148596361111639E-4</v>
      </c>
      <c r="AV5783" s="34">
        <f t="shared" si="6175"/>
        <v>2.73997477828071E-4</v>
      </c>
      <c r="AW5783" s="34">
        <f t="shared" si="6176"/>
        <v>0.58069094655920794</v>
      </c>
      <c r="AX5783" s="37">
        <f t="shared" si="6177"/>
        <v>2.9229591617614945</v>
      </c>
      <c r="AY5783" s="7">
        <f t="shared" si="6178"/>
        <v>9.6787194605011155</v>
      </c>
      <c r="AZ5783" s="37">
        <f t="shared" si="6179"/>
        <v>9.0977545164640787</v>
      </c>
      <c r="BA5783" s="2">
        <f>BE5783*'mass balance'!$B$17+BF5783*'mass balance'!$C$17+BG5783*'mass balance'!$D$17+BH5783*'mass balance'!$E$17</f>
        <v>1.0176240247971365E-4</v>
      </c>
      <c r="BB5783" s="2">
        <f>BE5783*'mass balance'!$B$18+BF5783*'mass balance'!$C$18+BG5783*'mass balance'!$D$18+BH5783*'mass balance'!$E$18</f>
        <v>1.033279779024785E-4</v>
      </c>
      <c r="BC5783" s="2">
        <f>BE5783*'mass balance'!$B$19+BF5783*'mass balance'!$C$19+BG5783*'mass balance'!$D$19+BH5783*'mass balance'!$E$19</f>
        <v>-1.2915997237809813E-4</v>
      </c>
      <c r="BD5783" s="2">
        <f>BE5783*'mass balance'!$B$20+BF5783*'mass balance'!$C$20+BG5783*'mass balance'!$D$20+BH5783*'mass balance'!$E$20</f>
        <v>4.6967262682944772E-6</v>
      </c>
      <c r="BE5783" s="2">
        <f>N5783*'mass balance'!$H$11+R5783*'mass balance'!$I$11+S5783*'mass balance'!$J$11</f>
        <v>-1.6347316744170235E-4</v>
      </c>
      <c r="BF5783" s="2">
        <f>N5783*'mass balance'!$H$12+R5783*'mass balance'!$I$12+S5783*'mass balance'!$J$12</f>
        <v>1.1597700675451347E-5</v>
      </c>
      <c r="BG5783" s="2">
        <f>N5783*'mass balance'!$H$13+R5783*'mass balance'!$I$13+S5783*'mass balance'!$J$13</f>
        <v>8.7495552561287485E-6</v>
      </c>
      <c r="BH5783" s="2">
        <f>N5783*'mass balance'!$H$14+R5783*'mass balance'!$I$14+S5783*'mass balance'!$J$14</f>
        <v>1.7879877688936194E-5</v>
      </c>
      <c r="BI5783" s="36">
        <f t="shared" si="6180"/>
        <v>1.984873985993231E-16</v>
      </c>
      <c r="BJ5783" s="36">
        <f t="shared" si="6181"/>
        <v>3.5342302136068553E-19</v>
      </c>
      <c r="BK5783" s="36">
        <f t="shared" si="6182"/>
        <v>1.7218452045944188E-15</v>
      </c>
      <c r="BL5783" s="36">
        <f t="shared" si="6183"/>
        <v>1.2640186650735759E-15</v>
      </c>
      <c r="BM5783" s="36">
        <f t="shared" si="6184"/>
        <v>3.059672838228976E-12</v>
      </c>
      <c r="BN5783" s="36">
        <f t="shared" ca="1" si="6128"/>
        <v>0.90260757626679833</v>
      </c>
      <c r="BO5783" s="36">
        <f t="shared" ca="1" si="6185"/>
        <v>1</v>
      </c>
      <c r="BP5783" s="36">
        <f t="shared" si="6186"/>
        <v>-3.0596728212135553E-12</v>
      </c>
      <c r="BQ5783" s="36">
        <f t="shared" si="6187"/>
        <v>0.99999999443881038</v>
      </c>
      <c r="BR5783" s="2">
        <f t="shared" si="6131"/>
        <v>-5</v>
      </c>
      <c r="BS5783">
        <v>0</v>
      </c>
      <c r="BT5783" s="37">
        <f t="shared" si="6188"/>
        <v>0.12948287230904337</v>
      </c>
      <c r="BU5783" s="34">
        <f t="shared" si="6189"/>
        <v>-5</v>
      </c>
      <c r="BV5783" s="34">
        <f t="shared" si="6190"/>
        <v>-5</v>
      </c>
      <c r="BW5783" s="34">
        <f t="shared" si="6191"/>
        <v>-5</v>
      </c>
      <c r="BX5783" s="34">
        <f t="shared" si="6192"/>
        <v>-5</v>
      </c>
      <c r="BY5783" s="34">
        <f t="shared" si="6193"/>
        <v>5.5999374952841272</v>
      </c>
      <c r="BZ5783" s="36">
        <f t="shared" si="6194"/>
        <v>1.2915997237809813E-4</v>
      </c>
      <c r="CA5783" s="34">
        <f t="shared" si="6195"/>
        <v>1.4232399002931991E-2</v>
      </c>
    </row>
    <row r="5784" spans="1:79" x14ac:dyDescent="0.2">
      <c r="A5784" s="75">
        <f t="shared" si="6129"/>
        <v>15.753424657532266</v>
      </c>
      <c r="B5784" s="34">
        <f t="shared" si="6132"/>
        <v>5749.999999999277</v>
      </c>
      <c r="C5784">
        <f t="shared" si="6130"/>
        <v>15</v>
      </c>
      <c r="D5784" s="35">
        <f t="shared" si="6133"/>
        <v>3000</v>
      </c>
      <c r="E5784" s="27">
        <v>0</v>
      </c>
      <c r="F5784" s="64">
        <f t="shared" si="6134"/>
        <v>0.46593146951268899</v>
      </c>
      <c r="G5784" s="34">
        <v>0</v>
      </c>
      <c r="H5784" s="34">
        <f t="shared" si="6135"/>
        <v>1</v>
      </c>
      <c r="I5784" s="34">
        <f t="shared" si="6136"/>
        <v>6192.2292298236371</v>
      </c>
      <c r="J5784" s="34">
        <f t="shared" si="6137"/>
        <v>20843.567709091196</v>
      </c>
      <c r="K5784" s="34">
        <f t="shared" si="6138"/>
        <v>18496.843546726326</v>
      </c>
      <c r="L5784" s="36">
        <f t="shared" si="6139"/>
        <v>2161.5017566997385</v>
      </c>
      <c r="M5784" s="34">
        <f t="shared" si="6140"/>
        <v>20.399243190166207</v>
      </c>
      <c r="N5784" s="34">
        <f t="shared" si="6141"/>
        <v>68.66557920701473</v>
      </c>
      <c r="O5784" s="34">
        <f t="shared" si="6142"/>
        <v>9.4970811430771391</v>
      </c>
      <c r="P5784">
        <f t="shared" si="6143"/>
        <v>58.651307355089138</v>
      </c>
      <c r="Q5784" s="36">
        <f t="shared" si="6144"/>
        <v>65.482240379954163</v>
      </c>
      <c r="R5784" s="34">
        <f t="shared" si="6145"/>
        <v>58.764950560061997</v>
      </c>
      <c r="S5784" s="34">
        <f t="shared" si="6146"/>
        <v>4.8265216468346264</v>
      </c>
      <c r="T5784" s="36">
        <f t="shared" si="6147"/>
        <v>8.907493695704542E-14</v>
      </c>
      <c r="U5784" s="36">
        <f t="shared" si="6148"/>
        <v>3446.2876697264714</v>
      </c>
      <c r="V5784" s="36">
        <f t="shared" si="6149"/>
        <v>9.2370084338104215E-4</v>
      </c>
      <c r="W5784" s="68">
        <f t="shared" si="6150"/>
        <v>6.1757193048563961</v>
      </c>
      <c r="X5784">
        <f t="shared" si="6151"/>
        <v>11.149737158225198</v>
      </c>
      <c r="Y5784">
        <f t="shared" si="6152"/>
        <v>5.9191933886892012E-3</v>
      </c>
      <c r="Z5784" s="34">
        <f t="shared" si="6153"/>
        <v>1.8175536138477263E-3</v>
      </c>
      <c r="AA5784" s="36">
        <f t="shared" si="6154"/>
        <v>1.495697582392827E-4</v>
      </c>
      <c r="AB5784" s="34">
        <f t="shared" si="6155"/>
        <v>2.2083287929023406E-4</v>
      </c>
      <c r="AC5784" s="36">
        <f t="shared" si="6156"/>
        <v>1.4129090601411305E-2</v>
      </c>
      <c r="AD5784" s="34">
        <f t="shared" si="6157"/>
        <v>0</v>
      </c>
      <c r="AE5784">
        <f t="shared" si="6158"/>
        <v>63.980919176631588</v>
      </c>
      <c r="AF5784" s="36">
        <f t="shared" si="6159"/>
        <v>0</v>
      </c>
      <c r="AG5784" s="34">
        <f t="shared" si="6160"/>
        <v>1.9902822874289874</v>
      </c>
      <c r="AH5784">
        <f t="shared" si="6161"/>
        <v>4.7456037662045869E-3</v>
      </c>
      <c r="AI5784" s="29">
        <f t="shared" si="6162"/>
        <v>1.9902822874289874</v>
      </c>
      <c r="AJ5784">
        <f t="shared" si="6163"/>
        <v>0</v>
      </c>
      <c r="AK5784" s="36">
        <f t="shared" si="6164"/>
        <v>0</v>
      </c>
      <c r="AL5784" s="36">
        <f t="shared" si="6165"/>
        <v>-5.0529871743485143E-7</v>
      </c>
      <c r="AM5784" s="36">
        <f t="shared" si="6166"/>
        <v>-7.9187325725155035E-9</v>
      </c>
      <c r="AN5784" s="37">
        <f t="shared" si="6167"/>
        <v>2.6610477441831696E-306</v>
      </c>
      <c r="AO5784" s="36">
        <f t="shared" si="6168"/>
        <v>8.3352544659956289E-4</v>
      </c>
      <c r="AP5784" s="36">
        <f t="shared" si="6169"/>
        <v>3.5850564893696711E-5</v>
      </c>
      <c r="AQ5784" s="74">
        <f t="shared" si="6170"/>
        <v>0</v>
      </c>
      <c r="AR5784" s="73">
        <f t="shared" si="6171"/>
        <v>0</v>
      </c>
      <c r="AS5784" s="72">
        <f t="shared" si="6172"/>
        <v>5.7910403195087338E-10</v>
      </c>
      <c r="AT5784" s="37">
        <f t="shared" si="6173"/>
        <v>9.3736802162069284E-296</v>
      </c>
      <c r="AU5784" s="37">
        <f t="shared" si="6174"/>
        <v>7.3132439177135428E-4</v>
      </c>
      <c r="AV5784" s="34">
        <f t="shared" si="6175"/>
        <v>6.5183867823154955E-7</v>
      </c>
      <c r="AW5784" s="34">
        <f t="shared" si="6176"/>
        <v>0.58077783680553507</v>
      </c>
      <c r="AX5784" s="37">
        <f t="shared" si="6177"/>
        <v>2.9233965314898747</v>
      </c>
      <c r="AY5784" s="7">
        <f t="shared" si="6178"/>
        <v>9.6798943249904852</v>
      </c>
      <c r="AZ5784" s="37">
        <f t="shared" si="6179"/>
        <v>9.0991158363462716</v>
      </c>
      <c r="BA5784" s="2">
        <f>BE5784*'mass balance'!$B$17+BF5784*'mass balance'!$C$17+BG5784*'mass balance'!$D$17+BH5784*'mass balance'!$E$17</f>
        <v>1.0177763492790486E-4</v>
      </c>
      <c r="BB5784" s="2">
        <f>BE5784*'mass balance'!$B$18+BF5784*'mass balance'!$C$18+BG5784*'mass balance'!$D$18+BH5784*'mass balance'!$E$18</f>
        <v>1.0334344469602648E-4</v>
      </c>
      <c r="BC5784" s="2">
        <f>BE5784*'mass balance'!$B$19+BF5784*'mass balance'!$C$19+BG5784*'mass balance'!$D$19+BH5784*'mass balance'!$E$19</f>
        <v>-1.2917930587003307E-4</v>
      </c>
      <c r="BD5784" s="2">
        <f>BE5784*'mass balance'!$B$20+BF5784*'mass balance'!$C$20+BG5784*'mass balance'!$D$20+BH5784*'mass balance'!$E$20</f>
        <v>4.6974293043648397E-6</v>
      </c>
      <c r="BE5784" s="2">
        <f>N5784*'mass balance'!$H$11+R5784*'mass balance'!$I$11+S5784*'mass balance'!$J$11</f>
        <v>-1.6348947430241601E-4</v>
      </c>
      <c r="BF5784" s="2">
        <f>N5784*'mass balance'!$H$12+R5784*'mass balance'!$I$12+S5784*'mass balance'!$J$12</f>
        <v>1.159457125582899E-5</v>
      </c>
      <c r="BG5784" s="2">
        <f>N5784*'mass balance'!$H$13+R5784*'mass balance'!$I$13+S5784*'mass balance'!$J$13</f>
        <v>8.7484603450312155E-6</v>
      </c>
      <c r="BH5784" s="2">
        <f>N5784*'mass balance'!$H$14+R5784*'mass balance'!$I$14+S5784*'mass balance'!$J$14</f>
        <v>1.7881661251826749E-5</v>
      </c>
      <c r="BI5784" s="36">
        <f t="shared" si="6180"/>
        <v>1.984873985993231E-16</v>
      </c>
      <c r="BJ5784" s="36">
        <f t="shared" si="6181"/>
        <v>3.534588507869779E-19</v>
      </c>
      <c r="BK5784" s="36">
        <f t="shared" si="6182"/>
        <v>1.7221986276157794E-15</v>
      </c>
      <c r="BL5784" s="36">
        <f t="shared" si="6183"/>
        <v>1.2643750419444265E-15</v>
      </c>
      <c r="BM5784" s="36">
        <f t="shared" si="6184"/>
        <v>3.0609368568940495E-12</v>
      </c>
      <c r="BN5784" s="36">
        <f t="shared" ca="1" si="6128"/>
        <v>0.97159881803162751</v>
      </c>
      <c r="BO5784" s="36">
        <f t="shared" ca="1" si="6185"/>
        <v>1</v>
      </c>
      <c r="BP5784" s="36">
        <f t="shared" si="6186"/>
        <v>-3.0609368398622338E-12</v>
      </c>
      <c r="BQ5784" s="36">
        <f t="shared" si="6187"/>
        <v>0.99999999443575072</v>
      </c>
      <c r="BR5784" s="2">
        <f t="shared" si="6131"/>
        <v>-5</v>
      </c>
      <c r="BS5784">
        <v>0</v>
      </c>
      <c r="BT5784" s="37">
        <f t="shared" si="6188"/>
        <v>0.12950225413470814</v>
      </c>
      <c r="BU5784" s="34">
        <f t="shared" si="6189"/>
        <v>-5</v>
      </c>
      <c r="BV5784" s="34">
        <f t="shared" si="6190"/>
        <v>-5</v>
      </c>
      <c r="BW5784" s="34">
        <f t="shared" si="6191"/>
        <v>-5</v>
      </c>
      <c r="BX5784" s="34">
        <f t="shared" si="6192"/>
        <v>-5</v>
      </c>
      <c r="BY5784" s="34">
        <f t="shared" si="6193"/>
        <v>5.6004961031717073</v>
      </c>
      <c r="BZ5784" s="36">
        <f t="shared" si="6194"/>
        <v>1.2917930587003307E-4</v>
      </c>
      <c r="CA5784" s="34">
        <f t="shared" si="6195"/>
        <v>1.4232399769812082E-2</v>
      </c>
    </row>
    <row r="5785" spans="1:79" x14ac:dyDescent="0.2">
      <c r="A5785" s="75">
        <f t="shared" si="6129"/>
        <v>15.756164383559662</v>
      </c>
      <c r="B5785" s="34">
        <f t="shared" si="6132"/>
        <v>5750.999999999277</v>
      </c>
      <c r="C5785">
        <f t="shared" si="6130"/>
        <v>15</v>
      </c>
      <c r="D5785" s="35">
        <f t="shared" si="6133"/>
        <v>3000</v>
      </c>
      <c r="E5785" s="27">
        <v>0</v>
      </c>
      <c r="F5785" s="64">
        <f t="shared" si="6134"/>
        <v>0.46593146951268899</v>
      </c>
      <c r="G5785" s="34">
        <v>0</v>
      </c>
      <c r="H5785" s="34">
        <f t="shared" si="6135"/>
        <v>1</v>
      </c>
      <c r="I5785" s="34">
        <f t="shared" si="6136"/>
        <v>6192.2292298236371</v>
      </c>
      <c r="J5785" s="34">
        <f t="shared" si="6137"/>
        <v>20845.646035539616</v>
      </c>
      <c r="K5785" s="34">
        <f t="shared" si="6138"/>
        <v>18498.687879697147</v>
      </c>
      <c r="L5785" s="36">
        <f t="shared" si="6139"/>
        <v>2161.825051994922</v>
      </c>
      <c r="M5785" s="34">
        <f t="shared" si="6140"/>
        <v>20.399243190166207</v>
      </c>
      <c r="N5785" s="34">
        <f t="shared" si="6141"/>
        <v>68.672425899066397</v>
      </c>
      <c r="O5785" s="34">
        <f t="shared" si="6142"/>
        <v>9.4970811430771391</v>
      </c>
      <c r="P5785">
        <f t="shared" si="6143"/>
        <v>58.660079816950656</v>
      </c>
      <c r="Q5785" s="36">
        <f t="shared" si="6144"/>
        <v>65.489946168779895</v>
      </c>
      <c r="R5785" s="34">
        <f t="shared" si="6145"/>
        <v>58.773734815633311</v>
      </c>
      <c r="S5785" s="34">
        <f t="shared" si="6146"/>
        <v>4.8252190996028848</v>
      </c>
      <c r="T5785" s="36">
        <f t="shared" si="6147"/>
        <v>8.9070496427555396E-14</v>
      </c>
      <c r="U5785" s="36">
        <f t="shared" si="6148"/>
        <v>3446.2876697264714</v>
      </c>
      <c r="V5785" s="36">
        <f t="shared" si="6149"/>
        <v>9.2345156158671002E-4</v>
      </c>
      <c r="W5785" s="68">
        <f t="shared" si="6150"/>
        <v>6.176643005699777</v>
      </c>
      <c r="X5785">
        <f t="shared" si="6151"/>
        <v>11.150293018343227</v>
      </c>
      <c r="Y5785">
        <f t="shared" si="6152"/>
        <v>5.9191933886892012E-3</v>
      </c>
      <c r="Z5785" s="34">
        <f t="shared" si="6153"/>
        <v>1.8175536138477263E-3</v>
      </c>
      <c r="AA5785" s="36">
        <f t="shared" si="6154"/>
        <v>1.4950703168930976E-4</v>
      </c>
      <c r="AB5785" s="34">
        <f t="shared" si="6155"/>
        <v>2.2083287929023406E-4</v>
      </c>
      <c r="AC5785" s="36">
        <f t="shared" si="6156"/>
        <v>1.4129090601411305E-2</v>
      </c>
      <c r="AD5785" s="34">
        <f t="shared" si="6157"/>
        <v>0</v>
      </c>
      <c r="AE5785">
        <f t="shared" si="6158"/>
        <v>63.980919176631588</v>
      </c>
      <c r="AF5785" s="36">
        <f t="shared" si="6159"/>
        <v>0</v>
      </c>
      <c r="AG5785" s="34">
        <f t="shared" si="6160"/>
        <v>1.990518161624943</v>
      </c>
      <c r="AH5785">
        <f t="shared" si="6161"/>
        <v>4.7441977738500452E-3</v>
      </c>
      <c r="AI5785" s="29">
        <f t="shared" si="6162"/>
        <v>1.990518161624943</v>
      </c>
      <c r="AJ5785">
        <f t="shared" si="6163"/>
        <v>1.990518161624943</v>
      </c>
      <c r="AK5785" s="36">
        <f t="shared" si="6164"/>
        <v>0</v>
      </c>
      <c r="AL5785" s="36">
        <f t="shared" si="6165"/>
        <v>-5.0499239590035852E-7</v>
      </c>
      <c r="AM5785" s="36">
        <f t="shared" si="6166"/>
        <v>-7.9169834696564281E-9</v>
      </c>
      <c r="AN5785" s="37">
        <f t="shared" si="6167"/>
        <v>2.6610477441831696E-306</v>
      </c>
      <c r="AO5785" s="36">
        <f t="shared" si="6168"/>
        <v>8.3302014788212806E-4</v>
      </c>
      <c r="AP5785" s="36">
        <f t="shared" si="6169"/>
        <v>3.5842646161124193E-5</v>
      </c>
      <c r="AQ5785" s="74">
        <f t="shared" si="6170"/>
        <v>0</v>
      </c>
      <c r="AR5785" s="73">
        <f t="shared" si="6171"/>
        <v>0</v>
      </c>
      <c r="AS5785" s="72">
        <f t="shared" si="6172"/>
        <v>5.7805147919579098E-10</v>
      </c>
      <c r="AT5785" s="37">
        <f t="shared" si="6173"/>
        <v>9.3907484070029398E-296</v>
      </c>
      <c r="AU5785" s="37">
        <f t="shared" si="6174"/>
        <v>7.3116285561984965E-4</v>
      </c>
      <c r="AV5785" s="34">
        <f t="shared" si="6175"/>
        <v>2.7406189879098362E-4</v>
      </c>
      <c r="AW5785" s="34">
        <f t="shared" si="6176"/>
        <v>0.58086470360617681</v>
      </c>
      <c r="AX5785" s="37">
        <f t="shared" si="6177"/>
        <v>2.9238337832023271</v>
      </c>
      <c r="AY5785" s="7">
        <f t="shared" si="6178"/>
        <v>9.6816155544070703</v>
      </c>
      <c r="AZ5785" s="37">
        <f t="shared" si="6179"/>
        <v>9.1004767889021032</v>
      </c>
      <c r="BA5785" s="2">
        <f>BE5785*'mass balance'!$B$17+BF5785*'mass balance'!$C$17+BG5785*'mass balance'!$D$17+BH5785*'mass balance'!$E$17</f>
        <v>1.0179286326673588E-4</v>
      </c>
      <c r="BB5785" s="2">
        <f>BE5785*'mass balance'!$B$18+BF5785*'mass balance'!$C$18+BG5785*'mass balance'!$D$18+BH5785*'mass balance'!$E$18</f>
        <v>1.0335890731699336E-4</v>
      </c>
      <c r="BC5785" s="2">
        <f>BE5785*'mass balance'!$B$19+BF5785*'mass balance'!$C$19+BG5785*'mass balance'!$D$19+BH5785*'mass balance'!$E$19</f>
        <v>-1.2919863414624169E-4</v>
      </c>
      <c r="BD5785" s="2">
        <f>BE5785*'mass balance'!$B$20+BF5785*'mass balance'!$C$20+BG5785*'mass balance'!$D$20+BH5785*'mass balance'!$E$20</f>
        <v>4.6981321507724262E-6</v>
      </c>
      <c r="BE5785" s="2">
        <f>N5785*'mass balance'!$H$11+R5785*'mass balance'!$I$11+S5785*'mass balance'!$J$11</f>
        <v>-1.6350577595015806E-4</v>
      </c>
      <c r="BF5785" s="2">
        <f>N5785*'mass balance'!$H$12+R5785*'mass balance'!$I$12+S5785*'mass balance'!$J$12</f>
        <v>1.1591442195649095E-5</v>
      </c>
      <c r="BG5785" s="2">
        <f>N5785*'mass balance'!$H$13+R5785*'mass balance'!$I$13+S5785*'mass balance'!$J$13</f>
        <v>8.7473654893624174E-6</v>
      </c>
      <c r="BH5785" s="2">
        <f>N5785*'mass balance'!$H$14+R5785*'mass balance'!$I$14+S5785*'mass balance'!$J$14</f>
        <v>1.7883444244548538E-5</v>
      </c>
      <c r="BI5785" s="36">
        <f t="shared" si="6180"/>
        <v>1.984873985993231E-16</v>
      </c>
      <c r="BJ5785" s="36">
        <f t="shared" si="6181"/>
        <v>3.534946776471655E-19</v>
      </c>
      <c r="BK5785" s="36">
        <f t="shared" si="6182"/>
        <v>1.7225520864665664E-15</v>
      </c>
      <c r="BL5785" s="36">
        <f t="shared" si="6183"/>
        <v>1.2647314698444683E-15</v>
      </c>
      <c r="BM5785" s="36">
        <f t="shared" si="6184"/>
        <v>3.0622012319359938E-12</v>
      </c>
      <c r="BN5785" s="36">
        <f t="shared" ca="1" si="6128"/>
        <v>6.5205522903910684E-2</v>
      </c>
      <c r="BO5785" s="36">
        <f t="shared" ca="1" si="6185"/>
        <v>1</v>
      </c>
      <c r="BP5785" s="36">
        <f t="shared" si="6186"/>
        <v>-3.0622012148877698E-12</v>
      </c>
      <c r="BQ5785" s="36">
        <f t="shared" si="6187"/>
        <v>0.99999999443268983</v>
      </c>
      <c r="BR5785" s="2">
        <f t="shared" si="6131"/>
        <v>-5</v>
      </c>
      <c r="BS5785">
        <v>0</v>
      </c>
      <c r="BT5785" s="37">
        <f t="shared" si="6188"/>
        <v>0.1295216307316073</v>
      </c>
      <c r="BU5785" s="34">
        <f t="shared" si="6189"/>
        <v>-5</v>
      </c>
      <c r="BV5785" s="34">
        <f t="shared" si="6190"/>
        <v>-5</v>
      </c>
      <c r="BW5785" s="34">
        <f t="shared" si="6191"/>
        <v>-5</v>
      </c>
      <c r="BX5785" s="34">
        <f t="shared" si="6192"/>
        <v>-5</v>
      </c>
      <c r="BY5785" s="34">
        <f t="shared" si="6193"/>
        <v>5.6010545324837118</v>
      </c>
      <c r="BZ5785" s="36">
        <f t="shared" si="6194"/>
        <v>1.2919863414624169E-4</v>
      </c>
      <c r="CA5785" s="34">
        <f t="shared" si="6195"/>
        <v>1.4232400536371568E-2</v>
      </c>
    </row>
    <row r="5786" spans="1:79" x14ac:dyDescent="0.2">
      <c r="A5786" s="75">
        <f t="shared" si="6129"/>
        <v>15.758904109587059</v>
      </c>
      <c r="B5786" s="34">
        <f t="shared" si="6132"/>
        <v>5751.999999999276</v>
      </c>
      <c r="C5786">
        <f t="shared" si="6130"/>
        <v>15</v>
      </c>
      <c r="D5786" s="35">
        <f t="shared" si="6133"/>
        <v>3000</v>
      </c>
      <c r="E5786" s="27">
        <v>0</v>
      </c>
      <c r="F5786" s="64">
        <f t="shared" si="6134"/>
        <v>0.46593146951268899</v>
      </c>
      <c r="G5786" s="34">
        <v>0</v>
      </c>
      <c r="H5786" s="34">
        <f t="shared" si="6135"/>
        <v>1</v>
      </c>
      <c r="I5786" s="34">
        <f t="shared" si="6136"/>
        <v>6192.2292298236371</v>
      </c>
      <c r="J5786" s="34">
        <f t="shared" si="6137"/>
        <v>20847.723697545858</v>
      </c>
      <c r="K5786" s="34">
        <f t="shared" si="6138"/>
        <v>18500.531623033647</v>
      </c>
      <c r="L5786" s="36">
        <f t="shared" si="6139"/>
        <v>2162.1482600414774</v>
      </c>
      <c r="M5786" s="34">
        <f t="shared" si="6140"/>
        <v>20.399243190166207</v>
      </c>
      <c r="N5786" s="34">
        <f t="shared" si="6141"/>
        <v>68.679270402226607</v>
      </c>
      <c r="O5786" s="34">
        <f t="shared" si="6142"/>
        <v>9.4970811430771391</v>
      </c>
      <c r="P5786">
        <f t="shared" si="6143"/>
        <v>58.668849911362742</v>
      </c>
      <c r="Q5786" s="36">
        <f t="shared" si="6144"/>
        <v>65.497649669920065</v>
      </c>
      <c r="R5786" s="34">
        <f t="shared" si="6145"/>
        <v>58.782516700253893</v>
      </c>
      <c r="S5786" s="34">
        <f t="shared" si="6146"/>
        <v>4.8239167021610694</v>
      </c>
      <c r="T5786" s="36">
        <f t="shared" si="6147"/>
        <v>8.9066057981423331E-14</v>
      </c>
      <c r="U5786" s="36">
        <f t="shared" si="6148"/>
        <v>3446.2876697264714</v>
      </c>
      <c r="V5786" s="36">
        <f t="shared" si="6149"/>
        <v>9.2320230845921241E-4</v>
      </c>
      <c r="W5786" s="68">
        <f t="shared" si="6150"/>
        <v>6.1775664572613636</v>
      </c>
      <c r="X5786">
        <f t="shared" si="6151"/>
        <v>11.150848673056597</v>
      </c>
      <c r="Y5786">
        <f t="shared" si="6152"/>
        <v>5.9191933886892012E-3</v>
      </c>
      <c r="Z5786" s="34">
        <f t="shared" si="6153"/>
        <v>1.8175536138477263E-3</v>
      </c>
      <c r="AA5786" s="36">
        <f t="shared" si="6154"/>
        <v>1.4944433456867839E-4</v>
      </c>
      <c r="AB5786" s="34">
        <f t="shared" si="6155"/>
        <v>2.2083287929023406E-4</v>
      </c>
      <c r="AC5786" s="36">
        <f t="shared" si="6156"/>
        <v>1.4129090601411305E-2</v>
      </c>
      <c r="AD5786" s="34">
        <f t="shared" si="6157"/>
        <v>0</v>
      </c>
      <c r="AE5786">
        <f t="shared" si="6158"/>
        <v>63.980919176631588</v>
      </c>
      <c r="AF5786" s="36">
        <f t="shared" si="6159"/>
        <v>0</v>
      </c>
      <c r="AG5786" s="34">
        <f t="shared" si="6160"/>
        <v>1.9907539657948434</v>
      </c>
      <c r="AH5786">
        <f t="shared" si="6161"/>
        <v>4.7427920550580094E-3</v>
      </c>
      <c r="AI5786" s="29">
        <f t="shared" si="6162"/>
        <v>1.9907539657948434</v>
      </c>
      <c r="AJ5786">
        <f t="shared" si="6163"/>
        <v>0</v>
      </c>
      <c r="AK5786" s="36">
        <f t="shared" si="6164"/>
        <v>0</v>
      </c>
      <c r="AL5786" s="36">
        <f t="shared" si="6165"/>
        <v>-5.0468626006370984E-7</v>
      </c>
      <c r="AM5786" s="36">
        <f t="shared" si="6166"/>
        <v>-7.9152347531421097E-9</v>
      </c>
      <c r="AN5786" s="37">
        <f t="shared" si="6167"/>
        <v>2.6610477441831696E-306</v>
      </c>
      <c r="AO5786" s="36">
        <f t="shared" si="6168"/>
        <v>8.3251515548622766E-4</v>
      </c>
      <c r="AP5786" s="36">
        <f t="shared" si="6169"/>
        <v>3.5834729177654539E-5</v>
      </c>
      <c r="AQ5786" s="74">
        <f t="shared" si="6170"/>
        <v>0</v>
      </c>
      <c r="AR5786" s="73">
        <f t="shared" si="6171"/>
        <v>0</v>
      </c>
      <c r="AS5786" s="72">
        <f t="shared" si="6172"/>
        <v>5.7700083951200675E-10</v>
      </c>
      <c r="AT5786" s="37">
        <f t="shared" si="6173"/>
        <v>9.4078476766420873E-296</v>
      </c>
      <c r="AU5786" s="37">
        <f t="shared" si="6174"/>
        <v>7.3100135514871957E-4</v>
      </c>
      <c r="AV5786" s="34">
        <f t="shared" si="6175"/>
        <v>6.5145247193038172E-7</v>
      </c>
      <c r="AW5786" s="34">
        <f t="shared" si="6176"/>
        <v>0.58095154696382612</v>
      </c>
      <c r="AX5786" s="37">
        <f t="shared" si="6177"/>
        <v>2.9242709169124068</v>
      </c>
      <c r="AY5786" s="7">
        <f t="shared" si="6178"/>
        <v>9.6827895725900692</v>
      </c>
      <c r="AZ5786" s="37">
        <f t="shared" si="6179"/>
        <v>9.1018373741737708</v>
      </c>
      <c r="BA5786" s="2">
        <f>BE5786*'mass balance'!$B$17+BF5786*'mass balance'!$C$17+BG5786*'mass balance'!$D$17+BH5786*'mass balance'!$E$17</f>
        <v>1.0180808749667805E-4</v>
      </c>
      <c r="BB5786" s="2">
        <f>BE5786*'mass balance'!$B$18+BF5786*'mass balance'!$C$18+BG5786*'mass balance'!$D$18+BH5786*'mass balance'!$E$18</f>
        <v>1.0337436576585774E-4</v>
      </c>
      <c r="BC5786" s="2">
        <f>BE5786*'mass balance'!$B$19+BF5786*'mass balance'!$C$19+BG5786*'mass balance'!$D$19+BH5786*'mass balance'!$E$19</f>
        <v>-1.2921795720732213E-4</v>
      </c>
      <c r="BD5786" s="2">
        <f>BE5786*'mass balance'!$B$20+BF5786*'mass balance'!$C$20+BG5786*'mass balance'!$D$20+BH5786*'mass balance'!$E$20</f>
        <v>4.6988348075389869E-6</v>
      </c>
      <c r="BE5786" s="2">
        <f>N5786*'mass balance'!$H$11+R5786*'mass balance'!$I$11+S5786*'mass balance'!$J$11</f>
        <v>-1.6352207238625382E-4</v>
      </c>
      <c r="BF5786" s="2">
        <f>N5786*'mass balance'!$H$12+R5786*'mass balance'!$I$12+S5786*'mass balance'!$J$12</f>
        <v>1.1588313495303901E-5</v>
      </c>
      <c r="BG5786" s="2">
        <f>N5786*'mass balance'!$H$13+R5786*'mass balance'!$I$13+S5786*'mass balance'!$J$13</f>
        <v>8.7462706893304245E-6</v>
      </c>
      <c r="BH5786" s="2">
        <f>N5786*'mass balance'!$H$14+R5786*'mass balance'!$I$14+S5786*'mass balance'!$J$14</f>
        <v>1.7885226667246508E-5</v>
      </c>
      <c r="BI5786" s="36">
        <f t="shared" si="6180"/>
        <v>1.984873985993231E-16</v>
      </c>
      <c r="BJ5786" s="36">
        <f t="shared" si="6181"/>
        <v>3.5353050194036269E-19</v>
      </c>
      <c r="BK5786" s="36">
        <f t="shared" si="6182"/>
        <v>1.7229055811442136E-15</v>
      </c>
      <c r="BL5786" s="36">
        <f t="shared" si="6183"/>
        <v>1.2650879487692328E-15</v>
      </c>
      <c r="BM5786" s="36">
        <f t="shared" si="6184"/>
        <v>3.0634659634058381E-12</v>
      </c>
      <c r="BN5786" s="36">
        <f t="shared" ca="1" si="6128"/>
        <v>0.60856687603324533</v>
      </c>
      <c r="BO5786" s="36">
        <f t="shared" ca="1" si="6185"/>
        <v>1</v>
      </c>
      <c r="BP5786" s="36">
        <f t="shared" si="6186"/>
        <v>-3.0634659463411917E-12</v>
      </c>
      <c r="BQ5786" s="36">
        <f t="shared" si="6187"/>
        <v>0.99999999442962761</v>
      </c>
      <c r="BR5786" s="2">
        <f t="shared" si="6131"/>
        <v>-5</v>
      </c>
      <c r="BS5786">
        <v>0</v>
      </c>
      <c r="BT5786" s="37">
        <f t="shared" si="6188"/>
        <v>0.12954100210034042</v>
      </c>
      <c r="BU5786" s="34">
        <f t="shared" si="6189"/>
        <v>-5</v>
      </c>
      <c r="BV5786" s="34">
        <f t="shared" si="6190"/>
        <v>-5</v>
      </c>
      <c r="BW5786" s="34">
        <f t="shared" si="6191"/>
        <v>-5</v>
      </c>
      <c r="BX5786" s="34">
        <f t="shared" si="6192"/>
        <v>-5</v>
      </c>
      <c r="BY5786" s="34">
        <f t="shared" si="6193"/>
        <v>5.6016127832655389</v>
      </c>
      <c r="BZ5786" s="36">
        <f t="shared" si="6194"/>
        <v>1.2921795720732213E-4</v>
      </c>
      <c r="CA5786" s="34">
        <f t="shared" si="6195"/>
        <v>1.4232401302610578E-2</v>
      </c>
    </row>
    <row r="5787" spans="1:79" x14ac:dyDescent="0.2">
      <c r="A5787" s="75">
        <f t="shared" si="6129"/>
        <v>15.761643835614455</v>
      </c>
      <c r="B5787" s="34">
        <f t="shared" si="6132"/>
        <v>5752.999999999276</v>
      </c>
      <c r="C5787">
        <f t="shared" si="6130"/>
        <v>15</v>
      </c>
      <c r="D5787" s="35">
        <f t="shared" si="6133"/>
        <v>3000</v>
      </c>
      <c r="E5787" s="27">
        <v>0</v>
      </c>
      <c r="F5787" s="64">
        <f t="shared" si="6134"/>
        <v>0.46593146951268899</v>
      </c>
      <c r="G5787" s="34">
        <v>0</v>
      </c>
      <c r="H5787" s="34">
        <f t="shared" si="6135"/>
        <v>1</v>
      </c>
      <c r="I5787" s="34">
        <f t="shared" si="6136"/>
        <v>6192.2292298236371</v>
      </c>
      <c r="J5787" s="34">
        <f t="shared" si="6137"/>
        <v>20849.800695278918</v>
      </c>
      <c r="K5787" s="34">
        <f t="shared" si="6138"/>
        <v>18502.374776885783</v>
      </c>
      <c r="L5787" s="36">
        <f t="shared" si="6139"/>
        <v>2162.471380849438</v>
      </c>
      <c r="M5787" s="34">
        <f t="shared" si="6140"/>
        <v>20.399243190166207</v>
      </c>
      <c r="N5787" s="34">
        <f t="shared" si="6141"/>
        <v>68.686112717052112</v>
      </c>
      <c r="O5787" s="34">
        <f t="shared" si="6142"/>
        <v>9.4970811430771391</v>
      </c>
      <c r="P5787">
        <f t="shared" si="6143"/>
        <v>58.677617638597653</v>
      </c>
      <c r="Q5787" s="36">
        <f t="shared" si="6144"/>
        <v>65.505350883823795</v>
      </c>
      <c r="R5787" s="34">
        <f t="shared" si="6145"/>
        <v>58.791296214196684</v>
      </c>
      <c r="S5787" s="34">
        <f t="shared" si="6146"/>
        <v>4.8226144546722942</v>
      </c>
      <c r="T5787" s="36">
        <f t="shared" si="6147"/>
        <v>8.9061621617486395E-14</v>
      </c>
      <c r="U5787" s="36">
        <f t="shared" si="6148"/>
        <v>3446.2876697264714</v>
      </c>
      <c r="V5787" s="36">
        <f t="shared" si="6149"/>
        <v>9.2295308402975604E-4</v>
      </c>
      <c r="W5787" s="68">
        <f t="shared" si="6150"/>
        <v>6.1784896595698227</v>
      </c>
      <c r="X5787">
        <f t="shared" si="6151"/>
        <v>11.151404122441201</v>
      </c>
      <c r="Y5787">
        <f t="shared" si="6152"/>
        <v>5.9191933886892012E-3</v>
      </c>
      <c r="Z5787" s="34">
        <f t="shared" si="6153"/>
        <v>1.8175536138477263E-3</v>
      </c>
      <c r="AA5787" s="36">
        <f t="shared" si="6154"/>
        <v>1.4938166686096171E-4</v>
      </c>
      <c r="AB5787" s="34">
        <f t="shared" si="6155"/>
        <v>2.2083287929023406E-4</v>
      </c>
      <c r="AC5787" s="36">
        <f t="shared" si="6156"/>
        <v>1.4129090601411305E-2</v>
      </c>
      <c r="AD5787" s="34">
        <f t="shared" si="6157"/>
        <v>0</v>
      </c>
      <c r="AE5787">
        <f t="shared" si="6158"/>
        <v>63.980919176631588</v>
      </c>
      <c r="AF5787" s="36">
        <f t="shared" si="6159"/>
        <v>0</v>
      </c>
      <c r="AG5787" s="34">
        <f t="shared" si="6160"/>
        <v>1.9909896999524368</v>
      </c>
      <c r="AH5787">
        <f t="shared" si="6161"/>
        <v>4.7413866098984236E-3</v>
      </c>
      <c r="AI5787" s="29">
        <f t="shared" si="6162"/>
        <v>1.9909896999524368</v>
      </c>
      <c r="AJ5787">
        <f t="shared" si="6163"/>
        <v>1.9909896999524368</v>
      </c>
      <c r="AK5787" s="36">
        <f t="shared" si="6164"/>
        <v>0</v>
      </c>
      <c r="AL5787" s="36">
        <f t="shared" si="6165"/>
        <v>-5.0438030981233163E-7</v>
      </c>
      <c r="AM5787" s="36">
        <f t="shared" si="6166"/>
        <v>-7.913486422887213E-9</v>
      </c>
      <c r="AN5787" s="37">
        <f t="shared" si="6167"/>
        <v>2.6610477441831696E-306</v>
      </c>
      <c r="AO5787" s="36">
        <f t="shared" si="6168"/>
        <v>8.32010469226164E-4</v>
      </c>
      <c r="AP5787" s="36">
        <f t="shared" si="6169"/>
        <v>3.5826813942901399E-5</v>
      </c>
      <c r="AQ5787" s="74">
        <f t="shared" si="6170"/>
        <v>0</v>
      </c>
      <c r="AR5787" s="73">
        <f t="shared" si="6171"/>
        <v>0</v>
      </c>
      <c r="AS5787" s="72">
        <f t="shared" si="6172"/>
        <v>5.7595210942241085E-10</v>
      </c>
      <c r="AT5787" s="37">
        <f t="shared" si="6173"/>
        <v>9.4249780817146972E-296</v>
      </c>
      <c r="AU5787" s="37">
        <f t="shared" si="6174"/>
        <v>7.308398903500831E-4</v>
      </c>
      <c r="AV5787" s="34">
        <f t="shared" si="6175"/>
        <v>2.7412628143011383E-4</v>
      </c>
      <c r="AW5787" s="34">
        <f t="shared" si="6176"/>
        <v>0.58103836688117871</v>
      </c>
      <c r="AX5787" s="37">
        <f t="shared" si="6177"/>
        <v>2.9247079326336829</v>
      </c>
      <c r="AY5787" s="7">
        <f t="shared" si="6178"/>
        <v>9.6845100853661155</v>
      </c>
      <c r="AZ5787" s="37">
        <f t="shared" si="6179"/>
        <v>9.1031975922035056</v>
      </c>
      <c r="BA5787" s="2">
        <f>BE5787*'mass balance'!$B$17+BF5787*'mass balance'!$C$17+BG5787*'mass balance'!$D$17+BH5787*'mass balance'!$E$17</f>
        <v>1.0182330761820312E-4</v>
      </c>
      <c r="BB5787" s="2">
        <f>BE5787*'mass balance'!$B$18+BF5787*'mass balance'!$C$18+BG5787*'mass balance'!$D$18+BH5787*'mass balance'!$E$18</f>
        <v>1.0338982004309855E-4</v>
      </c>
      <c r="BC5787" s="2">
        <f>BE5787*'mass balance'!$B$19+BF5787*'mass balance'!$C$19+BG5787*'mass balance'!$D$19+BH5787*'mass balance'!$E$19</f>
        <v>-1.2923727505387316E-4</v>
      </c>
      <c r="BD5787" s="2">
        <f>BE5787*'mass balance'!$B$20+BF5787*'mass balance'!$C$20+BG5787*'mass balance'!$D$20+BH5787*'mass balance'!$E$20</f>
        <v>4.6995372746862974E-6</v>
      </c>
      <c r="BE5787" s="2">
        <f>N5787*'mass balance'!$H$11+R5787*'mass balance'!$I$11+S5787*'mass balance'!$J$11</f>
        <v>-1.6353836361202882E-4</v>
      </c>
      <c r="BF5787" s="2">
        <f>N5787*'mass balance'!$H$12+R5787*'mass balance'!$I$12+S5787*'mass balance'!$J$12</f>
        <v>1.1585185155185251E-5</v>
      </c>
      <c r="BG5787" s="2">
        <f>N5787*'mass balance'!$H$13+R5787*'mass balance'!$I$13+S5787*'mass balance'!$J$13</f>
        <v>8.7451759451433358E-6</v>
      </c>
      <c r="BH5787" s="2">
        <f>N5787*'mass balance'!$H$14+R5787*'mass balance'!$I$14+S5787*'mass balance'!$J$14</f>
        <v>1.7887008520065651E-5</v>
      </c>
      <c r="BI5787" s="36">
        <f t="shared" si="6180"/>
        <v>1.984873985993231E-16</v>
      </c>
      <c r="BJ5787" s="36">
        <f t="shared" si="6181"/>
        <v>3.5356632366568788E-19</v>
      </c>
      <c r="BK5787" s="36">
        <f t="shared" si="6182"/>
        <v>1.723259111646154E-15</v>
      </c>
      <c r="BL5787" s="36">
        <f t="shared" si="6183"/>
        <v>1.2654444787142552E-15</v>
      </c>
      <c r="BM5787" s="36">
        <f t="shared" si="6184"/>
        <v>3.0647310513546074E-12</v>
      </c>
      <c r="BN5787" s="36">
        <f t="shared" ca="1" si="6128"/>
        <v>0.8300270325887239</v>
      </c>
      <c r="BO5787" s="36">
        <f t="shared" ca="1" si="6185"/>
        <v>1</v>
      </c>
      <c r="BP5787" s="36">
        <f t="shared" si="6186"/>
        <v>-3.0647310342735257E-12</v>
      </c>
      <c r="BQ5787" s="36">
        <f t="shared" si="6187"/>
        <v>0.99999999442656418</v>
      </c>
      <c r="BR5787" s="2">
        <f t="shared" si="6131"/>
        <v>-5</v>
      </c>
      <c r="BS5787">
        <v>0</v>
      </c>
      <c r="BT5787" s="37">
        <f t="shared" si="6188"/>
        <v>0.12956036824150785</v>
      </c>
      <c r="BU5787" s="34">
        <f t="shared" si="6189"/>
        <v>-5</v>
      </c>
      <c r="BV5787" s="34">
        <f t="shared" si="6190"/>
        <v>-5</v>
      </c>
      <c r="BW5787" s="34">
        <f t="shared" si="6191"/>
        <v>-5</v>
      </c>
      <c r="BX5787" s="34">
        <f t="shared" si="6192"/>
        <v>-5</v>
      </c>
      <c r="BY5787" s="34">
        <f t="shared" si="6193"/>
        <v>5.6021708555625969</v>
      </c>
      <c r="BZ5787" s="36">
        <f t="shared" si="6194"/>
        <v>1.2923727505387316E-4</v>
      </c>
      <c r="CA5787" s="34">
        <f t="shared" si="6195"/>
        <v>1.4232402068529271E-2</v>
      </c>
    </row>
    <row r="5788" spans="1:79" x14ac:dyDescent="0.2">
      <c r="A5788" s="75">
        <f t="shared" si="6129"/>
        <v>15.764383561641852</v>
      </c>
      <c r="B5788" s="34">
        <f t="shared" si="6132"/>
        <v>5753.999999999276</v>
      </c>
      <c r="C5788">
        <f t="shared" si="6130"/>
        <v>15</v>
      </c>
      <c r="D5788" s="35">
        <f t="shared" si="6133"/>
        <v>3000</v>
      </c>
      <c r="E5788" s="27">
        <v>0</v>
      </c>
      <c r="F5788" s="64">
        <f t="shared" si="6134"/>
        <v>0.46593146951268899</v>
      </c>
      <c r="G5788" s="34">
        <v>0</v>
      </c>
      <c r="H5788" s="34">
        <f t="shared" si="6135"/>
        <v>1</v>
      </c>
      <c r="I5788" s="34">
        <f t="shared" si="6136"/>
        <v>6192.2292298236371</v>
      </c>
      <c r="J5788" s="34">
        <f t="shared" si="6137"/>
        <v>20851.877028907751</v>
      </c>
      <c r="K5788" s="34">
        <f t="shared" si="6138"/>
        <v>18504.217341403499</v>
      </c>
      <c r="L5788" s="36">
        <f t="shared" si="6139"/>
        <v>2162.7944144288481</v>
      </c>
      <c r="M5788" s="34">
        <f t="shared" si="6140"/>
        <v>20.399243190166207</v>
      </c>
      <c r="N5788" s="34">
        <f t="shared" si="6141"/>
        <v>68.692952844099494</v>
      </c>
      <c r="O5788" s="34">
        <f t="shared" si="6142"/>
        <v>9.4970811430771391</v>
      </c>
      <c r="P5788">
        <f t="shared" si="6143"/>
        <v>58.68638299892794</v>
      </c>
      <c r="Q5788" s="36">
        <f t="shared" si="6144"/>
        <v>65.513049810940245</v>
      </c>
      <c r="R5788" s="34">
        <f t="shared" si="6145"/>
        <v>58.800073357734924</v>
      </c>
      <c r="S5788" s="34">
        <f t="shared" si="6146"/>
        <v>4.8213123572994228</v>
      </c>
      <c r="T5788" s="36">
        <f t="shared" si="6147"/>
        <v>8.9057187334582601E-14</v>
      </c>
      <c r="U5788" s="36">
        <f t="shared" si="6148"/>
        <v>3446.2876697264714</v>
      </c>
      <c r="V5788" s="36">
        <f t="shared" si="6149"/>
        <v>9.2270388832952212E-4</v>
      </c>
      <c r="W5788" s="68">
        <f t="shared" si="6150"/>
        <v>6.1794126126538522</v>
      </c>
      <c r="X5788">
        <f t="shared" si="6151"/>
        <v>11.151959366572905</v>
      </c>
      <c r="Y5788">
        <f t="shared" si="6152"/>
        <v>5.9191933886892012E-3</v>
      </c>
      <c r="Z5788" s="34">
        <f t="shared" si="6153"/>
        <v>1.8175536138477263E-3</v>
      </c>
      <c r="AA5788" s="36">
        <f t="shared" si="6154"/>
        <v>1.4931902854974617E-4</v>
      </c>
      <c r="AB5788" s="34">
        <f t="shared" si="6155"/>
        <v>2.2083287929023406E-4</v>
      </c>
      <c r="AC5788" s="36">
        <f t="shared" si="6156"/>
        <v>1.4129090601411305E-2</v>
      </c>
      <c r="AD5788" s="34">
        <f t="shared" si="6157"/>
        <v>0</v>
      </c>
      <c r="AE5788">
        <f t="shared" si="6158"/>
        <v>63.980919176631588</v>
      </c>
      <c r="AF5788" s="36">
        <f t="shared" si="6159"/>
        <v>0</v>
      </c>
      <c r="AG5788" s="34">
        <f t="shared" si="6160"/>
        <v>1.9912253641114712</v>
      </c>
      <c r="AH5788">
        <f t="shared" si="6161"/>
        <v>4.7399814384379013E-3</v>
      </c>
      <c r="AI5788" s="29">
        <f t="shared" si="6162"/>
        <v>1.9912253641114712</v>
      </c>
      <c r="AJ5788">
        <f t="shared" si="6163"/>
        <v>0</v>
      </c>
      <c r="AK5788" s="36">
        <f t="shared" si="6164"/>
        <v>0</v>
      </c>
      <c r="AL5788" s="36">
        <f t="shared" si="6165"/>
        <v>-5.0407454503371896E-7</v>
      </c>
      <c r="AM5788" s="36">
        <f t="shared" si="6166"/>
        <v>-7.9117384788064194E-9</v>
      </c>
      <c r="AN5788" s="37">
        <f t="shared" si="6167"/>
        <v>2.6610477441831696E-306</v>
      </c>
      <c r="AO5788" s="36">
        <f t="shared" si="6168"/>
        <v>8.3150608891635169E-4</v>
      </c>
      <c r="AP5788" s="36">
        <f t="shared" si="6169"/>
        <v>3.5818900456478514E-5</v>
      </c>
      <c r="AQ5788" s="74">
        <f t="shared" si="6170"/>
        <v>0</v>
      </c>
      <c r="AR5788" s="73">
        <f t="shared" si="6171"/>
        <v>0</v>
      </c>
      <c r="AS5788" s="72">
        <f t="shared" si="6172"/>
        <v>5.7490528545621298E-10</v>
      </c>
      <c r="AT5788" s="37">
        <f t="shared" si="6173"/>
        <v>9.4421396789141368E-296</v>
      </c>
      <c r="AU5788" s="37">
        <f t="shared" si="6174"/>
        <v>7.3067846121606058E-4</v>
      </c>
      <c r="AV5788" s="34">
        <f t="shared" si="6175"/>
        <v>6.5106641596934391E-7</v>
      </c>
      <c r="AW5788" s="34">
        <f t="shared" si="6176"/>
        <v>0.58112516336093356</v>
      </c>
      <c r="AX5788" s="37">
        <f t="shared" si="6177"/>
        <v>2.9251448303797418</v>
      </c>
      <c r="AY5788" s="7">
        <f t="shared" si="6178"/>
        <v>9.6856832574609442</v>
      </c>
      <c r="AZ5788" s="37">
        <f t="shared" si="6179"/>
        <v>9.1045574430335936</v>
      </c>
      <c r="BA5788" s="2">
        <f>BE5788*'mass balance'!$B$17+BF5788*'mass balance'!$C$17+BG5788*'mass balance'!$D$17+BH5788*'mass balance'!$E$17</f>
        <v>1.0183852363178337E-4</v>
      </c>
      <c r="BB5788" s="2">
        <f>BE5788*'mass balance'!$B$18+BF5788*'mass balance'!$C$18+BG5788*'mass balance'!$D$18+BH5788*'mass balance'!$E$18</f>
        <v>1.0340527014919543E-4</v>
      </c>
      <c r="BC5788" s="2">
        <f>BE5788*'mass balance'!$B$19+BF5788*'mass balance'!$C$19+BG5788*'mass balance'!$D$19+BH5788*'mass balance'!$E$19</f>
        <v>-1.2925658768649426E-4</v>
      </c>
      <c r="BD5788" s="2">
        <f>BE5788*'mass balance'!$B$20+BF5788*'mass balance'!$C$20+BG5788*'mass balance'!$D$20+BH5788*'mass balance'!$E$20</f>
        <v>4.7002395522361551E-6</v>
      </c>
      <c r="BE5788" s="2">
        <f>N5788*'mass balance'!$H$11+R5788*'mass balance'!$I$11+S5788*'mass balance'!$J$11</f>
        <v>-1.6355464962880832E-4</v>
      </c>
      <c r="BF5788" s="2">
        <f>N5788*'mass balance'!$H$12+R5788*'mass balance'!$I$12+S5788*'mass balance'!$J$12</f>
        <v>1.1582057175684385E-5</v>
      </c>
      <c r="BG5788" s="2">
        <f>N5788*'mass balance'!$H$13+R5788*'mass balance'!$I$13+S5788*'mass balance'!$J$13</f>
        <v>8.744081257008876E-6</v>
      </c>
      <c r="BH5788" s="2">
        <f>N5788*'mass balance'!$H$14+R5788*'mass balance'!$I$14+S5788*'mass balance'!$J$14</f>
        <v>1.7888789803150908E-5</v>
      </c>
      <c r="BI5788" s="36">
        <f t="shared" si="6180"/>
        <v>1.984873985993231E-16</v>
      </c>
      <c r="BJ5788" s="36">
        <f t="shared" si="6181"/>
        <v>3.5360214282225614E-19</v>
      </c>
      <c r="BK5788" s="36">
        <f t="shared" si="6182"/>
        <v>1.7236126779698196E-15</v>
      </c>
      <c r="BL5788" s="36">
        <f t="shared" si="6183"/>
        <v>1.2658010596750623E-15</v>
      </c>
      <c r="BM5788" s="36">
        <f t="shared" si="6184"/>
        <v>3.0659964958333217E-12</v>
      </c>
      <c r="BN5788" s="36">
        <f t="shared" ca="1" si="6128"/>
        <v>0.16096477841480672</v>
      </c>
      <c r="BO5788" s="36">
        <f t="shared" ca="1" si="6185"/>
        <v>1</v>
      </c>
      <c r="BP5788" s="36">
        <f t="shared" si="6186"/>
        <v>-3.0659964787357904E-12</v>
      </c>
      <c r="BQ5788" s="36">
        <f t="shared" si="6187"/>
        <v>0.99999999442349941</v>
      </c>
      <c r="BR5788" s="2">
        <f t="shared" si="6131"/>
        <v>-5</v>
      </c>
      <c r="BS5788">
        <v>0</v>
      </c>
      <c r="BT5788" s="37">
        <f t="shared" si="6188"/>
        <v>0.1295797291557105</v>
      </c>
      <c r="BU5788" s="34">
        <f t="shared" si="6189"/>
        <v>-5</v>
      </c>
      <c r="BV5788" s="34">
        <f t="shared" si="6190"/>
        <v>-5</v>
      </c>
      <c r="BW5788" s="34">
        <f t="shared" si="6191"/>
        <v>-5</v>
      </c>
      <c r="BX5788" s="34">
        <f t="shared" si="6192"/>
        <v>-5</v>
      </c>
      <c r="BY5788" s="34">
        <f t="shared" si="6193"/>
        <v>5.6027287494202831</v>
      </c>
      <c r="BZ5788" s="36">
        <f t="shared" si="6194"/>
        <v>1.2925658768649426E-4</v>
      </c>
      <c r="CA5788" s="34">
        <f t="shared" si="6195"/>
        <v>1.4232402834127781E-2</v>
      </c>
    </row>
    <row r="5789" spans="1:79" x14ac:dyDescent="0.2">
      <c r="A5789" s="75">
        <f t="shared" si="6129"/>
        <v>15.767123287669248</v>
      </c>
      <c r="B5789" s="34">
        <f t="shared" si="6132"/>
        <v>5754.999999999276</v>
      </c>
      <c r="C5789">
        <f t="shared" si="6130"/>
        <v>15</v>
      </c>
      <c r="D5789" s="35">
        <f t="shared" si="6133"/>
        <v>3000</v>
      </c>
      <c r="E5789" s="27">
        <v>0</v>
      </c>
      <c r="F5789" s="64">
        <f t="shared" si="6134"/>
        <v>0.46593146951268899</v>
      </c>
      <c r="G5789" s="34">
        <v>0</v>
      </c>
      <c r="H5789" s="34">
        <f t="shared" si="6135"/>
        <v>1</v>
      </c>
      <c r="I5789" s="34">
        <f t="shared" si="6136"/>
        <v>6192.2292298236371</v>
      </c>
      <c r="J5789" s="34">
        <f t="shared" si="6137"/>
        <v>20853.952698601333</v>
      </c>
      <c r="K5789" s="34">
        <f t="shared" si="6138"/>
        <v>18506.059316736737</v>
      </c>
      <c r="L5789" s="36">
        <f t="shared" si="6139"/>
        <v>2163.1173607897636</v>
      </c>
      <c r="M5789" s="34">
        <f t="shared" si="6140"/>
        <v>20.399243190166207</v>
      </c>
      <c r="N5789" s="34">
        <f t="shared" si="6141"/>
        <v>68.699790783925408</v>
      </c>
      <c r="O5789" s="34">
        <f t="shared" si="6142"/>
        <v>9.4970811430771391</v>
      </c>
      <c r="P5789">
        <f t="shared" si="6143"/>
        <v>58.695145992626436</v>
      </c>
      <c r="Q5789" s="36">
        <f t="shared" si="6144"/>
        <v>65.520746451718736</v>
      </c>
      <c r="R5789" s="34">
        <f t="shared" si="6145"/>
        <v>58.808848131142128</v>
      </c>
      <c r="S5789" s="34">
        <f t="shared" si="6146"/>
        <v>4.8200104102051871</v>
      </c>
      <c r="T5789" s="36">
        <f t="shared" si="6147"/>
        <v>8.9052755131550709E-14</v>
      </c>
      <c r="U5789" s="36">
        <f t="shared" si="6148"/>
        <v>3446.2876697264714</v>
      </c>
      <c r="V5789" s="36">
        <f t="shared" si="6149"/>
        <v>9.2245472138964546E-4</v>
      </c>
      <c r="W5789" s="68">
        <f t="shared" si="6150"/>
        <v>6.1803353165421822</v>
      </c>
      <c r="X5789">
        <f t="shared" si="6151"/>
        <v>11.152514405527544</v>
      </c>
      <c r="Y5789">
        <f t="shared" si="6152"/>
        <v>5.9191933886892012E-3</v>
      </c>
      <c r="Z5789" s="34">
        <f t="shared" si="6153"/>
        <v>1.8175536138477263E-3</v>
      </c>
      <c r="AA5789" s="36">
        <f t="shared" si="6154"/>
        <v>1.4925641961862791E-4</v>
      </c>
      <c r="AB5789" s="34">
        <f t="shared" si="6155"/>
        <v>2.2083287929023406E-4</v>
      </c>
      <c r="AC5789" s="36">
        <f t="shared" si="6156"/>
        <v>1.4129090601411305E-2</v>
      </c>
      <c r="AD5789" s="34">
        <f t="shared" si="6157"/>
        <v>0</v>
      </c>
      <c r="AE5789">
        <f t="shared" si="6158"/>
        <v>63.980919176631588</v>
      </c>
      <c r="AF5789" s="36">
        <f t="shared" si="6159"/>
        <v>0</v>
      </c>
      <c r="AG5789" s="34">
        <f t="shared" si="6160"/>
        <v>1.991460958285701</v>
      </c>
      <c r="AH5789">
        <f t="shared" si="6161"/>
        <v>4.7385765407457203E-3</v>
      </c>
      <c r="AI5789" s="29">
        <f t="shared" si="6162"/>
        <v>1.991460958285701</v>
      </c>
      <c r="AJ5789">
        <f t="shared" si="6163"/>
        <v>1.991460958285701</v>
      </c>
      <c r="AK5789" s="36">
        <f t="shared" si="6164"/>
        <v>0</v>
      </c>
      <c r="AL5789" s="36">
        <f t="shared" si="6165"/>
        <v>-5.0376896561543457E-7</v>
      </c>
      <c r="AM5789" s="36">
        <f t="shared" si="6166"/>
        <v>-7.9099909208144299E-9</v>
      </c>
      <c r="AN5789" s="37">
        <f t="shared" si="6167"/>
        <v>2.6610477441831696E-306</v>
      </c>
      <c r="AO5789" s="36">
        <f t="shared" si="6168"/>
        <v>8.31002014371318E-4</v>
      </c>
      <c r="AP5789" s="36">
        <f t="shared" si="6169"/>
        <v>3.5810988717999709E-5</v>
      </c>
      <c r="AQ5789" s="74">
        <f t="shared" si="6170"/>
        <v>0</v>
      </c>
      <c r="AR5789" s="73">
        <f t="shared" si="6171"/>
        <v>0</v>
      </c>
      <c r="AS5789" s="72">
        <f t="shared" si="6172"/>
        <v>5.7386036414893103E-10</v>
      </c>
      <c r="AT5789" s="37">
        <f t="shared" si="6173"/>
        <v>9.4593325250370115E-296</v>
      </c>
      <c r="AU5789" s="37">
        <f t="shared" si="6174"/>
        <v>7.3051706773877441E-4</v>
      </c>
      <c r="AV5789" s="34">
        <f t="shared" si="6175"/>
        <v>2.741906257606441E-4</v>
      </c>
      <c r="AW5789" s="34">
        <f t="shared" si="6176"/>
        <v>0.58121193640579238</v>
      </c>
      <c r="AX5789" s="37">
        <f t="shared" si="6177"/>
        <v>2.9255816101641816</v>
      </c>
      <c r="AY5789" s="7">
        <f t="shared" si="6178"/>
        <v>9.687403053737917</v>
      </c>
      <c r="AZ5789" s="37">
        <f t="shared" si="6179"/>
        <v>9.1059169267063638</v>
      </c>
      <c r="BA5789" s="2">
        <f>BE5789*'mass balance'!$B$17+BF5789*'mass balance'!$C$17+BG5789*'mass balance'!$D$17+BH5789*'mass balance'!$E$17</f>
        <v>1.0185373553789161E-4</v>
      </c>
      <c r="BB5789" s="2">
        <f>BE5789*'mass balance'!$B$18+BF5789*'mass balance'!$C$18+BG5789*'mass balance'!$D$18+BH5789*'mass balance'!$E$18</f>
        <v>1.0342071608462838E-4</v>
      </c>
      <c r="BC5789" s="2">
        <f>BE5789*'mass balance'!$B$19+BF5789*'mass balance'!$C$19+BG5789*'mass balance'!$D$19+BH5789*'mass balance'!$E$19</f>
        <v>-1.2927589510578548E-4</v>
      </c>
      <c r="BD5789" s="2">
        <f>BE5789*'mass balance'!$B$20+BF5789*'mass balance'!$C$20+BG5789*'mass balance'!$D$20+BH5789*'mass balance'!$E$20</f>
        <v>4.7009416402103814E-6</v>
      </c>
      <c r="BE5789" s="2">
        <f>N5789*'mass balance'!$H$11+R5789*'mass balance'!$I$11+S5789*'mass balance'!$J$11</f>
        <v>-1.6357093043791764E-4</v>
      </c>
      <c r="BF5789" s="2">
        <f>N5789*'mass balance'!$H$12+R5789*'mass balance'!$I$12+S5789*'mass balance'!$J$12</f>
        <v>1.1578929557192228E-5</v>
      </c>
      <c r="BG5789" s="2">
        <f>N5789*'mass balance'!$H$13+R5789*'mass balance'!$I$13+S5789*'mass balance'!$J$13</f>
        <v>8.7429866251346512E-6</v>
      </c>
      <c r="BH5789" s="2">
        <f>N5789*'mass balance'!$H$14+R5789*'mass balance'!$I$14+S5789*'mass balance'!$J$14</f>
        <v>1.789057051664724E-5</v>
      </c>
      <c r="BI5789" s="36">
        <f t="shared" si="6180"/>
        <v>1.984873985993231E-16</v>
      </c>
      <c r="BJ5789" s="36">
        <f t="shared" si="6181"/>
        <v>3.536379594091854E-19</v>
      </c>
      <c r="BK5789" s="36">
        <f t="shared" si="6182"/>
        <v>1.7239662801126418E-15</v>
      </c>
      <c r="BL5789" s="36">
        <f t="shared" si="6183"/>
        <v>1.2661576916471842E-15</v>
      </c>
      <c r="BM5789" s="36">
        <f t="shared" si="6184"/>
        <v>3.0672622968929966E-12</v>
      </c>
      <c r="BN5789" s="36">
        <f t="shared" ca="1" si="6128"/>
        <v>0.53066785950720652</v>
      </c>
      <c r="BO5789" s="36">
        <f t="shared" ca="1" si="6185"/>
        <v>1</v>
      </c>
      <c r="BP5789" s="36">
        <f t="shared" si="6186"/>
        <v>-3.0672622797790026E-12</v>
      </c>
      <c r="BQ5789" s="36">
        <f t="shared" si="6187"/>
        <v>0.99999999442043341</v>
      </c>
      <c r="BR5789" s="2">
        <f t="shared" si="6131"/>
        <v>-5</v>
      </c>
      <c r="BS5789">
        <v>0</v>
      </c>
      <c r="BT5789" s="37">
        <f t="shared" si="6188"/>
        <v>0.12959908484354996</v>
      </c>
      <c r="BU5789" s="34">
        <f t="shared" si="6189"/>
        <v>-5</v>
      </c>
      <c r="BV5789" s="34">
        <f t="shared" si="6190"/>
        <v>-5</v>
      </c>
      <c r="BW5789" s="34">
        <f t="shared" si="6191"/>
        <v>-5</v>
      </c>
      <c r="BX5789" s="34">
        <f t="shared" si="6192"/>
        <v>-5</v>
      </c>
      <c r="BY5789" s="34">
        <f t="shared" si="6193"/>
        <v>5.6032864648839995</v>
      </c>
      <c r="BZ5789" s="36">
        <f t="shared" si="6194"/>
        <v>1.2927589510578548E-4</v>
      </c>
      <c r="CA5789" s="34">
        <f t="shared" si="6195"/>
        <v>1.4232403599406251E-2</v>
      </c>
    </row>
    <row r="5790" spans="1:79" x14ac:dyDescent="0.2">
      <c r="A5790" s="75">
        <f t="shared" si="6129"/>
        <v>15.769863013696645</v>
      </c>
      <c r="B5790" s="34">
        <f t="shared" si="6132"/>
        <v>5755.9999999992751</v>
      </c>
      <c r="C5790">
        <f t="shared" si="6130"/>
        <v>15</v>
      </c>
      <c r="D5790" s="35">
        <f t="shared" si="6133"/>
        <v>3000</v>
      </c>
      <c r="E5790" s="27">
        <v>0</v>
      </c>
      <c r="F5790" s="64">
        <f t="shared" si="6134"/>
        <v>0.46593146951268899</v>
      </c>
      <c r="G5790" s="34">
        <v>0</v>
      </c>
      <c r="H5790" s="34">
        <f t="shared" si="6135"/>
        <v>1</v>
      </c>
      <c r="I5790" s="34">
        <f t="shared" si="6136"/>
        <v>6192.2292298236371</v>
      </c>
      <c r="J5790" s="34">
        <f t="shared" si="6137"/>
        <v>20856.027704528602</v>
      </c>
      <c r="K5790" s="34">
        <f t="shared" si="6138"/>
        <v>18507.900703035419</v>
      </c>
      <c r="L5790" s="36">
        <f t="shared" si="6139"/>
        <v>2163.4402199422502</v>
      </c>
      <c r="M5790" s="34">
        <f t="shared" si="6140"/>
        <v>20.399243190166207</v>
      </c>
      <c r="N5790" s="34">
        <f t="shared" si="6141"/>
        <v>68.706626537086407</v>
      </c>
      <c r="O5790" s="34">
        <f t="shared" si="6142"/>
        <v>9.4970811430771391</v>
      </c>
      <c r="P5790">
        <f t="shared" si="6143"/>
        <v>58.70390661996629</v>
      </c>
      <c r="Q5790" s="36">
        <f t="shared" si="6144"/>
        <v>65.528440806608685</v>
      </c>
      <c r="R5790" s="34">
        <f t="shared" si="6145"/>
        <v>58.817620534692139</v>
      </c>
      <c r="S5790" s="34">
        <f t="shared" si="6146"/>
        <v>4.8187086135521024</v>
      </c>
      <c r="T5790" s="36">
        <f t="shared" si="6147"/>
        <v>8.9048325007230373E-14</v>
      </c>
      <c r="U5790" s="36">
        <f t="shared" si="6148"/>
        <v>3446.2876697264714</v>
      </c>
      <c r="V5790" s="36">
        <f t="shared" si="6149"/>
        <v>9.2220558324123455E-4</v>
      </c>
      <c r="W5790" s="68">
        <f t="shared" si="6150"/>
        <v>6.1812577712635717</v>
      </c>
      <c r="X5790">
        <f t="shared" si="6151"/>
        <v>11.153069239380926</v>
      </c>
      <c r="Y5790">
        <f t="shared" si="6152"/>
        <v>5.9191933886892012E-3</v>
      </c>
      <c r="Z5790" s="34">
        <f t="shared" si="6153"/>
        <v>1.8175536138477263E-3</v>
      </c>
      <c r="AA5790" s="36">
        <f t="shared" si="6154"/>
        <v>1.4919384005121622E-4</v>
      </c>
      <c r="AB5790" s="34">
        <f t="shared" si="6155"/>
        <v>2.2083287929023406E-4</v>
      </c>
      <c r="AC5790" s="36">
        <f t="shared" si="6156"/>
        <v>1.4129090601411305E-2</v>
      </c>
      <c r="AD5790" s="34">
        <f t="shared" si="6157"/>
        <v>0</v>
      </c>
      <c r="AE5790">
        <f t="shared" si="6158"/>
        <v>63.980919176631588</v>
      </c>
      <c r="AF5790" s="36">
        <f t="shared" si="6159"/>
        <v>0</v>
      </c>
      <c r="AG5790" s="34">
        <f t="shared" si="6160"/>
        <v>1.9916964824888823</v>
      </c>
      <c r="AH5790">
        <f t="shared" si="6161"/>
        <v>4.7371719168898263E-3</v>
      </c>
      <c r="AI5790" s="29">
        <f t="shared" si="6162"/>
        <v>1.9916964824888823</v>
      </c>
      <c r="AJ5790">
        <f t="shared" si="6163"/>
        <v>0</v>
      </c>
      <c r="AK5790" s="36">
        <f t="shared" si="6164"/>
        <v>0</v>
      </c>
      <c r="AL5790" s="36">
        <f t="shared" si="6165"/>
        <v>-5.034635714451098E-7</v>
      </c>
      <c r="AM5790" s="36">
        <f t="shared" si="6166"/>
        <v>-7.9082437488259639E-9</v>
      </c>
      <c r="AN5790" s="37">
        <f t="shared" si="6167"/>
        <v>2.6610477441831696E-306</v>
      </c>
      <c r="AO5790" s="36">
        <f t="shared" si="6168"/>
        <v>8.3049824540570253E-4</v>
      </c>
      <c r="AP5790" s="36">
        <f t="shared" si="6169"/>
        <v>3.5803078727078895E-5</v>
      </c>
      <c r="AQ5790" s="74">
        <f t="shared" si="6170"/>
        <v>0</v>
      </c>
      <c r="AR5790" s="73">
        <f t="shared" si="6171"/>
        <v>0</v>
      </c>
      <c r="AS5790" s="72">
        <f t="shared" si="6172"/>
        <v>5.7281734204238E-10</v>
      </c>
      <c r="AT5790" s="37">
        <f t="shared" si="6173"/>
        <v>9.4765566769833422E-296</v>
      </c>
      <c r="AU5790" s="37">
        <f t="shared" si="6174"/>
        <v>7.3035570991034874E-4</v>
      </c>
      <c r="AV5790" s="34">
        <f t="shared" si="6175"/>
        <v>6.5068051042337269E-7</v>
      </c>
      <c r="AW5790" s="34">
        <f t="shared" si="6176"/>
        <v>0.58129868601846002</v>
      </c>
      <c r="AX5790" s="37">
        <f t="shared" si="6177"/>
        <v>2.9260182720006163</v>
      </c>
      <c r="AY5790" s="7">
        <f t="shared" si="6178"/>
        <v>9.688575379963158</v>
      </c>
      <c r="AZ5790" s="37">
        <f t="shared" si="6179"/>
        <v>9.1072760432641875</v>
      </c>
      <c r="BA5790" s="2">
        <f>BE5790*'mass balance'!$B$17+BF5790*'mass balance'!$C$17+BG5790*'mass balance'!$D$17+BH5790*'mass balance'!$E$17</f>
        <v>1.0186894333700115E-4</v>
      </c>
      <c r="BB5790" s="2">
        <f>BE5790*'mass balance'!$B$18+BF5790*'mass balance'!$C$18+BG5790*'mass balance'!$D$18+BH5790*'mass balance'!$E$18</f>
        <v>1.0343615784987812E-4</v>
      </c>
      <c r="BC5790" s="2">
        <f>BE5790*'mass balance'!$B$19+BF5790*'mass balance'!$C$19+BG5790*'mass balance'!$D$19+BH5790*'mass balance'!$E$19</f>
        <v>-1.2929519731234764E-4</v>
      </c>
      <c r="BD5790" s="2">
        <f>BE5790*'mass balance'!$B$20+BF5790*'mass balance'!$C$20+BG5790*'mass balance'!$D$20+BH5790*'mass balance'!$E$20</f>
        <v>4.7016435386308229E-6</v>
      </c>
      <c r="BE5790" s="2">
        <f>N5790*'mass balance'!$H$11+R5790*'mass balance'!$I$11+S5790*'mass balance'!$J$11</f>
        <v>-1.6358720604068192E-4</v>
      </c>
      <c r="BF5790" s="2">
        <f>N5790*'mass balance'!$H$12+R5790*'mass balance'!$I$12+S5790*'mass balance'!$J$12</f>
        <v>1.1575802300099185E-5</v>
      </c>
      <c r="BG5790" s="2">
        <f>N5790*'mass balance'!$H$13+R5790*'mass balance'!$I$13+S5790*'mass balance'!$J$13</f>
        <v>8.741892049727866E-6</v>
      </c>
      <c r="BH5790" s="2">
        <f>N5790*'mass balance'!$H$14+R5790*'mass balance'!$I$14+S5790*'mass balance'!$J$14</f>
        <v>1.7892350660699582E-5</v>
      </c>
      <c r="BI5790" s="36">
        <f t="shared" si="6180"/>
        <v>1.984873985993231E-16</v>
      </c>
      <c r="BJ5790" s="36">
        <f t="shared" si="6181"/>
        <v>3.5367377342559147E-19</v>
      </c>
      <c r="BK5790" s="36">
        <f t="shared" si="6182"/>
        <v>1.724319918072051E-15</v>
      </c>
      <c r="BL5790" s="36">
        <f t="shared" si="6183"/>
        <v>1.266514374626144E-15</v>
      </c>
      <c r="BM5790" s="36">
        <f t="shared" si="6184"/>
        <v>3.0685284545846437E-12</v>
      </c>
      <c r="BN5790" s="36">
        <f t="shared" ca="1" si="6128"/>
        <v>1.0723578513427756E-2</v>
      </c>
      <c r="BO5790" s="36">
        <f t="shared" ca="1" si="6185"/>
        <v>1</v>
      </c>
      <c r="BP5790" s="36">
        <f t="shared" si="6186"/>
        <v>-3.068528437454173E-12</v>
      </c>
      <c r="BQ5790" s="36">
        <f t="shared" si="6187"/>
        <v>0.9999999944173662</v>
      </c>
      <c r="BR5790" s="2">
        <f t="shared" si="6131"/>
        <v>-5</v>
      </c>
      <c r="BS5790">
        <v>0</v>
      </c>
      <c r="BT5790" s="37">
        <f t="shared" si="6188"/>
        <v>0.12961843530562853</v>
      </c>
      <c r="BU5790" s="34">
        <f t="shared" si="6189"/>
        <v>-5</v>
      </c>
      <c r="BV5790" s="34">
        <f t="shared" si="6190"/>
        <v>-5</v>
      </c>
      <c r="BW5790" s="34">
        <f t="shared" si="6191"/>
        <v>-5</v>
      </c>
      <c r="BX5790" s="34">
        <f t="shared" si="6192"/>
        <v>-5</v>
      </c>
      <c r="BY5790" s="34">
        <f t="shared" si="6193"/>
        <v>5.6038440019991382</v>
      </c>
      <c r="BZ5790" s="36">
        <f t="shared" si="6194"/>
        <v>1.2929519731234764E-4</v>
      </c>
      <c r="CA5790" s="34">
        <f t="shared" si="6195"/>
        <v>1.4232404364364834E-2</v>
      </c>
    </row>
    <row r="5791" spans="1:79" x14ac:dyDescent="0.2">
      <c r="A5791" s="75">
        <f t="shared" si="6129"/>
        <v>15.772602739724041</v>
      </c>
      <c r="B5791" s="34">
        <f t="shared" si="6132"/>
        <v>5756.9999999992751</v>
      </c>
      <c r="C5791">
        <f t="shared" si="6130"/>
        <v>15</v>
      </c>
      <c r="D5791" s="35">
        <f t="shared" si="6133"/>
        <v>3000</v>
      </c>
      <c r="E5791" s="27">
        <v>0</v>
      </c>
      <c r="F5791" s="64">
        <f t="shared" si="6134"/>
        <v>0.46593146951268899</v>
      </c>
      <c r="G5791" s="34">
        <v>0</v>
      </c>
      <c r="H5791" s="34">
        <f t="shared" si="6135"/>
        <v>1</v>
      </c>
      <c r="I5791" s="34">
        <f t="shared" si="6136"/>
        <v>6192.2292298236371</v>
      </c>
      <c r="J5791" s="34">
        <f t="shared" si="6137"/>
        <v>20858.102046858527</v>
      </c>
      <c r="K5791" s="34">
        <f t="shared" si="6138"/>
        <v>18509.741500449498</v>
      </c>
      <c r="L5791" s="36">
        <f t="shared" si="6139"/>
        <v>2163.7629918963844</v>
      </c>
      <c r="M5791" s="34">
        <f t="shared" si="6140"/>
        <v>20.399243190166207</v>
      </c>
      <c r="N5791" s="34">
        <f t="shared" si="6141"/>
        <v>68.713460104139131</v>
      </c>
      <c r="O5791" s="34">
        <f t="shared" si="6142"/>
        <v>9.4970811430771391</v>
      </c>
      <c r="P5791">
        <f t="shared" si="6143"/>
        <v>58.712664881220931</v>
      </c>
      <c r="Q5791" s="36">
        <f t="shared" si="6144"/>
        <v>65.536132876059611</v>
      </c>
      <c r="R5791" s="34">
        <f t="shared" si="6145"/>
        <v>58.826390568659079</v>
      </c>
      <c r="S5791" s="34">
        <f t="shared" si="6146"/>
        <v>4.8174069675024933</v>
      </c>
      <c r="T5791" s="36">
        <f t="shared" si="6147"/>
        <v>8.9043896960461954E-14</v>
      </c>
      <c r="U5791" s="36">
        <f t="shared" si="6148"/>
        <v>3446.2876697264714</v>
      </c>
      <c r="V5791" s="36">
        <f t="shared" si="6149"/>
        <v>9.2195647391534895E-4</v>
      </c>
      <c r="W5791" s="68">
        <f t="shared" si="6150"/>
        <v>6.1821799768468129</v>
      </c>
      <c r="X5791">
        <f t="shared" si="6151"/>
        <v>11.153623868208832</v>
      </c>
      <c r="Y5791">
        <f t="shared" si="6152"/>
        <v>5.9191933886892012E-3</v>
      </c>
      <c r="Z5791" s="34">
        <f t="shared" si="6153"/>
        <v>1.8175536138477263E-3</v>
      </c>
      <c r="AA5791" s="36">
        <f t="shared" si="6154"/>
        <v>1.4913128983112974E-4</v>
      </c>
      <c r="AB5791" s="34">
        <f t="shared" si="6155"/>
        <v>2.2083287929023406E-4</v>
      </c>
      <c r="AC5791" s="36">
        <f t="shared" si="6156"/>
        <v>1.4129090601411305E-2</v>
      </c>
      <c r="AD5791" s="34">
        <f t="shared" si="6157"/>
        <v>0</v>
      </c>
      <c r="AE5791">
        <f t="shared" si="6158"/>
        <v>63.980919176631588</v>
      </c>
      <c r="AF5791" s="36">
        <f t="shared" si="6159"/>
        <v>0</v>
      </c>
      <c r="AG5791" s="34">
        <f t="shared" si="6160"/>
        <v>1.9919319367347752</v>
      </c>
      <c r="AH5791">
        <f t="shared" si="6161"/>
        <v>4.7357675669381649E-3</v>
      </c>
      <c r="AI5791" s="29">
        <f t="shared" si="6162"/>
        <v>1.9919319367347752</v>
      </c>
      <c r="AJ5791">
        <f t="shared" si="6163"/>
        <v>1.9919319367347752</v>
      </c>
      <c r="AK5791" s="36">
        <f t="shared" si="6164"/>
        <v>0</v>
      </c>
      <c r="AL5791" s="36">
        <f t="shared" si="6165"/>
        <v>-5.0315836241044353E-7</v>
      </c>
      <c r="AM5791" s="36">
        <f t="shared" si="6166"/>
        <v>-7.9064969627557605E-9</v>
      </c>
      <c r="AN5791" s="37">
        <f t="shared" si="6167"/>
        <v>2.6610477441831696E-306</v>
      </c>
      <c r="AO5791" s="36">
        <f t="shared" si="6168"/>
        <v>8.2999478183425741E-4</v>
      </c>
      <c r="AP5791" s="36">
        <f t="shared" si="6169"/>
        <v>3.5795170483330068E-5</v>
      </c>
      <c r="AQ5791" s="74">
        <f t="shared" si="6170"/>
        <v>0</v>
      </c>
      <c r="AR5791" s="73">
        <f t="shared" si="6171"/>
        <v>0</v>
      </c>
      <c r="AS5791" s="72">
        <f t="shared" si="6172"/>
        <v>5.7177621568466045E-10</v>
      </c>
      <c r="AT5791" s="37">
        <f t="shared" si="6173"/>
        <v>9.4938121917567508E-296</v>
      </c>
      <c r="AU5791" s="37">
        <f t="shared" si="6174"/>
        <v>7.3019438772290932E-4</v>
      </c>
      <c r="AV5791" s="34">
        <f t="shared" si="6175"/>
        <v>2.7425493179776409E-4</v>
      </c>
      <c r="AW5791" s="34">
        <f t="shared" si="6176"/>
        <v>0.58138541220164375</v>
      </c>
      <c r="AX5791" s="37">
        <f t="shared" si="6177"/>
        <v>2.9264548159026762</v>
      </c>
      <c r="AY5791" s="7">
        <f t="shared" si="6178"/>
        <v>9.6902944598829315</v>
      </c>
      <c r="AZ5791" s="37">
        <f t="shared" si="6179"/>
        <v>9.1086347927494895</v>
      </c>
      <c r="BA5791" s="2">
        <f>BE5791*'mass balance'!$B$17+BF5791*'mass balance'!$C$17+BG5791*'mass balance'!$D$17+BH5791*'mass balance'!$E$17</f>
        <v>1.0188414702958587E-4</v>
      </c>
      <c r="BB5791" s="2">
        <f>BE5791*'mass balance'!$B$18+BF5791*'mass balance'!$C$18+BG5791*'mass balance'!$D$18+BH5791*'mass balance'!$E$18</f>
        <v>1.0345159544542564E-4</v>
      </c>
      <c r="BC5791" s="2">
        <f>BE5791*'mass balance'!$B$19+BF5791*'mass balance'!$C$19+BG5791*'mass balance'!$D$19+BH5791*'mass balance'!$E$19</f>
        <v>-1.2931449430678209E-4</v>
      </c>
      <c r="BD5791" s="2">
        <f>BE5791*'mass balance'!$B$20+BF5791*'mass balance'!$C$20+BG5791*'mass balance'!$D$20+BH5791*'mass balance'!$E$20</f>
        <v>4.7023452475193474E-6</v>
      </c>
      <c r="BE5791" s="2">
        <f>N5791*'mass balance'!$H$11+R5791*'mass balance'!$I$11+S5791*'mass balance'!$J$11</f>
        <v>-1.6360347643842648E-4</v>
      </c>
      <c r="BF5791" s="2">
        <f>N5791*'mass balance'!$H$12+R5791*'mass balance'!$I$12+S5791*'mass balance'!$J$12</f>
        <v>1.1572675404795201E-5</v>
      </c>
      <c r="BG5791" s="2">
        <f>N5791*'mass balance'!$H$13+R5791*'mass balance'!$I$13+S5791*'mass balance'!$J$13</f>
        <v>8.7407975309957926E-6</v>
      </c>
      <c r="BH5791" s="2">
        <f>N5791*'mass balance'!$H$14+R5791*'mass balance'!$I$14+S5791*'mass balance'!$J$14</f>
        <v>1.7894130235452897E-5</v>
      </c>
      <c r="BI5791" s="36">
        <f t="shared" si="6180"/>
        <v>1.984873985993231E-16</v>
      </c>
      <c r="BJ5791" s="36">
        <f t="shared" si="6181"/>
        <v>3.5370958487059338E-19</v>
      </c>
      <c r="BK5791" s="36">
        <f t="shared" si="6182"/>
        <v>1.7246735918454766E-15</v>
      </c>
      <c r="BL5791" s="36">
        <f t="shared" si="6183"/>
        <v>1.2668711086074678E-15</v>
      </c>
      <c r="BM5791" s="36">
        <f t="shared" si="6184"/>
        <v>3.0697949689592697E-12</v>
      </c>
      <c r="BN5791" s="36">
        <f t="shared" ca="1" si="6128"/>
        <v>0.47775441185152234</v>
      </c>
      <c r="BO5791" s="36">
        <f t="shared" ca="1" si="6185"/>
        <v>1</v>
      </c>
      <c r="BP5791" s="36">
        <f t="shared" si="6186"/>
        <v>-3.0697949518123087E-12</v>
      </c>
      <c r="BQ5791" s="36">
        <f t="shared" si="6187"/>
        <v>0.99999999441429765</v>
      </c>
      <c r="BR5791" s="2">
        <f t="shared" si="6131"/>
        <v>-5</v>
      </c>
      <c r="BS5791">
        <v>0</v>
      </c>
      <c r="BT5791" s="37">
        <f t="shared" si="6188"/>
        <v>0.12963778054254901</v>
      </c>
      <c r="BU5791" s="34">
        <f t="shared" si="6189"/>
        <v>-5</v>
      </c>
      <c r="BV5791" s="34">
        <f t="shared" si="6190"/>
        <v>-5</v>
      </c>
      <c r="BW5791" s="34">
        <f t="shared" si="6191"/>
        <v>-5</v>
      </c>
      <c r="BX5791" s="34">
        <f t="shared" si="6192"/>
        <v>-5</v>
      </c>
      <c r="BY5791" s="34">
        <f t="shared" si="6193"/>
        <v>5.6044013608111003</v>
      </c>
      <c r="BZ5791" s="36">
        <f t="shared" si="6194"/>
        <v>1.2931449430678209E-4</v>
      </c>
      <c r="CA5791" s="34">
        <f t="shared" si="6195"/>
        <v>1.4232405129003659E-2</v>
      </c>
    </row>
    <row r="5792" spans="1:79" x14ac:dyDescent="0.2">
      <c r="A5792" s="75">
        <f t="shared" si="6129"/>
        <v>15.775342465751438</v>
      </c>
      <c r="B5792" s="34">
        <f t="shared" si="6132"/>
        <v>5757.9999999992751</v>
      </c>
      <c r="C5792">
        <f t="shared" si="6130"/>
        <v>15</v>
      </c>
      <c r="D5792" s="35">
        <f t="shared" si="6133"/>
        <v>3000</v>
      </c>
      <c r="E5792" s="27">
        <v>0</v>
      </c>
      <c r="F5792" s="64">
        <f t="shared" si="6134"/>
        <v>0.46593146951268899</v>
      </c>
      <c r="G5792" s="34">
        <v>0</v>
      </c>
      <c r="H5792" s="34">
        <f t="shared" si="6135"/>
        <v>1</v>
      </c>
      <c r="I5792" s="34">
        <f t="shared" si="6136"/>
        <v>6192.2292298236371</v>
      </c>
      <c r="J5792" s="34">
        <f t="shared" si="6137"/>
        <v>20860.175725760044</v>
      </c>
      <c r="K5792" s="34">
        <f t="shared" si="6138"/>
        <v>18511.581709128877</v>
      </c>
      <c r="L5792" s="36">
        <f t="shared" si="6139"/>
        <v>2164.0856766622546</v>
      </c>
      <c r="M5792" s="34">
        <f t="shared" si="6140"/>
        <v>20.399243190166207</v>
      </c>
      <c r="N5792" s="34">
        <f t="shared" si="6141"/>
        <v>68.720291485640089</v>
      </c>
      <c r="O5792" s="34">
        <f t="shared" si="6142"/>
        <v>9.4970811430771391</v>
      </c>
      <c r="P5792">
        <f t="shared" si="6143"/>
        <v>58.72142077666409</v>
      </c>
      <c r="Q5792" s="36">
        <f t="shared" si="6144"/>
        <v>65.54382266052113</v>
      </c>
      <c r="R5792" s="34">
        <f t="shared" si="6145"/>
        <v>58.835158233317358</v>
      </c>
      <c r="S5792" s="34">
        <f t="shared" si="6146"/>
        <v>4.8161054722184868</v>
      </c>
      <c r="T5792" s="36">
        <f t="shared" si="6147"/>
        <v>8.9039470990086662E-14</v>
      </c>
      <c r="U5792" s="36">
        <f t="shared" si="6148"/>
        <v>3446.2876697264714</v>
      </c>
      <c r="V5792" s="36">
        <f t="shared" si="6149"/>
        <v>9.2170739344302156E-4</v>
      </c>
      <c r="W5792" s="68">
        <f t="shared" si="6150"/>
        <v>6.183101933320728</v>
      </c>
      <c r="X5792">
        <f t="shared" si="6151"/>
        <v>11.154178292087016</v>
      </c>
      <c r="Y5792">
        <f t="shared" si="6152"/>
        <v>5.9191933886892012E-3</v>
      </c>
      <c r="Z5792" s="34">
        <f t="shared" si="6153"/>
        <v>1.8175536138477263E-3</v>
      </c>
      <c r="AA5792" s="36">
        <f t="shared" si="6154"/>
        <v>1.4906876894200008E-4</v>
      </c>
      <c r="AB5792" s="34">
        <f t="shared" si="6155"/>
        <v>2.2083287929023406E-4</v>
      </c>
      <c r="AC5792" s="36">
        <f t="shared" si="6156"/>
        <v>1.4129090601411305E-2</v>
      </c>
      <c r="AD5792" s="34">
        <f t="shared" si="6157"/>
        <v>0</v>
      </c>
      <c r="AE5792">
        <f t="shared" si="6158"/>
        <v>63.980919176631588</v>
      </c>
      <c r="AF5792" s="36">
        <f t="shared" si="6159"/>
        <v>0</v>
      </c>
      <c r="AG5792" s="34">
        <f t="shared" si="6160"/>
        <v>1.992167321037142</v>
      </c>
      <c r="AH5792">
        <f t="shared" si="6161"/>
        <v>4.7343634909580157E-3</v>
      </c>
      <c r="AI5792" s="29">
        <f t="shared" si="6162"/>
        <v>1.992167321037142</v>
      </c>
      <c r="AJ5792">
        <f t="shared" si="6163"/>
        <v>0</v>
      </c>
      <c r="AK5792" s="36">
        <f t="shared" si="6164"/>
        <v>0</v>
      </c>
      <c r="AL5792" s="36">
        <f t="shared" si="6165"/>
        <v>-5.0285333839920326E-7</v>
      </c>
      <c r="AM5792" s="36">
        <f t="shared" si="6166"/>
        <v>-7.9047505625185789E-9</v>
      </c>
      <c r="AN5792" s="37">
        <f t="shared" si="6167"/>
        <v>2.6610477441831696E-306</v>
      </c>
      <c r="AO5792" s="36">
        <f t="shared" si="6168"/>
        <v>8.2949162347184698E-4</v>
      </c>
      <c r="AP5792" s="36">
        <f t="shared" si="6169"/>
        <v>3.5787263986367313E-5</v>
      </c>
      <c r="AQ5792" s="74">
        <f t="shared" si="6170"/>
        <v>0</v>
      </c>
      <c r="AR5792" s="73">
        <f t="shared" si="6171"/>
        <v>0</v>
      </c>
      <c r="AS5792" s="72">
        <f t="shared" si="6172"/>
        <v>5.7073698163014688E-10</v>
      </c>
      <c r="AT5792" s="37">
        <f t="shared" si="6173"/>
        <v>9.5110991264646607E-296</v>
      </c>
      <c r="AU5792" s="37">
        <f t="shared" si="6174"/>
        <v>7.3003310116858376E-4</v>
      </c>
      <c r="AV5792" s="34">
        <f t="shared" si="6175"/>
        <v>6.5029475536722168E-7</v>
      </c>
      <c r="AW5792" s="34">
        <f t="shared" si="6176"/>
        <v>0.5814721149580544</v>
      </c>
      <c r="AX5792" s="37">
        <f t="shared" si="6177"/>
        <v>2.9268912418840038</v>
      </c>
      <c r="AY5792" s="7">
        <f t="shared" si="6178"/>
        <v>9.6914659404575403</v>
      </c>
      <c r="AZ5792" s="37">
        <f t="shared" si="6179"/>
        <v>9.1099931752047318</v>
      </c>
      <c r="BA5792" s="2">
        <f>BE5792*'mass balance'!$B$17+BF5792*'mass balance'!$C$17+BG5792*'mass balance'!$D$17+BH5792*'mass balance'!$E$17</f>
        <v>1.0189934661612006E-4</v>
      </c>
      <c r="BB5792" s="2">
        <f>BE5792*'mass balance'!$B$18+BF5792*'mass balance'!$C$18+BG5792*'mass balance'!$D$18+BH5792*'mass balance'!$E$18</f>
        <v>1.0346702887175268E-4</v>
      </c>
      <c r="BC5792" s="2">
        <f>BE5792*'mass balance'!$B$19+BF5792*'mass balance'!$C$19+BG5792*'mass balance'!$D$19+BH5792*'mass balance'!$E$19</f>
        <v>-1.2933378608969085E-4</v>
      </c>
      <c r="BD5792" s="2">
        <f>BE5792*'mass balance'!$B$20+BF5792*'mass balance'!$C$20+BG5792*'mass balance'!$D$20+BH5792*'mass balance'!$E$20</f>
        <v>4.7030467668978483E-6</v>
      </c>
      <c r="BE5792" s="2">
        <f>N5792*'mass balance'!$H$11+R5792*'mass balance'!$I$11+S5792*'mass balance'!$J$11</f>
        <v>-1.636197416324764E-4</v>
      </c>
      <c r="BF5792" s="2">
        <f>N5792*'mass balance'!$H$12+R5792*'mass balance'!$I$12+S5792*'mass balance'!$J$12</f>
        <v>1.1569548871669751E-5</v>
      </c>
      <c r="BG5792" s="2">
        <f>N5792*'mass balance'!$H$13+R5792*'mass balance'!$I$13+S5792*'mass balance'!$J$13</f>
        <v>8.7397030691452377E-6</v>
      </c>
      <c r="BH5792" s="2">
        <f>N5792*'mass balance'!$H$14+R5792*'mass balance'!$I$14+S5792*'mass balance'!$J$14</f>
        <v>1.7895909241052103E-5</v>
      </c>
      <c r="BI5792" s="36">
        <f t="shared" si="6180"/>
        <v>1.984873985993231E-16</v>
      </c>
      <c r="BJ5792" s="36">
        <f t="shared" si="6181"/>
        <v>3.5374539374330789E-19</v>
      </c>
      <c r="BK5792" s="36">
        <f t="shared" si="6182"/>
        <v>1.7250273014303473E-15</v>
      </c>
      <c r="BL5792" s="36">
        <f t="shared" si="6183"/>
        <v>1.2672278935866753E-15</v>
      </c>
      <c r="BM5792" s="36">
        <f t="shared" si="6184"/>
        <v>3.0710618400678771E-12</v>
      </c>
      <c r="BN5792" s="36">
        <f t="shared" ca="1" si="6128"/>
        <v>2.7697267843392992E-2</v>
      </c>
      <c r="BO5792" s="36">
        <f t="shared" ca="1" si="6185"/>
        <v>1</v>
      </c>
      <c r="BP5792" s="36">
        <f t="shared" si="6186"/>
        <v>-3.0710618229044125E-12</v>
      </c>
      <c r="BQ5792" s="36">
        <f t="shared" si="6187"/>
        <v>0.99999999441122789</v>
      </c>
      <c r="BR5792" s="2">
        <f t="shared" si="6131"/>
        <v>-5</v>
      </c>
      <c r="BS5792">
        <v>0</v>
      </c>
      <c r="BT5792" s="37">
        <f t="shared" si="6188"/>
        <v>0.12965712055491505</v>
      </c>
      <c r="BU5792" s="34">
        <f t="shared" si="6189"/>
        <v>-5</v>
      </c>
      <c r="BV5792" s="34">
        <f t="shared" si="6190"/>
        <v>-5</v>
      </c>
      <c r="BW5792" s="34">
        <f t="shared" si="6191"/>
        <v>-5</v>
      </c>
      <c r="BX5792" s="34">
        <f t="shared" si="6192"/>
        <v>-5</v>
      </c>
      <c r="BY5792" s="34">
        <f t="shared" si="6193"/>
        <v>5.6049585413652769</v>
      </c>
      <c r="BZ5792" s="36">
        <f t="shared" si="6194"/>
        <v>1.2933378608969085E-4</v>
      </c>
      <c r="CA5792" s="34">
        <f t="shared" si="6195"/>
        <v>1.4232405893322881E-2</v>
      </c>
    </row>
    <row r="5793" spans="1:79" x14ac:dyDescent="0.2">
      <c r="A5793" s="75">
        <f t="shared" si="6129"/>
        <v>15.778082191778834</v>
      </c>
      <c r="B5793" s="34">
        <f t="shared" si="6132"/>
        <v>5758.9999999992742</v>
      </c>
      <c r="C5793">
        <f t="shared" si="6130"/>
        <v>15</v>
      </c>
      <c r="D5793" s="35">
        <f t="shared" si="6133"/>
        <v>3000</v>
      </c>
      <c r="E5793" s="27">
        <v>0</v>
      </c>
      <c r="F5793" s="64">
        <f t="shared" si="6134"/>
        <v>0.46593146951268899</v>
      </c>
      <c r="G5793" s="34">
        <v>0</v>
      </c>
      <c r="H5793" s="34">
        <f t="shared" si="6135"/>
        <v>1</v>
      </c>
      <c r="I5793" s="34">
        <f t="shared" si="6136"/>
        <v>6192.2292298236371</v>
      </c>
      <c r="J5793" s="34">
        <f t="shared" si="6137"/>
        <v>20862.248741402098</v>
      </c>
      <c r="K5793" s="34">
        <f t="shared" si="6138"/>
        <v>18513.421329223485</v>
      </c>
      <c r="L5793" s="36">
        <f t="shared" si="6139"/>
        <v>2164.40827424996</v>
      </c>
      <c r="M5793" s="34">
        <f t="shared" si="6140"/>
        <v>20.399243190166207</v>
      </c>
      <c r="N5793" s="34">
        <f t="shared" si="6141"/>
        <v>68.727120682145866</v>
      </c>
      <c r="O5793" s="34">
        <f t="shared" si="6142"/>
        <v>9.4970811430771391</v>
      </c>
      <c r="P5793">
        <f t="shared" si="6143"/>
        <v>58.730174306569793</v>
      </c>
      <c r="Q5793" s="36">
        <f t="shared" si="6144"/>
        <v>65.551510160442987</v>
      </c>
      <c r="R5793" s="34">
        <f t="shared" si="6145"/>
        <v>58.843923528941687</v>
      </c>
      <c r="S5793" s="34">
        <f t="shared" si="6146"/>
        <v>4.8148041278620326</v>
      </c>
      <c r="T5793" s="36">
        <f t="shared" si="6147"/>
        <v>8.9035047094946548E-14</v>
      </c>
      <c r="U5793" s="36">
        <f t="shared" si="6148"/>
        <v>3446.2876697264714</v>
      </c>
      <c r="V5793" s="36">
        <f t="shared" si="6149"/>
        <v>9.2145834185524452E-4</v>
      </c>
      <c r="W5793" s="68">
        <f t="shared" si="6150"/>
        <v>6.1840236407141713</v>
      </c>
      <c r="X5793">
        <f t="shared" si="6151"/>
        <v>11.154732511091199</v>
      </c>
      <c r="Y5793">
        <f t="shared" si="6152"/>
        <v>5.9191933886892012E-3</v>
      </c>
      <c r="Z5793" s="34">
        <f t="shared" si="6153"/>
        <v>1.8175536138477263E-3</v>
      </c>
      <c r="AA5793" s="36">
        <f t="shared" si="6154"/>
        <v>1.4900627736746952E-4</v>
      </c>
      <c r="AB5793" s="34">
        <f t="shared" si="6155"/>
        <v>2.2083287929023406E-4</v>
      </c>
      <c r="AC5793" s="36">
        <f t="shared" si="6156"/>
        <v>1.4129090601411305E-2</v>
      </c>
      <c r="AD5793" s="34">
        <f t="shared" si="6157"/>
        <v>0</v>
      </c>
      <c r="AE5793">
        <f t="shared" si="6158"/>
        <v>63.980919176631588</v>
      </c>
      <c r="AF5793" s="36">
        <f t="shared" si="6159"/>
        <v>0</v>
      </c>
      <c r="AG5793" s="34">
        <f t="shared" si="6160"/>
        <v>1.9924026354097504</v>
      </c>
      <c r="AH5793">
        <f t="shared" si="6161"/>
        <v>4.7329596890184344E-3</v>
      </c>
      <c r="AI5793" s="29">
        <f t="shared" si="6162"/>
        <v>1.9924026354097504</v>
      </c>
      <c r="AJ5793">
        <f t="shared" si="6163"/>
        <v>1.9924026354097504</v>
      </c>
      <c r="AK5793" s="36">
        <f t="shared" si="6164"/>
        <v>0</v>
      </c>
      <c r="AL5793" s="36">
        <f t="shared" si="6165"/>
        <v>-5.0254849929922436E-7</v>
      </c>
      <c r="AM5793" s="36">
        <f t="shared" si="6166"/>
        <v>-7.9030045480291929E-9</v>
      </c>
      <c r="AN5793" s="37">
        <f t="shared" si="6167"/>
        <v>2.6610477441831696E-306</v>
      </c>
      <c r="AO5793" s="36">
        <f t="shared" si="6168"/>
        <v>8.289887701334478E-4</v>
      </c>
      <c r="AP5793" s="36">
        <f t="shared" si="6169"/>
        <v>3.5779359235804797E-5</v>
      </c>
      <c r="AQ5793" s="74">
        <f t="shared" si="6170"/>
        <v>0</v>
      </c>
      <c r="AR5793" s="73">
        <f t="shared" si="6171"/>
        <v>0</v>
      </c>
      <c r="AS5793" s="72">
        <f t="shared" si="6172"/>
        <v>5.6969963643947628E-10</v>
      </c>
      <c r="AT5793" s="37">
        <f t="shared" si="6173"/>
        <v>9.5284175383184783E-296</v>
      </c>
      <c r="AU5793" s="37">
        <f t="shared" si="6174"/>
        <v>7.2987185023950141E-4</v>
      </c>
      <c r="AV5793" s="34">
        <f t="shared" si="6175"/>
        <v>2.7431919955666994E-4</v>
      </c>
      <c r="AW5793" s="34">
        <f t="shared" si="6176"/>
        <v>0.58155879429040536</v>
      </c>
      <c r="AX5793" s="37">
        <f t="shared" si="6177"/>
        <v>2.9273275499582589</v>
      </c>
      <c r="AY5793" s="7">
        <f t="shared" si="6178"/>
        <v>9.6931843041623917</v>
      </c>
      <c r="AZ5793" s="37">
        <f t="shared" si="6179"/>
        <v>9.1113511906724298</v>
      </c>
      <c r="BA5793" s="2">
        <f>BE5793*'mass balance'!$B$17+BF5793*'mass balance'!$C$17+BG5793*'mass balance'!$D$17+BH5793*'mass balance'!$E$17</f>
        <v>1.0191454209707856E-4</v>
      </c>
      <c r="BB5793" s="2">
        <f>BE5793*'mass balance'!$B$18+BF5793*'mass balance'!$C$18+BG5793*'mass balance'!$D$18+BH5793*'mass balance'!$E$18</f>
        <v>1.034824581293413E-4</v>
      </c>
      <c r="BC5793" s="2">
        <f>BE5793*'mass balance'!$B$19+BF5793*'mass balance'!$C$19+BG5793*'mass balance'!$D$19+BH5793*'mass balance'!$E$19</f>
        <v>-1.2935307266167664E-4</v>
      </c>
      <c r="BD5793" s="2">
        <f>BE5793*'mass balance'!$B$20+BF5793*'mass balance'!$C$20+BG5793*'mass balance'!$D$20+BH5793*'mass balance'!$E$20</f>
        <v>4.7037480967882408E-6</v>
      </c>
      <c r="BE5793" s="2">
        <f>N5793*'mass balance'!$H$11+R5793*'mass balance'!$I$11+S5793*'mass balance'!$J$11</f>
        <v>-1.636360016241568E-4</v>
      </c>
      <c r="BF5793" s="2">
        <f>N5793*'mass balance'!$H$12+R5793*'mass balance'!$I$12+S5793*'mass balance'!$J$12</f>
        <v>1.1566422701111874E-5</v>
      </c>
      <c r="BG5793" s="2">
        <f>N5793*'mass balance'!$H$13+R5793*'mass balance'!$I$13+S5793*'mass balance'!$J$13</f>
        <v>8.7386086643830111E-6</v>
      </c>
      <c r="BH5793" s="2">
        <f>N5793*'mass balance'!$H$14+R5793*'mass balance'!$I$14+S5793*'mass balance'!$J$14</f>
        <v>1.7897687677642151E-5</v>
      </c>
      <c r="BI5793" s="36">
        <f t="shared" si="6180"/>
        <v>1.984873985993231E-16</v>
      </c>
      <c r="BJ5793" s="36">
        <f t="shared" si="6181"/>
        <v>3.5378120004285337E-19</v>
      </c>
      <c r="BK5793" s="36">
        <f t="shared" si="6182"/>
        <v>1.7253810468240906E-15</v>
      </c>
      <c r="BL5793" s="36">
        <f t="shared" si="6183"/>
        <v>1.2675847295592858E-15</v>
      </c>
      <c r="BM5793" s="36">
        <f t="shared" si="6184"/>
        <v>3.0723290679614636E-12</v>
      </c>
      <c r="BN5793" s="36">
        <f t="shared" ca="1" si="6128"/>
        <v>0.18965198410144679</v>
      </c>
      <c r="BO5793" s="36">
        <f t="shared" ca="1" si="6185"/>
        <v>1</v>
      </c>
      <c r="BP5793" s="36">
        <f t="shared" si="6186"/>
        <v>-3.0723290507814813E-12</v>
      </c>
      <c r="BQ5793" s="36">
        <f t="shared" si="6187"/>
        <v>0.99999999440815679</v>
      </c>
      <c r="BR5793" s="2">
        <f t="shared" si="6131"/>
        <v>-5</v>
      </c>
      <c r="BS5793">
        <v>0</v>
      </c>
      <c r="BT5793" s="37">
        <f t="shared" si="6188"/>
        <v>0.1296764553433308</v>
      </c>
      <c r="BU5793" s="34">
        <f t="shared" si="6189"/>
        <v>-5</v>
      </c>
      <c r="BV5793" s="34">
        <f t="shared" si="6190"/>
        <v>-5</v>
      </c>
      <c r="BW5793" s="34">
        <f t="shared" si="6191"/>
        <v>-5</v>
      </c>
      <c r="BX5793" s="34">
        <f t="shared" si="6192"/>
        <v>-5</v>
      </c>
      <c r="BY5793" s="34">
        <f t="shared" si="6193"/>
        <v>5.605515543707063</v>
      </c>
      <c r="BZ5793" s="36">
        <f t="shared" si="6194"/>
        <v>1.2935307266167664E-4</v>
      </c>
      <c r="CA5793" s="34">
        <f t="shared" si="6195"/>
        <v>1.4232406657322635E-2</v>
      </c>
    </row>
    <row r="5794" spans="1:79" x14ac:dyDescent="0.2">
      <c r="A5794" s="75">
        <f t="shared" si="6129"/>
        <v>15.780821917806231</v>
      </c>
      <c r="B5794" s="34">
        <f t="shared" si="6132"/>
        <v>5759.9999999992742</v>
      </c>
      <c r="C5794">
        <f t="shared" si="6130"/>
        <v>15</v>
      </c>
      <c r="D5794" s="35">
        <f t="shared" si="6133"/>
        <v>3000</v>
      </c>
      <c r="E5794" s="27">
        <v>0</v>
      </c>
      <c r="F5794" s="64">
        <f t="shared" si="6134"/>
        <v>0.46593146951268899</v>
      </c>
      <c r="G5794" s="34">
        <v>0</v>
      </c>
      <c r="H5794" s="34">
        <f t="shared" si="6135"/>
        <v>1</v>
      </c>
      <c r="I5794" s="34">
        <f t="shared" si="6136"/>
        <v>6192.2292298236371</v>
      </c>
      <c r="J5794" s="34">
        <f t="shared" si="6137"/>
        <v>20864.321093953618</v>
      </c>
      <c r="K5794" s="34">
        <f t="shared" si="6138"/>
        <v>18515.260360883232</v>
      </c>
      <c r="L5794" s="36">
        <f t="shared" si="6139"/>
        <v>2164.7307846696094</v>
      </c>
      <c r="M5794" s="34">
        <f t="shared" si="6140"/>
        <v>20.399243190166207</v>
      </c>
      <c r="N5794" s="34">
        <f t="shared" si="6141"/>
        <v>68.733947694212958</v>
      </c>
      <c r="O5794" s="34">
        <f t="shared" si="6142"/>
        <v>9.4970811430771391</v>
      </c>
      <c r="P5794">
        <f t="shared" si="6143"/>
        <v>58.738925471212355</v>
      </c>
      <c r="Q5794" s="36">
        <f t="shared" si="6144"/>
        <v>65.559195376274999</v>
      </c>
      <c r="R5794" s="34">
        <f t="shared" si="6145"/>
        <v>58.852686455807081</v>
      </c>
      <c r="S5794" s="34">
        <f t="shared" si="6146"/>
        <v>4.8135029345948652</v>
      </c>
      <c r="T5794" s="36">
        <f t="shared" si="6147"/>
        <v>8.9030625273884386E-14</v>
      </c>
      <c r="U5794" s="36">
        <f t="shared" si="6148"/>
        <v>3446.2876697264714</v>
      </c>
      <c r="V5794" s="36">
        <f t="shared" si="6149"/>
        <v>9.2120931918297289E-4</v>
      </c>
      <c r="W5794" s="68">
        <f t="shared" si="6150"/>
        <v>6.1849450990560264</v>
      </c>
      <c r="X5794">
        <f t="shared" si="6151"/>
        <v>11.155286525297081</v>
      </c>
      <c r="Y5794">
        <f t="shared" si="6152"/>
        <v>5.9191933886892012E-3</v>
      </c>
      <c r="Z5794" s="34">
        <f t="shared" si="6153"/>
        <v>1.8175536138477263E-3</v>
      </c>
      <c r="AA5794" s="36">
        <f t="shared" si="6154"/>
        <v>1.4894381509119166E-4</v>
      </c>
      <c r="AB5794" s="34">
        <f t="shared" si="6155"/>
        <v>2.2083287929023406E-4</v>
      </c>
      <c r="AC5794" s="36">
        <f t="shared" si="6156"/>
        <v>1.4129090601411305E-2</v>
      </c>
      <c r="AD5794" s="34">
        <f t="shared" si="6157"/>
        <v>0</v>
      </c>
      <c r="AE5794">
        <f t="shared" si="6158"/>
        <v>63.980919176631588</v>
      </c>
      <c r="AF5794" s="36">
        <f t="shared" si="6159"/>
        <v>0</v>
      </c>
      <c r="AG5794" s="34">
        <f t="shared" si="6160"/>
        <v>1.992637879866368</v>
      </c>
      <c r="AH5794">
        <f t="shared" si="6161"/>
        <v>4.7315561611851464E-3</v>
      </c>
      <c r="AI5794" s="29">
        <f t="shared" si="6162"/>
        <v>1.992637879866368</v>
      </c>
      <c r="AJ5794">
        <f t="shared" si="6163"/>
        <v>0</v>
      </c>
      <c r="AK5794" s="36">
        <f t="shared" si="6164"/>
        <v>0</v>
      </c>
      <c r="AL5794" s="36">
        <f t="shared" si="6165"/>
        <v>-5.0224384499841007E-7</v>
      </c>
      <c r="AM5794" s="36">
        <f t="shared" si="6166"/>
        <v>-7.9012589192024012E-9</v>
      </c>
      <c r="AN5794" s="37">
        <f t="shared" si="6167"/>
        <v>2.6610477441831696E-306</v>
      </c>
      <c r="AO5794" s="36">
        <f t="shared" si="6168"/>
        <v>8.2848622163414856E-4</v>
      </c>
      <c r="AP5794" s="36">
        <f t="shared" si="6169"/>
        <v>3.5771456231256767E-5</v>
      </c>
      <c r="AQ5794" s="74">
        <f t="shared" si="6170"/>
        <v>0</v>
      </c>
      <c r="AR5794" s="73">
        <f t="shared" si="6171"/>
        <v>0</v>
      </c>
      <c r="AS5794" s="72">
        <f t="shared" si="6172"/>
        <v>5.6866417667953685E-10</v>
      </c>
      <c r="AT5794" s="37">
        <f t="shared" si="6173"/>
        <v>9.545767484633789E-296</v>
      </c>
      <c r="AU5794" s="37">
        <f t="shared" si="6174"/>
        <v>7.2971063492779313E-4</v>
      </c>
      <c r="AV5794" s="34">
        <f t="shared" si="6175"/>
        <v>6.4990915087543096E-7</v>
      </c>
      <c r="AW5794" s="34">
        <f t="shared" si="6176"/>
        <v>0.58164545020141289</v>
      </c>
      <c r="AX5794" s="37">
        <f t="shared" si="6177"/>
        <v>2.9277637401391128</v>
      </c>
      <c r="AY5794" s="7">
        <f t="shared" si="6178"/>
        <v>9.6943549393057022</v>
      </c>
      <c r="AZ5794" s="37">
        <f t="shared" si="6179"/>
        <v>9.1127088391951396</v>
      </c>
      <c r="BA5794" s="2">
        <f>BE5794*'mass balance'!$B$17+BF5794*'mass balance'!$C$17+BG5794*'mass balance'!$D$17+BH5794*'mass balance'!$E$17</f>
        <v>1.0192973347293683E-4</v>
      </c>
      <c r="BB5794" s="2">
        <f>BE5794*'mass balance'!$B$18+BF5794*'mass balance'!$C$18+BG5794*'mass balance'!$D$18+BH5794*'mass balance'!$E$18</f>
        <v>1.0349788321867432E-4</v>
      </c>
      <c r="BC5794" s="2">
        <f>BE5794*'mass balance'!$B$19+BF5794*'mass balance'!$C$19+BG5794*'mass balance'!$D$19+BH5794*'mass balance'!$E$19</f>
        <v>-1.2937235402334286E-4</v>
      </c>
      <c r="BD5794" s="2">
        <f>BE5794*'mass balance'!$B$20+BF5794*'mass balance'!$C$20+BG5794*'mass balance'!$D$20+BH5794*'mass balance'!$E$20</f>
        <v>4.7044492372124672E-6</v>
      </c>
      <c r="BE5794" s="2">
        <f>N5794*'mass balance'!$H$11+R5794*'mass balance'!$I$11+S5794*'mass balance'!$J$11</f>
        <v>-1.6365225641479274E-4</v>
      </c>
      <c r="BF5794" s="2">
        <f>N5794*'mass balance'!$H$12+R5794*'mass balance'!$I$12+S5794*'mass balance'!$J$12</f>
        <v>1.1563296893510106E-5</v>
      </c>
      <c r="BG5794" s="2">
        <f>N5794*'mass balance'!$H$13+R5794*'mass balance'!$I$13+S5794*'mass balance'!$J$13</f>
        <v>8.7375143169155347E-6</v>
      </c>
      <c r="BH5794" s="2">
        <f>N5794*'mass balance'!$H$14+R5794*'mass balance'!$I$14+S5794*'mass balance'!$J$14</f>
        <v>1.7899465545367955E-5</v>
      </c>
      <c r="BI5794" s="36">
        <f t="shared" si="6180"/>
        <v>1.984873985993231E-16</v>
      </c>
      <c r="BJ5794" s="36">
        <f t="shared" si="6181"/>
        <v>3.5381700376834818E-19</v>
      </c>
      <c r="BK5794" s="36">
        <f t="shared" si="6182"/>
        <v>1.7257348280241334E-15</v>
      </c>
      <c r="BL5794" s="36">
        <f t="shared" si="6183"/>
        <v>1.2679416165208161E-15</v>
      </c>
      <c r="BM5794" s="36">
        <f t="shared" si="6184"/>
        <v>3.0735966526910227E-12</v>
      </c>
      <c r="BN5794" s="36">
        <f t="shared" ref="BN5794:BN5857" ca="1" si="6196">RAND()</f>
        <v>0.95793935514756312</v>
      </c>
      <c r="BO5794" s="36">
        <f t="shared" ca="1" si="6185"/>
        <v>1</v>
      </c>
      <c r="BP5794" s="36">
        <f t="shared" si="6186"/>
        <v>-3.0735966354945089E-12</v>
      </c>
      <c r="BQ5794" s="36">
        <f t="shared" si="6187"/>
        <v>0.99999999440508447</v>
      </c>
      <c r="BR5794" s="2">
        <f t="shared" si="6131"/>
        <v>-5</v>
      </c>
      <c r="BS5794">
        <v>0</v>
      </c>
      <c r="BT5794" s="37">
        <f t="shared" si="6188"/>
        <v>0.1296957849084012</v>
      </c>
      <c r="BU5794" s="34">
        <f t="shared" si="6189"/>
        <v>-5</v>
      </c>
      <c r="BV5794" s="34">
        <f t="shared" si="6190"/>
        <v>-5</v>
      </c>
      <c r="BW5794" s="34">
        <f t="shared" si="6191"/>
        <v>-5</v>
      </c>
      <c r="BX5794" s="34">
        <f t="shared" si="6192"/>
        <v>-5</v>
      </c>
      <c r="BY5794" s="34">
        <f t="shared" si="6193"/>
        <v>5.6060723678818478</v>
      </c>
      <c r="BZ5794" s="36">
        <f t="shared" si="6194"/>
        <v>1.2937235402334286E-4</v>
      </c>
      <c r="CA5794" s="34">
        <f t="shared" si="6195"/>
        <v>1.4232407421003072E-2</v>
      </c>
    </row>
    <row r="5795" spans="1:79" x14ac:dyDescent="0.2">
      <c r="A5795" s="75">
        <f t="shared" ref="A5795:A5858" si="6197">IF($B$31=24,A5794+1/(365*24),A5794+1/365)</f>
        <v>15.783561643833627</v>
      </c>
      <c r="B5795" s="34">
        <f t="shared" si="6132"/>
        <v>5760.9999999992742</v>
      </c>
      <c r="C5795">
        <f t="shared" ref="C5795:C5858" si="6198">$B$29</f>
        <v>15</v>
      </c>
      <c r="D5795" s="35">
        <f t="shared" si="6133"/>
        <v>3000</v>
      </c>
      <c r="E5795" s="27">
        <v>0</v>
      </c>
      <c r="F5795" s="64">
        <f t="shared" si="6134"/>
        <v>0.46593146951268899</v>
      </c>
      <c r="G5795" s="34">
        <v>0</v>
      </c>
      <c r="H5795" s="34">
        <f t="shared" si="6135"/>
        <v>1</v>
      </c>
      <c r="I5795" s="34">
        <f t="shared" si="6136"/>
        <v>6192.2292298236371</v>
      </c>
      <c r="J5795" s="34">
        <f t="shared" si="6137"/>
        <v>20866.392783583535</v>
      </c>
      <c r="K5795" s="34">
        <f t="shared" si="6138"/>
        <v>18517.098804258032</v>
      </c>
      <c r="L5795" s="36">
        <f t="shared" si="6139"/>
        <v>2165.0532079313234</v>
      </c>
      <c r="M5795" s="34">
        <f t="shared" si="6140"/>
        <v>20.399243190166207</v>
      </c>
      <c r="N5795" s="34">
        <f t="shared" si="6141"/>
        <v>68.74077252239789</v>
      </c>
      <c r="O5795" s="34">
        <f t="shared" si="6142"/>
        <v>9.4970811430771391</v>
      </c>
      <c r="P5795">
        <f t="shared" si="6143"/>
        <v>58.747674270866398</v>
      </c>
      <c r="Q5795" s="36">
        <f t="shared" si="6144"/>
        <v>65.566878308467167</v>
      </c>
      <c r="R5795" s="34">
        <f t="shared" si="6145"/>
        <v>58.861447014188848</v>
      </c>
      <c r="S5795" s="34">
        <f t="shared" si="6146"/>
        <v>4.8122018925785879</v>
      </c>
      <c r="T5795" s="36">
        <f t="shared" si="6147"/>
        <v>8.9026205525743805E-14</v>
      </c>
      <c r="U5795" s="36">
        <f t="shared" si="6148"/>
        <v>3446.2876697264714</v>
      </c>
      <c r="V5795" s="36">
        <f t="shared" si="6149"/>
        <v>9.2096032545712519E-4</v>
      </c>
      <c r="W5795" s="68">
        <f t="shared" si="6150"/>
        <v>6.1858663083752097</v>
      </c>
      <c r="X5795">
        <f t="shared" si="6151"/>
        <v>11.155840334780331</v>
      </c>
      <c r="Y5795">
        <f t="shared" si="6152"/>
        <v>5.9191933886892012E-3</v>
      </c>
      <c r="Z5795" s="34">
        <f t="shared" si="6153"/>
        <v>1.8175536138477263E-3</v>
      </c>
      <c r="AA5795" s="36">
        <f t="shared" si="6154"/>
        <v>1.4888138209683135E-4</v>
      </c>
      <c r="AB5795" s="34">
        <f t="shared" si="6155"/>
        <v>2.2083287929023406E-4</v>
      </c>
      <c r="AC5795" s="36">
        <f t="shared" si="6156"/>
        <v>1.4129090601411305E-2</v>
      </c>
      <c r="AD5795" s="34">
        <f t="shared" si="6157"/>
        <v>0</v>
      </c>
      <c r="AE5795">
        <f t="shared" si="6158"/>
        <v>63.980919176631588</v>
      </c>
      <c r="AF5795" s="36">
        <f t="shared" si="6159"/>
        <v>0</v>
      </c>
      <c r="AG5795" s="34">
        <f t="shared" si="6160"/>
        <v>1.9928730544207705</v>
      </c>
      <c r="AH5795">
        <f t="shared" si="6161"/>
        <v>4.7301529075283177E-3</v>
      </c>
      <c r="AI5795" s="29">
        <f t="shared" si="6162"/>
        <v>1.9928730544207705</v>
      </c>
      <c r="AJ5795">
        <f t="shared" si="6163"/>
        <v>1.9928730544207705</v>
      </c>
      <c r="AK5795" s="36">
        <f t="shared" si="6164"/>
        <v>0</v>
      </c>
      <c r="AL5795" s="36">
        <f t="shared" si="6165"/>
        <v>-5.019393753847317E-7</v>
      </c>
      <c r="AM5795" s="36">
        <f t="shared" si="6166"/>
        <v>-7.899513675953016E-9</v>
      </c>
      <c r="AN5795" s="37">
        <f t="shared" si="6167"/>
        <v>2.6610477441831696E-306</v>
      </c>
      <c r="AO5795" s="36">
        <f t="shared" si="6168"/>
        <v>8.2798397778915012E-4</v>
      </c>
      <c r="AP5795" s="36">
        <f t="shared" si="6169"/>
        <v>3.5763554972337565E-5</v>
      </c>
      <c r="AQ5795" s="74">
        <f t="shared" si="6170"/>
        <v>0</v>
      </c>
      <c r="AR5795" s="73">
        <f t="shared" si="6171"/>
        <v>0</v>
      </c>
      <c r="AS5795" s="72">
        <f t="shared" si="6172"/>
        <v>5.6763059892345671E-10</v>
      </c>
      <c r="AT5795" s="37">
        <f t="shared" si="6173"/>
        <v>9.5631490228305357E-296</v>
      </c>
      <c r="AU5795" s="37">
        <f t="shared" si="6174"/>
        <v>7.2954945522559183E-4</v>
      </c>
      <c r="AV5795" s="34">
        <f t="shared" si="6175"/>
        <v>2.7438342905256518E-4</v>
      </c>
      <c r="AW5795" s="34">
        <f t="shared" si="6176"/>
        <v>0.58173208269379628</v>
      </c>
      <c r="AX5795" s="37">
        <f t="shared" si="6177"/>
        <v>2.9281998124402557</v>
      </c>
      <c r="AY5795" s="7">
        <f t="shared" si="6178"/>
        <v>9.696072586938314</v>
      </c>
      <c r="AZ5795" s="37">
        <f t="shared" si="6179"/>
        <v>9.1140661208154654</v>
      </c>
      <c r="BA5795" s="2">
        <f>BE5795*'mass balance'!$B$17+BF5795*'mass balance'!$C$17+BG5795*'mass balance'!$D$17+BH5795*'mass balance'!$E$17</f>
        <v>1.0194492074417062E-4</v>
      </c>
      <c r="BB5795" s="2">
        <f>BE5795*'mass balance'!$B$18+BF5795*'mass balance'!$C$18+BG5795*'mass balance'!$D$18+BH5795*'mass balance'!$E$18</f>
        <v>1.0351330414023479E-4</v>
      </c>
      <c r="BC5795" s="2">
        <f>BE5795*'mass balance'!$B$19+BF5795*'mass balance'!$C$19+BG5795*'mass balance'!$D$19+BH5795*'mass balance'!$E$19</f>
        <v>-1.2939163017529348E-4</v>
      </c>
      <c r="BD5795" s="2">
        <f>BE5795*'mass balance'!$B$20+BF5795*'mass balance'!$C$20+BG5795*'mass balance'!$D$20+BH5795*'mass balance'!$E$20</f>
        <v>4.7051501881924895E-6</v>
      </c>
      <c r="BE5795" s="2">
        <f>N5795*'mass balance'!$H$11+R5795*'mass balance'!$I$11+S5795*'mass balance'!$J$11</f>
        <v>-1.6366850600570924E-4</v>
      </c>
      <c r="BF5795" s="2">
        <f>N5795*'mass balance'!$H$12+R5795*'mass balance'!$I$12+S5795*'mass balance'!$J$12</f>
        <v>1.1560171449252657E-5</v>
      </c>
      <c r="BG5795" s="2">
        <f>N5795*'mass balance'!$H$13+R5795*'mass balance'!$I$13+S5795*'mass balance'!$J$13</f>
        <v>8.736420026949066E-6</v>
      </c>
      <c r="BH5795" s="2">
        <f>N5795*'mass balance'!$H$14+R5795*'mass balance'!$I$14+S5795*'mass balance'!$J$14</f>
        <v>1.7901242844374448E-5</v>
      </c>
      <c r="BI5795" s="36">
        <f t="shared" si="6180"/>
        <v>1.984873985993231E-16</v>
      </c>
      <c r="BJ5795" s="36">
        <f t="shared" si="6181"/>
        <v>3.5385280491891123E-19</v>
      </c>
      <c r="BK5795" s="36">
        <f t="shared" si="6182"/>
        <v>1.7260886450279019E-15</v>
      </c>
      <c r="BL5795" s="36">
        <f t="shared" si="6183"/>
        <v>1.2682985544667821E-15</v>
      </c>
      <c r="BM5795" s="36">
        <f t="shared" si="6184"/>
        <v>3.0748645943075437E-12</v>
      </c>
      <c r="BN5795" s="36">
        <f t="shared" ca="1" si="6196"/>
        <v>0.34987689779817033</v>
      </c>
      <c r="BO5795" s="36">
        <f t="shared" ca="1" si="6185"/>
        <v>1</v>
      </c>
      <c r="BP5795" s="36">
        <f t="shared" si="6186"/>
        <v>-3.0748645770944854E-12</v>
      </c>
      <c r="BQ5795" s="36">
        <f t="shared" si="6187"/>
        <v>0.99999999440201093</v>
      </c>
      <c r="BR5795" s="2">
        <f t="shared" si="6131"/>
        <v>-5</v>
      </c>
      <c r="BS5795">
        <v>0</v>
      </c>
      <c r="BT5795" s="37">
        <f t="shared" si="6188"/>
        <v>0.12971510925073168</v>
      </c>
      <c r="BU5795" s="34">
        <f t="shared" si="6189"/>
        <v>-5</v>
      </c>
      <c r="BV5795" s="34">
        <f t="shared" si="6190"/>
        <v>-5</v>
      </c>
      <c r="BW5795" s="34">
        <f t="shared" si="6191"/>
        <v>-5</v>
      </c>
      <c r="BX5795" s="34">
        <f t="shared" si="6192"/>
        <v>-5</v>
      </c>
      <c r="BY5795" s="34">
        <f t="shared" si="6193"/>
        <v>5.6066290139350219</v>
      </c>
      <c r="BZ5795" s="36">
        <f t="shared" si="6194"/>
        <v>1.2939163017529348E-4</v>
      </c>
      <c r="CA5795" s="34">
        <f t="shared" si="6195"/>
        <v>1.423240818436433E-2</v>
      </c>
    </row>
    <row r="5796" spans="1:79" x14ac:dyDescent="0.2">
      <c r="A5796" s="75">
        <f t="shared" si="6197"/>
        <v>15.786301369861024</v>
      </c>
      <c r="B5796" s="34">
        <f t="shared" si="6132"/>
        <v>5761.9999999992733</v>
      </c>
      <c r="C5796">
        <f t="shared" si="6198"/>
        <v>15</v>
      </c>
      <c r="D5796" s="35">
        <f t="shared" si="6133"/>
        <v>3000</v>
      </c>
      <c r="E5796" s="27">
        <v>0</v>
      </c>
      <c r="F5796" s="64">
        <f t="shared" si="6134"/>
        <v>0.46593146951268899</v>
      </c>
      <c r="G5796" s="34">
        <v>0</v>
      </c>
      <c r="H5796" s="34">
        <f t="shared" si="6135"/>
        <v>1</v>
      </c>
      <c r="I5796" s="34">
        <f t="shared" si="6136"/>
        <v>6192.2292298236371</v>
      </c>
      <c r="J5796" s="34">
        <f t="shared" si="6137"/>
        <v>20868.463810460766</v>
      </c>
      <c r="K5796" s="34">
        <f t="shared" si="6138"/>
        <v>18518.93665949778</v>
      </c>
      <c r="L5796" s="36">
        <f t="shared" si="6139"/>
        <v>2165.3755440452333</v>
      </c>
      <c r="M5796" s="34">
        <f t="shared" si="6140"/>
        <v>20.399243190166207</v>
      </c>
      <c r="N5796" s="34">
        <f t="shared" si="6141"/>
        <v>68.747595167257117</v>
      </c>
      <c r="O5796" s="34">
        <f t="shared" si="6142"/>
        <v>9.4970811430771391</v>
      </c>
      <c r="P5796">
        <f t="shared" si="6143"/>
        <v>58.756420705806818</v>
      </c>
      <c r="Q5796" s="36">
        <f t="shared" si="6144"/>
        <v>65.574558957469478</v>
      </c>
      <c r="R5796" s="34">
        <f t="shared" si="6145"/>
        <v>58.870205204362563</v>
      </c>
      <c r="S5796" s="34">
        <f t="shared" si="6146"/>
        <v>4.8109010019745178</v>
      </c>
      <c r="T5796" s="36">
        <f t="shared" si="6147"/>
        <v>8.9021787849369234E-14</v>
      </c>
      <c r="U5796" s="36">
        <f t="shared" si="6148"/>
        <v>3446.2876697264714</v>
      </c>
      <c r="V5796" s="36">
        <f t="shared" si="6149"/>
        <v>9.2071136070858751E-4</v>
      </c>
      <c r="W5796" s="68">
        <f t="shared" si="6150"/>
        <v>6.1867872687006669</v>
      </c>
      <c r="X5796">
        <f t="shared" si="6151"/>
        <v>11.156393939616585</v>
      </c>
      <c r="Y5796">
        <f t="shared" si="6152"/>
        <v>5.9191933886892012E-3</v>
      </c>
      <c r="Z5796" s="34">
        <f t="shared" si="6153"/>
        <v>1.8175536138477263E-3</v>
      </c>
      <c r="AA5796" s="36">
        <f t="shared" si="6154"/>
        <v>1.4881897836806549E-4</v>
      </c>
      <c r="AB5796" s="34">
        <f t="shared" si="6155"/>
        <v>2.2083287929023406E-4</v>
      </c>
      <c r="AC5796" s="36">
        <f t="shared" si="6156"/>
        <v>1.4129090601411305E-2</v>
      </c>
      <c r="AD5796" s="34">
        <f t="shared" si="6157"/>
        <v>0</v>
      </c>
      <c r="AE5796">
        <f t="shared" si="6158"/>
        <v>63.980919176631588</v>
      </c>
      <c r="AF5796" s="36">
        <f t="shared" si="6159"/>
        <v>0</v>
      </c>
      <c r="AG5796" s="34">
        <f t="shared" si="6160"/>
        <v>1.9931081590867312</v>
      </c>
      <c r="AH5796">
        <f t="shared" si="6161"/>
        <v>4.7287499281125633E-3</v>
      </c>
      <c r="AI5796" s="29">
        <f t="shared" si="6162"/>
        <v>1.9931081590867312</v>
      </c>
      <c r="AJ5796">
        <f t="shared" si="6163"/>
        <v>0</v>
      </c>
      <c r="AK5796" s="36">
        <f t="shared" si="6164"/>
        <v>0</v>
      </c>
      <c r="AL5796" s="36">
        <f t="shared" si="6165"/>
        <v>-5.0163509034622844E-7</v>
      </c>
      <c r="AM5796" s="36">
        <f t="shared" si="6166"/>
        <v>-7.8977688181958722E-9</v>
      </c>
      <c r="AN5796" s="37">
        <f t="shared" si="6167"/>
        <v>2.6610477441831696E-306</v>
      </c>
      <c r="AO5796" s="36">
        <f t="shared" si="6168"/>
        <v>8.2748203841376538E-4</v>
      </c>
      <c r="AP5796" s="36">
        <f t="shared" si="6169"/>
        <v>3.575565545866161E-5</v>
      </c>
      <c r="AQ5796" s="74">
        <f t="shared" si="6170"/>
        <v>0</v>
      </c>
      <c r="AR5796" s="73">
        <f t="shared" si="6171"/>
        <v>0</v>
      </c>
      <c r="AS5796" s="72">
        <f t="shared" si="6172"/>
        <v>5.6659889975059258E-10</v>
      </c>
      <c r="AT5796" s="37">
        <f t="shared" si="6173"/>
        <v>9.5805622104332183E-296</v>
      </c>
      <c r="AU5796" s="37">
        <f t="shared" si="6174"/>
        <v>7.2938831112503196E-4</v>
      </c>
      <c r="AV5796" s="34">
        <f t="shared" si="6175"/>
        <v>6.4952369702235783E-7</v>
      </c>
      <c r="AW5796" s="34">
        <f t="shared" si="6176"/>
        <v>0.58181869177027778</v>
      </c>
      <c r="AX5796" s="37">
        <f t="shared" si="6177"/>
        <v>2.9286357668753871</v>
      </c>
      <c r="AY5796" s="7">
        <f t="shared" si="6178"/>
        <v>9.6972423768700295</v>
      </c>
      <c r="AZ5796" s="37">
        <f t="shared" si="6179"/>
        <v>9.1154230355760539</v>
      </c>
      <c r="BA5796" s="2">
        <f>BE5796*'mass balance'!$B$17+BF5796*'mass balance'!$C$17+BG5796*'mass balance'!$D$17+BH5796*'mass balance'!$E$17</f>
        <v>1.0196010391125642E-4</v>
      </c>
      <c r="BB5796" s="2">
        <f>BE5796*'mass balance'!$B$18+BF5796*'mass balance'!$C$18+BG5796*'mass balance'!$D$18+BH5796*'mass balance'!$E$18</f>
        <v>1.0352872089450655E-4</v>
      </c>
      <c r="BC5796" s="2">
        <f>BE5796*'mass balance'!$B$19+BF5796*'mass balance'!$C$19+BG5796*'mass balance'!$D$19+BH5796*'mass balance'!$E$19</f>
        <v>-1.2941090111813318E-4</v>
      </c>
      <c r="BD5796" s="2">
        <f>BE5796*'mass balance'!$B$20+BF5796*'mass balance'!$C$20+BG5796*'mass balance'!$D$20+BH5796*'mass balance'!$E$20</f>
        <v>4.7058509497502967E-6</v>
      </c>
      <c r="BE5796" s="2">
        <f>N5796*'mass balance'!$H$11+R5796*'mass balance'!$I$11+S5796*'mass balance'!$J$11</f>
        <v>-1.6368475039823122E-4</v>
      </c>
      <c r="BF5796" s="2">
        <f>N5796*'mass balance'!$H$12+R5796*'mass balance'!$I$12+S5796*'mass balance'!$J$12</f>
        <v>1.1557046368727053E-5</v>
      </c>
      <c r="BG5796" s="2">
        <f>N5796*'mass balance'!$H$13+R5796*'mass balance'!$I$13+S5796*'mass balance'!$J$13</f>
        <v>8.7353257946897137E-6</v>
      </c>
      <c r="BH5796" s="2">
        <f>N5796*'mass balance'!$H$14+R5796*'mass balance'!$I$14+S5796*'mass balance'!$J$14</f>
        <v>1.7903019574806539E-5</v>
      </c>
      <c r="BI5796" s="36">
        <f t="shared" si="6180"/>
        <v>1.984873985993231E-16</v>
      </c>
      <c r="BJ5796" s="36">
        <f t="shared" si="6181"/>
        <v>3.5388860349366067E-19</v>
      </c>
      <c r="BK5796" s="36">
        <f t="shared" si="6182"/>
        <v>1.7264424978328209E-15</v>
      </c>
      <c r="BL5796" s="36">
        <f t="shared" si="6183"/>
        <v>1.2686555433926947E-15</v>
      </c>
      <c r="BM5796" s="36">
        <f t="shared" si="6184"/>
        <v>3.0761328928620103E-12</v>
      </c>
      <c r="BN5796" s="36">
        <f t="shared" ca="1" si="6196"/>
        <v>0.57108032006098775</v>
      </c>
      <c r="BO5796" s="36">
        <f t="shared" ca="1" si="6185"/>
        <v>1</v>
      </c>
      <c r="BP5796" s="36">
        <f t="shared" si="6186"/>
        <v>-3.0761328756323931E-12</v>
      </c>
      <c r="BQ5796" s="36">
        <f t="shared" si="6187"/>
        <v>0.99999999439893605</v>
      </c>
      <c r="BR5796" s="2">
        <f t="shared" ref="BR5796:BR5859" si="6199">IF(AJ5796-AJ5795&lt;-10000,$N$28*0.7,-5)</f>
        <v>-5</v>
      </c>
      <c r="BS5796">
        <v>0</v>
      </c>
      <c r="BT5796" s="37">
        <f t="shared" si="6188"/>
        <v>0.1297344283709285</v>
      </c>
      <c r="BU5796" s="34">
        <f t="shared" si="6189"/>
        <v>-5</v>
      </c>
      <c r="BV5796" s="34">
        <f t="shared" si="6190"/>
        <v>-5</v>
      </c>
      <c r="BW5796" s="34">
        <f t="shared" si="6191"/>
        <v>-5</v>
      </c>
      <c r="BX5796" s="34">
        <f t="shared" si="6192"/>
        <v>-5</v>
      </c>
      <c r="BY5796" s="34">
        <f t="shared" si="6193"/>
        <v>5.607185481911972</v>
      </c>
      <c r="BZ5796" s="36">
        <f t="shared" si="6194"/>
        <v>1.2941090111813318E-4</v>
      </c>
      <c r="CA5796" s="34">
        <f t="shared" si="6195"/>
        <v>1.423240894740656E-2</v>
      </c>
    </row>
    <row r="5797" spans="1:79" x14ac:dyDescent="0.2">
      <c r="A5797" s="75">
        <f t="shared" si="6197"/>
        <v>15.78904109588842</v>
      </c>
      <c r="B5797" s="34">
        <f t="shared" si="6132"/>
        <v>5762.9999999992733</v>
      </c>
      <c r="C5797">
        <f t="shared" si="6198"/>
        <v>15</v>
      </c>
      <c r="D5797" s="35">
        <f t="shared" si="6133"/>
        <v>3000</v>
      </c>
      <c r="E5797" s="27">
        <v>0</v>
      </c>
      <c r="F5797" s="64">
        <f t="shared" si="6134"/>
        <v>0.46593146951268899</v>
      </c>
      <c r="G5797" s="34">
        <v>0</v>
      </c>
      <c r="H5797" s="34">
        <f t="shared" si="6135"/>
        <v>1</v>
      </c>
      <c r="I5797" s="34">
        <f t="shared" si="6136"/>
        <v>6192.2292298236371</v>
      </c>
      <c r="J5797" s="34">
        <f t="shared" si="6137"/>
        <v>20870.53417475423</v>
      </c>
      <c r="K5797" s="34">
        <f t="shared" si="6138"/>
        <v>18520.773926752379</v>
      </c>
      <c r="L5797" s="36">
        <f t="shared" si="6139"/>
        <v>2165.6977930214816</v>
      </c>
      <c r="M5797" s="34">
        <f t="shared" si="6140"/>
        <v>20.399243190166207</v>
      </c>
      <c r="N5797" s="34">
        <f t="shared" si="6141"/>
        <v>68.754415629347108</v>
      </c>
      <c r="O5797" s="34">
        <f t="shared" si="6142"/>
        <v>9.4970811430771391</v>
      </c>
      <c r="P5797">
        <f t="shared" si="6143"/>
        <v>58.765164776308822</v>
      </c>
      <c r="Q5797" s="36">
        <f t="shared" si="6144"/>
        <v>65.582237323732116</v>
      </c>
      <c r="R5797" s="34">
        <f t="shared" si="6145"/>
        <v>58.878961026604131</v>
      </c>
      <c r="S5797" s="34">
        <f t="shared" si="6146"/>
        <v>4.8096002629438521</v>
      </c>
      <c r="T5797" s="36">
        <f t="shared" si="6147"/>
        <v>8.9017372243605854E-14</v>
      </c>
      <c r="U5797" s="36">
        <f t="shared" si="6148"/>
        <v>3446.2876697264714</v>
      </c>
      <c r="V5797" s="36">
        <f t="shared" si="6149"/>
        <v>9.2046242496819977E-4</v>
      </c>
      <c r="W5797" s="68">
        <f t="shared" si="6150"/>
        <v>6.1877079800613757</v>
      </c>
      <c r="X5797">
        <f t="shared" si="6151"/>
        <v>11.156947339881462</v>
      </c>
      <c r="Y5797">
        <f t="shared" si="6152"/>
        <v>5.9191933886892012E-3</v>
      </c>
      <c r="Z5797" s="34">
        <f t="shared" si="6153"/>
        <v>1.8175536138477263E-3</v>
      </c>
      <c r="AA5797" s="36">
        <f t="shared" si="6154"/>
        <v>1.4875660388858069E-4</v>
      </c>
      <c r="AB5797" s="34">
        <f t="shared" si="6155"/>
        <v>2.2083287929023406E-4</v>
      </c>
      <c r="AC5797" s="36">
        <f t="shared" si="6156"/>
        <v>1.4129090601411305E-2</v>
      </c>
      <c r="AD5797" s="34">
        <f t="shared" si="6157"/>
        <v>0</v>
      </c>
      <c r="AE5797">
        <f t="shared" si="6158"/>
        <v>63.980919176631588</v>
      </c>
      <c r="AF5797" s="36">
        <f t="shared" si="6159"/>
        <v>0</v>
      </c>
      <c r="AG5797" s="34">
        <f t="shared" si="6160"/>
        <v>1.9933431938780304</v>
      </c>
      <c r="AH5797">
        <f t="shared" si="6161"/>
        <v>4.7273472230060509E-3</v>
      </c>
      <c r="AI5797" s="29">
        <f t="shared" si="6162"/>
        <v>1.9933431938780304</v>
      </c>
      <c r="AJ5797">
        <f t="shared" si="6163"/>
        <v>1.9933431938780304</v>
      </c>
      <c r="AK5797" s="36">
        <f t="shared" si="6164"/>
        <v>0</v>
      </c>
      <c r="AL5797" s="36">
        <f t="shared" si="6165"/>
        <v>-5.0133098977100744E-7</v>
      </c>
      <c r="AM5797" s="36">
        <f t="shared" si="6166"/>
        <v>-7.8960243458458182E-9</v>
      </c>
      <c r="AN5797" s="37">
        <f t="shared" si="6167"/>
        <v>2.6610477441831696E-306</v>
      </c>
      <c r="AO5797" s="36">
        <f t="shared" si="6168"/>
        <v>8.269804033234191E-4</v>
      </c>
      <c r="AP5797" s="36">
        <f t="shared" si="6169"/>
        <v>3.5747757689843411E-5</v>
      </c>
      <c r="AQ5797" s="74">
        <f t="shared" si="6170"/>
        <v>0</v>
      </c>
      <c r="AR5797" s="73">
        <f t="shared" si="6171"/>
        <v>0</v>
      </c>
      <c r="AS5797" s="72">
        <f t="shared" si="6172"/>
        <v>5.6556907574651836E-10</v>
      </c>
      <c r="AT5797" s="37">
        <f t="shared" si="6173"/>
        <v>9.5980071050710791E-296</v>
      </c>
      <c r="AU5797" s="37">
        <f t="shared" si="6174"/>
        <v>7.292272026182498E-4</v>
      </c>
      <c r="AV5797" s="34">
        <f t="shared" si="6175"/>
        <v>2.7444762030065962E-4</v>
      </c>
      <c r="AW5797" s="34">
        <f t="shared" si="6176"/>
        <v>0.58190527743358256</v>
      </c>
      <c r="AX5797" s="37">
        <f t="shared" si="6177"/>
        <v>2.929071603458226</v>
      </c>
      <c r="AY5797" s="7">
        <f t="shared" si="6178"/>
        <v>9.6989593085734853</v>
      </c>
      <c r="AZ5797" s="37">
        <f t="shared" si="6179"/>
        <v>9.1167795835196017</v>
      </c>
      <c r="BA5797" s="2">
        <f>BE5797*'mass balance'!$B$17+BF5797*'mass balance'!$C$17+BG5797*'mass balance'!$D$17+BH5797*'mass balance'!$E$17</f>
        <v>1.0197528297467112E-4</v>
      </c>
      <c r="BB5797" s="2">
        <f>BE5797*'mass balance'!$B$18+BF5797*'mass balance'!$C$18+BG5797*'mass balance'!$D$18+BH5797*'mass balance'!$E$18</f>
        <v>1.0354413348197372E-4</v>
      </c>
      <c r="BC5797" s="2">
        <f>BE5797*'mass balance'!$B$19+BF5797*'mass balance'!$C$19+BG5797*'mass balance'!$D$19+BH5797*'mass balance'!$E$19</f>
        <v>-1.2943016685246716E-4</v>
      </c>
      <c r="BD5797" s="2">
        <f>BE5797*'mass balance'!$B$20+BF5797*'mass balance'!$C$20+BG5797*'mass balance'!$D$20+BH5797*'mass balance'!$E$20</f>
        <v>4.7065515219078963E-6</v>
      </c>
      <c r="BE5797" s="2">
        <f>N5797*'mass balance'!$H$11+R5797*'mass balance'!$I$11+S5797*'mass balance'!$J$11</f>
        <v>-1.6370098959368358E-4</v>
      </c>
      <c r="BF5797" s="2">
        <f>N5797*'mass balance'!$H$12+R5797*'mass balance'!$I$12+S5797*'mass balance'!$J$12</f>
        <v>1.1553921652320532E-5</v>
      </c>
      <c r="BG5797" s="2">
        <f>N5797*'mass balance'!$H$13+R5797*'mass balance'!$I$13+S5797*'mass balance'!$J$13</f>
        <v>8.7342316203433136E-6</v>
      </c>
      <c r="BH5797" s="2">
        <f>N5797*'mass balance'!$H$14+R5797*'mass balance'!$I$14+S5797*'mass balance'!$J$14</f>
        <v>1.7904795736809141E-5</v>
      </c>
      <c r="BI5797" s="36">
        <f t="shared" si="6180"/>
        <v>1.984873985993231E-16</v>
      </c>
      <c r="BJ5797" s="36">
        <f t="shared" si="6181"/>
        <v>3.5392439949171743E-19</v>
      </c>
      <c r="BK5797" s="36">
        <f t="shared" si="6182"/>
        <v>1.7267963864363146E-15</v>
      </c>
      <c r="BL5797" s="36">
        <f t="shared" si="6183"/>
        <v>1.2690125832940672E-15</v>
      </c>
      <c r="BM5797" s="36">
        <f t="shared" si="6184"/>
        <v>3.0774015484054029E-12</v>
      </c>
      <c r="BN5797" s="36">
        <f t="shared" ca="1" si="6196"/>
        <v>0.50868926043729956</v>
      </c>
      <c r="BO5797" s="36">
        <f t="shared" ca="1" si="6185"/>
        <v>1</v>
      </c>
      <c r="BP5797" s="36">
        <f t="shared" si="6186"/>
        <v>-3.0774015311592138E-12</v>
      </c>
      <c r="BQ5797" s="36">
        <f t="shared" si="6187"/>
        <v>0.99999999439585996</v>
      </c>
      <c r="BR5797" s="2">
        <f t="shared" si="6199"/>
        <v>-5</v>
      </c>
      <c r="BS5797">
        <v>0</v>
      </c>
      <c r="BT5797" s="37">
        <f t="shared" si="6188"/>
        <v>0.12975374226959832</v>
      </c>
      <c r="BU5797" s="34">
        <f t="shared" si="6189"/>
        <v>-5</v>
      </c>
      <c r="BV5797" s="34">
        <f t="shared" si="6190"/>
        <v>-5</v>
      </c>
      <c r="BW5797" s="34">
        <f t="shared" si="6191"/>
        <v>-5</v>
      </c>
      <c r="BX5797" s="34">
        <f t="shared" si="6192"/>
        <v>-5</v>
      </c>
      <c r="BY5797" s="34">
        <f t="shared" si="6193"/>
        <v>5.6077417718580849</v>
      </c>
      <c r="BZ5797" s="36">
        <f t="shared" si="6194"/>
        <v>1.2943016685246716E-4</v>
      </c>
      <c r="CA5797" s="34">
        <f t="shared" si="6195"/>
        <v>1.423240971012989E-2</v>
      </c>
    </row>
    <row r="5798" spans="1:79" x14ac:dyDescent="0.2">
      <c r="A5798" s="75">
        <f t="shared" si="6197"/>
        <v>15.791780821915816</v>
      </c>
      <c r="B5798" s="34">
        <f t="shared" si="6132"/>
        <v>5763.9999999992733</v>
      </c>
      <c r="C5798">
        <f t="shared" si="6198"/>
        <v>15</v>
      </c>
      <c r="D5798" s="35">
        <f t="shared" si="6133"/>
        <v>3000</v>
      </c>
      <c r="E5798" s="27">
        <v>0</v>
      </c>
      <c r="F5798" s="64">
        <f t="shared" si="6134"/>
        <v>0.46593146951268899</v>
      </c>
      <c r="G5798" s="34">
        <v>0</v>
      </c>
      <c r="H5798" s="34">
        <f t="shared" si="6135"/>
        <v>1</v>
      </c>
      <c r="I5798" s="34">
        <f t="shared" si="6136"/>
        <v>6192.2292298236371</v>
      </c>
      <c r="J5798" s="34">
        <f t="shared" si="6137"/>
        <v>20872.603876632827</v>
      </c>
      <c r="K5798" s="34">
        <f t="shared" si="6138"/>
        <v>18522.610606171711</v>
      </c>
      <c r="L5798" s="36">
        <f t="shared" si="6139"/>
        <v>2166.0199548702203</v>
      </c>
      <c r="M5798" s="34">
        <f t="shared" si="6140"/>
        <v>20.399243190166207</v>
      </c>
      <c r="N5798" s="34">
        <f t="shared" si="6141"/>
        <v>68.761233909224302</v>
      </c>
      <c r="O5798" s="34">
        <f t="shared" si="6142"/>
        <v>9.4970811430771391</v>
      </c>
      <c r="P5798">
        <f t="shared" si="6143"/>
        <v>58.773906482647902</v>
      </c>
      <c r="Q5798" s="36">
        <f t="shared" si="6144"/>
        <v>65.589913407705339</v>
      </c>
      <c r="R5798" s="34">
        <f t="shared" si="6145"/>
        <v>58.887714481189732</v>
      </c>
      <c r="S5798" s="34">
        <f t="shared" si="6146"/>
        <v>4.8082996756475751</v>
      </c>
      <c r="T5798" s="36">
        <f t="shared" si="6147"/>
        <v>8.9012958707299732E-14</v>
      </c>
      <c r="U5798" s="36">
        <f t="shared" si="6148"/>
        <v>3446.2876697264714</v>
      </c>
      <c r="V5798" s="36">
        <f t="shared" si="6149"/>
        <v>9.2021351826677836E-4</v>
      </c>
      <c r="W5798" s="68">
        <f t="shared" si="6150"/>
        <v>6.188628442486344</v>
      </c>
      <c r="X5798">
        <f t="shared" si="6151"/>
        <v>11.157500535650541</v>
      </c>
      <c r="Y5798">
        <f t="shared" si="6152"/>
        <v>5.9191933886892012E-3</v>
      </c>
      <c r="Z5798" s="34">
        <f t="shared" si="6153"/>
        <v>1.8175536138477263E-3</v>
      </c>
      <c r="AA5798" s="36">
        <f t="shared" si="6154"/>
        <v>1.4869425864207696E-4</v>
      </c>
      <c r="AB5798" s="34">
        <f t="shared" si="6155"/>
        <v>2.2083287929023406E-4</v>
      </c>
      <c r="AC5798" s="36">
        <f t="shared" si="6156"/>
        <v>1.4129090601411305E-2</v>
      </c>
      <c r="AD5798" s="34">
        <f t="shared" si="6157"/>
        <v>0</v>
      </c>
      <c r="AE5798">
        <f t="shared" si="6158"/>
        <v>63.980919176631588</v>
      </c>
      <c r="AF5798" s="36">
        <f t="shared" si="6159"/>
        <v>0</v>
      </c>
      <c r="AG5798" s="34">
        <f t="shared" si="6160"/>
        <v>1.9935781588084507</v>
      </c>
      <c r="AH5798">
        <f t="shared" si="6161"/>
        <v>4.72594479227606E-3</v>
      </c>
      <c r="AI5798" s="29">
        <f t="shared" si="6162"/>
        <v>1.9935781588084507</v>
      </c>
      <c r="AJ5798">
        <f t="shared" si="6163"/>
        <v>0</v>
      </c>
      <c r="AK5798" s="36">
        <f t="shared" si="6164"/>
        <v>0</v>
      </c>
      <c r="AL5798" s="36">
        <f t="shared" si="6165"/>
        <v>-5.0102707354724364E-7</v>
      </c>
      <c r="AM5798" s="36">
        <f t="shared" si="6166"/>
        <v>-7.8942802588177274E-9</v>
      </c>
      <c r="AN5798" s="37">
        <f t="shared" si="6167"/>
        <v>2.6610477441831696E-306</v>
      </c>
      <c r="AO5798" s="36">
        <f t="shared" si="6168"/>
        <v>8.2647907233364805E-4</v>
      </c>
      <c r="AP5798" s="36">
        <f t="shared" si="6169"/>
        <v>3.5739861665497564E-5</v>
      </c>
      <c r="AQ5798" s="74">
        <f t="shared" si="6170"/>
        <v>0</v>
      </c>
      <c r="AR5798" s="73">
        <f t="shared" si="6171"/>
        <v>0</v>
      </c>
      <c r="AS5798" s="72">
        <f t="shared" si="6172"/>
        <v>5.6454112350301376E-10</v>
      </c>
      <c r="AT5798" s="37">
        <f t="shared" si="6173"/>
        <v>9.6154837644782987E-296</v>
      </c>
      <c r="AU5798" s="37">
        <f t="shared" si="6174"/>
        <v>7.2906612969738348E-4</v>
      </c>
      <c r="AV5798" s="34">
        <f t="shared" si="6175"/>
        <v>6.4913839388159665E-7</v>
      </c>
      <c r="AW5798" s="34">
        <f t="shared" si="6176"/>
        <v>0.58199183968643842</v>
      </c>
      <c r="AX5798" s="37">
        <f t="shared" si="6177"/>
        <v>2.929507322202503</v>
      </c>
      <c r="AY5798" s="7">
        <f t="shared" si="6178"/>
        <v>9.7001282535136806</v>
      </c>
      <c r="AZ5798" s="37">
        <f t="shared" si="6179"/>
        <v>9.1181357646888479</v>
      </c>
      <c r="BA5798" s="2">
        <f>BE5798*'mass balance'!$B$17+BF5798*'mass balance'!$C$17+BG5798*'mass balance'!$D$17+BH5798*'mass balance'!$E$17</f>
        <v>1.0199045793489206E-4</v>
      </c>
      <c r="BB5798" s="2">
        <f>BE5798*'mass balance'!$B$18+BF5798*'mass balance'!$C$18+BG5798*'mass balance'!$D$18+BH5798*'mass balance'!$E$18</f>
        <v>1.035595419031212E-4</v>
      </c>
      <c r="BC5798" s="2">
        <f>BE5798*'mass balance'!$B$19+BF5798*'mass balance'!$C$19+BG5798*'mass balance'!$D$19+BH5798*'mass balance'!$E$19</f>
        <v>-1.2944942737890146E-4</v>
      </c>
      <c r="BD5798" s="2">
        <f>BE5798*'mass balance'!$B$20+BF5798*'mass balance'!$C$20+BG5798*'mass balance'!$D$20+BH5798*'mass balance'!$E$20</f>
        <v>4.7072519046873264E-6</v>
      </c>
      <c r="BE5798" s="2">
        <f>N5798*'mass balance'!$H$11+R5798*'mass balance'!$I$11+S5798*'mass balance'!$J$11</f>
        <v>-1.6371722359339119E-4</v>
      </c>
      <c r="BF5798" s="2">
        <f>N5798*'mass balance'!$H$12+R5798*'mass balance'!$I$12+S5798*'mass balance'!$J$12</f>
        <v>1.1550797300419821E-5</v>
      </c>
      <c r="BG5798" s="2">
        <f>N5798*'mass balance'!$H$13+R5798*'mass balance'!$I$13+S5798*'mass balance'!$J$13</f>
        <v>8.7331375041155065E-6</v>
      </c>
      <c r="BH5798" s="2">
        <f>N5798*'mass balance'!$H$14+R5798*'mass balance'!$I$14+S5798*'mass balance'!$J$14</f>
        <v>1.790657133052716E-5</v>
      </c>
      <c r="BI5798" s="36">
        <f t="shared" si="6180"/>
        <v>1.984873985993231E-16</v>
      </c>
      <c r="BJ5798" s="36">
        <f t="shared" si="6181"/>
        <v>3.5396019291219911E-19</v>
      </c>
      <c r="BK5798" s="36">
        <f t="shared" si="6182"/>
        <v>1.7271503108358062E-15</v>
      </c>
      <c r="BL5798" s="36">
        <f t="shared" si="6183"/>
        <v>1.2693696741664048E-15</v>
      </c>
      <c r="BM5798" s="36">
        <f t="shared" si="6184"/>
        <v>3.0786705609886968E-12</v>
      </c>
      <c r="BN5798" s="36">
        <f t="shared" ca="1" si="6196"/>
        <v>0.69279852333876735</v>
      </c>
      <c r="BO5798" s="36">
        <f t="shared" ca="1" si="6185"/>
        <v>1</v>
      </c>
      <c r="BP5798" s="36">
        <f t="shared" si="6186"/>
        <v>-3.0786705437259212E-12</v>
      </c>
      <c r="BQ5798" s="36">
        <f t="shared" si="6187"/>
        <v>0.99999999439278253</v>
      </c>
      <c r="BR5798" s="2">
        <f t="shared" si="6199"/>
        <v>-5</v>
      </c>
      <c r="BS5798">
        <v>0</v>
      </c>
      <c r="BT5798" s="37">
        <f t="shared" si="6188"/>
        <v>0.1297730509473487</v>
      </c>
      <c r="BU5798" s="34">
        <f t="shared" si="6189"/>
        <v>-5</v>
      </c>
      <c r="BV5798" s="34">
        <f t="shared" si="6190"/>
        <v>-5</v>
      </c>
      <c r="BW5798" s="34">
        <f t="shared" si="6191"/>
        <v>-5</v>
      </c>
      <c r="BX5798" s="34">
        <f t="shared" si="6192"/>
        <v>-5</v>
      </c>
      <c r="BY5798" s="34">
        <f t="shared" si="6193"/>
        <v>5.6082978838187421</v>
      </c>
      <c r="BZ5798" s="36">
        <f t="shared" si="6194"/>
        <v>1.2944942737890146E-4</v>
      </c>
      <c r="CA5798" s="34">
        <f t="shared" si="6195"/>
        <v>1.4232410472534474E-2</v>
      </c>
    </row>
    <row r="5799" spans="1:79" x14ac:dyDescent="0.2">
      <c r="A5799" s="75">
        <f t="shared" si="6197"/>
        <v>15.794520547943213</v>
      </c>
      <c r="B5799" s="34">
        <f t="shared" si="6132"/>
        <v>5764.9999999992724</v>
      </c>
      <c r="C5799">
        <f t="shared" si="6198"/>
        <v>15</v>
      </c>
      <c r="D5799" s="35">
        <f t="shared" si="6133"/>
        <v>3000</v>
      </c>
      <c r="E5799" s="27">
        <v>0</v>
      </c>
      <c r="F5799" s="64">
        <f t="shared" si="6134"/>
        <v>0.46593146951268899</v>
      </c>
      <c r="G5799" s="34">
        <v>0</v>
      </c>
      <c r="H5799" s="34">
        <f t="shared" si="6135"/>
        <v>1</v>
      </c>
      <c r="I5799" s="34">
        <f t="shared" si="6136"/>
        <v>6192.2292298236371</v>
      </c>
      <c r="J5799" s="34">
        <f t="shared" si="6137"/>
        <v>20874.672916265474</v>
      </c>
      <c r="K5799" s="34">
        <f t="shared" si="6138"/>
        <v>18524.446697905678</v>
      </c>
      <c r="L5799" s="36">
        <f t="shared" si="6139"/>
        <v>2166.3420296016138</v>
      </c>
      <c r="M5799" s="34">
        <f t="shared" si="6140"/>
        <v>20.399243190166207</v>
      </c>
      <c r="N5799" s="34">
        <f t="shared" si="6141"/>
        <v>68.76805000744514</v>
      </c>
      <c r="O5799" s="34">
        <f t="shared" si="6142"/>
        <v>9.4970811430771391</v>
      </c>
      <c r="P5799">
        <f t="shared" si="6143"/>
        <v>58.782645825099841</v>
      </c>
      <c r="Q5799" s="36">
        <f t="shared" si="6144"/>
        <v>65.597587209839517</v>
      </c>
      <c r="R5799" s="34">
        <f t="shared" si="6145"/>
        <v>58.89646556839584</v>
      </c>
      <c r="S5799" s="34">
        <f t="shared" si="6146"/>
        <v>4.8069992402464869</v>
      </c>
      <c r="T5799" s="36">
        <f t="shared" si="6147"/>
        <v>8.900854723929763E-14</v>
      </c>
      <c r="U5799" s="36">
        <f t="shared" si="6148"/>
        <v>3446.2876697264714</v>
      </c>
      <c r="V5799" s="36">
        <f t="shared" si="6149"/>
        <v>9.1996464063509326E-4</v>
      </c>
      <c r="W5799" s="68">
        <f t="shared" si="6150"/>
        <v>6.1895486560046109</v>
      </c>
      <c r="X5799">
        <f t="shared" si="6151"/>
        <v>11.158053526999383</v>
      </c>
      <c r="Y5799">
        <f t="shared" si="6152"/>
        <v>5.9191933886892012E-3</v>
      </c>
      <c r="Z5799" s="34">
        <f t="shared" si="6153"/>
        <v>1.8175536138477263E-3</v>
      </c>
      <c r="AA5799" s="36">
        <f t="shared" si="6154"/>
        <v>1.4863194261226402E-4</v>
      </c>
      <c r="AB5799" s="34">
        <f t="shared" si="6155"/>
        <v>2.2083287929023406E-4</v>
      </c>
      <c r="AC5799" s="36">
        <f t="shared" si="6156"/>
        <v>1.4129090601411305E-2</v>
      </c>
      <c r="AD5799" s="34">
        <f t="shared" si="6157"/>
        <v>0</v>
      </c>
      <c r="AE5799">
        <f t="shared" si="6158"/>
        <v>63.980919176631588</v>
      </c>
      <c r="AF5799" s="36">
        <f t="shared" si="6159"/>
        <v>0</v>
      </c>
      <c r="AG5799" s="34">
        <f t="shared" si="6160"/>
        <v>1.993813053891778</v>
      </c>
      <c r="AH5799">
        <f t="shared" si="6161"/>
        <v>4.7245426359896481E-3</v>
      </c>
      <c r="AI5799" s="29">
        <f t="shared" si="6162"/>
        <v>1.993813053891778</v>
      </c>
      <c r="AJ5799">
        <f t="shared" si="6163"/>
        <v>1.993813053891778</v>
      </c>
      <c r="AK5799" s="36">
        <f t="shared" si="6164"/>
        <v>0</v>
      </c>
      <c r="AL5799" s="36">
        <f t="shared" si="6165"/>
        <v>-5.007233415631795E-7</v>
      </c>
      <c r="AM5799" s="36">
        <f t="shared" si="6166"/>
        <v>-7.8925365570264876E-9</v>
      </c>
      <c r="AN5799" s="37">
        <f t="shared" si="6167"/>
        <v>2.6610477441831696E-306</v>
      </c>
      <c r="AO5799" s="36">
        <f t="shared" si="6168"/>
        <v>8.2597804526010079E-4</v>
      </c>
      <c r="AP5799" s="36">
        <f t="shared" si="6169"/>
        <v>3.5731967385238749E-5</v>
      </c>
      <c r="AQ5799" s="74">
        <f t="shared" si="6170"/>
        <v>0</v>
      </c>
      <c r="AR5799" s="73">
        <f t="shared" si="6171"/>
        <v>0</v>
      </c>
      <c r="AS5799" s="72">
        <f t="shared" si="6172"/>
        <v>5.6351503961805335E-10</v>
      </c>
      <c r="AT5799" s="37">
        <f t="shared" si="6173"/>
        <v>9.632992246494177E-296</v>
      </c>
      <c r="AU5799" s="37">
        <f t="shared" si="6174"/>
        <v>7.2890509235457252E-4</v>
      </c>
      <c r="AV5799" s="34">
        <f t="shared" si="6175"/>
        <v>2.7451177331617034E-4</v>
      </c>
      <c r="AW5799" s="34">
        <f t="shared" si="6176"/>
        <v>0.5820783785315764</v>
      </c>
      <c r="AX5799" s="37">
        <f t="shared" si="6177"/>
        <v>2.9299429231219647</v>
      </c>
      <c r="AY5799" s="7">
        <f t="shared" si="6178"/>
        <v>9.7018444694314692</v>
      </c>
      <c r="AZ5799" s="37">
        <f t="shared" si="6179"/>
        <v>9.119491579126576</v>
      </c>
      <c r="BA5799" s="2">
        <f>BE5799*'mass balance'!$B$17+BF5799*'mass balance'!$C$17+BG5799*'mass balance'!$D$17+BH5799*'mass balance'!$E$17</f>
        <v>1.0200562879239723E-4</v>
      </c>
      <c r="BB5799" s="2">
        <f>BE5799*'mass balance'!$B$18+BF5799*'mass balance'!$C$18+BG5799*'mass balance'!$D$18+BH5799*'mass balance'!$E$18</f>
        <v>1.0357494615843411E-4</v>
      </c>
      <c r="BC5799" s="2">
        <f>BE5799*'mass balance'!$B$19+BF5799*'mass balance'!$C$19+BG5799*'mass balance'!$D$19+BH5799*'mass balance'!$E$19</f>
        <v>-1.2946868269804262E-4</v>
      </c>
      <c r="BD5799" s="2">
        <f>BE5799*'mass balance'!$B$20+BF5799*'mass balance'!$C$20+BG5799*'mass balance'!$D$20+BH5799*'mass balance'!$E$20</f>
        <v>4.7079520981106421E-6</v>
      </c>
      <c r="BE5799" s="2">
        <f>N5799*'mass balance'!$H$11+R5799*'mass balance'!$I$11+S5799*'mass balance'!$J$11</f>
        <v>-1.637334523986789E-4</v>
      </c>
      <c r="BF5799" s="2">
        <f>N5799*'mass balance'!$H$12+R5799*'mass balance'!$I$12+S5799*'mass balance'!$J$12</f>
        <v>1.1547673313411205E-5</v>
      </c>
      <c r="BG5799" s="2">
        <f>N5799*'mass balance'!$H$13+R5799*'mass balance'!$I$13+S5799*'mass balance'!$J$13</f>
        <v>8.7320434462117505E-6</v>
      </c>
      <c r="BH5799" s="2">
        <f>N5799*'mass balance'!$H$14+R5799*'mass balance'!$I$14+S5799*'mass balance'!$J$14</f>
        <v>1.7908346356105504E-5</v>
      </c>
      <c r="BI5799" s="36">
        <f t="shared" si="6180"/>
        <v>1.984873985993231E-16</v>
      </c>
      <c r="BJ5799" s="36">
        <f t="shared" si="6181"/>
        <v>3.5399598375422652E-19</v>
      </c>
      <c r="BK5799" s="36">
        <f t="shared" si="6182"/>
        <v>1.7275042710287184E-15</v>
      </c>
      <c r="BL5799" s="36">
        <f t="shared" si="6183"/>
        <v>1.2697268160052153E-15</v>
      </c>
      <c r="BM5799" s="36">
        <f t="shared" si="6184"/>
        <v>3.079939930662863E-12</v>
      </c>
      <c r="BN5799" s="36">
        <f t="shared" ca="1" si="6196"/>
        <v>8.1338609755199798E-2</v>
      </c>
      <c r="BO5799" s="36">
        <f t="shared" ca="1" si="6185"/>
        <v>1</v>
      </c>
      <c r="BP5799" s="36">
        <f t="shared" si="6186"/>
        <v>-3.0799399133834881E-12</v>
      </c>
      <c r="BQ5799" s="36">
        <f t="shared" si="6187"/>
        <v>0.99999999438970388</v>
      </c>
      <c r="BR5799" s="2">
        <f t="shared" si="6199"/>
        <v>-5</v>
      </c>
      <c r="BS5799">
        <v>0</v>
      </c>
      <c r="BT5799" s="37">
        <f t="shared" si="6188"/>
        <v>0.12979235440478773</v>
      </c>
      <c r="BU5799" s="34">
        <f t="shared" si="6189"/>
        <v>-5</v>
      </c>
      <c r="BV5799" s="34">
        <f t="shared" si="6190"/>
        <v>-5</v>
      </c>
      <c r="BW5799" s="34">
        <f t="shared" si="6191"/>
        <v>-5</v>
      </c>
      <c r="BX5799" s="34">
        <f t="shared" si="6192"/>
        <v>-5</v>
      </c>
      <c r="BY5799" s="34">
        <f t="shared" si="6193"/>
        <v>5.6088538178393321</v>
      </c>
      <c r="BZ5799" s="36">
        <f t="shared" si="6194"/>
        <v>1.2946868269804262E-4</v>
      </c>
      <c r="CA5799" s="34">
        <f t="shared" si="6195"/>
        <v>1.4232411234620457E-2</v>
      </c>
    </row>
    <row r="5800" spans="1:79" x14ac:dyDescent="0.2">
      <c r="A5800" s="75">
        <f t="shared" si="6197"/>
        <v>15.797260273970609</v>
      </c>
      <c r="B5800" s="34">
        <f t="shared" si="6132"/>
        <v>5765.9999999992724</v>
      </c>
      <c r="C5800">
        <f t="shared" si="6198"/>
        <v>15</v>
      </c>
      <c r="D5800" s="35">
        <f t="shared" si="6133"/>
        <v>3000</v>
      </c>
      <c r="E5800" s="27">
        <v>0</v>
      </c>
      <c r="F5800" s="64">
        <f t="shared" si="6134"/>
        <v>0.46593146951268899</v>
      </c>
      <c r="G5800" s="34">
        <v>0</v>
      </c>
      <c r="H5800" s="34">
        <f t="shared" si="6135"/>
        <v>1</v>
      </c>
      <c r="I5800" s="34">
        <f t="shared" si="6136"/>
        <v>6192.2292298236371</v>
      </c>
      <c r="J5800" s="34">
        <f t="shared" si="6137"/>
        <v>20876.741293821051</v>
      </c>
      <c r="K5800" s="34">
        <f t="shared" si="6138"/>
        <v>18526.282202104147</v>
      </c>
      <c r="L5800" s="36">
        <f t="shared" si="6139"/>
        <v>2166.6640172258362</v>
      </c>
      <c r="M5800" s="34">
        <f t="shared" si="6140"/>
        <v>20.399243190166207</v>
      </c>
      <c r="N5800" s="34">
        <f t="shared" si="6141"/>
        <v>68.774863924565992</v>
      </c>
      <c r="O5800" s="34">
        <f t="shared" si="6142"/>
        <v>9.4970811430771391</v>
      </c>
      <c r="P5800">
        <f t="shared" si="6143"/>
        <v>58.791382803940721</v>
      </c>
      <c r="Q5800" s="36">
        <f t="shared" si="6144"/>
        <v>65.60525873058512</v>
      </c>
      <c r="R5800" s="34">
        <f t="shared" si="6145"/>
        <v>58.905214288499216</v>
      </c>
      <c r="S5800" s="34">
        <f t="shared" si="6146"/>
        <v>4.8056989569011872</v>
      </c>
      <c r="T5800" s="36">
        <f t="shared" si="6147"/>
        <v>8.9004137838447193E-14</v>
      </c>
      <c r="U5800" s="36">
        <f t="shared" si="6148"/>
        <v>3446.2876697264714</v>
      </c>
      <c r="V5800" s="36">
        <f t="shared" si="6149"/>
        <v>9.1971579210387965E-4</v>
      </c>
      <c r="W5800" s="68">
        <f t="shared" si="6150"/>
        <v>6.1904686206452464</v>
      </c>
      <c r="X5800">
        <f t="shared" si="6151"/>
        <v>11.158606314003517</v>
      </c>
      <c r="Y5800">
        <f t="shared" si="6152"/>
        <v>5.9191933886892012E-3</v>
      </c>
      <c r="Z5800" s="34">
        <f t="shared" si="6153"/>
        <v>1.8175536138477263E-3</v>
      </c>
      <c r="AA5800" s="36">
        <f t="shared" si="6154"/>
        <v>1.4856965578286311E-4</v>
      </c>
      <c r="AB5800" s="34">
        <f t="shared" si="6155"/>
        <v>2.2083287929023406E-4</v>
      </c>
      <c r="AC5800" s="36">
        <f t="shared" si="6156"/>
        <v>1.4129090601411305E-2</v>
      </c>
      <c r="AD5800" s="34">
        <f t="shared" si="6157"/>
        <v>0</v>
      </c>
      <c r="AE5800">
        <f t="shared" si="6158"/>
        <v>63.980919176631588</v>
      </c>
      <c r="AF5800" s="36">
        <f t="shared" si="6159"/>
        <v>0</v>
      </c>
      <c r="AG5800" s="34">
        <f t="shared" si="6160"/>
        <v>1.9940478791418008</v>
      </c>
      <c r="AH5800">
        <f t="shared" si="6161"/>
        <v>4.7231407542129844E-3</v>
      </c>
      <c r="AI5800" s="29">
        <f t="shared" si="6162"/>
        <v>1.9940478791418008</v>
      </c>
      <c r="AJ5800">
        <f t="shared" si="6163"/>
        <v>0</v>
      </c>
      <c r="AK5800" s="36">
        <f t="shared" si="6164"/>
        <v>0</v>
      </c>
      <c r="AL5800" s="36">
        <f t="shared" si="6165"/>
        <v>-5.0041979370712578E-7</v>
      </c>
      <c r="AM5800" s="36">
        <f t="shared" si="6166"/>
        <v>-7.8907932403870086E-9</v>
      </c>
      <c r="AN5800" s="37">
        <f t="shared" si="6167"/>
        <v>2.6610477441831696E-306</v>
      </c>
      <c r="AO5800" s="36">
        <f t="shared" si="6168"/>
        <v>8.2547732191853764E-4</v>
      </c>
      <c r="AP5800" s="36">
        <f t="shared" si="6169"/>
        <v>3.5724074848681722E-5</v>
      </c>
      <c r="AQ5800" s="74">
        <f t="shared" si="6170"/>
        <v>0</v>
      </c>
      <c r="AR5800" s="73">
        <f t="shared" si="6171"/>
        <v>0</v>
      </c>
      <c r="AS5800" s="72">
        <f t="shared" si="6172"/>
        <v>5.6249082069579468E-10</v>
      </c>
      <c r="AT5800" s="37">
        <f t="shared" si="6173"/>
        <v>9.6505326090633399E-296</v>
      </c>
      <c r="AU5800" s="37">
        <f t="shared" si="6174"/>
        <v>7.2874409058195852E-4</v>
      </c>
      <c r="AV5800" s="34">
        <f t="shared" si="6175"/>
        <v>6.4875324152695575E-7</v>
      </c>
      <c r="AW5800" s="34">
        <f t="shared" si="6176"/>
        <v>0.58216489397173021</v>
      </c>
      <c r="AX5800" s="37">
        <f t="shared" si="6177"/>
        <v>2.9303784062303713</v>
      </c>
      <c r="AY5800" s="7">
        <f t="shared" si="6178"/>
        <v>9.70301256960059</v>
      </c>
      <c r="AZ5800" s="37">
        <f t="shared" si="6179"/>
        <v>9.1208470268756177</v>
      </c>
      <c r="BA5800" s="2">
        <f>BE5800*'mass balance'!$B$17+BF5800*'mass balance'!$C$17+BG5800*'mass balance'!$D$17+BH5800*'mass balance'!$E$17</f>
        <v>1.0202079554766503E-4</v>
      </c>
      <c r="BB5800" s="2">
        <f>BE5800*'mass balance'!$B$18+BF5800*'mass balance'!$C$18+BG5800*'mass balance'!$D$18+BH5800*'mass balance'!$E$18</f>
        <v>1.0359034624839835E-4</v>
      </c>
      <c r="BC5800" s="2">
        <f>BE5800*'mass balance'!$B$19+BF5800*'mass balance'!$C$19+BG5800*'mass balance'!$D$19+BH5800*'mass balance'!$E$19</f>
        <v>-1.2948793281049791E-4</v>
      </c>
      <c r="BD5800" s="2">
        <f>BE5800*'mass balance'!$B$20+BF5800*'mass balance'!$C$20+BG5800*'mass balance'!$D$20+BH5800*'mass balance'!$E$20</f>
        <v>4.7086521021999231E-6</v>
      </c>
      <c r="BE5800" s="2">
        <f>N5800*'mass balance'!$H$11+R5800*'mass balance'!$I$11+S5800*'mass balance'!$J$11</f>
        <v>-1.6374967601087139E-4</v>
      </c>
      <c r="BF5800" s="2">
        <f>N5800*'mass balance'!$H$12+R5800*'mass balance'!$I$12+S5800*'mass balance'!$J$12</f>
        <v>1.1544549691680484E-5</v>
      </c>
      <c r="BG5800" s="2">
        <f>N5800*'mass balance'!$H$13+R5800*'mass balance'!$I$13+S5800*'mass balance'!$J$13</f>
        <v>8.7309494468372139E-6</v>
      </c>
      <c r="BH5800" s="2">
        <f>N5800*'mass balance'!$H$14+R5800*'mass balance'!$I$14+S5800*'mass balance'!$J$14</f>
        <v>1.7910120813689056E-5</v>
      </c>
      <c r="BI5800" s="36">
        <f t="shared" si="6180"/>
        <v>1.984873985993231E-16</v>
      </c>
      <c r="BJ5800" s="36">
        <f t="shared" si="6181"/>
        <v>3.5403177201692024E-19</v>
      </c>
      <c r="BK5800" s="36">
        <f t="shared" si="6182"/>
        <v>1.7278582670124727E-15</v>
      </c>
      <c r="BL5800" s="36">
        <f t="shared" si="6183"/>
        <v>1.2700840088060038E-15</v>
      </c>
      <c r="BM5800" s="36">
        <f t="shared" si="6184"/>
        <v>3.081209657478868E-12</v>
      </c>
      <c r="BN5800" s="36">
        <f t="shared" ca="1" si="6196"/>
        <v>0.35873491786991607</v>
      </c>
      <c r="BO5800" s="36">
        <f t="shared" ca="1" si="6185"/>
        <v>1</v>
      </c>
      <c r="BP5800" s="36">
        <f t="shared" si="6186"/>
        <v>-3.0812096401828793E-12</v>
      </c>
      <c r="BQ5800" s="36">
        <f t="shared" si="6187"/>
        <v>0.9999999943866239</v>
      </c>
      <c r="BR5800" s="2">
        <f t="shared" si="6199"/>
        <v>-5</v>
      </c>
      <c r="BS5800">
        <v>0</v>
      </c>
      <c r="BT5800" s="37">
        <f t="shared" si="6188"/>
        <v>0.12981165264252417</v>
      </c>
      <c r="BU5800" s="34">
        <f t="shared" si="6189"/>
        <v>-5</v>
      </c>
      <c r="BV5800" s="34">
        <f t="shared" si="6190"/>
        <v>-5</v>
      </c>
      <c r="BW5800" s="34">
        <f t="shared" si="6191"/>
        <v>-5</v>
      </c>
      <c r="BX5800" s="34">
        <f t="shared" si="6192"/>
        <v>-5</v>
      </c>
      <c r="BY5800" s="34">
        <f t="shared" si="6193"/>
        <v>5.6094095739652303</v>
      </c>
      <c r="BZ5800" s="36">
        <f t="shared" si="6194"/>
        <v>1.2948793281049791E-4</v>
      </c>
      <c r="CA5800" s="34">
        <f t="shared" si="6195"/>
        <v>1.4232411996387979E-2</v>
      </c>
    </row>
    <row r="5801" spans="1:79" x14ac:dyDescent="0.2">
      <c r="A5801" s="75">
        <f t="shared" si="6197"/>
        <v>15.799999999998006</v>
      </c>
      <c r="B5801" s="34">
        <f t="shared" si="6132"/>
        <v>5766.9999999992724</v>
      </c>
      <c r="C5801">
        <f t="shared" si="6198"/>
        <v>15</v>
      </c>
      <c r="D5801" s="35">
        <f t="shared" si="6133"/>
        <v>3000</v>
      </c>
      <c r="E5801" s="27">
        <v>0</v>
      </c>
      <c r="F5801" s="64">
        <f t="shared" si="6134"/>
        <v>0.46593146951268899</v>
      </c>
      <c r="G5801" s="34">
        <v>0</v>
      </c>
      <c r="H5801" s="34">
        <f t="shared" si="6135"/>
        <v>1</v>
      </c>
      <c r="I5801" s="34">
        <f t="shared" si="6136"/>
        <v>6192.2292298236371</v>
      </c>
      <c r="J5801" s="34">
        <f t="shared" si="6137"/>
        <v>20878.809009468456</v>
      </c>
      <c r="K5801" s="34">
        <f t="shared" si="6138"/>
        <v>18528.117118916995</v>
      </c>
      <c r="L5801" s="36">
        <f t="shared" si="6139"/>
        <v>2166.9859177530725</v>
      </c>
      <c r="M5801" s="34">
        <f t="shared" si="6140"/>
        <v>20.399243190166207</v>
      </c>
      <c r="N5801" s="34">
        <f t="shared" si="6141"/>
        <v>68.78167566114324</v>
      </c>
      <c r="O5801" s="34">
        <f t="shared" si="6142"/>
        <v>9.4970811430771391</v>
      </c>
      <c r="P5801">
        <f t="shared" si="6143"/>
        <v>58.800117419446892</v>
      </c>
      <c r="Q5801" s="36">
        <f t="shared" si="6144"/>
        <v>65.612927970392718</v>
      </c>
      <c r="R5801" s="34">
        <f t="shared" si="6145"/>
        <v>58.913960641776917</v>
      </c>
      <c r="S5801" s="34">
        <f t="shared" si="6146"/>
        <v>4.804398825772104</v>
      </c>
      <c r="T5801" s="36">
        <f t="shared" si="6147"/>
        <v>8.8999730503596847E-14</v>
      </c>
      <c r="U5801" s="36">
        <f t="shared" si="6148"/>
        <v>3446.2876697264714</v>
      </c>
      <c r="V5801" s="36">
        <f t="shared" si="6149"/>
        <v>9.1946697270384084E-4</v>
      </c>
      <c r="W5801" s="68">
        <f t="shared" si="6150"/>
        <v>6.1913883364373499</v>
      </c>
      <c r="X5801">
        <f t="shared" si="6151"/>
        <v>11.15915889673844</v>
      </c>
      <c r="Y5801">
        <f t="shared" si="6152"/>
        <v>5.9191933886892012E-3</v>
      </c>
      <c r="Z5801" s="34">
        <f t="shared" si="6153"/>
        <v>1.8175536138477263E-3</v>
      </c>
      <c r="AA5801" s="36">
        <f t="shared" si="6154"/>
        <v>1.485073981376075E-4</v>
      </c>
      <c r="AB5801" s="34">
        <f t="shared" si="6155"/>
        <v>2.2083287929023406E-4</v>
      </c>
      <c r="AC5801" s="36">
        <f t="shared" si="6156"/>
        <v>1.4129090601411305E-2</v>
      </c>
      <c r="AD5801" s="34">
        <f t="shared" si="6157"/>
        <v>0</v>
      </c>
      <c r="AE5801">
        <f t="shared" si="6158"/>
        <v>63.980919176631588</v>
      </c>
      <c r="AF5801" s="36">
        <f t="shared" si="6159"/>
        <v>0</v>
      </c>
      <c r="AG5801" s="34">
        <f t="shared" si="6160"/>
        <v>1.9942826345723117</v>
      </c>
      <c r="AH5801">
        <f t="shared" si="6161"/>
        <v>4.7217391470131265E-3</v>
      </c>
      <c r="AI5801" s="29">
        <f t="shared" si="6162"/>
        <v>1.9942826345723117</v>
      </c>
      <c r="AJ5801">
        <f t="shared" si="6163"/>
        <v>1.9942826345723117</v>
      </c>
      <c r="AK5801" s="36">
        <f t="shared" si="6164"/>
        <v>0</v>
      </c>
      <c r="AL5801" s="36">
        <f t="shared" si="6165"/>
        <v>-5.0011642986746039E-7</v>
      </c>
      <c r="AM5801" s="36">
        <f t="shared" si="6166"/>
        <v>-7.8890503088142181E-9</v>
      </c>
      <c r="AN5801" s="37">
        <f t="shared" si="6167"/>
        <v>2.6610477441831696E-306</v>
      </c>
      <c r="AO5801" s="36">
        <f t="shared" si="6168"/>
        <v>8.2497690212483051E-4</v>
      </c>
      <c r="AP5801" s="36">
        <f t="shared" si="6169"/>
        <v>3.5716184055441334E-5</v>
      </c>
      <c r="AQ5801" s="74">
        <f t="shared" si="6170"/>
        <v>0</v>
      </c>
      <c r="AR5801" s="73">
        <f t="shared" si="6171"/>
        <v>0</v>
      </c>
      <c r="AS5801" s="72">
        <f t="shared" si="6172"/>
        <v>5.6146846334656782E-10</v>
      </c>
      <c r="AT5801" s="37">
        <f t="shared" si="6173"/>
        <v>9.6681049102359164E-296</v>
      </c>
      <c r="AU5801" s="37">
        <f t="shared" si="6174"/>
        <v>7.2858312437168449E-4</v>
      </c>
      <c r="AV5801" s="34">
        <f t="shared" si="6175"/>
        <v>2.7457588811432101E-4</v>
      </c>
      <c r="AW5801" s="34">
        <f t="shared" si="6176"/>
        <v>0.58225138600963633</v>
      </c>
      <c r="AX5801" s="37">
        <f t="shared" si="6177"/>
        <v>2.9308137715414984</v>
      </c>
      <c r="AY5801" s="7">
        <f t="shared" si="6178"/>
        <v>9.7047280698765999</v>
      </c>
      <c r="AZ5801" s="37">
        <f t="shared" si="6179"/>
        <v>9.1222021079788487</v>
      </c>
      <c r="BA5801" s="2">
        <f>BE5801*'mass balance'!$B$17+BF5801*'mass balance'!$C$17+BG5801*'mass balance'!$D$17+BH5801*'mass balance'!$E$17</f>
        <v>1.0203595820117435E-4</v>
      </c>
      <c r="BB5801" s="2">
        <f>BE5801*'mass balance'!$B$18+BF5801*'mass balance'!$C$18+BG5801*'mass balance'!$D$18+BH5801*'mass balance'!$E$18</f>
        <v>1.036057421735001E-4</v>
      </c>
      <c r="BC5801" s="2">
        <f>BE5801*'mass balance'!$B$19+BF5801*'mass balance'!$C$19+BG5801*'mass balance'!$D$19+BH5801*'mass balance'!$E$19</f>
        <v>-1.2950717771687513E-4</v>
      </c>
      <c r="BD5801" s="2">
        <f>BE5801*'mass balance'!$B$20+BF5801*'mass balance'!$C$20+BG5801*'mass balance'!$D$20+BH5801*'mass balance'!$E$20</f>
        <v>4.7093519169772776E-6</v>
      </c>
      <c r="BE5801" s="2">
        <f>N5801*'mass balance'!$H$11+R5801*'mass balance'!$I$11+S5801*'mass balance'!$J$11</f>
        <v>-1.6376589443129342E-4</v>
      </c>
      <c r="BF5801" s="2">
        <f>N5801*'mass balance'!$H$12+R5801*'mass balance'!$I$12+S5801*'mass balance'!$J$12</f>
        <v>1.154142643561305E-5</v>
      </c>
      <c r="BG5801" s="2">
        <f>N5801*'mass balance'!$H$13+R5801*'mass balance'!$I$13+S5801*'mass balance'!$J$13</f>
        <v>8.7298555061969261E-6</v>
      </c>
      <c r="BH5801" s="2">
        <f>N5801*'mass balance'!$H$14+R5801*'mass balance'!$I$14+S5801*'mass balance'!$J$14</f>
        <v>1.7911894703422716E-5</v>
      </c>
      <c r="BI5801" s="36">
        <f t="shared" si="6180"/>
        <v>1.984873985993231E-16</v>
      </c>
      <c r="BJ5801" s="36">
        <f t="shared" si="6181"/>
        <v>3.5406755769939972E-19</v>
      </c>
      <c r="BK5801" s="36">
        <f t="shared" si="6182"/>
        <v>1.7282122987844895E-15</v>
      </c>
      <c r="BL5801" s="36">
        <f t="shared" si="6183"/>
        <v>1.27044125256427E-15</v>
      </c>
      <c r="BM5801" s="36">
        <f t="shared" si="6184"/>
        <v>3.082479741487674E-12</v>
      </c>
      <c r="BN5801" s="36">
        <f t="shared" ca="1" si="6196"/>
        <v>0.24068666796703464</v>
      </c>
      <c r="BO5801" s="36">
        <f t="shared" ca="1" si="6185"/>
        <v>1</v>
      </c>
      <c r="BP5801" s="36">
        <f t="shared" si="6186"/>
        <v>-3.082479724175058E-12</v>
      </c>
      <c r="BQ5801" s="36">
        <f t="shared" si="6187"/>
        <v>0.9999999943835427</v>
      </c>
      <c r="BR5801" s="2">
        <f t="shared" si="6199"/>
        <v>-5</v>
      </c>
      <c r="BS5801">
        <v>0</v>
      </c>
      <c r="BT5801" s="37">
        <f t="shared" si="6188"/>
        <v>0.12983094566116732</v>
      </c>
      <c r="BU5801" s="34">
        <f t="shared" si="6189"/>
        <v>-5</v>
      </c>
      <c r="BV5801" s="34">
        <f t="shared" si="6190"/>
        <v>-5</v>
      </c>
      <c r="BW5801" s="34">
        <f t="shared" si="6191"/>
        <v>-5</v>
      </c>
      <c r="BX5801" s="34">
        <f t="shared" si="6192"/>
        <v>-5</v>
      </c>
      <c r="BY5801" s="34">
        <f t="shared" si="6193"/>
        <v>5.6099651522418181</v>
      </c>
      <c r="BZ5801" s="36">
        <f t="shared" si="6194"/>
        <v>1.2950717771687513E-4</v>
      </c>
      <c r="CA5801" s="34">
        <f t="shared" si="6195"/>
        <v>1.4232412757837173E-2</v>
      </c>
    </row>
    <row r="5802" spans="1:79" x14ac:dyDescent="0.2">
      <c r="A5802" s="75">
        <f t="shared" si="6197"/>
        <v>15.802739726025402</v>
      </c>
      <c r="B5802" s="34">
        <f t="shared" si="6132"/>
        <v>5767.9999999992715</v>
      </c>
      <c r="C5802">
        <f t="shared" si="6198"/>
        <v>15</v>
      </c>
      <c r="D5802" s="35">
        <f t="shared" si="6133"/>
        <v>3000</v>
      </c>
      <c r="E5802" s="27">
        <v>0</v>
      </c>
      <c r="F5802" s="64">
        <f t="shared" si="6134"/>
        <v>0.46593146951268899</v>
      </c>
      <c r="G5802" s="34">
        <v>0</v>
      </c>
      <c r="H5802" s="34">
        <f t="shared" si="6135"/>
        <v>1</v>
      </c>
      <c r="I5802" s="34">
        <f t="shared" si="6136"/>
        <v>6192.2292298236371</v>
      </c>
      <c r="J5802" s="34">
        <f t="shared" si="6137"/>
        <v>20880.876063376578</v>
      </c>
      <c r="K5802" s="34">
        <f t="shared" si="6138"/>
        <v>18529.951448494099</v>
      </c>
      <c r="L5802" s="36">
        <f t="shared" si="6139"/>
        <v>2167.307731193519</v>
      </c>
      <c r="M5802" s="34">
        <f t="shared" si="6140"/>
        <v>20.399243190166207</v>
      </c>
      <c r="N5802" s="34">
        <f t="shared" si="6141"/>
        <v>68.788485217733282</v>
      </c>
      <c r="O5802" s="34">
        <f t="shared" si="6142"/>
        <v>9.4970811430771391</v>
      </c>
      <c r="P5802">
        <f t="shared" si="6143"/>
        <v>58.80884967189504</v>
      </c>
      <c r="Q5802" s="36">
        <f t="shared" si="6144"/>
        <v>65.620594929713008</v>
      </c>
      <c r="R5802" s="34">
        <f t="shared" si="6145"/>
        <v>58.922704628506303</v>
      </c>
      <c r="S5802" s="34">
        <f t="shared" si="6146"/>
        <v>4.8030988470194513</v>
      </c>
      <c r="T5802" s="36">
        <f t="shared" si="6147"/>
        <v>8.8995325233595751E-14</v>
      </c>
      <c r="U5802" s="36">
        <f t="shared" si="6148"/>
        <v>3446.2876697264714</v>
      </c>
      <c r="V5802" s="36">
        <f t="shared" si="6149"/>
        <v>9.1921818246563632E-4</v>
      </c>
      <c r="W5802" s="68">
        <f t="shared" si="6150"/>
        <v>6.1923078034100536</v>
      </c>
      <c r="X5802">
        <f t="shared" si="6151"/>
        <v>11.15971127527963</v>
      </c>
      <c r="Y5802">
        <f t="shared" si="6152"/>
        <v>5.9191933886892012E-3</v>
      </c>
      <c r="Z5802" s="34">
        <f t="shared" si="6153"/>
        <v>1.8175536138477263E-3</v>
      </c>
      <c r="AA5802" s="36">
        <f t="shared" si="6154"/>
        <v>1.4844516966024045E-4</v>
      </c>
      <c r="AB5802" s="34">
        <f t="shared" si="6155"/>
        <v>2.2083287929023406E-4</v>
      </c>
      <c r="AC5802" s="36">
        <f t="shared" si="6156"/>
        <v>1.4129090601411305E-2</v>
      </c>
      <c r="AD5802" s="34">
        <f t="shared" si="6157"/>
        <v>0</v>
      </c>
      <c r="AE5802">
        <f t="shared" si="6158"/>
        <v>63.980919176631588</v>
      </c>
      <c r="AF5802" s="36">
        <f t="shared" si="6159"/>
        <v>0</v>
      </c>
      <c r="AG5802" s="34">
        <f t="shared" si="6160"/>
        <v>1.9945173201971054</v>
      </c>
      <c r="AH5802">
        <f t="shared" si="6161"/>
        <v>4.7203378144562436E-3</v>
      </c>
      <c r="AI5802" s="29">
        <f t="shared" si="6162"/>
        <v>1.9945173201971054</v>
      </c>
      <c r="AJ5802">
        <f t="shared" si="6163"/>
        <v>0</v>
      </c>
      <c r="AK5802" s="36">
        <f t="shared" si="6164"/>
        <v>0</v>
      </c>
      <c r="AL5802" s="36">
        <f t="shared" si="6165"/>
        <v>-4.9981324993262918E-7</v>
      </c>
      <c r="AM5802" s="36">
        <f t="shared" si="6166"/>
        <v>-7.8873077622230587E-9</v>
      </c>
      <c r="AN5802" s="37">
        <f t="shared" si="6167"/>
        <v>2.6610477441831696E-306</v>
      </c>
      <c r="AO5802" s="36">
        <f t="shared" si="6168"/>
        <v>8.2447678569496307E-4</v>
      </c>
      <c r="AP5802" s="36">
        <f t="shared" si="6169"/>
        <v>3.5708295005132516E-5</v>
      </c>
      <c r="AQ5802" s="74">
        <f t="shared" si="6170"/>
        <v>0</v>
      </c>
      <c r="AR5802" s="73">
        <f t="shared" si="6171"/>
        <v>0</v>
      </c>
      <c r="AS5802" s="72">
        <f t="shared" si="6172"/>
        <v>5.6044796418686336E-10</v>
      </c>
      <c r="AT5802" s="37">
        <f t="shared" si="6173"/>
        <v>9.6857092081677407E-296</v>
      </c>
      <c r="AU5802" s="37">
        <f t="shared" si="6174"/>
        <v>7.2842219371589548E-4</v>
      </c>
      <c r="AV5802" s="34">
        <f t="shared" si="6175"/>
        <v>6.4836824003163339E-7</v>
      </c>
      <c r="AW5802" s="34">
        <f t="shared" si="6176"/>
        <v>0.58233785464803467</v>
      </c>
      <c r="AX5802" s="37">
        <f t="shared" si="6177"/>
        <v>2.9312490190691363</v>
      </c>
      <c r="AY5802" s="7">
        <f t="shared" si="6178"/>
        <v>9.7058953254954652</v>
      </c>
      <c r="AZ5802" s="37">
        <f t="shared" si="6179"/>
        <v>9.1235568224791894</v>
      </c>
      <c r="BA5802" s="2">
        <f>BE5802*'mass balance'!$B$17+BF5802*'mass balance'!$C$17+BG5802*'mass balance'!$D$17+BH5802*'mass balance'!$E$17</f>
        <v>1.0205111675340466E-4</v>
      </c>
      <c r="BB5802" s="2">
        <f>BE5802*'mass balance'!$B$18+BF5802*'mass balance'!$C$18+BG5802*'mass balance'!$D$18+BH5802*'mass balance'!$E$18</f>
        <v>1.0362113393422626E-4</v>
      </c>
      <c r="BC5802" s="2">
        <f>BE5802*'mass balance'!$B$19+BF5802*'mass balance'!$C$19+BG5802*'mass balance'!$D$19+BH5802*'mass balance'!$E$19</f>
        <v>-1.2952641741778285E-4</v>
      </c>
      <c r="BD5802" s="2">
        <f>BE5802*'mass balance'!$B$20+BF5802*'mass balance'!$C$20+BG5802*'mass balance'!$D$20+BH5802*'mass balance'!$E$20</f>
        <v>4.7100515424648303E-6</v>
      </c>
      <c r="BE5802" s="2">
        <f>N5802*'mass balance'!$H$11+R5802*'mass balance'!$I$11+S5802*'mass balance'!$J$11</f>
        <v>-1.637821076612697E-4</v>
      </c>
      <c r="BF5802" s="2">
        <f>N5802*'mass balance'!$H$12+R5802*'mass balance'!$I$12+S5802*'mass balance'!$J$12</f>
        <v>1.153830354559378E-5</v>
      </c>
      <c r="BG5802" s="2">
        <f>N5802*'mass balance'!$H$13+R5802*'mass balance'!$I$13+S5802*'mass balance'!$J$13</f>
        <v>8.7287616244957302E-6</v>
      </c>
      <c r="BH5802" s="2">
        <f>N5802*'mass balance'!$H$14+R5802*'mass balance'!$I$14+S5802*'mass balance'!$J$14</f>
        <v>1.7913668025451372E-5</v>
      </c>
      <c r="BI5802" s="36">
        <f t="shared" si="6180"/>
        <v>1.984873985993231E-16</v>
      </c>
      <c r="BJ5802" s="36">
        <f t="shared" si="6181"/>
        <v>3.5410334080078704E-19</v>
      </c>
      <c r="BK5802" s="36">
        <f t="shared" si="6182"/>
        <v>1.7285663663421889E-15</v>
      </c>
      <c r="BL5802" s="36">
        <f t="shared" si="6183"/>
        <v>1.2707985472755167E-15</v>
      </c>
      <c r="BM5802" s="36">
        <f t="shared" si="6184"/>
        <v>3.0837501827402381E-12</v>
      </c>
      <c r="BN5802" s="36">
        <f t="shared" ca="1" si="6196"/>
        <v>0.20607356753289263</v>
      </c>
      <c r="BO5802" s="36">
        <f t="shared" ca="1" si="6185"/>
        <v>1</v>
      </c>
      <c r="BP5802" s="36">
        <f t="shared" si="6186"/>
        <v>-3.0837501654109812E-12</v>
      </c>
      <c r="BQ5802" s="36">
        <f t="shared" si="6187"/>
        <v>0.99999999438046017</v>
      </c>
      <c r="BR5802" s="2">
        <f t="shared" si="6199"/>
        <v>-5</v>
      </c>
      <c r="BS5802">
        <v>0</v>
      </c>
      <c r="BT5802" s="37">
        <f t="shared" si="6188"/>
        <v>0.12985023346132729</v>
      </c>
      <c r="BU5802" s="34">
        <f t="shared" si="6189"/>
        <v>-5</v>
      </c>
      <c r="BV5802" s="34">
        <f t="shared" si="6190"/>
        <v>-5</v>
      </c>
      <c r="BW5802" s="34">
        <f t="shared" si="6191"/>
        <v>-5</v>
      </c>
      <c r="BX5802" s="34">
        <f t="shared" si="6192"/>
        <v>-5</v>
      </c>
      <c r="BY5802" s="34">
        <f t="shared" si="6193"/>
        <v>5.6105205527144744</v>
      </c>
      <c r="BZ5802" s="36">
        <f t="shared" si="6194"/>
        <v>1.2952641741778285E-4</v>
      </c>
      <c r="CA5802" s="34">
        <f t="shared" si="6195"/>
        <v>1.4232413518968191E-2</v>
      </c>
    </row>
    <row r="5803" spans="1:79" x14ac:dyDescent="0.2">
      <c r="A5803" s="75">
        <f t="shared" si="6197"/>
        <v>15.805479452052799</v>
      </c>
      <c r="B5803" s="34">
        <f t="shared" si="6132"/>
        <v>5768.9999999992715</v>
      </c>
      <c r="C5803">
        <f t="shared" si="6198"/>
        <v>15</v>
      </c>
      <c r="D5803" s="35">
        <f t="shared" si="6133"/>
        <v>3000</v>
      </c>
      <c r="E5803" s="27">
        <v>0</v>
      </c>
      <c r="F5803" s="64">
        <f t="shared" si="6134"/>
        <v>0.46593146951268899</v>
      </c>
      <c r="G5803" s="34">
        <v>0</v>
      </c>
      <c r="H5803" s="34">
        <f t="shared" si="6135"/>
        <v>1</v>
      </c>
      <c r="I5803" s="34">
        <f t="shared" si="6136"/>
        <v>6192.2292298236371</v>
      </c>
      <c r="J5803" s="34">
        <f t="shared" si="6137"/>
        <v>20882.942455714277</v>
      </c>
      <c r="K5803" s="34">
        <f t="shared" si="6138"/>
        <v>18531.785190985309</v>
      </c>
      <c r="L5803" s="36">
        <f t="shared" si="6139"/>
        <v>2167.6294575573816</v>
      </c>
      <c r="M5803" s="34">
        <f t="shared" si="6140"/>
        <v>20.399243190166207</v>
      </c>
      <c r="N5803" s="34">
        <f t="shared" si="6141"/>
        <v>68.795292594892373</v>
      </c>
      <c r="O5803" s="34">
        <f t="shared" si="6142"/>
        <v>9.4970811430771391</v>
      </c>
      <c r="P5803">
        <f t="shared" si="6143"/>
        <v>58.817579561562106</v>
      </c>
      <c r="Q5803" s="36">
        <f t="shared" si="6144"/>
        <v>65.628259608996771</v>
      </c>
      <c r="R5803" s="34">
        <f t="shared" si="6145"/>
        <v>58.93144624896501</v>
      </c>
      <c r="S5803" s="34">
        <f t="shared" si="6146"/>
        <v>4.8017990208032728</v>
      </c>
      <c r="T5803" s="36">
        <f t="shared" si="6147"/>
        <v>8.8990922027293962E-14</v>
      </c>
      <c r="U5803" s="36">
        <f t="shared" si="6148"/>
        <v>3446.2876697264714</v>
      </c>
      <c r="V5803" s="36">
        <f t="shared" si="6149"/>
        <v>9.1896942141989882E-4</v>
      </c>
      <c r="W5803" s="68">
        <f t="shared" si="6150"/>
        <v>6.1932270215925191</v>
      </c>
      <c r="X5803">
        <f t="shared" si="6151"/>
        <v>11.160263449702526</v>
      </c>
      <c r="Y5803">
        <f t="shared" si="6152"/>
        <v>5.9191933886892012E-3</v>
      </c>
      <c r="Z5803" s="34">
        <f t="shared" si="6153"/>
        <v>1.8175536138477263E-3</v>
      </c>
      <c r="AA5803" s="36">
        <f t="shared" si="6154"/>
        <v>1.4838297033451813E-4</v>
      </c>
      <c r="AB5803" s="34">
        <f t="shared" si="6155"/>
        <v>2.2083287929023406E-4</v>
      </c>
      <c r="AC5803" s="36">
        <f t="shared" si="6156"/>
        <v>1.4129090601411305E-2</v>
      </c>
      <c r="AD5803" s="34">
        <f t="shared" si="6157"/>
        <v>0</v>
      </c>
      <c r="AE5803">
        <f t="shared" si="6158"/>
        <v>63.980919176631588</v>
      </c>
      <c r="AF5803" s="36">
        <f t="shared" si="6159"/>
        <v>0</v>
      </c>
      <c r="AG5803" s="34">
        <f t="shared" si="6160"/>
        <v>1.9947519360299815</v>
      </c>
      <c r="AH5803">
        <f t="shared" si="6161"/>
        <v>4.7189367566096152E-3</v>
      </c>
      <c r="AI5803" s="29">
        <f t="shared" si="6162"/>
        <v>1.9947519360299815</v>
      </c>
      <c r="AJ5803">
        <f t="shared" si="6163"/>
        <v>1.9947519360299815</v>
      </c>
      <c r="AK5803" s="36">
        <f t="shared" si="6164"/>
        <v>0</v>
      </c>
      <c r="AL5803" s="36">
        <f t="shared" si="6165"/>
        <v>-4.9951025379114579E-7</v>
      </c>
      <c r="AM5803" s="36">
        <f t="shared" si="6166"/>
        <v>-7.8855656005284964E-9</v>
      </c>
      <c r="AN5803" s="37">
        <f t="shared" si="6167"/>
        <v>2.6610477441831696E-306</v>
      </c>
      <c r="AO5803" s="36">
        <f t="shared" si="6168"/>
        <v>8.2397697244503045E-4</v>
      </c>
      <c r="AP5803" s="36">
        <f t="shared" si="6169"/>
        <v>3.5700407697370296E-5</v>
      </c>
      <c r="AQ5803" s="74">
        <f t="shared" si="6170"/>
        <v>0</v>
      </c>
      <c r="AR5803" s="73">
        <f t="shared" si="6171"/>
        <v>0</v>
      </c>
      <c r="AS5803" s="72">
        <f t="shared" si="6172"/>
        <v>5.59429319839322E-10</v>
      </c>
      <c r="AT5803" s="37">
        <f t="shared" si="6173"/>
        <v>9.7033455611205377E-296</v>
      </c>
      <c r="AU5803" s="37">
        <f t="shared" si="6174"/>
        <v>7.282612986067382E-4</v>
      </c>
      <c r="AV5803" s="34">
        <f t="shared" si="6175"/>
        <v>2.7463996471034207E-4</v>
      </c>
      <c r="AW5803" s="34">
        <f t="shared" si="6176"/>
        <v>0.58242429988966737</v>
      </c>
      <c r="AX5803" s="37">
        <f t="shared" si="6177"/>
        <v>2.9316841488270882</v>
      </c>
      <c r="AY5803" s="7">
        <f t="shared" si="6178"/>
        <v>9.7076101102739862</v>
      </c>
      <c r="AZ5803" s="37">
        <f t="shared" si="6179"/>
        <v>9.1249111704196082</v>
      </c>
      <c r="BA5803" s="2">
        <f>BE5803*'mass balance'!$B$17+BF5803*'mass balance'!$C$17+BG5803*'mass balance'!$D$17+BH5803*'mass balance'!$E$17</f>
        <v>1.020662712048359E-4</v>
      </c>
      <c r="BB5803" s="2">
        <f>BE5803*'mass balance'!$B$18+BF5803*'mass balance'!$C$18+BG5803*'mass balance'!$D$18+BH5803*'mass balance'!$E$18</f>
        <v>1.0363652153106414E-4</v>
      </c>
      <c r="BC5803" s="2">
        <f>BE5803*'mass balance'!$B$19+BF5803*'mass balance'!$C$19+BG5803*'mass balance'!$D$19+BH5803*'mass balance'!$E$19</f>
        <v>-1.2954565191383016E-4</v>
      </c>
      <c r="BD5803" s="2">
        <f>BE5803*'mass balance'!$B$20+BF5803*'mass balance'!$C$20+BG5803*'mass balance'!$D$20+BH5803*'mass balance'!$E$20</f>
        <v>4.7107509786847335E-6</v>
      </c>
      <c r="BE5803" s="2">
        <f>N5803*'mass balance'!$H$11+R5803*'mass balance'!$I$11+S5803*'mass balance'!$J$11</f>
        <v>-1.6379831570212467E-4</v>
      </c>
      <c r="BF5803" s="2">
        <f>N5803*'mass balance'!$H$12+R5803*'mass balance'!$I$12+S5803*'mass balance'!$J$12</f>
        <v>1.1535181022007138E-5</v>
      </c>
      <c r="BG5803" s="2">
        <f>N5803*'mass balance'!$H$13+R5803*'mass balance'!$I$13+S5803*'mass balance'!$J$13</f>
        <v>8.7276678019380982E-6</v>
      </c>
      <c r="BH5803" s="2">
        <f>N5803*'mass balance'!$H$14+R5803*'mass balance'!$I$14+S5803*'mass balance'!$J$14</f>
        <v>1.7915440779919885E-5</v>
      </c>
      <c r="BI5803" s="36">
        <f t="shared" si="6180"/>
        <v>1.984873985993231E-16</v>
      </c>
      <c r="BJ5803" s="36">
        <f t="shared" si="6181"/>
        <v>3.5413912132020156E-19</v>
      </c>
      <c r="BK5803" s="36">
        <f t="shared" si="6182"/>
        <v>1.7289204696829897E-15</v>
      </c>
      <c r="BL5803" s="36">
        <f t="shared" si="6183"/>
        <v>1.2711558929352385E-15</v>
      </c>
      <c r="BM5803" s="36">
        <f t="shared" si="6184"/>
        <v>3.0850209812875136E-12</v>
      </c>
      <c r="BN5803" s="36">
        <f t="shared" ca="1" si="6196"/>
        <v>0.82376581023682915</v>
      </c>
      <c r="BO5803" s="36">
        <f t="shared" ca="1" si="6185"/>
        <v>1</v>
      </c>
      <c r="BP5803" s="36">
        <f t="shared" si="6186"/>
        <v>-3.085020963941602E-12</v>
      </c>
      <c r="BQ5803" s="36">
        <f t="shared" si="6187"/>
        <v>0.99999999437737641</v>
      </c>
      <c r="BR5803" s="2">
        <f t="shared" si="6199"/>
        <v>-5</v>
      </c>
      <c r="BS5803">
        <v>0</v>
      </c>
      <c r="BT5803" s="37">
        <f t="shared" si="6188"/>
        <v>0.12986951604361474</v>
      </c>
      <c r="BU5803" s="34">
        <f t="shared" si="6189"/>
        <v>-5</v>
      </c>
      <c r="BV5803" s="34">
        <f t="shared" si="6190"/>
        <v>-5</v>
      </c>
      <c r="BW5803" s="34">
        <f t="shared" si="6191"/>
        <v>-5</v>
      </c>
      <c r="BX5803" s="34">
        <f t="shared" si="6192"/>
        <v>-5</v>
      </c>
      <c r="BY5803" s="34">
        <f t="shared" si="6193"/>
        <v>5.6110757754285716</v>
      </c>
      <c r="BZ5803" s="36">
        <f t="shared" si="6194"/>
        <v>1.2954565191383016E-4</v>
      </c>
      <c r="CA5803" s="34">
        <f t="shared" si="6195"/>
        <v>1.4232414279781169E-2</v>
      </c>
    </row>
    <row r="5804" spans="1:79" x14ac:dyDescent="0.2">
      <c r="A5804" s="75">
        <f t="shared" si="6197"/>
        <v>15.808219178080195</v>
      </c>
      <c r="B5804" s="34">
        <f t="shared" si="6132"/>
        <v>5769.9999999992715</v>
      </c>
      <c r="C5804">
        <f t="shared" si="6198"/>
        <v>15</v>
      </c>
      <c r="D5804" s="35">
        <f t="shared" si="6133"/>
        <v>3000</v>
      </c>
      <c r="E5804" s="27">
        <v>0</v>
      </c>
      <c r="F5804" s="64">
        <f t="shared" si="6134"/>
        <v>0.46593146951268899</v>
      </c>
      <c r="G5804" s="34">
        <v>0</v>
      </c>
      <c r="H5804" s="34">
        <f t="shared" si="6135"/>
        <v>1</v>
      </c>
      <c r="I5804" s="34">
        <f t="shared" si="6136"/>
        <v>6192.2292298236371</v>
      </c>
      <c r="J5804" s="34">
        <f t="shared" si="6137"/>
        <v>20885.008186650437</v>
      </c>
      <c r="K5804" s="34">
        <f t="shared" si="6138"/>
        <v>18533.618346540497</v>
      </c>
      <c r="L5804" s="36">
        <f t="shared" si="6139"/>
        <v>2167.9510968548789</v>
      </c>
      <c r="M5804" s="34">
        <f t="shared" si="6140"/>
        <v>20.399243190166207</v>
      </c>
      <c r="N5804" s="34">
        <f t="shared" si="6141"/>
        <v>68.802097793176912</v>
      </c>
      <c r="O5804" s="34">
        <f t="shared" si="6142"/>
        <v>9.4970811430771391</v>
      </c>
      <c r="P5804">
        <f t="shared" si="6143"/>
        <v>58.826307088725343</v>
      </c>
      <c r="Q5804" s="36">
        <f t="shared" si="6144"/>
        <v>65.635922008694877</v>
      </c>
      <c r="R5804" s="34">
        <f t="shared" si="6145"/>
        <v>58.940185503430989</v>
      </c>
      <c r="S5804" s="34">
        <f t="shared" si="6146"/>
        <v>4.800499347283381</v>
      </c>
      <c r="T5804" s="36">
        <f t="shared" si="6147"/>
        <v>8.8986520883542228E-14</v>
      </c>
      <c r="U5804" s="36">
        <f t="shared" si="6148"/>
        <v>3446.2876697264714</v>
      </c>
      <c r="V5804" s="36">
        <f t="shared" si="6149"/>
        <v>9.1872068959721531E-4</v>
      </c>
      <c r="W5804" s="68">
        <f t="shared" si="6150"/>
        <v>6.1941459910139391</v>
      </c>
      <c r="X5804">
        <f t="shared" si="6151"/>
        <v>11.160815420082553</v>
      </c>
      <c r="Y5804">
        <f t="shared" si="6152"/>
        <v>5.9191933886892012E-3</v>
      </c>
      <c r="Z5804" s="34">
        <f t="shared" si="6153"/>
        <v>1.8175536138477263E-3</v>
      </c>
      <c r="AA5804" s="36">
        <f t="shared" si="6154"/>
        <v>1.4832080014420633E-4</v>
      </c>
      <c r="AB5804" s="34">
        <f t="shared" si="6155"/>
        <v>2.2083287929023406E-4</v>
      </c>
      <c r="AC5804" s="36">
        <f t="shared" si="6156"/>
        <v>1.4129090601411305E-2</v>
      </c>
      <c r="AD5804" s="34">
        <f t="shared" si="6157"/>
        <v>0</v>
      </c>
      <c r="AE5804">
        <f t="shared" si="6158"/>
        <v>63.980919176631588</v>
      </c>
      <c r="AF5804" s="36">
        <f t="shared" si="6159"/>
        <v>0</v>
      </c>
      <c r="AG5804" s="34">
        <f t="shared" si="6160"/>
        <v>1.9949864820847405</v>
      </c>
      <c r="AH5804">
        <f t="shared" si="6161"/>
        <v>4.7175359735380784E-3</v>
      </c>
      <c r="AI5804" s="29">
        <f t="shared" si="6162"/>
        <v>1.9949864820847405</v>
      </c>
      <c r="AJ5804">
        <f t="shared" si="6163"/>
        <v>0</v>
      </c>
      <c r="AK5804" s="36">
        <f t="shared" si="6164"/>
        <v>0</v>
      </c>
      <c r="AL5804" s="36">
        <f t="shared" si="6165"/>
        <v>-4.9920744133159118E-7</v>
      </c>
      <c r="AM5804" s="36">
        <f t="shared" si="6166"/>
        <v>-7.8838238236455184E-9</v>
      </c>
      <c r="AN5804" s="37">
        <f t="shared" si="6167"/>
        <v>2.6610477441831696E-306</v>
      </c>
      <c r="AO5804" s="36">
        <f t="shared" si="6168"/>
        <v>8.2347746219123936E-4</v>
      </c>
      <c r="AP5804" s="36">
        <f t="shared" si="6169"/>
        <v>3.5692522131769769E-5</v>
      </c>
      <c r="AQ5804" s="74">
        <f t="shared" si="6170"/>
        <v>0</v>
      </c>
      <c r="AR5804" s="73">
        <f t="shared" si="6171"/>
        <v>0</v>
      </c>
      <c r="AS5804" s="72">
        <f t="shared" si="6172"/>
        <v>5.5841252693272272E-10</v>
      </c>
      <c r="AT5804" s="37">
        <f t="shared" si="6173"/>
        <v>9.7210140274621212E-296</v>
      </c>
      <c r="AU5804" s="37">
        <f t="shared" si="6174"/>
        <v>7.2810043903636106E-4</v>
      </c>
      <c r="AV5804" s="34">
        <f t="shared" si="6175"/>
        <v>6.4798338946873593E-7</v>
      </c>
      <c r="AW5804" s="34">
        <f t="shared" si="6176"/>
        <v>0.58251072173728013</v>
      </c>
      <c r="AX5804" s="37">
        <f t="shared" si="6177"/>
        <v>2.9321191608291737</v>
      </c>
      <c r="AY5804" s="7">
        <f t="shared" si="6178"/>
        <v>9.7087765215637827</v>
      </c>
      <c r="AZ5804" s="37">
        <f t="shared" si="6179"/>
        <v>9.1262651518431124</v>
      </c>
      <c r="BA5804" s="2">
        <f>BE5804*'mass balance'!$B$17+BF5804*'mass balance'!$C$17+BG5804*'mass balance'!$D$17+BH5804*'mass balance'!$E$17</f>
        <v>1.0208142155594857E-4</v>
      </c>
      <c r="BB5804" s="2">
        <f>BE5804*'mass balance'!$B$18+BF5804*'mass balance'!$C$18+BG5804*'mass balance'!$D$18+BH5804*'mass balance'!$E$18</f>
        <v>1.0365190496450164E-4</v>
      </c>
      <c r="BC5804" s="2">
        <f>BE5804*'mass balance'!$B$19+BF5804*'mass balance'!$C$19+BG5804*'mass balance'!$D$19+BH5804*'mass balance'!$E$19</f>
        <v>-1.2956488120562703E-4</v>
      </c>
      <c r="BD5804" s="2">
        <f>BE5804*'mass balance'!$B$20+BF5804*'mass balance'!$C$20+BG5804*'mass balance'!$D$20+BH5804*'mass balance'!$E$20</f>
        <v>4.711450225659166E-6</v>
      </c>
      <c r="BE5804" s="2">
        <f>N5804*'mass balance'!$H$11+R5804*'mass balance'!$I$11+S5804*'mass balance'!$J$11</f>
        <v>-1.6381451855518311E-4</v>
      </c>
      <c r="BF5804" s="2">
        <f>N5804*'mass balance'!$H$12+R5804*'mass balance'!$I$12+S5804*'mass balance'!$J$12</f>
        <v>1.1532058865237038E-5</v>
      </c>
      <c r="BG5804" s="2">
        <f>N5804*'mass balance'!$H$13+R5804*'mass balance'!$I$13+S5804*'mass balance'!$J$13</f>
        <v>8.7265740387285225E-6</v>
      </c>
      <c r="BH5804" s="2">
        <f>N5804*'mass balance'!$H$14+R5804*'mass balance'!$I$14+S5804*'mass balance'!$J$14</f>
        <v>1.7917212966973153E-5</v>
      </c>
      <c r="BI5804" s="36">
        <f t="shared" si="6180"/>
        <v>1.984873985993231E-16</v>
      </c>
      <c r="BJ5804" s="36">
        <f t="shared" si="6181"/>
        <v>3.5417489925676587E-19</v>
      </c>
      <c r="BK5804" s="36">
        <f t="shared" si="6182"/>
        <v>1.7292746088043099E-15</v>
      </c>
      <c r="BL5804" s="36">
        <f t="shared" si="6183"/>
        <v>1.2715132895389331E-15</v>
      </c>
      <c r="BM5804" s="36">
        <f t="shared" si="6184"/>
        <v>3.0862921371804488E-12</v>
      </c>
      <c r="BN5804" s="36">
        <f t="shared" ca="1" si="6196"/>
        <v>0.25833425237534879</v>
      </c>
      <c r="BO5804" s="36">
        <f t="shared" ca="1" si="6185"/>
        <v>1</v>
      </c>
      <c r="BP5804" s="36">
        <f t="shared" si="6186"/>
        <v>-3.0862921198178687E-12</v>
      </c>
      <c r="BQ5804" s="36">
        <f t="shared" si="6187"/>
        <v>0.99999999437429143</v>
      </c>
      <c r="BR5804" s="2">
        <f t="shared" si="6199"/>
        <v>-5</v>
      </c>
      <c r="BS5804">
        <v>0</v>
      </c>
      <c r="BT5804" s="37">
        <f t="shared" si="6188"/>
        <v>0.1298887934086411</v>
      </c>
      <c r="BU5804" s="34">
        <f t="shared" si="6189"/>
        <v>-5</v>
      </c>
      <c r="BV5804" s="34">
        <f t="shared" si="6190"/>
        <v>-5</v>
      </c>
      <c r="BW5804" s="34">
        <f t="shared" si="6191"/>
        <v>-5</v>
      </c>
      <c r="BX5804" s="34">
        <f t="shared" si="6192"/>
        <v>-5</v>
      </c>
      <c r="BY5804" s="34">
        <f t="shared" si="6193"/>
        <v>5.6116308204294869</v>
      </c>
      <c r="BZ5804" s="36">
        <f t="shared" si="6194"/>
        <v>1.2956488120562703E-4</v>
      </c>
      <c r="CA5804" s="34">
        <f t="shared" si="6195"/>
        <v>1.4232415040276268E-2</v>
      </c>
    </row>
    <row r="5805" spans="1:79" x14ac:dyDescent="0.2">
      <c r="A5805" s="75">
        <f t="shared" si="6197"/>
        <v>15.810958904107592</v>
      </c>
      <c r="B5805" s="34">
        <f t="shared" si="6132"/>
        <v>5770.9999999992706</v>
      </c>
      <c r="C5805">
        <f t="shared" si="6198"/>
        <v>15</v>
      </c>
      <c r="D5805" s="35">
        <f t="shared" si="6133"/>
        <v>3000</v>
      </c>
      <c r="E5805" s="27">
        <v>0</v>
      </c>
      <c r="F5805" s="64">
        <f t="shared" si="6134"/>
        <v>0.46593146951268899</v>
      </c>
      <c r="G5805" s="34">
        <v>0</v>
      </c>
      <c r="H5805" s="34">
        <f t="shared" si="6135"/>
        <v>1</v>
      </c>
      <c r="I5805" s="34">
        <f t="shared" si="6136"/>
        <v>6192.2292298236371</v>
      </c>
      <c r="J5805" s="34">
        <f t="shared" si="6137"/>
        <v>20887.073256353917</v>
      </c>
      <c r="K5805" s="34">
        <f t="shared" si="6138"/>
        <v>18535.450915309499</v>
      </c>
      <c r="L5805" s="36">
        <f t="shared" si="6139"/>
        <v>2168.2726490962377</v>
      </c>
      <c r="M5805" s="34">
        <f t="shared" si="6140"/>
        <v>20.399243190166207</v>
      </c>
      <c r="N5805" s="34">
        <f t="shared" si="6141"/>
        <v>68.808900813143126</v>
      </c>
      <c r="O5805" s="34">
        <f t="shared" si="6142"/>
        <v>9.4970811430771391</v>
      </c>
      <c r="P5805">
        <f t="shared" si="6143"/>
        <v>58.83503225366227</v>
      </c>
      <c r="Q5805" s="36">
        <f t="shared" si="6144"/>
        <v>65.64358212925832</v>
      </c>
      <c r="R5805" s="34">
        <f t="shared" si="6145"/>
        <v>58.948922392182439</v>
      </c>
      <c r="S5805" s="34">
        <f t="shared" si="6146"/>
        <v>4.7991998266194518</v>
      </c>
      <c r="T5805" s="36">
        <f t="shared" si="6147"/>
        <v>8.898212180119217E-14</v>
      </c>
      <c r="U5805" s="36">
        <f t="shared" si="6148"/>
        <v>3446.2876697264714</v>
      </c>
      <c r="V5805" s="36">
        <f t="shared" si="6149"/>
        <v>9.1847198702814164E-4</v>
      </c>
      <c r="W5805" s="68">
        <f t="shared" si="6150"/>
        <v>6.1950647117035365</v>
      </c>
      <c r="X5805">
        <f t="shared" si="6151"/>
        <v>11.161367186495097</v>
      </c>
      <c r="Y5805">
        <f t="shared" si="6152"/>
        <v>5.9191933886892012E-3</v>
      </c>
      <c r="Z5805" s="34">
        <f t="shared" si="6153"/>
        <v>1.8175536138477263E-3</v>
      </c>
      <c r="AA5805" s="36">
        <f t="shared" si="6154"/>
        <v>1.4825865907308296E-4</v>
      </c>
      <c r="AB5805" s="34">
        <f t="shared" si="6155"/>
        <v>2.2083287929023406E-4</v>
      </c>
      <c r="AC5805" s="36">
        <f t="shared" si="6156"/>
        <v>1.4129090601411305E-2</v>
      </c>
      <c r="AD5805" s="34">
        <f t="shared" si="6157"/>
        <v>0</v>
      </c>
      <c r="AE5805">
        <f t="shared" si="6158"/>
        <v>63.980919176631588</v>
      </c>
      <c r="AF5805" s="36">
        <f t="shared" si="6159"/>
        <v>0</v>
      </c>
      <c r="AG5805" s="34">
        <f t="shared" si="6160"/>
        <v>1.9952209583751874</v>
      </c>
      <c r="AH5805">
        <f t="shared" si="6161"/>
        <v>4.7161354653080245E-3</v>
      </c>
      <c r="AI5805" s="29">
        <f t="shared" si="6162"/>
        <v>1.9952209583751874</v>
      </c>
      <c r="AJ5805">
        <f t="shared" si="6163"/>
        <v>1.9952209583751874</v>
      </c>
      <c r="AK5805" s="36">
        <f t="shared" si="6164"/>
        <v>0</v>
      </c>
      <c r="AL5805" s="36">
        <f t="shared" si="6165"/>
        <v>-4.9890481244261388E-7</v>
      </c>
      <c r="AM5805" s="36">
        <f t="shared" si="6166"/>
        <v>-7.882082431489122E-9</v>
      </c>
      <c r="AN5805" s="37">
        <f t="shared" si="6167"/>
        <v>2.6610477441831696E-306</v>
      </c>
      <c r="AO5805" s="36">
        <f t="shared" si="6168"/>
        <v>8.2297825474990773E-4</v>
      </c>
      <c r="AP5805" s="36">
        <f t="shared" si="6169"/>
        <v>3.5684638307946124E-5</v>
      </c>
      <c r="AQ5805" s="74">
        <f t="shared" si="6170"/>
        <v>0</v>
      </c>
      <c r="AR5805" s="73">
        <f t="shared" si="6171"/>
        <v>0</v>
      </c>
      <c r="AS5805" s="72">
        <f t="shared" si="6172"/>
        <v>5.5739758210197175E-10</v>
      </c>
      <c r="AT5805" s="37">
        <f t="shared" si="6173"/>
        <v>9.7387146656665858E-296</v>
      </c>
      <c r="AU5805" s="37">
        <f t="shared" si="6174"/>
        <v>7.2793961499691411E-4</v>
      </c>
      <c r="AV5805" s="34">
        <f t="shared" si="6175"/>
        <v>2.7470400311947036E-4</v>
      </c>
      <c r="AW5805" s="34">
        <f t="shared" si="6176"/>
        <v>0.58259712019362075</v>
      </c>
      <c r="AX5805" s="37">
        <f t="shared" si="6177"/>
        <v>2.9325540550892266</v>
      </c>
      <c r="AY5805" s="7">
        <f t="shared" si="6178"/>
        <v>9.7104905909895027</v>
      </c>
      <c r="AZ5805" s="37">
        <f t="shared" si="6179"/>
        <v>9.1276187667927626</v>
      </c>
      <c r="BA5805" s="2">
        <f>BE5805*'mass balance'!$B$17+BF5805*'mass balance'!$C$17+BG5805*'mass balance'!$D$17+BH5805*'mass balance'!$E$17</f>
        <v>1.0209656780722358E-4</v>
      </c>
      <c r="BB5805" s="2">
        <f>BE5805*'mass balance'!$B$18+BF5805*'mass balance'!$C$18+BG5805*'mass balance'!$D$18+BH5805*'mass balance'!$E$18</f>
        <v>1.0366728423502703E-4</v>
      </c>
      <c r="BC5805" s="2">
        <f>BE5805*'mass balance'!$B$19+BF5805*'mass balance'!$C$19+BG5805*'mass balance'!$D$19+BH5805*'mass balance'!$E$19</f>
        <v>-1.2958410529378381E-4</v>
      </c>
      <c r="BD5805" s="2">
        <f>BE5805*'mass balance'!$B$20+BF5805*'mass balance'!$C$20+BG5805*'mass balance'!$D$20+BH5805*'mass balance'!$E$20</f>
        <v>4.7121492834103183E-6</v>
      </c>
      <c r="BE5805" s="2">
        <f>N5805*'mass balance'!$H$11+R5805*'mass balance'!$I$11+S5805*'mass balance'!$J$11</f>
        <v>-1.6383071622176935E-4</v>
      </c>
      <c r="BF5805" s="2">
        <f>N5805*'mass balance'!$H$12+R5805*'mass balance'!$I$12+S5805*'mass balance'!$J$12</f>
        <v>1.1528937075667063E-5</v>
      </c>
      <c r="BG5805" s="2">
        <f>N5805*'mass balance'!$H$13+R5805*'mass balance'!$I$13+S5805*'mass balance'!$J$13</f>
        <v>8.7254803350710924E-6</v>
      </c>
      <c r="BH5805" s="2">
        <f>N5805*'mass balance'!$H$14+R5805*'mass balance'!$I$14+S5805*'mass balance'!$J$14</f>
        <v>1.7918984586756018E-5</v>
      </c>
      <c r="BI5805" s="36">
        <f t="shared" si="6180"/>
        <v>1.984873985993231E-16</v>
      </c>
      <c r="BJ5805" s="36">
        <f t="shared" si="6181"/>
        <v>3.5421067460960133E-19</v>
      </c>
      <c r="BK5805" s="36">
        <f t="shared" si="6182"/>
        <v>1.7296287837035665E-15</v>
      </c>
      <c r="BL5805" s="36">
        <f t="shared" si="6183"/>
        <v>1.2718707370820932E-15</v>
      </c>
      <c r="BM5805" s="36">
        <f t="shared" si="6184"/>
        <v>3.0875636504699875E-12</v>
      </c>
      <c r="BN5805" s="36">
        <f t="shared" ca="1" si="6196"/>
        <v>9.571922207620609E-2</v>
      </c>
      <c r="BO5805" s="36">
        <f t="shared" ca="1" si="6185"/>
        <v>1</v>
      </c>
      <c r="BP5805" s="36">
        <f t="shared" si="6186"/>
        <v>-3.087563633090725E-12</v>
      </c>
      <c r="BQ5805" s="36">
        <f t="shared" si="6187"/>
        <v>0.99999999437120513</v>
      </c>
      <c r="BR5805" s="2">
        <f t="shared" si="6199"/>
        <v>-5</v>
      </c>
      <c r="BS5805">
        <v>0</v>
      </c>
      <c r="BT5805" s="37">
        <f t="shared" si="6188"/>
        <v>0.12990806555701825</v>
      </c>
      <c r="BU5805" s="34">
        <f t="shared" si="6189"/>
        <v>-5</v>
      </c>
      <c r="BV5805" s="34">
        <f t="shared" si="6190"/>
        <v>-5</v>
      </c>
      <c r="BW5805" s="34">
        <f t="shared" si="6191"/>
        <v>-5</v>
      </c>
      <c r="BX5805" s="34">
        <f t="shared" si="6192"/>
        <v>-5</v>
      </c>
      <c r="BY5805" s="34">
        <f t="shared" si="6193"/>
        <v>5.6121856877625911</v>
      </c>
      <c r="BZ5805" s="36">
        <f t="shared" si="6194"/>
        <v>1.2958410529378381E-4</v>
      </c>
      <c r="CA5805" s="34">
        <f t="shared" si="6195"/>
        <v>1.4232415800453615E-2</v>
      </c>
    </row>
    <row r="5806" spans="1:79" x14ac:dyDescent="0.2">
      <c r="A5806" s="75">
        <f t="shared" si="6197"/>
        <v>15.813698630134988</v>
      </c>
      <c r="B5806" s="34">
        <f t="shared" si="6132"/>
        <v>5771.9999999992706</v>
      </c>
      <c r="C5806">
        <f t="shared" si="6198"/>
        <v>15</v>
      </c>
      <c r="D5806" s="35">
        <f t="shared" si="6133"/>
        <v>3000</v>
      </c>
      <c r="E5806" s="27">
        <v>0</v>
      </c>
      <c r="F5806" s="64">
        <f t="shared" si="6134"/>
        <v>0.46593146951268899</v>
      </c>
      <c r="G5806" s="34">
        <v>0</v>
      </c>
      <c r="H5806" s="34">
        <f t="shared" si="6135"/>
        <v>1</v>
      </c>
      <c r="I5806" s="34">
        <f t="shared" si="6136"/>
        <v>6192.2292298236371</v>
      </c>
      <c r="J5806" s="34">
        <f t="shared" si="6137"/>
        <v>20889.137664993574</v>
      </c>
      <c r="K5806" s="34">
        <f t="shared" si="6138"/>
        <v>18537.282897442175</v>
      </c>
      <c r="L5806" s="36">
        <f t="shared" si="6139"/>
        <v>2168.5941142916977</v>
      </c>
      <c r="M5806" s="34">
        <f t="shared" si="6140"/>
        <v>20.399243190166207</v>
      </c>
      <c r="N5806" s="34">
        <f t="shared" si="6141"/>
        <v>68.815701655347326</v>
      </c>
      <c r="O5806" s="34">
        <f t="shared" si="6142"/>
        <v>9.4970811430771391</v>
      </c>
      <c r="P5806">
        <f t="shared" si="6143"/>
        <v>58.843755056650721</v>
      </c>
      <c r="Q5806" s="36">
        <f t="shared" si="6144"/>
        <v>65.651239971138224</v>
      </c>
      <c r="R5806" s="34">
        <f t="shared" si="6145"/>
        <v>58.957656915497886</v>
      </c>
      <c r="S5806" s="34">
        <f t="shared" si="6146"/>
        <v>4.7979004589709602</v>
      </c>
      <c r="T5806" s="36">
        <f t="shared" si="6147"/>
        <v>8.8977724779096167E-14</v>
      </c>
      <c r="U5806" s="36">
        <f t="shared" si="6148"/>
        <v>3446.2876697264714</v>
      </c>
      <c r="V5806" s="36">
        <f t="shared" si="6149"/>
        <v>9.1822331374319583E-4</v>
      </c>
      <c r="W5806" s="68">
        <f t="shared" si="6150"/>
        <v>6.195983183690565</v>
      </c>
      <c r="X5806">
        <f t="shared" si="6151"/>
        <v>11.16191874901552</v>
      </c>
      <c r="Y5806">
        <f t="shared" si="6152"/>
        <v>5.9191933886892012E-3</v>
      </c>
      <c r="Z5806" s="34">
        <f t="shared" si="6153"/>
        <v>1.8175536138477263E-3</v>
      </c>
      <c r="AA5806" s="36">
        <f t="shared" si="6154"/>
        <v>1.4819654710493692E-4</v>
      </c>
      <c r="AB5806" s="34">
        <f t="shared" si="6155"/>
        <v>2.2083287929023406E-4</v>
      </c>
      <c r="AC5806" s="36">
        <f t="shared" si="6156"/>
        <v>1.4129090601411305E-2</v>
      </c>
      <c r="AD5806" s="34">
        <f t="shared" si="6157"/>
        <v>0</v>
      </c>
      <c r="AE5806">
        <f t="shared" si="6158"/>
        <v>63.980919176631588</v>
      </c>
      <c r="AF5806" s="36">
        <f t="shared" si="6159"/>
        <v>0</v>
      </c>
      <c r="AG5806" s="34">
        <f t="shared" si="6160"/>
        <v>1.9954553649151316</v>
      </c>
      <c r="AH5806">
        <f t="shared" si="6161"/>
        <v>4.7147352319867331E-3</v>
      </c>
      <c r="AI5806" s="29">
        <f t="shared" si="6162"/>
        <v>1.9954553649151316</v>
      </c>
      <c r="AJ5806">
        <f t="shared" si="6163"/>
        <v>0</v>
      </c>
      <c r="AK5806" s="36">
        <f t="shared" si="6164"/>
        <v>0</v>
      </c>
      <c r="AL5806" s="36">
        <f t="shared" si="6165"/>
        <v>-4.9860236701292984E-7</v>
      </c>
      <c r="AM5806" s="36">
        <f t="shared" si="6166"/>
        <v>-7.8803414239743293E-9</v>
      </c>
      <c r="AN5806" s="37">
        <f t="shared" si="6167"/>
        <v>2.6610477441831696E-306</v>
      </c>
      <c r="AO5806" s="36">
        <f t="shared" si="6168"/>
        <v>8.2247934993746516E-4</v>
      </c>
      <c r="AP5806" s="36">
        <f t="shared" si="6169"/>
        <v>3.5676756225514638E-5</v>
      </c>
      <c r="AQ5806" s="74">
        <f t="shared" si="6170"/>
        <v>0</v>
      </c>
      <c r="AR5806" s="73">
        <f t="shared" si="6171"/>
        <v>0</v>
      </c>
      <c r="AS5806" s="72">
        <f t="shared" si="6172"/>
        <v>5.56384481988092E-10</v>
      </c>
      <c r="AT5806" s="37">
        <f t="shared" si="6173"/>
        <v>9.756447534314494E-296</v>
      </c>
      <c r="AU5806" s="37">
        <f t="shared" si="6174"/>
        <v>7.2777882648054925E-4</v>
      </c>
      <c r="AV5806" s="34">
        <f t="shared" si="6175"/>
        <v>6.4759868991082137E-7</v>
      </c>
      <c r="AW5806" s="34">
        <f t="shared" si="6176"/>
        <v>0.58268349526144048</v>
      </c>
      <c r="AX5806" s="37">
        <f t="shared" si="6177"/>
        <v>2.9329888316210933</v>
      </c>
      <c r="AY5806" s="7">
        <f t="shared" si="6178"/>
        <v>9.7116561581717882</v>
      </c>
      <c r="AZ5806" s="37">
        <f t="shared" si="6179"/>
        <v>9.1289720153116587</v>
      </c>
      <c r="BA5806" s="2">
        <f>BE5806*'mass balance'!$B$17+BF5806*'mass balance'!$C$17+BG5806*'mass balance'!$D$17+BH5806*'mass balance'!$E$17</f>
        <v>1.0211170995914235E-4</v>
      </c>
      <c r="BB5806" s="2">
        <f>BE5806*'mass balance'!$B$18+BF5806*'mass balance'!$C$18+BG5806*'mass balance'!$D$18+BH5806*'mass balance'!$E$18</f>
        <v>1.0368265934312918E-4</v>
      </c>
      <c r="BC5806" s="2">
        <f>BE5806*'mass balance'!$B$19+BF5806*'mass balance'!$C$19+BG5806*'mass balance'!$D$19+BH5806*'mass balance'!$E$19</f>
        <v>-1.2960332417891147E-4</v>
      </c>
      <c r="BD5806" s="2">
        <f>BE5806*'mass balance'!$B$20+BF5806*'mass balance'!$C$20+BG5806*'mass balance'!$D$20+BH5806*'mass balance'!$E$20</f>
        <v>4.7128481519604166E-6</v>
      </c>
      <c r="BE5806" s="2">
        <f>N5806*'mass balance'!$H$11+R5806*'mass balance'!$I$11+S5806*'mass balance'!$J$11</f>
        <v>-1.6384690870320791E-4</v>
      </c>
      <c r="BF5806" s="2">
        <f>N5806*'mass balance'!$H$12+R5806*'mass balance'!$I$12+S5806*'mass balance'!$J$12</f>
        <v>1.1525815653680313E-5</v>
      </c>
      <c r="BG5806" s="2">
        <f>N5806*'mass balance'!$H$13+R5806*'mass balance'!$I$13+S5806*'mass balance'!$J$13</f>
        <v>8.7243866911697852E-6</v>
      </c>
      <c r="BH5806" s="2">
        <f>N5806*'mass balance'!$H$14+R5806*'mass balance'!$I$14+S5806*'mass balance'!$J$14</f>
        <v>1.7920755639413364E-5</v>
      </c>
      <c r="BI5806" s="36">
        <f t="shared" si="6180"/>
        <v>1.984873985993231E-16</v>
      </c>
      <c r="BJ5806" s="36">
        <f t="shared" si="6181"/>
        <v>3.5424644737782979E-19</v>
      </c>
      <c r="BK5806" s="36">
        <f t="shared" si="6182"/>
        <v>1.7299829943781761E-15</v>
      </c>
      <c r="BL5806" s="36">
        <f t="shared" si="6183"/>
        <v>1.2722282355602101E-15</v>
      </c>
      <c r="BM5806" s="36">
        <f t="shared" si="6184"/>
        <v>3.0888355212070698E-12</v>
      </c>
      <c r="BN5806" s="36">
        <f t="shared" ca="1" si="6196"/>
        <v>0.92349731038261373</v>
      </c>
      <c r="BO5806" s="36">
        <f t="shared" ca="1" si="6185"/>
        <v>1</v>
      </c>
      <c r="BP5806" s="36">
        <f t="shared" si="6186"/>
        <v>-3.0888355038111113E-12</v>
      </c>
      <c r="BQ5806" s="36">
        <f t="shared" si="6187"/>
        <v>0.9999999943681176</v>
      </c>
      <c r="BR5806" s="2">
        <f t="shared" si="6199"/>
        <v>-5</v>
      </c>
      <c r="BS5806">
        <v>0</v>
      </c>
      <c r="BT5806" s="37">
        <f t="shared" si="6188"/>
        <v>0.12992733248935875</v>
      </c>
      <c r="BU5806" s="34">
        <f t="shared" si="6189"/>
        <v>-5</v>
      </c>
      <c r="BV5806" s="34">
        <f t="shared" si="6190"/>
        <v>-5</v>
      </c>
      <c r="BW5806" s="34">
        <f t="shared" si="6191"/>
        <v>-5</v>
      </c>
      <c r="BX5806" s="34">
        <f t="shared" si="6192"/>
        <v>-5</v>
      </c>
      <c r="BY5806" s="34">
        <f t="shared" si="6193"/>
        <v>5.612740377473254</v>
      </c>
      <c r="BZ5806" s="36">
        <f t="shared" si="6194"/>
        <v>1.2960332417891147E-4</v>
      </c>
      <c r="CA5806" s="34">
        <f t="shared" si="6195"/>
        <v>1.4232416560313346E-2</v>
      </c>
    </row>
    <row r="5807" spans="1:79" x14ac:dyDescent="0.2">
      <c r="A5807" s="75">
        <f t="shared" si="6197"/>
        <v>15.816438356162385</v>
      </c>
      <c r="B5807" s="34">
        <f t="shared" si="6132"/>
        <v>5772.9999999992706</v>
      </c>
      <c r="C5807">
        <f t="shared" si="6198"/>
        <v>15</v>
      </c>
      <c r="D5807" s="35">
        <f t="shared" si="6133"/>
        <v>3000</v>
      </c>
      <c r="E5807" s="27">
        <v>0</v>
      </c>
      <c r="F5807" s="64">
        <f t="shared" si="6134"/>
        <v>0.46593146951268899</v>
      </c>
      <c r="G5807" s="34">
        <v>0</v>
      </c>
      <c r="H5807" s="34">
        <f t="shared" si="6135"/>
        <v>1</v>
      </c>
      <c r="I5807" s="34">
        <f t="shared" si="6136"/>
        <v>6192.2292298236371</v>
      </c>
      <c r="J5807" s="34">
        <f t="shared" si="6137"/>
        <v>20891.201412738257</v>
      </c>
      <c r="K5807" s="34">
        <f t="shared" si="6138"/>
        <v>18539.114293088358</v>
      </c>
      <c r="L5807" s="36">
        <f t="shared" si="6139"/>
        <v>2168.9154924515078</v>
      </c>
      <c r="M5807" s="34">
        <f t="shared" si="6140"/>
        <v>20.399243190166207</v>
      </c>
      <c r="N5807" s="34">
        <f t="shared" si="6141"/>
        <v>68.822500320345739</v>
      </c>
      <c r="O5807" s="34">
        <f t="shared" si="6142"/>
        <v>9.4970811430771391</v>
      </c>
      <c r="P5807">
        <f t="shared" si="6143"/>
        <v>58.852475497968804</v>
      </c>
      <c r="Q5807" s="36">
        <f t="shared" si="6144"/>
        <v>65.658895534785771</v>
      </c>
      <c r="R5807" s="34">
        <f t="shared" si="6145"/>
        <v>58.966389073656131</v>
      </c>
      <c r="S5807" s="34">
        <f t="shared" si="6146"/>
        <v>4.7966012444971717</v>
      </c>
      <c r="T5807" s="36">
        <f t="shared" si="6147"/>
        <v>8.8973329816107415E-14</v>
      </c>
      <c r="U5807" s="36">
        <f t="shared" si="6148"/>
        <v>3446.2876697264714</v>
      </c>
      <c r="V5807" s="36">
        <f t="shared" si="6149"/>
        <v>9.1797466977286001E-4</v>
      </c>
      <c r="W5807" s="68">
        <f t="shared" si="6150"/>
        <v>6.196901407004308</v>
      </c>
      <c r="X5807">
        <f t="shared" si="6151"/>
        <v>11.162470107719153</v>
      </c>
      <c r="Y5807">
        <f t="shared" si="6152"/>
        <v>5.9191933886892012E-3</v>
      </c>
      <c r="Z5807" s="34">
        <f t="shared" si="6153"/>
        <v>1.8175536138477263E-3</v>
      </c>
      <c r="AA5807" s="36">
        <f t="shared" si="6154"/>
        <v>1.4813446422356835E-4</v>
      </c>
      <c r="AB5807" s="34">
        <f t="shared" si="6155"/>
        <v>2.2083287929023406E-4</v>
      </c>
      <c r="AC5807" s="36">
        <f t="shared" si="6156"/>
        <v>1.4129090601411305E-2</v>
      </c>
      <c r="AD5807" s="34">
        <f t="shared" si="6157"/>
        <v>0</v>
      </c>
      <c r="AE5807">
        <f t="shared" si="6158"/>
        <v>63.980919176631588</v>
      </c>
      <c r="AF5807" s="36">
        <f t="shared" si="6159"/>
        <v>0</v>
      </c>
      <c r="AG5807" s="34">
        <f t="shared" si="6160"/>
        <v>1.995689701718383</v>
      </c>
      <c r="AH5807">
        <f t="shared" si="6161"/>
        <v>4.713335273638819E-3</v>
      </c>
      <c r="AI5807" s="29">
        <f t="shared" si="6162"/>
        <v>1.995689701718383</v>
      </c>
      <c r="AJ5807">
        <f t="shared" si="6163"/>
        <v>1.995689701718383</v>
      </c>
      <c r="AK5807" s="36">
        <f t="shared" si="6164"/>
        <v>0</v>
      </c>
      <c r="AL5807" s="36">
        <f t="shared" si="6165"/>
        <v>-4.9830010493132291E-7</v>
      </c>
      <c r="AM5807" s="36">
        <f t="shared" si="6166"/>
        <v>-7.8786008010161805E-9</v>
      </c>
      <c r="AN5807" s="37">
        <f t="shared" si="6167"/>
        <v>2.6610477441831696E-306</v>
      </c>
      <c r="AO5807" s="36">
        <f t="shared" si="6168"/>
        <v>8.219807475704522E-4</v>
      </c>
      <c r="AP5807" s="36">
        <f t="shared" si="6169"/>
        <v>3.5668875884090664E-5</v>
      </c>
      <c r="AQ5807" s="74">
        <f t="shared" si="6170"/>
        <v>0</v>
      </c>
      <c r="AR5807" s="73">
        <f t="shared" si="6171"/>
        <v>0</v>
      </c>
      <c r="AS5807" s="72">
        <f t="shared" si="6172"/>
        <v>5.5537322323821098E-10</v>
      </c>
      <c r="AT5807" s="37">
        <f t="shared" si="6173"/>
        <v>9.7742126920930825E-296</v>
      </c>
      <c r="AU5807" s="37">
        <f t="shared" si="6174"/>
        <v>7.2761807347942011E-4</v>
      </c>
      <c r="AV5807" s="34">
        <f t="shared" si="6175"/>
        <v>2.7476800335695008E-4</v>
      </c>
      <c r="AW5807" s="34">
        <f t="shared" si="6176"/>
        <v>0.58276984694349332</v>
      </c>
      <c r="AX5807" s="37">
        <f t="shared" si="6177"/>
        <v>2.9334234904386367</v>
      </c>
      <c r="AY5807" s="7">
        <f t="shared" si="6178"/>
        <v>9.7133695123897947</v>
      </c>
      <c r="AZ5807" s="37">
        <f t="shared" si="6179"/>
        <v>9.1303248974429447</v>
      </c>
      <c r="BA5807" s="2">
        <f>BE5807*'mass balance'!$B$17+BF5807*'mass balance'!$C$17+BG5807*'mass balance'!$D$17+BH5807*'mass balance'!$E$17</f>
        <v>1.0212684801218687E-4</v>
      </c>
      <c r="BB5807" s="2">
        <f>BE5807*'mass balance'!$B$18+BF5807*'mass balance'!$C$18+BG5807*'mass balance'!$D$18+BH5807*'mass balance'!$E$18</f>
        <v>1.0369803028929746E-4</v>
      </c>
      <c r="BC5807" s="2">
        <f>BE5807*'mass balance'!$B$19+BF5807*'mass balance'!$C$19+BG5807*'mass balance'!$D$19+BH5807*'mass balance'!$E$19</f>
        <v>-1.296225378616218E-4</v>
      </c>
      <c r="BD5807" s="2">
        <f>BE5807*'mass balance'!$B$20+BF5807*'mass balance'!$C$20+BG5807*'mass balance'!$D$20+BH5807*'mass balance'!$E$20</f>
        <v>4.7135468313317023E-6</v>
      </c>
      <c r="BE5807" s="2">
        <f>N5807*'mass balance'!$H$11+R5807*'mass balance'!$I$11+S5807*'mass balance'!$J$11</f>
        <v>-1.6386309600082316E-4</v>
      </c>
      <c r="BF5807" s="2">
        <f>N5807*'mass balance'!$H$12+R5807*'mass balance'!$I$12+S5807*'mass balance'!$J$12</f>
        <v>1.1522694599659385E-5</v>
      </c>
      <c r="BG5807" s="2">
        <f>N5807*'mass balance'!$H$13+R5807*'mass balance'!$I$13+S5807*'mass balance'!$J$13</f>
        <v>8.7232931072283411E-6</v>
      </c>
      <c r="BH5807" s="2">
        <f>N5807*'mass balance'!$H$14+R5807*'mass balance'!$I$14+S5807*'mass balance'!$J$14</f>
        <v>1.7922526125090033E-5</v>
      </c>
      <c r="BI5807" s="36">
        <f t="shared" si="6180"/>
        <v>1.984873985993231E-16</v>
      </c>
      <c r="BJ5807" s="36">
        <f t="shared" si="6181"/>
        <v>3.5428221756057352E-19</v>
      </c>
      <c r="BK5807" s="36">
        <f t="shared" si="6182"/>
        <v>1.7303372408255539E-15</v>
      </c>
      <c r="BL5807" s="36">
        <f t="shared" si="6183"/>
        <v>1.2725857849687733E-15</v>
      </c>
      <c r="BM5807" s="36">
        <f t="shared" si="6184"/>
        <v>3.0901077494426301E-12</v>
      </c>
      <c r="BN5807" s="36">
        <f t="shared" ca="1" si="6196"/>
        <v>0.99692180522483087</v>
      </c>
      <c r="BO5807" s="36">
        <f t="shared" ca="1" si="6185"/>
        <v>1</v>
      </c>
      <c r="BP5807" s="36">
        <f t="shared" si="6186"/>
        <v>-3.0901077320299616E-12</v>
      </c>
      <c r="BQ5807" s="36">
        <f t="shared" si="6187"/>
        <v>0.99999999436502873</v>
      </c>
      <c r="BR5807" s="2">
        <f t="shared" si="6199"/>
        <v>-5</v>
      </c>
      <c r="BS5807">
        <v>0</v>
      </c>
      <c r="BT5807" s="37">
        <f t="shared" si="6188"/>
        <v>0.12994659420627586</v>
      </c>
      <c r="BU5807" s="34">
        <f t="shared" si="6189"/>
        <v>-5</v>
      </c>
      <c r="BV5807" s="34">
        <f t="shared" si="6190"/>
        <v>-5</v>
      </c>
      <c r="BW5807" s="34">
        <f t="shared" si="6191"/>
        <v>-5</v>
      </c>
      <c r="BX5807" s="34">
        <f t="shared" si="6192"/>
        <v>-5</v>
      </c>
      <c r="BY5807" s="34">
        <f t="shared" si="6193"/>
        <v>5.6132948896068458</v>
      </c>
      <c r="BZ5807" s="36">
        <f t="shared" si="6194"/>
        <v>1.296225378616218E-4</v>
      </c>
      <c r="CA5807" s="34">
        <f t="shared" si="6195"/>
        <v>1.423241731985561E-2</v>
      </c>
    </row>
    <row r="5808" spans="1:79" x14ac:dyDescent="0.2">
      <c r="A5808" s="75">
        <f t="shared" si="6197"/>
        <v>15.819178082189781</v>
      </c>
      <c r="B5808" s="34">
        <f t="shared" si="6132"/>
        <v>5773.9999999992697</v>
      </c>
      <c r="C5808">
        <f t="shared" si="6198"/>
        <v>15</v>
      </c>
      <c r="D5808" s="35">
        <f t="shared" si="6133"/>
        <v>3000</v>
      </c>
      <c r="E5808" s="27">
        <v>0</v>
      </c>
      <c r="F5808" s="64">
        <f t="shared" si="6134"/>
        <v>0.46593146951268899</v>
      </c>
      <c r="G5808" s="34">
        <v>0</v>
      </c>
      <c r="H5808" s="34">
        <f t="shared" si="6135"/>
        <v>1</v>
      </c>
      <c r="I5808" s="34">
        <f t="shared" si="6136"/>
        <v>6192.2292298236371</v>
      </c>
      <c r="J5808" s="34">
        <f t="shared" si="6137"/>
        <v>20893.264499756813</v>
      </c>
      <c r="K5808" s="34">
        <f t="shared" si="6138"/>
        <v>18540.94510239788</v>
      </c>
      <c r="L5808" s="36">
        <f t="shared" si="6139"/>
        <v>2169.2367835859282</v>
      </c>
      <c r="M5808" s="34">
        <f t="shared" si="6140"/>
        <v>20.399243190166207</v>
      </c>
      <c r="N5808" s="34">
        <f t="shared" si="6141"/>
        <v>68.829296808694608</v>
      </c>
      <c r="O5808" s="34">
        <f t="shared" si="6142"/>
        <v>9.4970811430771391</v>
      </c>
      <c r="P5808">
        <f t="shared" si="6143"/>
        <v>58.861193577894923</v>
      </c>
      <c r="Q5808" s="36">
        <f t="shared" si="6144"/>
        <v>65.666548820652238</v>
      </c>
      <c r="R5808" s="34">
        <f t="shared" si="6145"/>
        <v>58.97511886693627</v>
      </c>
      <c r="S5808" s="34">
        <f t="shared" si="6146"/>
        <v>4.7953021833571485</v>
      </c>
      <c r="T5808" s="36">
        <f t="shared" si="6147"/>
        <v>8.8968936911079858E-14</v>
      </c>
      <c r="U5808" s="36">
        <f t="shared" si="6148"/>
        <v>3446.2876697264714</v>
      </c>
      <c r="V5808" s="36">
        <f t="shared" si="6149"/>
        <v>9.1772605514757976E-4</v>
      </c>
      <c r="W5808" s="68">
        <f t="shared" si="6150"/>
        <v>6.1978193816740808</v>
      </c>
      <c r="X5808">
        <f t="shared" si="6151"/>
        <v>11.163021262681308</v>
      </c>
      <c r="Y5808">
        <f t="shared" si="6152"/>
        <v>5.9191933886892012E-3</v>
      </c>
      <c r="Z5808" s="34">
        <f t="shared" si="6153"/>
        <v>1.8175536138477263E-3</v>
      </c>
      <c r="AA5808" s="36">
        <f t="shared" si="6154"/>
        <v>1.4807241041278854E-4</v>
      </c>
      <c r="AB5808" s="34">
        <f t="shared" si="6155"/>
        <v>2.2083287929023406E-4</v>
      </c>
      <c r="AC5808" s="36">
        <f t="shared" si="6156"/>
        <v>1.4129090601411305E-2</v>
      </c>
      <c r="AD5808" s="34">
        <f t="shared" si="6157"/>
        <v>0</v>
      </c>
      <c r="AE5808">
        <f t="shared" si="6158"/>
        <v>63.980919176631588</v>
      </c>
      <c r="AF5808" s="36">
        <f t="shared" si="6159"/>
        <v>0</v>
      </c>
      <c r="AG5808" s="34">
        <f t="shared" si="6160"/>
        <v>1.9959239687987553</v>
      </c>
      <c r="AH5808">
        <f t="shared" si="6161"/>
        <v>4.7119355903291193E-3</v>
      </c>
      <c r="AI5808" s="29">
        <f t="shared" si="6162"/>
        <v>1.9959239687987553</v>
      </c>
      <c r="AJ5808">
        <f t="shared" si="6163"/>
        <v>0</v>
      </c>
      <c r="AK5808" s="36">
        <f t="shared" si="6164"/>
        <v>0</v>
      </c>
      <c r="AL5808" s="36">
        <f t="shared" si="6165"/>
        <v>-4.9799802608664371E-7</v>
      </c>
      <c r="AM5808" s="36">
        <f t="shared" si="6166"/>
        <v>-7.8768605625297343E-9</v>
      </c>
      <c r="AN5808" s="37">
        <f t="shared" si="6167"/>
        <v>2.6610477441831696E-306</v>
      </c>
      <c r="AO5808" s="36">
        <f t="shared" si="6168"/>
        <v>8.2148244746552091E-4</v>
      </c>
      <c r="AP5808" s="36">
        <f t="shared" si="6169"/>
        <v>3.5660997283289649E-5</v>
      </c>
      <c r="AQ5808" s="74">
        <f t="shared" si="6170"/>
        <v>0</v>
      </c>
      <c r="AR5808" s="73">
        <f t="shared" si="6171"/>
        <v>0</v>
      </c>
      <c r="AS5808" s="72">
        <f t="shared" si="6172"/>
        <v>5.5436380250555076E-10</v>
      </c>
      <c r="AT5808" s="37">
        <f t="shared" si="6173"/>
        <v>9.7920101977964449E-296</v>
      </c>
      <c r="AU5808" s="37">
        <f t="shared" si="6174"/>
        <v>7.2745735598568194E-4</v>
      </c>
      <c r="AV5808" s="34">
        <f t="shared" si="6175"/>
        <v>6.4721414143026412E-7</v>
      </c>
      <c r="AW5808" s="34">
        <f t="shared" si="6176"/>
        <v>0.58285617524253586</v>
      </c>
      <c r="AX5808" s="37">
        <f t="shared" si="6177"/>
        <v>2.9338580315557334</v>
      </c>
      <c r="AY5808" s="7">
        <f t="shared" si="6178"/>
        <v>9.714534235686493</v>
      </c>
      <c r="AZ5808" s="37">
        <f t="shared" si="6179"/>
        <v>9.1316774132298146</v>
      </c>
      <c r="BA5808" s="2">
        <f>BE5808*'mass balance'!$B$17+BF5808*'mass balance'!$C$17+BG5808*'mass balance'!$D$17+BH5808*'mass balance'!$E$17</f>
        <v>1.0214198196683969E-4</v>
      </c>
      <c r="BB5808" s="2">
        <f>BE5808*'mass balance'!$B$18+BF5808*'mass balance'!$C$18+BG5808*'mass balance'!$D$18+BH5808*'mass balance'!$E$18</f>
        <v>1.0371339707402184E-4</v>
      </c>
      <c r="BC5808" s="2">
        <f>BE5808*'mass balance'!$B$19+BF5808*'mass balance'!$C$19+BG5808*'mass balance'!$D$19+BH5808*'mass balance'!$E$19</f>
        <v>-1.296417463425273E-4</v>
      </c>
      <c r="BD5808" s="2">
        <f>BE5808*'mass balance'!$B$20+BF5808*'mass balance'!$C$20+BG5808*'mass balance'!$D$20+BH5808*'mass balance'!$E$20</f>
        <v>4.7142453215464481E-6</v>
      </c>
      <c r="BE5808" s="2">
        <f>N5808*'mass balance'!$H$11+R5808*'mass balance'!$I$11+S5808*'mass balance'!$J$11</f>
        <v>-1.6387927811593953E-4</v>
      </c>
      <c r="BF5808" s="2">
        <f>N5808*'mass balance'!$H$12+R5808*'mass balance'!$I$12+S5808*'mass balance'!$J$12</f>
        <v>1.1519573913986391E-5</v>
      </c>
      <c r="BG5808" s="2">
        <f>N5808*'mass balance'!$H$13+R5808*'mass balance'!$I$13+S5808*'mass balance'!$J$13</f>
        <v>8.7221995834503225E-6</v>
      </c>
      <c r="BH5808" s="2">
        <f>N5808*'mass balance'!$H$14+R5808*'mass balance'!$I$14+S5808*'mass balance'!$J$14</f>
        <v>1.7924296043930886E-5</v>
      </c>
      <c r="BI5808" s="36">
        <f t="shared" si="6180"/>
        <v>1.984873985993231E-16</v>
      </c>
      <c r="BJ5808" s="36">
        <f t="shared" si="6181"/>
        <v>3.5431798515695497E-19</v>
      </c>
      <c r="BK5808" s="36">
        <f t="shared" si="6182"/>
        <v>1.7306915230431144E-15</v>
      </c>
      <c r="BL5808" s="36">
        <f t="shared" si="6183"/>
        <v>1.2729433853032696E-15</v>
      </c>
      <c r="BM5808" s="36">
        <f t="shared" si="6184"/>
        <v>3.091380335227599E-12</v>
      </c>
      <c r="BN5808" s="36">
        <f t="shared" ca="1" si="6196"/>
        <v>0.79841596846478757</v>
      </c>
      <c r="BO5808" s="36">
        <f t="shared" ca="1" si="6185"/>
        <v>1</v>
      </c>
      <c r="BP5808" s="36">
        <f t="shared" si="6186"/>
        <v>-3.0913803177982072E-12</v>
      </c>
      <c r="BQ5808" s="36">
        <f t="shared" si="6187"/>
        <v>0.99999999436193865</v>
      </c>
      <c r="BR5808" s="2">
        <f t="shared" si="6199"/>
        <v>-5</v>
      </c>
      <c r="BS5808">
        <v>0</v>
      </c>
      <c r="BT5808" s="37">
        <f t="shared" si="6188"/>
        <v>0.1299658507083836</v>
      </c>
      <c r="BU5808" s="34">
        <f t="shared" si="6189"/>
        <v>-5</v>
      </c>
      <c r="BV5808" s="34">
        <f t="shared" si="6190"/>
        <v>-5</v>
      </c>
      <c r="BW5808" s="34">
        <f t="shared" si="6191"/>
        <v>-5</v>
      </c>
      <c r="BX5808" s="34">
        <f t="shared" si="6192"/>
        <v>-5</v>
      </c>
      <c r="BY5808" s="34">
        <f t="shared" si="6193"/>
        <v>5.6138492242087334</v>
      </c>
      <c r="BZ5808" s="36">
        <f t="shared" si="6194"/>
        <v>1.296417463425273E-4</v>
      </c>
      <c r="CA5808" s="34">
        <f t="shared" si="6195"/>
        <v>1.4232418079080558E-2</v>
      </c>
    </row>
    <row r="5809" spans="1:79" x14ac:dyDescent="0.2">
      <c r="A5809" s="75">
        <f t="shared" si="6197"/>
        <v>15.821917808217178</v>
      </c>
      <c r="B5809" s="34">
        <f t="shared" si="6132"/>
        <v>5774.9999999992697</v>
      </c>
      <c r="C5809">
        <f t="shared" si="6198"/>
        <v>15</v>
      </c>
      <c r="D5809" s="35">
        <f t="shared" si="6133"/>
        <v>3000</v>
      </c>
      <c r="E5809" s="27">
        <v>0</v>
      </c>
      <c r="F5809" s="64">
        <f t="shared" si="6134"/>
        <v>0.46593146951268899</v>
      </c>
      <c r="G5809" s="34">
        <v>0</v>
      </c>
      <c r="H5809" s="34">
        <f t="shared" si="6135"/>
        <v>1</v>
      </c>
      <c r="I5809" s="34">
        <f t="shared" si="6136"/>
        <v>6192.2292298236371</v>
      </c>
      <c r="J5809" s="34">
        <f t="shared" si="6137"/>
        <v>20895.32692621808</v>
      </c>
      <c r="K5809" s="34">
        <f t="shared" si="6138"/>
        <v>18542.775325520579</v>
      </c>
      <c r="L5809" s="36">
        <f t="shared" si="6139"/>
        <v>2169.5579877052301</v>
      </c>
      <c r="M5809" s="34">
        <f t="shared" si="6140"/>
        <v>20.399243190166207</v>
      </c>
      <c r="N5809" s="34">
        <f t="shared" si="6141"/>
        <v>68.83609112095013</v>
      </c>
      <c r="O5809" s="34">
        <f t="shared" si="6142"/>
        <v>9.4970811430771391</v>
      </c>
      <c r="P5809">
        <f t="shared" si="6143"/>
        <v>58.869909296707782</v>
      </c>
      <c r="Q5809" s="36">
        <f t="shared" si="6144"/>
        <v>65.674199829189078</v>
      </c>
      <c r="R5809" s="34">
        <f t="shared" si="6145"/>
        <v>58.983846295617695</v>
      </c>
      <c r="S5809" s="34">
        <f t="shared" si="6146"/>
        <v>4.7940032757098168</v>
      </c>
      <c r="T5809" s="36">
        <f t="shared" si="6147"/>
        <v>8.8964546062868272E-14</v>
      </c>
      <c r="U5809" s="36">
        <f t="shared" si="6148"/>
        <v>3446.2876697264714</v>
      </c>
      <c r="V5809" s="36">
        <f t="shared" si="6149"/>
        <v>9.1747746989776402E-4</v>
      </c>
      <c r="W5809" s="68">
        <f t="shared" si="6150"/>
        <v>6.1987371077292286</v>
      </c>
      <c r="X5809">
        <f t="shared" si="6151"/>
        <v>11.163572213977259</v>
      </c>
      <c r="Y5809">
        <f t="shared" si="6152"/>
        <v>5.9191933886892012E-3</v>
      </c>
      <c r="Z5809" s="34">
        <f t="shared" si="6153"/>
        <v>1.8175536138477263E-3</v>
      </c>
      <c r="AA5809" s="36">
        <f t="shared" si="6154"/>
        <v>1.480103856564199E-4</v>
      </c>
      <c r="AB5809" s="34">
        <f t="shared" si="6155"/>
        <v>2.2083287929023406E-4</v>
      </c>
      <c r="AC5809" s="36">
        <f t="shared" si="6156"/>
        <v>1.4129090601411305E-2</v>
      </c>
      <c r="AD5809" s="34">
        <f t="shared" si="6157"/>
        <v>0</v>
      </c>
      <c r="AE5809">
        <f t="shared" si="6158"/>
        <v>63.980919176631588</v>
      </c>
      <c r="AF5809" s="36">
        <f t="shared" si="6159"/>
        <v>0</v>
      </c>
      <c r="AG5809" s="34">
        <f t="shared" si="6160"/>
        <v>1.9961581661700682</v>
      </c>
      <c r="AH5809">
        <f t="shared" si="6161"/>
        <v>4.7105361821255798E-3</v>
      </c>
      <c r="AI5809" s="29">
        <f t="shared" si="6162"/>
        <v>1.9961581661700682</v>
      </c>
      <c r="AJ5809">
        <f t="shared" si="6163"/>
        <v>1.9961581661700682</v>
      </c>
      <c r="AK5809" s="36">
        <f t="shared" si="6164"/>
        <v>0</v>
      </c>
      <c r="AL5809" s="36">
        <f t="shared" si="6165"/>
        <v>-4.9769613036781088E-7</v>
      </c>
      <c r="AM5809" s="36">
        <f t="shared" si="6166"/>
        <v>-7.8751207084300687E-9</v>
      </c>
      <c r="AN5809" s="37">
        <f t="shared" si="6167"/>
        <v>2.6610477441831696E-306</v>
      </c>
      <c r="AO5809" s="36">
        <f t="shared" si="6168"/>
        <v>8.2098444943943432E-4</v>
      </c>
      <c r="AP5809" s="36">
        <f t="shared" si="6169"/>
        <v>3.5653120422727121E-5</v>
      </c>
      <c r="AQ5809" s="74">
        <f t="shared" si="6170"/>
        <v>0</v>
      </c>
      <c r="AR5809" s="73">
        <f t="shared" si="6171"/>
        <v>0</v>
      </c>
      <c r="AS5809" s="72">
        <f t="shared" si="6172"/>
        <v>5.5335621644941599E-10</v>
      </c>
      <c r="AT5809" s="37">
        <f t="shared" si="6173"/>
        <v>9.8098401103257291E-296</v>
      </c>
      <c r="AU5809" s="37">
        <f t="shared" si="6174"/>
        <v>7.2729667399149195E-4</v>
      </c>
      <c r="AV5809" s="34">
        <f t="shared" si="6175"/>
        <v>2.7483196543803118E-4</v>
      </c>
      <c r="AW5809" s="34">
        <f t="shared" si="6176"/>
        <v>0.5829424801613281</v>
      </c>
      <c r="AX5809" s="37">
        <f t="shared" si="6177"/>
        <v>2.9342924549862754</v>
      </c>
      <c r="AY5809" s="7">
        <f t="shared" si="6178"/>
        <v>9.7162468748422697</v>
      </c>
      <c r="AZ5809" s="37">
        <f t="shared" si="6179"/>
        <v>9.1330295627155031</v>
      </c>
      <c r="BA5809" s="2">
        <f>BE5809*'mass balance'!$B$17+BF5809*'mass balance'!$C$17+BG5809*'mass balance'!$D$17+BH5809*'mass balance'!$E$17</f>
        <v>1.0215711182358367E-4</v>
      </c>
      <c r="BB5809" s="2">
        <f>BE5809*'mass balance'!$B$18+BF5809*'mass balance'!$C$18+BG5809*'mass balance'!$D$18+BH5809*'mass balance'!$E$18</f>
        <v>1.0372875969779268E-4</v>
      </c>
      <c r="BC5809" s="2">
        <f>BE5809*'mass balance'!$B$19+BF5809*'mass balance'!$C$19+BG5809*'mass balance'!$D$19+BH5809*'mass balance'!$E$19</f>
        <v>-1.2966094962224084E-4</v>
      </c>
      <c r="BD5809" s="2">
        <f>BE5809*'mass balance'!$B$20+BF5809*'mass balance'!$C$20+BG5809*'mass balance'!$D$20+BH5809*'mass balance'!$E$20</f>
        <v>4.7149436226269403E-6</v>
      </c>
      <c r="BE5809" s="2">
        <f>N5809*'mass balance'!$H$11+R5809*'mass balance'!$I$11+S5809*'mass balance'!$J$11</f>
        <v>-1.6389545504988124E-4</v>
      </c>
      <c r="BF5809" s="2">
        <f>N5809*'mass balance'!$H$12+R5809*'mass balance'!$I$12+S5809*'mass balance'!$J$12</f>
        <v>1.151645359704311E-5</v>
      </c>
      <c r="BG5809" s="2">
        <f>N5809*'mass balance'!$H$13+R5809*'mass balance'!$I$13+S5809*'mass balance'!$J$13</f>
        <v>8.7211061200389851E-6</v>
      </c>
      <c r="BH5809" s="2">
        <f>N5809*'mass balance'!$H$14+R5809*'mass balance'!$I$14+S5809*'mass balance'!$J$14</f>
        <v>1.792606539608076E-5</v>
      </c>
      <c r="BI5809" s="36">
        <f t="shared" si="6180"/>
        <v>1.984873985993231E-16</v>
      </c>
      <c r="BJ5809" s="36">
        <f t="shared" si="6181"/>
        <v>3.5435375016609717E-19</v>
      </c>
      <c r="BK5809" s="36">
        <f t="shared" si="6182"/>
        <v>1.7310458410282713E-15</v>
      </c>
      <c r="BL5809" s="36">
        <f t="shared" si="6183"/>
        <v>1.2733010365591842E-15</v>
      </c>
      <c r="BM5809" s="36">
        <f t="shared" si="6184"/>
        <v>3.0926532786129024E-12</v>
      </c>
      <c r="BN5809" s="36">
        <f t="shared" ca="1" si="6196"/>
        <v>9.5909548020245761E-2</v>
      </c>
      <c r="BO5809" s="36">
        <f t="shared" ca="1" si="6185"/>
        <v>1</v>
      </c>
      <c r="BP5809" s="36">
        <f t="shared" si="6186"/>
        <v>-3.0926532611667727E-12</v>
      </c>
      <c r="BQ5809" s="36">
        <f t="shared" si="6187"/>
        <v>0.99999999435884723</v>
      </c>
      <c r="BR5809" s="2">
        <f t="shared" si="6199"/>
        <v>-5</v>
      </c>
      <c r="BS5809">
        <v>0</v>
      </c>
      <c r="BT5809" s="37">
        <f t="shared" si="6188"/>
        <v>0.12998510199629645</v>
      </c>
      <c r="BU5809" s="34">
        <f t="shared" si="6189"/>
        <v>-5</v>
      </c>
      <c r="BV5809" s="34">
        <f t="shared" si="6190"/>
        <v>-5</v>
      </c>
      <c r="BW5809" s="34">
        <f t="shared" si="6191"/>
        <v>-5</v>
      </c>
      <c r="BX5809" s="34">
        <f t="shared" si="6192"/>
        <v>-5</v>
      </c>
      <c r="BY5809" s="34">
        <f t="shared" si="6193"/>
        <v>5.6144033813242817</v>
      </c>
      <c r="BZ5809" s="36">
        <f t="shared" si="6194"/>
        <v>1.2966094962224084E-4</v>
      </c>
      <c r="CA5809" s="34">
        <f t="shared" si="6195"/>
        <v>1.423241883798833E-2</v>
      </c>
    </row>
    <row r="5810" spans="1:79" x14ac:dyDescent="0.2">
      <c r="A5810" s="75">
        <f t="shared" si="6197"/>
        <v>15.824657534244574</v>
      </c>
      <c r="B5810" s="34">
        <f t="shared" si="6132"/>
        <v>5775.9999999992697</v>
      </c>
      <c r="C5810">
        <f t="shared" si="6198"/>
        <v>15</v>
      </c>
      <c r="D5810" s="35">
        <f t="shared" si="6133"/>
        <v>3000</v>
      </c>
      <c r="E5810" s="27">
        <v>0</v>
      </c>
      <c r="F5810" s="64">
        <f t="shared" si="6134"/>
        <v>0.46593146951268899</v>
      </c>
      <c r="G5810" s="34">
        <v>0</v>
      </c>
      <c r="H5810" s="34">
        <f t="shared" si="6135"/>
        <v>1</v>
      </c>
      <c r="I5810" s="34">
        <f t="shared" si="6136"/>
        <v>6192.2292298236371</v>
      </c>
      <c r="J5810" s="34">
        <f t="shared" si="6137"/>
        <v>20897.388692290879</v>
      </c>
      <c r="K5810" s="34">
        <f t="shared" si="6138"/>
        <v>18544.604962606263</v>
      </c>
      <c r="L5810" s="36">
        <f t="shared" si="6139"/>
        <v>2169.879104819694</v>
      </c>
      <c r="M5810" s="34">
        <f t="shared" si="6140"/>
        <v>20.399243190166207</v>
      </c>
      <c r="N5810" s="34">
        <f t="shared" si="6141"/>
        <v>68.842883257668475</v>
      </c>
      <c r="O5810" s="34">
        <f t="shared" si="6142"/>
        <v>9.4970811430771391</v>
      </c>
      <c r="P5810">
        <f t="shared" si="6143"/>
        <v>58.878622654686346</v>
      </c>
      <c r="Q5810" s="36">
        <f t="shared" si="6144"/>
        <v>65.681848560847769</v>
      </c>
      <c r="R5810" s="34">
        <f t="shared" si="6145"/>
        <v>58.992571359980062</v>
      </c>
      <c r="S5810" s="34">
        <f t="shared" si="6146"/>
        <v>4.7927045217138708</v>
      </c>
      <c r="T5810" s="36">
        <f t="shared" si="6147"/>
        <v>8.8960157270328241E-14</v>
      </c>
      <c r="U5810" s="36">
        <f t="shared" si="6148"/>
        <v>3446.2876697264714</v>
      </c>
      <c r="V5810" s="36">
        <f t="shared" si="6149"/>
        <v>9.1722891405378803E-4</v>
      </c>
      <c r="W5810" s="68">
        <f t="shared" si="6150"/>
        <v>6.1996545851991263</v>
      </c>
      <c r="X5810">
        <f t="shared" si="6151"/>
        <v>11.164122961682256</v>
      </c>
      <c r="Y5810">
        <f t="shared" si="6152"/>
        <v>5.9191933886892012E-3</v>
      </c>
      <c r="Z5810" s="34">
        <f t="shared" si="6153"/>
        <v>1.8175536138477263E-3</v>
      </c>
      <c r="AA5810" s="36">
        <f t="shared" si="6154"/>
        <v>1.4794838993829648E-4</v>
      </c>
      <c r="AB5810" s="34">
        <f t="shared" si="6155"/>
        <v>2.2083287929023406E-4</v>
      </c>
      <c r="AC5810" s="36">
        <f t="shared" si="6156"/>
        <v>1.4129090601411305E-2</v>
      </c>
      <c r="AD5810" s="34">
        <f t="shared" si="6157"/>
        <v>0</v>
      </c>
      <c r="AE5810">
        <f t="shared" si="6158"/>
        <v>63.980919176631588</v>
      </c>
      <c r="AF5810" s="36">
        <f t="shared" si="6159"/>
        <v>0</v>
      </c>
      <c r="AG5810" s="34">
        <f t="shared" si="6160"/>
        <v>1.9963922938461405</v>
      </c>
      <c r="AH5810">
        <f t="shared" si="6161"/>
        <v>4.7091370490917051E-3</v>
      </c>
      <c r="AI5810" s="29">
        <f t="shared" si="6162"/>
        <v>1.9963922938461405</v>
      </c>
      <c r="AJ5810">
        <f t="shared" si="6163"/>
        <v>0</v>
      </c>
      <c r="AK5810" s="36">
        <f t="shared" si="6164"/>
        <v>0</v>
      </c>
      <c r="AL5810" s="36">
        <f t="shared" si="6165"/>
        <v>-4.9739441766380994E-7</v>
      </c>
      <c r="AM5810" s="36">
        <f t="shared" si="6166"/>
        <v>-7.8733812386322772E-9</v>
      </c>
      <c r="AN5810" s="37">
        <f t="shared" si="6167"/>
        <v>2.6610477441831696E-306</v>
      </c>
      <c r="AO5810" s="36">
        <f t="shared" si="6168"/>
        <v>8.2048675330906654E-4</v>
      </c>
      <c r="AP5810" s="36">
        <f t="shared" si="6169"/>
        <v>3.564524530201869E-5</v>
      </c>
      <c r="AQ5810" s="74">
        <f t="shared" si="6170"/>
        <v>0</v>
      </c>
      <c r="AR5810" s="73">
        <f t="shared" si="6171"/>
        <v>0</v>
      </c>
      <c r="AS5810" s="72">
        <f t="shared" si="6172"/>
        <v>5.5235046173518323E-10</v>
      </c>
      <c r="AT5810" s="37">
        <f t="shared" si="6173"/>
        <v>9.8277024886893409E-296</v>
      </c>
      <c r="AU5810" s="37">
        <f t="shared" si="6174"/>
        <v>7.2713602748900876E-4</v>
      </c>
      <c r="AV5810" s="34">
        <f t="shared" si="6175"/>
        <v>6.4682974409937772E-7</v>
      </c>
      <c r="AW5810" s="34">
        <f t="shared" si="6176"/>
        <v>0.58302876170263218</v>
      </c>
      <c r="AX5810" s="37">
        <f t="shared" si="6177"/>
        <v>2.9347267607441663</v>
      </c>
      <c r="AY5810" s="7">
        <f t="shared" si="6178"/>
        <v>9.7174107544756687</v>
      </c>
      <c r="AZ5810" s="37">
        <f t="shared" si="6179"/>
        <v>9.134381345943293</v>
      </c>
      <c r="BA5810" s="2">
        <f>BE5810*'mass balance'!$B$17+BF5810*'mass balance'!$C$17+BG5810*'mass balance'!$D$17+BH5810*'mass balance'!$E$17</f>
        <v>1.0217223758290234E-4</v>
      </c>
      <c r="BB5810" s="2">
        <f>BE5810*'mass balance'!$B$18+BF5810*'mass balance'!$C$18+BG5810*'mass balance'!$D$18+BH5810*'mass balance'!$E$18</f>
        <v>1.0374411816110085E-4</v>
      </c>
      <c r="BC5810" s="2">
        <f>BE5810*'mass balance'!$B$19+BF5810*'mass balance'!$C$19+BG5810*'mass balance'!$D$19+BH5810*'mass balance'!$E$19</f>
        <v>-1.2968014770137602E-4</v>
      </c>
      <c r="BD5810" s="2">
        <f>BE5810*'mass balance'!$B$20+BF5810*'mass balance'!$C$20+BG5810*'mass balance'!$D$20+BH5810*'mass balance'!$E$20</f>
        <v>4.7156417345954923E-6</v>
      </c>
      <c r="BE5810" s="2">
        <f>N5810*'mass balance'!$H$11+R5810*'mass balance'!$I$11+S5810*'mass balance'!$J$11</f>
        <v>-1.6391162680397256E-4</v>
      </c>
      <c r="BF5810" s="2">
        <f>N5810*'mass balance'!$H$12+R5810*'mass balance'!$I$12+S5810*'mass balance'!$J$12</f>
        <v>1.1513333649210768E-5</v>
      </c>
      <c r="BG5810" s="2">
        <f>N5810*'mass balance'!$H$13+R5810*'mass balance'!$I$13+S5810*'mass balance'!$J$13</f>
        <v>8.7200127171974949E-6</v>
      </c>
      <c r="BH5810" s="2">
        <f>N5810*'mass balance'!$H$14+R5810*'mass balance'!$I$14+S5810*'mass balance'!$J$14</f>
        <v>1.7927834181684496E-5</v>
      </c>
      <c r="BI5810" s="36">
        <f t="shared" si="6180"/>
        <v>1.984873985993231E-16</v>
      </c>
      <c r="BJ5810" s="36">
        <f t="shared" si="6181"/>
        <v>3.5438951258712285E-19</v>
      </c>
      <c r="BK5810" s="36">
        <f t="shared" si="6182"/>
        <v>1.7314001947784374E-15</v>
      </c>
      <c r="BL5810" s="36">
        <f t="shared" si="6183"/>
        <v>1.2736587387319989E-15</v>
      </c>
      <c r="BM5810" s="36">
        <f t="shared" si="6184"/>
        <v>3.0939265796494614E-12</v>
      </c>
      <c r="BN5810" s="36">
        <f t="shared" ca="1" si="6196"/>
        <v>0.51494860805376597</v>
      </c>
      <c r="BO5810" s="36">
        <f t="shared" ca="1" si="6185"/>
        <v>1</v>
      </c>
      <c r="BP5810" s="36">
        <f t="shared" si="6186"/>
        <v>-3.0939265621865805E-12</v>
      </c>
      <c r="BQ5810" s="36">
        <f t="shared" si="6187"/>
        <v>0.9999999943557546</v>
      </c>
      <c r="BR5810" s="2">
        <f t="shared" si="6199"/>
        <v>-5</v>
      </c>
      <c r="BS5810">
        <v>0</v>
      </c>
      <c r="BT5810" s="37">
        <f t="shared" si="6188"/>
        <v>0.13000434807062947</v>
      </c>
      <c r="BU5810" s="34">
        <f t="shared" si="6189"/>
        <v>-5</v>
      </c>
      <c r="BV5810" s="34">
        <f t="shared" si="6190"/>
        <v>-5</v>
      </c>
      <c r="BW5810" s="34">
        <f t="shared" si="6191"/>
        <v>-5</v>
      </c>
      <c r="BX5810" s="34">
        <f t="shared" si="6192"/>
        <v>-5</v>
      </c>
      <c r="BY5810" s="34">
        <f t="shared" si="6193"/>
        <v>5.6149573609988517</v>
      </c>
      <c r="BZ5810" s="36">
        <f t="shared" si="6194"/>
        <v>1.2968014770137602E-4</v>
      </c>
      <c r="CA5810" s="34">
        <f t="shared" si="6195"/>
        <v>1.4232419596579053E-2</v>
      </c>
    </row>
    <row r="5811" spans="1:79" x14ac:dyDescent="0.2">
      <c r="A5811" s="75">
        <f t="shared" si="6197"/>
        <v>15.827397260271971</v>
      </c>
      <c r="B5811" s="34">
        <f t="shared" si="6132"/>
        <v>5776.9999999992697</v>
      </c>
      <c r="C5811">
        <f t="shared" si="6198"/>
        <v>15</v>
      </c>
      <c r="D5811" s="35">
        <f t="shared" si="6133"/>
        <v>3000</v>
      </c>
      <c r="E5811" s="27">
        <v>0</v>
      </c>
      <c r="F5811" s="64">
        <f t="shared" si="6134"/>
        <v>0.46593146951268899</v>
      </c>
      <c r="G5811" s="34">
        <v>0</v>
      </c>
      <c r="H5811" s="34">
        <f t="shared" si="6135"/>
        <v>1</v>
      </c>
      <c r="I5811" s="34">
        <f t="shared" si="6136"/>
        <v>6192.2292298236371</v>
      </c>
      <c r="J5811" s="34">
        <f t="shared" si="6137"/>
        <v>20899.449798144044</v>
      </c>
      <c r="K5811" s="34">
        <f t="shared" si="6138"/>
        <v>18546.434013804759</v>
      </c>
      <c r="L5811" s="36">
        <f t="shared" si="6139"/>
        <v>2170.2001349396132</v>
      </c>
      <c r="M5811" s="34">
        <f t="shared" si="6140"/>
        <v>20.399243190166207</v>
      </c>
      <c r="N5811" s="34">
        <f t="shared" si="6141"/>
        <v>68.84967321940583</v>
      </c>
      <c r="O5811" s="34">
        <f t="shared" si="6142"/>
        <v>9.4970811430771391</v>
      </c>
      <c r="P5811">
        <f t="shared" si="6143"/>
        <v>58.887333652109895</v>
      </c>
      <c r="Q5811" s="36">
        <f t="shared" si="6144"/>
        <v>65.689495016079931</v>
      </c>
      <c r="R5811" s="34">
        <f t="shared" si="6145"/>
        <v>59.001294060303344</v>
      </c>
      <c r="S5811" s="34">
        <f t="shared" si="6146"/>
        <v>4.7914059215278275</v>
      </c>
      <c r="T5811" s="36">
        <f t="shared" si="6147"/>
        <v>8.895577053231608E-14</v>
      </c>
      <c r="U5811" s="36">
        <f t="shared" si="6148"/>
        <v>3446.2876697264714</v>
      </c>
      <c r="V5811" s="36">
        <f t="shared" si="6149"/>
        <v>9.16980387645987E-4</v>
      </c>
      <c r="W5811" s="68">
        <f t="shared" si="6150"/>
        <v>6.2005718141131805</v>
      </c>
      <c r="X5811">
        <f t="shared" si="6151"/>
        <v>11.164673505871525</v>
      </c>
      <c r="Y5811">
        <f t="shared" si="6152"/>
        <v>5.9191933886892012E-3</v>
      </c>
      <c r="Z5811" s="34">
        <f t="shared" si="6153"/>
        <v>1.8175536138477263E-3</v>
      </c>
      <c r="AA5811" s="36">
        <f t="shared" si="6154"/>
        <v>1.4788642324226278E-4</v>
      </c>
      <c r="AB5811" s="34">
        <f t="shared" si="6155"/>
        <v>2.2083287929023406E-4</v>
      </c>
      <c r="AC5811" s="36">
        <f t="shared" si="6156"/>
        <v>1.4129090601411305E-2</v>
      </c>
      <c r="AD5811" s="34">
        <f t="shared" si="6157"/>
        <v>0</v>
      </c>
      <c r="AE5811">
        <f t="shared" si="6158"/>
        <v>63.980919176631588</v>
      </c>
      <c r="AF5811" s="36">
        <f t="shared" si="6159"/>
        <v>0</v>
      </c>
      <c r="AG5811" s="34">
        <f t="shared" si="6160"/>
        <v>1.996626351840797</v>
      </c>
      <c r="AH5811">
        <f t="shared" si="6161"/>
        <v>4.7077381912936644E-3</v>
      </c>
      <c r="AI5811" s="29">
        <f t="shared" si="6162"/>
        <v>1.996626351840797</v>
      </c>
      <c r="AJ5811">
        <f t="shared" si="6163"/>
        <v>1.996626351840797</v>
      </c>
      <c r="AK5811" s="36">
        <f t="shared" si="6164"/>
        <v>0</v>
      </c>
      <c r="AL5811" s="36">
        <f t="shared" si="6165"/>
        <v>-4.9709288786369388E-7</v>
      </c>
      <c r="AM5811" s="36">
        <f t="shared" si="6166"/>
        <v>-7.8716421530514761E-9</v>
      </c>
      <c r="AN5811" s="37">
        <f t="shared" si="6167"/>
        <v>2.6610477441831696E-306</v>
      </c>
      <c r="AO5811" s="36">
        <f t="shared" si="6168"/>
        <v>8.1998935889140273E-4</v>
      </c>
      <c r="AP5811" s="36">
        <f t="shared" si="6169"/>
        <v>3.563737192078006E-5</v>
      </c>
      <c r="AQ5811" s="74">
        <f t="shared" si="6170"/>
        <v>0</v>
      </c>
      <c r="AR5811" s="73">
        <f t="shared" si="6171"/>
        <v>0</v>
      </c>
      <c r="AS5811" s="72">
        <f t="shared" si="6172"/>
        <v>5.5134653503429009E-10</v>
      </c>
      <c r="AT5811" s="37">
        <f t="shared" si="6173"/>
        <v>9.8455973920031273E-296</v>
      </c>
      <c r="AU5811" s="37">
        <f t="shared" si="6174"/>
        <v>7.2697541647039304E-4</v>
      </c>
      <c r="AV5811" s="34">
        <f t="shared" si="6175"/>
        <v>2.74895889377971E-4</v>
      </c>
      <c r="AW5811" s="34">
        <f t="shared" si="6176"/>
        <v>0.58311501986921388</v>
      </c>
      <c r="AX5811" s="37">
        <f t="shared" si="6177"/>
        <v>2.9351609488433272</v>
      </c>
      <c r="AY5811" s="7">
        <f t="shared" si="6178"/>
        <v>9.7191226787150988</v>
      </c>
      <c r="AZ5811" s="37">
        <f t="shared" si="6179"/>
        <v>9.1357327629565077</v>
      </c>
      <c r="BA5811" s="2">
        <f>BE5811*'mass balance'!$B$17+BF5811*'mass balance'!$C$17+BG5811*'mass balance'!$D$17+BH5811*'mass balance'!$E$17</f>
        <v>1.0218735924527964E-4</v>
      </c>
      <c r="BB5811" s="2">
        <f>BE5811*'mass balance'!$B$18+BF5811*'mass balance'!$C$18+BG5811*'mass balance'!$D$18+BH5811*'mass balance'!$E$18</f>
        <v>1.0375947246443779E-4</v>
      </c>
      <c r="BC5811" s="2">
        <f>BE5811*'mass balance'!$B$19+BF5811*'mass balance'!$C$19+BG5811*'mass balance'!$D$19+BH5811*'mass balance'!$E$19</f>
        <v>-1.2969934058054724E-4</v>
      </c>
      <c r="BD5811" s="2">
        <f>BE5811*'mass balance'!$B$20+BF5811*'mass balance'!$C$20+BG5811*'mass balance'!$D$20+BH5811*'mass balance'!$E$20</f>
        <v>4.7163396574744446E-6</v>
      </c>
      <c r="BE5811" s="2">
        <f>N5811*'mass balance'!$H$11+R5811*'mass balance'!$I$11+S5811*'mass balance'!$J$11</f>
        <v>-1.6392779337953768E-4</v>
      </c>
      <c r="BF5811" s="2">
        <f>N5811*'mass balance'!$H$12+R5811*'mass balance'!$I$12+S5811*'mass balance'!$J$12</f>
        <v>1.1510214070870166E-5</v>
      </c>
      <c r="BG5811" s="2">
        <f>N5811*'mass balance'!$H$13+R5811*'mass balance'!$I$13+S5811*'mass balance'!$J$13</f>
        <v>8.7189193751287178E-6</v>
      </c>
      <c r="BH5811" s="2">
        <f>N5811*'mass balance'!$H$14+R5811*'mass balance'!$I$14+S5811*'mass balance'!$J$14</f>
        <v>1.7929602400886932E-5</v>
      </c>
      <c r="BI5811" s="36">
        <f t="shared" si="6180"/>
        <v>1.984873985993231E-16</v>
      </c>
      <c r="BJ5811" s="36">
        <f t="shared" si="6181"/>
        <v>3.5442527241915577E-19</v>
      </c>
      <c r="BK5811" s="36">
        <f t="shared" si="6182"/>
        <v>1.7317545842910246E-15</v>
      </c>
      <c r="BL5811" s="36">
        <f t="shared" si="6183"/>
        <v>1.2740164918171955E-15</v>
      </c>
      <c r="BM5811" s="36">
        <f t="shared" si="6184"/>
        <v>3.0952002383881934E-12</v>
      </c>
      <c r="BN5811" s="36">
        <f t="shared" ca="1" si="6196"/>
        <v>0.83199099792799014</v>
      </c>
      <c r="BO5811" s="36">
        <f t="shared" ca="1" si="6185"/>
        <v>1</v>
      </c>
      <c r="BP5811" s="36">
        <f t="shared" si="6186"/>
        <v>-3.0952002209085471E-12</v>
      </c>
      <c r="BQ5811" s="36">
        <f t="shared" si="6187"/>
        <v>0.99999999435266063</v>
      </c>
      <c r="BR5811" s="2">
        <f t="shared" si="6199"/>
        <v>-5</v>
      </c>
      <c r="BS5811">
        <v>0</v>
      </c>
      <c r="BT5811" s="37">
        <f t="shared" si="6188"/>
        <v>0.13002358893199858</v>
      </c>
      <c r="BU5811" s="34">
        <f t="shared" si="6189"/>
        <v>-5</v>
      </c>
      <c r="BV5811" s="34">
        <f t="shared" si="6190"/>
        <v>-5</v>
      </c>
      <c r="BW5811" s="34">
        <f t="shared" si="6191"/>
        <v>-5</v>
      </c>
      <c r="BX5811" s="34">
        <f t="shared" si="6192"/>
        <v>-5</v>
      </c>
      <c r="BY5811" s="34">
        <f t="shared" si="6193"/>
        <v>5.6155111632778079</v>
      </c>
      <c r="BZ5811" s="36">
        <f t="shared" si="6194"/>
        <v>1.2969934058054724E-4</v>
      </c>
      <c r="CA5811" s="34">
        <f t="shared" si="6195"/>
        <v>1.4232420354852884E-2</v>
      </c>
    </row>
    <row r="5812" spans="1:79" x14ac:dyDescent="0.2">
      <c r="A5812" s="75">
        <f t="shared" si="6197"/>
        <v>15.830136986299367</v>
      </c>
      <c r="B5812" s="34">
        <f t="shared" si="6132"/>
        <v>5777.9999999992688</v>
      </c>
      <c r="C5812">
        <f t="shared" si="6198"/>
        <v>15</v>
      </c>
      <c r="D5812" s="35">
        <f t="shared" si="6133"/>
        <v>3000</v>
      </c>
      <c r="E5812" s="27">
        <v>0</v>
      </c>
      <c r="F5812" s="64">
        <f t="shared" si="6134"/>
        <v>0.46593146951268899</v>
      </c>
      <c r="G5812" s="34">
        <v>0</v>
      </c>
      <c r="H5812" s="34">
        <f t="shared" si="6135"/>
        <v>1</v>
      </c>
      <c r="I5812" s="34">
        <f t="shared" si="6136"/>
        <v>6192.2292298236371</v>
      </c>
      <c r="J5812" s="34">
        <f t="shared" si="6137"/>
        <v>20901.510243946395</v>
      </c>
      <c r="K5812" s="34">
        <f t="shared" si="6138"/>
        <v>18548.262479265879</v>
      </c>
      <c r="L5812" s="36">
        <f t="shared" si="6139"/>
        <v>2170.5210780752891</v>
      </c>
      <c r="M5812" s="34">
        <f t="shared" si="6140"/>
        <v>20.399243190166207</v>
      </c>
      <c r="N5812" s="34">
        <f t="shared" si="6141"/>
        <v>68.85646100671832</v>
      </c>
      <c r="O5812" s="34">
        <f t="shared" si="6142"/>
        <v>9.4970811430771391</v>
      </c>
      <c r="P5812">
        <f t="shared" si="6143"/>
        <v>58.896042289257977</v>
      </c>
      <c r="Q5812" s="36">
        <f t="shared" si="6144"/>
        <v>65.697139195337257</v>
      </c>
      <c r="R5812" s="34">
        <f t="shared" si="6145"/>
        <v>59.010014396867781</v>
      </c>
      <c r="S5812" s="34">
        <f t="shared" si="6146"/>
        <v>4.7901074753100055</v>
      </c>
      <c r="T5812" s="36">
        <f t="shared" si="6147"/>
        <v>8.8951385847688925E-14</v>
      </c>
      <c r="U5812" s="36">
        <f t="shared" si="6148"/>
        <v>3446.2876697264714</v>
      </c>
      <c r="V5812" s="36">
        <f t="shared" si="6149"/>
        <v>9.1673189070466026E-4</v>
      </c>
      <c r="W5812" s="68">
        <f t="shared" si="6150"/>
        <v>6.2014887945008264</v>
      </c>
      <c r="X5812">
        <f t="shared" si="6151"/>
        <v>11.165223846620259</v>
      </c>
      <c r="Y5812">
        <f t="shared" si="6152"/>
        <v>5.9191933886892012E-3</v>
      </c>
      <c r="Z5812" s="34">
        <f t="shared" si="6153"/>
        <v>1.8175536138477263E-3</v>
      </c>
      <c r="AA5812" s="36">
        <f t="shared" si="6154"/>
        <v>1.4782448555217463E-4</v>
      </c>
      <c r="AB5812" s="34">
        <f t="shared" si="6155"/>
        <v>2.2083287929023406E-4</v>
      </c>
      <c r="AC5812" s="36">
        <f t="shared" si="6156"/>
        <v>1.4129090601411305E-2</v>
      </c>
      <c r="AD5812" s="34">
        <f t="shared" si="6157"/>
        <v>0</v>
      </c>
      <c r="AE5812">
        <f t="shared" si="6158"/>
        <v>63.980919176631588</v>
      </c>
      <c r="AF5812" s="36">
        <f t="shared" si="6159"/>
        <v>0</v>
      </c>
      <c r="AG5812" s="34">
        <f t="shared" si="6160"/>
        <v>1.996860340167864</v>
      </c>
      <c r="AH5812">
        <f t="shared" si="6161"/>
        <v>4.7063396087958509E-3</v>
      </c>
      <c r="AI5812" s="29">
        <f t="shared" si="6162"/>
        <v>1.996860340167864</v>
      </c>
      <c r="AJ5812">
        <f t="shared" si="6163"/>
        <v>0</v>
      </c>
      <c r="AK5812" s="36">
        <f t="shared" si="6164"/>
        <v>0</v>
      </c>
      <c r="AL5812" s="36">
        <f t="shared" si="6165"/>
        <v>-4.967915408565831E-7</v>
      </c>
      <c r="AM5812" s="36">
        <f t="shared" si="6166"/>
        <v>-7.8699034516027999E-9</v>
      </c>
      <c r="AN5812" s="37">
        <f t="shared" si="6167"/>
        <v>2.6610477441831696E-306</v>
      </c>
      <c r="AO5812" s="36">
        <f t="shared" si="6168"/>
        <v>8.1949226600353908E-4</v>
      </c>
      <c r="AP5812" s="36">
        <f t="shared" si="6169"/>
        <v>3.5629500278627011E-5</v>
      </c>
      <c r="AQ5812" s="74">
        <f t="shared" si="6170"/>
        <v>0</v>
      </c>
      <c r="AR5812" s="73">
        <f t="shared" si="6171"/>
        <v>0</v>
      </c>
      <c r="AS5812" s="72">
        <f t="shared" si="6172"/>
        <v>5.5034443302422378E-10</v>
      </c>
      <c r="AT5812" s="37">
        <f t="shared" si="6173"/>
        <v>9.8635248794905777E-296</v>
      </c>
      <c r="AU5812" s="37">
        <f t="shared" si="6174"/>
        <v>7.2681484092780699E-4</v>
      </c>
      <c r="AV5812" s="34">
        <f t="shared" si="6175"/>
        <v>6.4644549798977488E-7</v>
      </c>
      <c r="AW5812" s="34">
        <f t="shared" si="6176"/>
        <v>0.5832012546638411</v>
      </c>
      <c r="AX5812" s="37">
        <f t="shared" si="6177"/>
        <v>2.9355950192976921</v>
      </c>
      <c r="AY5812" s="7">
        <f t="shared" si="6178"/>
        <v>9.7202857149078579</v>
      </c>
      <c r="AZ5812" s="37">
        <f t="shared" si="6179"/>
        <v>9.1370838137985189</v>
      </c>
      <c r="BA5812" s="2">
        <f>BE5812*'mass balance'!$B$17+BF5812*'mass balance'!$C$17+BG5812*'mass balance'!$D$17+BH5812*'mass balance'!$E$17</f>
        <v>1.0220247681120006E-4</v>
      </c>
      <c r="BB5812" s="2">
        <f>BE5812*'mass balance'!$B$18+BF5812*'mass balance'!$C$18+BG5812*'mass balance'!$D$18+BH5812*'mass balance'!$E$18</f>
        <v>1.0377482260829546E-4</v>
      </c>
      <c r="BC5812" s="2">
        <f>BE5812*'mass balance'!$B$19+BF5812*'mass balance'!$C$19+BG5812*'mass balance'!$D$19+BH5812*'mass balance'!$E$19</f>
        <v>-1.2971852826036931E-4</v>
      </c>
      <c r="BD5812" s="2">
        <f>BE5812*'mass balance'!$B$20+BF5812*'mass balance'!$C$20+BG5812*'mass balance'!$D$20+BH5812*'mass balance'!$E$20</f>
        <v>4.7170373912861554E-6</v>
      </c>
      <c r="BE5812" s="2">
        <f>N5812*'mass balance'!$H$11+R5812*'mass balance'!$I$11+S5812*'mass balance'!$J$11</f>
        <v>-1.6394395477790076E-4</v>
      </c>
      <c r="BF5812" s="2">
        <f>N5812*'mass balance'!$H$12+R5812*'mass balance'!$I$12+S5812*'mass balance'!$J$12</f>
        <v>1.1507094862401625E-5</v>
      </c>
      <c r="BG5812" s="2">
        <f>N5812*'mass balance'!$H$13+R5812*'mass balance'!$I$13+S5812*'mass balance'!$J$13</f>
        <v>8.7178260940354066E-6</v>
      </c>
      <c r="BH5812" s="2">
        <f>N5812*'mass balance'!$H$14+R5812*'mass balance'!$I$14+S5812*'mass balance'!$J$14</f>
        <v>1.7931370053832891E-5</v>
      </c>
      <c r="BI5812" s="36">
        <f t="shared" si="6180"/>
        <v>1.984873985993231E-16</v>
      </c>
      <c r="BJ5812" s="36">
        <f t="shared" si="6181"/>
        <v>3.5446102966132006E-19</v>
      </c>
      <c r="BK5812" s="36">
        <f t="shared" si="6182"/>
        <v>1.7321090095634438E-15</v>
      </c>
      <c r="BL5812" s="36">
        <f t="shared" si="6183"/>
        <v>1.2743742958102531E-15</v>
      </c>
      <c r="BM5812" s="36">
        <f t="shared" si="6184"/>
        <v>3.0964742548800107E-12</v>
      </c>
      <c r="BN5812" s="36">
        <f t="shared" ca="1" si="6196"/>
        <v>0.78250994858896883</v>
      </c>
      <c r="BO5812" s="36">
        <f t="shared" ca="1" si="6185"/>
        <v>1</v>
      </c>
      <c r="BP5812" s="36">
        <f t="shared" si="6186"/>
        <v>-3.0964742373835857E-12</v>
      </c>
      <c r="BQ5812" s="36">
        <f t="shared" si="6187"/>
        <v>0.99999999434956544</v>
      </c>
      <c r="BR5812" s="2">
        <f t="shared" si="6199"/>
        <v>-5</v>
      </c>
      <c r="BS5812">
        <v>0</v>
      </c>
      <c r="BT5812" s="37">
        <f t="shared" si="6188"/>
        <v>0.13004282458102023</v>
      </c>
      <c r="BU5812" s="34">
        <f t="shared" si="6189"/>
        <v>-5</v>
      </c>
      <c r="BV5812" s="34">
        <f t="shared" si="6190"/>
        <v>-5</v>
      </c>
      <c r="BW5812" s="34">
        <f t="shared" si="6191"/>
        <v>-5</v>
      </c>
      <c r="BX5812" s="34">
        <f t="shared" si="6192"/>
        <v>-5</v>
      </c>
      <c r="BY5812" s="34">
        <f t="shared" si="6193"/>
        <v>5.6160647882065104</v>
      </c>
      <c r="BZ5812" s="36">
        <f t="shared" si="6194"/>
        <v>1.2971852826036931E-4</v>
      </c>
      <c r="CA5812" s="34">
        <f t="shared" si="6195"/>
        <v>1.4232421112809965E-2</v>
      </c>
    </row>
    <row r="5813" spans="1:79" x14ac:dyDescent="0.2">
      <c r="A5813" s="75">
        <f t="shared" si="6197"/>
        <v>15.832876712326764</v>
      </c>
      <c r="B5813" s="34">
        <f t="shared" si="6132"/>
        <v>5778.9999999992688</v>
      </c>
      <c r="C5813">
        <f t="shared" si="6198"/>
        <v>15</v>
      </c>
      <c r="D5813" s="35">
        <f t="shared" si="6133"/>
        <v>3000</v>
      </c>
      <c r="E5813" s="27">
        <v>0</v>
      </c>
      <c r="F5813" s="64">
        <f t="shared" si="6134"/>
        <v>0.46593146951268899</v>
      </c>
      <c r="G5813" s="34">
        <v>0</v>
      </c>
      <c r="H5813" s="34">
        <f t="shared" si="6135"/>
        <v>1</v>
      </c>
      <c r="I5813" s="34">
        <f t="shared" si="6136"/>
        <v>6192.2292298236371</v>
      </c>
      <c r="J5813" s="34">
        <f t="shared" si="6137"/>
        <v>20903.570029866729</v>
      </c>
      <c r="K5813" s="34">
        <f t="shared" si="6138"/>
        <v>18550.090359139416</v>
      </c>
      <c r="L5813" s="36">
        <f t="shared" si="6139"/>
        <v>2170.8419342370357</v>
      </c>
      <c r="M5813" s="34">
        <f t="shared" si="6140"/>
        <v>20.399243190166207</v>
      </c>
      <c r="N5813" s="34">
        <f t="shared" si="6141"/>
        <v>68.863246620162059</v>
      </c>
      <c r="O5813" s="34">
        <f t="shared" si="6142"/>
        <v>9.4970811430771391</v>
      </c>
      <c r="P5813">
        <f t="shared" si="6143"/>
        <v>58.904748566410447</v>
      </c>
      <c r="Q5813" s="36">
        <f t="shared" si="6144"/>
        <v>65.704781099071582</v>
      </c>
      <c r="R5813" s="34">
        <f t="shared" si="6145"/>
        <v>59.018732369953916</v>
      </c>
      <c r="S5813" s="34">
        <f t="shared" si="6146"/>
        <v>4.788809183218552</v>
      </c>
      <c r="T5813" s="36">
        <f t="shared" si="6147"/>
        <v>8.8947003215304721E-14</v>
      </c>
      <c r="U5813" s="36">
        <f t="shared" si="6148"/>
        <v>3446.2876697264714</v>
      </c>
      <c r="V5813" s="36">
        <f t="shared" si="6149"/>
        <v>9.16483423260077E-4</v>
      </c>
      <c r="W5813" s="68">
        <f t="shared" si="6150"/>
        <v>6.202405526391531</v>
      </c>
      <c r="X5813">
        <f t="shared" si="6151"/>
        <v>11.165773984003625</v>
      </c>
      <c r="Y5813">
        <f t="shared" si="6152"/>
        <v>5.9191933886892012E-3</v>
      </c>
      <c r="Z5813" s="34">
        <f t="shared" si="6153"/>
        <v>1.8175536138477263E-3</v>
      </c>
      <c r="AA5813" s="36">
        <f t="shared" si="6154"/>
        <v>1.4776257685189986E-4</v>
      </c>
      <c r="AB5813" s="34">
        <f t="shared" si="6155"/>
        <v>2.2083287929023406E-4</v>
      </c>
      <c r="AC5813" s="36">
        <f t="shared" si="6156"/>
        <v>1.4129090601411305E-2</v>
      </c>
      <c r="AD5813" s="34">
        <f t="shared" si="6157"/>
        <v>0</v>
      </c>
      <c r="AE5813">
        <f t="shared" si="6158"/>
        <v>63.980919176631588</v>
      </c>
      <c r="AF5813" s="36">
        <f t="shared" si="6159"/>
        <v>0</v>
      </c>
      <c r="AG5813" s="34">
        <f t="shared" si="6160"/>
        <v>1.9970942588411713</v>
      </c>
      <c r="AH5813">
        <f t="shared" si="6161"/>
        <v>4.7049413016635455E-3</v>
      </c>
      <c r="AI5813" s="29">
        <f t="shared" si="6162"/>
        <v>1.9970942588411713</v>
      </c>
      <c r="AJ5813">
        <f t="shared" si="6163"/>
        <v>1.9970942588411713</v>
      </c>
      <c r="AK5813" s="36">
        <f t="shared" si="6164"/>
        <v>0</v>
      </c>
      <c r="AL5813" s="36">
        <f t="shared" si="6165"/>
        <v>-4.9649037653166496E-7</v>
      </c>
      <c r="AM5813" s="36">
        <f t="shared" si="6166"/>
        <v>-7.8681651342013998E-9</v>
      </c>
      <c r="AN5813" s="37">
        <f t="shared" si="6167"/>
        <v>2.6610477441831696E-306</v>
      </c>
      <c r="AO5813" s="36">
        <f t="shared" si="6168"/>
        <v>8.1899547446268246E-4</v>
      </c>
      <c r="AP5813" s="36">
        <f t="shared" si="6169"/>
        <v>3.5621630375175409E-5</v>
      </c>
      <c r="AQ5813" s="74">
        <f t="shared" si="6170"/>
        <v>0</v>
      </c>
      <c r="AR5813" s="73">
        <f t="shared" si="6171"/>
        <v>0</v>
      </c>
      <c r="AS5813" s="72">
        <f t="shared" si="6172"/>
        <v>5.4934415238851045E-10</v>
      </c>
      <c r="AT5813" s="37">
        <f t="shared" si="6173"/>
        <v>9.8814850104830212E-296</v>
      </c>
      <c r="AU5813" s="37">
        <f t="shared" si="6174"/>
        <v>7.2665430085341464E-4</v>
      </c>
      <c r="AV5813" s="34">
        <f t="shared" si="6175"/>
        <v>2.7495977519203304E-4</v>
      </c>
      <c r="AW5813" s="34">
        <f t="shared" si="6176"/>
        <v>0.58328746608928517</v>
      </c>
      <c r="AX5813" s="37">
        <f t="shared" si="6177"/>
        <v>2.9360289721212092</v>
      </c>
      <c r="AY5813" s="7">
        <f t="shared" si="6178"/>
        <v>9.7219969243772173</v>
      </c>
      <c r="AZ5813" s="37">
        <f t="shared" si="6179"/>
        <v>9.1384344985127406</v>
      </c>
      <c r="BA5813" s="2">
        <f>BE5813*'mass balance'!$B$17+BF5813*'mass balance'!$C$17+BG5813*'mass balance'!$D$17+BH5813*'mass balance'!$E$17</f>
        <v>1.0221759028114855E-4</v>
      </c>
      <c r="BB5813" s="2">
        <f>BE5813*'mass balance'!$B$18+BF5813*'mass balance'!$C$18+BG5813*'mass balance'!$D$18+BH5813*'mass balance'!$E$18</f>
        <v>1.0379016859316624E-4</v>
      </c>
      <c r="BC5813" s="2">
        <f>BE5813*'mass balance'!$B$19+BF5813*'mass balance'!$C$19+BG5813*'mass balance'!$D$19+BH5813*'mass balance'!$E$19</f>
        <v>-1.2973771074145776E-4</v>
      </c>
      <c r="BD5813" s="2">
        <f>BE5813*'mass balance'!$B$20+BF5813*'mass balance'!$C$20+BG5813*'mass balance'!$D$20+BH5813*'mass balance'!$E$20</f>
        <v>4.7177349360530101E-6</v>
      </c>
      <c r="BE5813" s="2">
        <f>N5813*'mass balance'!$H$11+R5813*'mass balance'!$I$11+S5813*'mass balance'!$J$11</f>
        <v>-1.6396011100038585E-4</v>
      </c>
      <c r="BF5813" s="2">
        <f>N5813*'mass balance'!$H$12+R5813*'mass balance'!$I$12+S5813*'mass balance'!$J$12</f>
        <v>1.1503976024185059E-5</v>
      </c>
      <c r="BG5813" s="2">
        <f>N5813*'mass balance'!$H$13+R5813*'mass balance'!$I$13+S5813*'mass balance'!$J$13</f>
        <v>8.7167328741199817E-6</v>
      </c>
      <c r="BH5813" s="2">
        <f>N5813*'mass balance'!$H$14+R5813*'mass balance'!$I$14+S5813*'mass balance'!$J$14</f>
        <v>1.7933137140667199E-5</v>
      </c>
      <c r="BI5813" s="36">
        <f t="shared" si="6180"/>
        <v>1.984873985993231E-16</v>
      </c>
      <c r="BJ5813" s="36">
        <f t="shared" si="6181"/>
        <v>3.5449678431273855E-19</v>
      </c>
      <c r="BK5813" s="36">
        <f t="shared" si="6182"/>
        <v>1.7324634705931052E-15</v>
      </c>
      <c r="BL5813" s="36">
        <f t="shared" si="6183"/>
        <v>1.2747321507066455E-15</v>
      </c>
      <c r="BM5813" s="36">
        <f t="shared" si="6184"/>
        <v>3.0977486291758208E-12</v>
      </c>
      <c r="BN5813" s="36">
        <f t="shared" ca="1" si="6196"/>
        <v>0.44335485371753269</v>
      </c>
      <c r="BO5813" s="36">
        <f t="shared" ca="1" si="6185"/>
        <v>1</v>
      </c>
      <c r="BP5813" s="36">
        <f t="shared" si="6186"/>
        <v>-3.0977486116626026E-12</v>
      </c>
      <c r="BQ5813" s="36">
        <f t="shared" si="6187"/>
        <v>0.99999999434646891</v>
      </c>
      <c r="BR5813" s="2">
        <f t="shared" si="6199"/>
        <v>-5</v>
      </c>
      <c r="BS5813">
        <v>0</v>
      </c>
      <c r="BT5813" s="37">
        <f t="shared" si="6188"/>
        <v>0.13006205501831139</v>
      </c>
      <c r="BU5813" s="34">
        <f t="shared" si="6189"/>
        <v>-5</v>
      </c>
      <c r="BV5813" s="34">
        <f t="shared" si="6190"/>
        <v>-5</v>
      </c>
      <c r="BW5813" s="34">
        <f t="shared" si="6191"/>
        <v>-5</v>
      </c>
      <c r="BX5813" s="34">
        <f t="shared" si="6192"/>
        <v>-5</v>
      </c>
      <c r="BY5813" s="34">
        <f t="shared" si="6193"/>
        <v>5.6166182358303152</v>
      </c>
      <c r="BZ5813" s="36">
        <f t="shared" si="6194"/>
        <v>1.2973771074145776E-4</v>
      </c>
      <c r="CA5813" s="34">
        <f t="shared" si="6195"/>
        <v>1.4232421870450426E-2</v>
      </c>
    </row>
    <row r="5814" spans="1:79" x14ac:dyDescent="0.2">
      <c r="A5814" s="75">
        <f t="shared" si="6197"/>
        <v>15.83561643835416</v>
      </c>
      <c r="B5814" s="34">
        <f t="shared" si="6132"/>
        <v>5779.9999999992688</v>
      </c>
      <c r="C5814">
        <f t="shared" si="6198"/>
        <v>15</v>
      </c>
      <c r="D5814" s="35">
        <f t="shared" si="6133"/>
        <v>3000</v>
      </c>
      <c r="E5814" s="27">
        <v>0</v>
      </c>
      <c r="F5814" s="64">
        <f t="shared" si="6134"/>
        <v>0.46593146951268899</v>
      </c>
      <c r="G5814" s="34">
        <v>0</v>
      </c>
      <c r="H5814" s="34">
        <f t="shared" si="6135"/>
        <v>1</v>
      </c>
      <c r="I5814" s="34">
        <f t="shared" si="6136"/>
        <v>6192.2292298236371</v>
      </c>
      <c r="J5814" s="34">
        <f t="shared" si="6137"/>
        <v>20905.629156073857</v>
      </c>
      <c r="K5814" s="34">
        <f t="shared" si="6138"/>
        <v>18551.917653575176</v>
      </c>
      <c r="L5814" s="36">
        <f t="shared" si="6139"/>
        <v>2171.1627034351768</v>
      </c>
      <c r="M5814" s="34">
        <f t="shared" si="6140"/>
        <v>20.399243190166207</v>
      </c>
      <c r="N5814" s="34">
        <f t="shared" si="6141"/>
        <v>68.870030060293132</v>
      </c>
      <c r="O5814" s="34">
        <f t="shared" si="6142"/>
        <v>9.4970811430771391</v>
      </c>
      <c r="P5814">
        <f t="shared" si="6143"/>
        <v>58.913452483847429</v>
      </c>
      <c r="Q5814" s="36">
        <f t="shared" si="6144"/>
        <v>65.712420727734823</v>
      </c>
      <c r="R5814" s="34">
        <f t="shared" si="6145"/>
        <v>59.027447979842563</v>
      </c>
      <c r="S5814" s="34">
        <f t="shared" si="6146"/>
        <v>4.7875110454114296</v>
      </c>
      <c r="T5814" s="36">
        <f t="shared" si="6147"/>
        <v>8.8942622634022181E-14</v>
      </c>
      <c r="U5814" s="36">
        <f t="shared" si="6148"/>
        <v>3446.2876697264714</v>
      </c>
      <c r="V5814" s="36">
        <f t="shared" si="6149"/>
        <v>9.1623498534246304E-4</v>
      </c>
      <c r="W5814" s="68">
        <f t="shared" si="6150"/>
        <v>6.2033220098147908</v>
      </c>
      <c r="X5814">
        <f t="shared" si="6151"/>
        <v>11.166323918096762</v>
      </c>
      <c r="Y5814">
        <f t="shared" si="6152"/>
        <v>5.9191933886892012E-3</v>
      </c>
      <c r="Z5814" s="34">
        <f t="shared" si="6153"/>
        <v>1.8175536138477263E-3</v>
      </c>
      <c r="AA5814" s="36">
        <f t="shared" si="6154"/>
        <v>1.4770069712531633E-4</v>
      </c>
      <c r="AB5814" s="34">
        <f t="shared" si="6155"/>
        <v>2.2083287929023406E-4</v>
      </c>
      <c r="AC5814" s="36">
        <f t="shared" si="6156"/>
        <v>1.4129090601411305E-2</v>
      </c>
      <c r="AD5814" s="34">
        <f t="shared" si="6157"/>
        <v>0</v>
      </c>
      <c r="AE5814">
        <f t="shared" si="6158"/>
        <v>63.980919176631588</v>
      </c>
      <c r="AF5814" s="36">
        <f t="shared" si="6159"/>
        <v>0</v>
      </c>
      <c r="AG5814" s="34">
        <f t="shared" si="6160"/>
        <v>1.9973281078745533</v>
      </c>
      <c r="AH5814">
        <f t="shared" si="6161"/>
        <v>4.7035432699624735E-3</v>
      </c>
      <c r="AI5814" s="29">
        <f t="shared" si="6162"/>
        <v>1.9973281078745533</v>
      </c>
      <c r="AJ5814">
        <f t="shared" si="6163"/>
        <v>0</v>
      </c>
      <c r="AK5814" s="36">
        <f t="shared" si="6164"/>
        <v>0</v>
      </c>
      <c r="AL5814" s="36">
        <f t="shared" si="6165"/>
        <v>-4.9618939477819402E-7</v>
      </c>
      <c r="AM5814" s="36">
        <f t="shared" si="6166"/>
        <v>-7.8664272007624467E-9</v>
      </c>
      <c r="AN5814" s="37">
        <f t="shared" si="6167"/>
        <v>2.6610477441831696E-306</v>
      </c>
      <c r="AO5814" s="36">
        <f t="shared" si="6168"/>
        <v>8.1849898408615075E-4</v>
      </c>
      <c r="AP5814" s="36">
        <f t="shared" si="6169"/>
        <v>3.561376221004121E-5</v>
      </c>
      <c r="AQ5814" s="74">
        <f t="shared" si="6170"/>
        <v>0</v>
      </c>
      <c r="AR5814" s="73">
        <f t="shared" si="6171"/>
        <v>0</v>
      </c>
      <c r="AS5814" s="72">
        <f t="shared" si="6172"/>
        <v>5.4834568981670433E-10</v>
      </c>
      <c r="AT5814" s="37">
        <f t="shared" si="6173"/>
        <v>9.8994778444198187E-296</v>
      </c>
      <c r="AU5814" s="37">
        <f t="shared" si="6174"/>
        <v>7.2649379623938176E-4</v>
      </c>
      <c r="AV5814" s="34">
        <f t="shared" si="6175"/>
        <v>6.4606140317300638E-7</v>
      </c>
      <c r="AW5814" s="34">
        <f t="shared" si="6176"/>
        <v>0.58337365414831999</v>
      </c>
      <c r="AX5814" s="37">
        <f t="shared" si="6177"/>
        <v>2.9364628073278416</v>
      </c>
      <c r="AY5814" s="7">
        <f t="shared" si="6178"/>
        <v>9.7231591173523562</v>
      </c>
      <c r="AZ5814" s="37">
        <f t="shared" si="6179"/>
        <v>9.1397848171426332</v>
      </c>
      <c r="BA5814" s="2">
        <f>BE5814*'mass balance'!$B$17+BF5814*'mass balance'!$C$17+BG5814*'mass balance'!$D$17+BH5814*'mass balance'!$E$17</f>
        <v>1.0223269965561059E-4</v>
      </c>
      <c r="BB5814" s="2">
        <f>BE5814*'mass balance'!$B$18+BF5814*'mass balance'!$C$18+BG5814*'mass balance'!$D$18+BH5814*'mass balance'!$E$18</f>
        <v>1.0380551041954308E-4</v>
      </c>
      <c r="BC5814" s="2">
        <f>BE5814*'mass balance'!$B$19+BF5814*'mass balance'!$C$19+BG5814*'mass balance'!$D$19+BH5814*'mass balance'!$E$19</f>
        <v>-1.2975688802442883E-4</v>
      </c>
      <c r="BD5814" s="2">
        <f>BE5814*'mass balance'!$B$20+BF5814*'mass balance'!$C$20+BG5814*'mass balance'!$D$20+BH5814*'mass balance'!$E$20</f>
        <v>4.718432291797412E-6</v>
      </c>
      <c r="BE5814" s="2">
        <f>N5814*'mass balance'!$H$11+R5814*'mass balance'!$I$11+S5814*'mass balance'!$J$11</f>
        <v>-1.6397626204831697E-4</v>
      </c>
      <c r="BF5814" s="2">
        <f>N5814*'mass balance'!$H$12+R5814*'mass balance'!$I$12+S5814*'mass balance'!$J$12</f>
        <v>1.1500857556599931E-5</v>
      </c>
      <c r="BG5814" s="2">
        <f>N5814*'mass balance'!$H$13+R5814*'mass balance'!$I$13+S5814*'mass balance'!$J$13</f>
        <v>8.7156397155847147E-6</v>
      </c>
      <c r="BH5814" s="2">
        <f>N5814*'mass balance'!$H$14+R5814*'mass balance'!$I$14+S5814*'mass balance'!$J$14</f>
        <v>1.7934903661534668E-5</v>
      </c>
      <c r="BI5814" s="36">
        <f t="shared" si="6180"/>
        <v>1.984873985993231E-16</v>
      </c>
      <c r="BJ5814" s="36">
        <f t="shared" si="6181"/>
        <v>3.5453253637253649E-19</v>
      </c>
      <c r="BK5814" s="36">
        <f t="shared" si="6182"/>
        <v>1.7328179673774179E-15</v>
      </c>
      <c r="BL5814" s="36">
        <f t="shared" si="6183"/>
        <v>1.2750900565018487E-15</v>
      </c>
      <c r="BM5814" s="36">
        <f t="shared" si="6184"/>
        <v>3.0990233613265274E-12</v>
      </c>
      <c r="BN5814" s="36">
        <f t="shared" ca="1" si="6196"/>
        <v>0.79059970044765426</v>
      </c>
      <c r="BO5814" s="36">
        <f t="shared" ca="1" si="6185"/>
        <v>1</v>
      </c>
      <c r="BP5814" s="36">
        <f t="shared" si="6186"/>
        <v>-3.0990233437965026E-12</v>
      </c>
      <c r="BQ5814" s="36">
        <f t="shared" si="6187"/>
        <v>0.99999999434337117</v>
      </c>
      <c r="BR5814" s="2">
        <f t="shared" si="6199"/>
        <v>-5</v>
      </c>
      <c r="BS5814">
        <v>0</v>
      </c>
      <c r="BT5814" s="37">
        <f t="shared" si="6188"/>
        <v>0.13008128024448989</v>
      </c>
      <c r="BU5814" s="34">
        <f t="shared" si="6189"/>
        <v>-5</v>
      </c>
      <c r="BV5814" s="34">
        <f t="shared" si="6190"/>
        <v>-5</v>
      </c>
      <c r="BW5814" s="34">
        <f t="shared" si="6191"/>
        <v>-5</v>
      </c>
      <c r="BX5814" s="34">
        <f t="shared" si="6192"/>
        <v>-5</v>
      </c>
      <c r="BY5814" s="34">
        <f t="shared" si="6193"/>
        <v>5.6171715061945786</v>
      </c>
      <c r="BZ5814" s="36">
        <f t="shared" si="6194"/>
        <v>1.2975688802442883E-4</v>
      </c>
      <c r="CA5814" s="34">
        <f t="shared" si="6195"/>
        <v>1.4232422627774419E-2</v>
      </c>
    </row>
    <row r="5815" spans="1:79" x14ac:dyDescent="0.2">
      <c r="A5815" s="75">
        <f t="shared" si="6197"/>
        <v>15.838356164381556</v>
      </c>
      <c r="B5815" s="34">
        <f t="shared" si="6132"/>
        <v>5780.9999999992679</v>
      </c>
      <c r="C5815">
        <f t="shared" si="6198"/>
        <v>15</v>
      </c>
      <c r="D5815" s="35">
        <f t="shared" si="6133"/>
        <v>3000</v>
      </c>
      <c r="E5815" s="27">
        <v>0</v>
      </c>
      <c r="F5815" s="64">
        <f t="shared" si="6134"/>
        <v>0.46593146951268899</v>
      </c>
      <c r="G5815" s="34">
        <v>0</v>
      </c>
      <c r="H5815" s="34">
        <f t="shared" si="6135"/>
        <v>1</v>
      </c>
      <c r="I5815" s="34">
        <f t="shared" si="6136"/>
        <v>6192.2292298236371</v>
      </c>
      <c r="J5815" s="34">
        <f t="shared" si="6137"/>
        <v>20907.687622736572</v>
      </c>
      <c r="K5815" s="34">
        <f t="shared" si="6138"/>
        <v>18553.744362722948</v>
      </c>
      <c r="L5815" s="36">
        <f t="shared" si="6139"/>
        <v>2171.4833856800465</v>
      </c>
      <c r="M5815" s="34">
        <f t="shared" si="6140"/>
        <v>20.399243190166207</v>
      </c>
      <c r="N5815" s="34">
        <f t="shared" si="6141"/>
        <v>68.876811327667625</v>
      </c>
      <c r="O5815" s="34">
        <f t="shared" si="6142"/>
        <v>9.4970811430771391</v>
      </c>
      <c r="P5815">
        <f t="shared" si="6143"/>
        <v>58.922154041849353</v>
      </c>
      <c r="Q5815" s="36">
        <f t="shared" si="6144"/>
        <v>65.720058081779015</v>
      </c>
      <c r="R5815" s="34">
        <f t="shared" si="6145"/>
        <v>59.036161226814855</v>
      </c>
      <c r="S5815" s="34">
        <f t="shared" si="6146"/>
        <v>4.7862130620464054</v>
      </c>
      <c r="T5815" s="36">
        <f t="shared" si="6147"/>
        <v>8.8938244102700777E-14</v>
      </c>
      <c r="U5815" s="36">
        <f t="shared" si="6148"/>
        <v>3446.2876697264714</v>
      </c>
      <c r="V5815" s="36">
        <f t="shared" si="6149"/>
        <v>9.1598657698200865E-4</v>
      </c>
      <c r="W5815" s="68">
        <f t="shared" si="6150"/>
        <v>6.2042382448001332</v>
      </c>
      <c r="X5815">
        <f t="shared" si="6151"/>
        <v>11.166873648974782</v>
      </c>
      <c r="Y5815">
        <f t="shared" si="6152"/>
        <v>5.9191933886892012E-3</v>
      </c>
      <c r="Z5815" s="34">
        <f t="shared" si="6153"/>
        <v>1.8175536138477263E-3</v>
      </c>
      <c r="AA5815" s="36">
        <f t="shared" si="6154"/>
        <v>1.4763884635631312E-4</v>
      </c>
      <c r="AB5815" s="34">
        <f t="shared" si="6155"/>
        <v>2.2083287929023406E-4</v>
      </c>
      <c r="AC5815" s="36">
        <f t="shared" si="6156"/>
        <v>1.4129090601411305E-2</v>
      </c>
      <c r="AD5815" s="34">
        <f t="shared" si="6157"/>
        <v>0</v>
      </c>
      <c r="AE5815">
        <f t="shared" si="6158"/>
        <v>63.980919176631588</v>
      </c>
      <c r="AF5815" s="36">
        <f t="shared" si="6159"/>
        <v>0</v>
      </c>
      <c r="AG5815" s="34">
        <f t="shared" si="6160"/>
        <v>1.9975618872818459</v>
      </c>
      <c r="AH5815">
        <f t="shared" si="6161"/>
        <v>4.7021455137570278E-3</v>
      </c>
      <c r="AI5815" s="29">
        <f t="shared" si="6162"/>
        <v>1.9975618872818459</v>
      </c>
      <c r="AJ5815">
        <f t="shared" si="6163"/>
        <v>1.9975618872818459</v>
      </c>
      <c r="AK5815" s="36">
        <f t="shared" si="6164"/>
        <v>0</v>
      </c>
      <c r="AL5815" s="36">
        <f t="shared" si="6165"/>
        <v>-4.9588859548549198E-7</v>
      </c>
      <c r="AM5815" s="36">
        <f t="shared" si="6166"/>
        <v>-7.8646896512011299E-9</v>
      </c>
      <c r="AN5815" s="37">
        <f t="shared" si="6167"/>
        <v>2.6610477441831696E-306</v>
      </c>
      <c r="AO5815" s="36">
        <f t="shared" si="6168"/>
        <v>8.1800279469137257E-4</v>
      </c>
      <c r="AP5815" s="36">
        <f t="shared" si="6169"/>
        <v>3.5605895782840451E-5</v>
      </c>
      <c r="AQ5815" s="74">
        <f t="shared" si="6170"/>
        <v>0</v>
      </c>
      <c r="AR5815" s="73">
        <f t="shared" si="6171"/>
        <v>0</v>
      </c>
      <c r="AS5815" s="72">
        <f t="shared" si="6172"/>
        <v>5.4734904200437644E-10</v>
      </c>
      <c r="AT5815" s="37">
        <f t="shared" si="6173"/>
        <v>9.9175034408485617E-296</v>
      </c>
      <c r="AU5815" s="37">
        <f t="shared" si="6174"/>
        <v>7.2633332707787576E-4</v>
      </c>
      <c r="AV5815" s="34">
        <f t="shared" si="6175"/>
        <v>2.7502362289548796E-4</v>
      </c>
      <c r="AW5815" s="34">
        <f t="shared" si="6176"/>
        <v>0.58345981884372222</v>
      </c>
      <c r="AX5815" s="37">
        <f t="shared" si="6177"/>
        <v>2.9368965249315662</v>
      </c>
      <c r="AY5815" s="7">
        <f t="shared" si="6178"/>
        <v>9.7248696121983187</v>
      </c>
      <c r="AZ5815" s="37">
        <f t="shared" si="6179"/>
        <v>9.1411347697316998</v>
      </c>
      <c r="BA5815" s="2">
        <f>BE5815*'mass balance'!$B$17+BF5815*'mass balance'!$C$17+BG5815*'mass balance'!$D$17+BH5815*'mass balance'!$E$17</f>
        <v>1.0224780493507218E-4</v>
      </c>
      <c r="BB5815" s="2">
        <f>BE5815*'mass balance'!$B$18+BF5815*'mass balance'!$C$18+BG5815*'mass balance'!$D$18+BH5815*'mass balance'!$E$18</f>
        <v>1.0382084808791946E-4</v>
      </c>
      <c r="BC5815" s="2">
        <f>BE5815*'mass balance'!$B$19+BF5815*'mass balance'!$C$19+BG5815*'mass balance'!$D$19+BH5815*'mass balance'!$E$19</f>
        <v>-1.2977606010989928E-4</v>
      </c>
      <c r="BD5815" s="2">
        <f>BE5815*'mass balance'!$B$20+BF5815*'mass balance'!$C$20+BG5815*'mass balance'!$D$20+BH5815*'mass balance'!$E$20</f>
        <v>4.7191294585417913E-6</v>
      </c>
      <c r="BE5815" s="2">
        <f>N5815*'mass balance'!$H$11+R5815*'mass balance'!$I$11+S5815*'mass balance'!$J$11</f>
        <v>-1.6399240792301813E-4</v>
      </c>
      <c r="BF5815" s="2">
        <f>N5815*'mass balance'!$H$12+R5815*'mass balance'!$I$12+S5815*'mass balance'!$J$12</f>
        <v>1.1497739460025244E-5</v>
      </c>
      <c r="BG5815" s="2">
        <f>N5815*'mass balance'!$H$13+R5815*'mass balance'!$I$13+S5815*'mass balance'!$J$13</f>
        <v>8.7145466186316618E-6</v>
      </c>
      <c r="BH5815" s="2">
        <f>N5815*'mass balance'!$H$14+R5815*'mass balance'!$I$14+S5815*'mass balance'!$J$14</f>
        <v>1.7936669616580106E-5</v>
      </c>
      <c r="BI5815" s="36">
        <f t="shared" si="6180"/>
        <v>1.984873985993231E-16</v>
      </c>
      <c r="BJ5815" s="36">
        <f t="shared" si="6181"/>
        <v>3.5456828583983908E-19</v>
      </c>
      <c r="BK5815" s="36">
        <f t="shared" si="6182"/>
        <v>1.7331724999137904E-15</v>
      </c>
      <c r="BL5815" s="36">
        <f t="shared" si="6183"/>
        <v>1.2754480131913358E-15</v>
      </c>
      <c r="BM5815" s="36">
        <f t="shared" si="6184"/>
        <v>3.1002984513830294E-12</v>
      </c>
      <c r="BN5815" s="36">
        <f t="shared" ca="1" si="6196"/>
        <v>0.95704677118396864</v>
      </c>
      <c r="BO5815" s="36">
        <f t="shared" ca="1" si="6185"/>
        <v>1</v>
      </c>
      <c r="BP5815" s="36">
        <f t="shared" si="6186"/>
        <v>-3.1002984338361835E-12</v>
      </c>
      <c r="BQ5815" s="36">
        <f t="shared" si="6187"/>
        <v>0.99999999434027209</v>
      </c>
      <c r="BR5815" s="2">
        <f t="shared" si="6199"/>
        <v>-5</v>
      </c>
      <c r="BS5815">
        <v>0</v>
      </c>
      <c r="BT5815" s="37">
        <f t="shared" si="6188"/>
        <v>0.13010050026017403</v>
      </c>
      <c r="BU5815" s="34">
        <f t="shared" si="6189"/>
        <v>-5</v>
      </c>
      <c r="BV5815" s="34">
        <f t="shared" si="6190"/>
        <v>-5</v>
      </c>
      <c r="BW5815" s="34">
        <f t="shared" si="6191"/>
        <v>-5</v>
      </c>
      <c r="BX5815" s="34">
        <f t="shared" si="6192"/>
        <v>-5</v>
      </c>
      <c r="BY5815" s="34">
        <f t="shared" si="6193"/>
        <v>5.6177245993446547</v>
      </c>
      <c r="BZ5815" s="36">
        <f t="shared" si="6194"/>
        <v>1.2977606010989928E-4</v>
      </c>
      <c r="CA5815" s="34">
        <f t="shared" si="6195"/>
        <v>1.4232423384782084E-2</v>
      </c>
    </row>
    <row r="5816" spans="1:79" x14ac:dyDescent="0.2">
      <c r="A5816" s="75">
        <f t="shared" si="6197"/>
        <v>15.841095890408953</v>
      </c>
      <c r="B5816" s="34">
        <f t="shared" si="6132"/>
        <v>5781.9999999992679</v>
      </c>
      <c r="C5816">
        <f t="shared" si="6198"/>
        <v>15</v>
      </c>
      <c r="D5816" s="35">
        <f t="shared" si="6133"/>
        <v>3000</v>
      </c>
      <c r="E5816" s="27">
        <v>0</v>
      </c>
      <c r="F5816" s="64">
        <f t="shared" si="6134"/>
        <v>0.46593146951268899</v>
      </c>
      <c r="G5816" s="34">
        <v>0</v>
      </c>
      <c r="H5816" s="34">
        <f t="shared" si="6135"/>
        <v>1</v>
      </c>
      <c r="I5816" s="34">
        <f t="shared" si="6136"/>
        <v>6192.2292298236371</v>
      </c>
      <c r="J5816" s="34">
        <f t="shared" si="6137"/>
        <v>20909.74543002366</v>
      </c>
      <c r="K5816" s="34">
        <f t="shared" si="6138"/>
        <v>18555.570486732515</v>
      </c>
      <c r="L5816" s="36">
        <f t="shared" si="6139"/>
        <v>2171.8039809819902</v>
      </c>
      <c r="M5816" s="34">
        <f t="shared" si="6140"/>
        <v>20.399243190166207</v>
      </c>
      <c r="N5816" s="34">
        <f t="shared" si="6141"/>
        <v>68.883590422841579</v>
      </c>
      <c r="O5816" s="34">
        <f t="shared" si="6142"/>
        <v>9.4970811430771391</v>
      </c>
      <c r="P5816">
        <f t="shared" si="6143"/>
        <v>58.930853240696919</v>
      </c>
      <c r="Q5816" s="36">
        <f t="shared" si="6144"/>
        <v>65.727693161656248</v>
      </c>
      <c r="R5816" s="34">
        <f t="shared" si="6145"/>
        <v>59.044872111152173</v>
      </c>
      <c r="S5816" s="34">
        <f t="shared" si="6146"/>
        <v>4.7849152332810299</v>
      </c>
      <c r="T5816" s="36">
        <f t="shared" si="6147"/>
        <v>8.8933867620200863E-14</v>
      </c>
      <c r="U5816" s="36">
        <f t="shared" si="6148"/>
        <v>3446.2876697264714</v>
      </c>
      <c r="V5816" s="36">
        <f t="shared" si="6149"/>
        <v>9.15738198208876E-4</v>
      </c>
      <c r="W5816" s="68">
        <f t="shared" si="6150"/>
        <v>6.2051542313771151</v>
      </c>
      <c r="X5816">
        <f t="shared" si="6151"/>
        <v>11.167423176712768</v>
      </c>
      <c r="Y5816">
        <f t="shared" si="6152"/>
        <v>5.9191933886892012E-3</v>
      </c>
      <c r="Z5816" s="34">
        <f t="shared" si="6153"/>
        <v>1.8175536138477263E-3</v>
      </c>
      <c r="AA5816" s="36">
        <f t="shared" si="6154"/>
        <v>1.4757702452879168E-4</v>
      </c>
      <c r="AB5816" s="34">
        <f t="shared" si="6155"/>
        <v>2.2083287929023406E-4</v>
      </c>
      <c r="AC5816" s="36">
        <f t="shared" si="6156"/>
        <v>1.4129090601411305E-2</v>
      </c>
      <c r="AD5816" s="34">
        <f t="shared" si="6157"/>
        <v>0</v>
      </c>
      <c r="AE5816">
        <f t="shared" si="6158"/>
        <v>63.980919176631588</v>
      </c>
      <c r="AF5816" s="36">
        <f t="shared" si="6159"/>
        <v>0</v>
      </c>
      <c r="AG5816" s="34">
        <f t="shared" si="6160"/>
        <v>1.9977955970768879</v>
      </c>
      <c r="AH5816">
        <f t="shared" si="6161"/>
        <v>4.7007480331111573E-3</v>
      </c>
      <c r="AI5816" s="29">
        <f t="shared" si="6162"/>
        <v>1.9977955970768879</v>
      </c>
      <c r="AJ5816">
        <f t="shared" si="6163"/>
        <v>0</v>
      </c>
      <c r="AK5816" s="36">
        <f t="shared" si="6164"/>
        <v>0</v>
      </c>
      <c r="AL5816" s="36">
        <f t="shared" si="6165"/>
        <v>-4.9558797854294799E-7</v>
      </c>
      <c r="AM5816" s="36">
        <f t="shared" si="6166"/>
        <v>-7.86295248543266E-9</v>
      </c>
      <c r="AN5816" s="37">
        <f t="shared" si="6167"/>
        <v>2.6610477441831696E-306</v>
      </c>
      <c r="AO5816" s="36">
        <f t="shared" si="6168"/>
        <v>8.1750690609588708E-4</v>
      </c>
      <c r="AP5816" s="36">
        <f t="shared" si="6169"/>
        <v>3.5598031093189249E-5</v>
      </c>
      <c r="AQ5816" s="74">
        <f t="shared" si="6170"/>
        <v>0</v>
      </c>
      <c r="AR5816" s="73">
        <f t="shared" si="6171"/>
        <v>0</v>
      </c>
      <c r="AS5816" s="72">
        <f t="shared" si="6172"/>
        <v>5.4635420565310355E-10</v>
      </c>
      <c r="AT5816" s="37">
        <f t="shared" si="6173"/>
        <v>9.9355618594252709E-296</v>
      </c>
      <c r="AU5816" s="37">
        <f t="shared" si="6174"/>
        <v>7.2617289336106565E-4</v>
      </c>
      <c r="AV5816" s="34">
        <f t="shared" si="6175"/>
        <v>6.4567745972044047E-7</v>
      </c>
      <c r="AW5816" s="34">
        <f t="shared" si="6176"/>
        <v>0.58354596017827154</v>
      </c>
      <c r="AX5816" s="37">
        <f t="shared" si="6177"/>
        <v>2.9373301249463752</v>
      </c>
      <c r="AY5816" s="7">
        <f t="shared" si="6178"/>
        <v>9.7260309621792214</v>
      </c>
      <c r="AZ5816" s="37">
        <f t="shared" si="6179"/>
        <v>9.1424843563234894</v>
      </c>
      <c r="BA5816" s="2">
        <f>BE5816*'mass balance'!$B$17+BF5816*'mass balance'!$C$17+BG5816*'mass balance'!$D$17+BH5816*'mass balance'!$E$17</f>
        <v>1.0226290612001973E-4</v>
      </c>
      <c r="BB5816" s="2">
        <f>BE5816*'mass balance'!$B$18+BF5816*'mass balance'!$C$18+BG5816*'mass balance'!$D$18+BH5816*'mass balance'!$E$18</f>
        <v>1.0383618159878927E-4</v>
      </c>
      <c r="BC5816" s="2">
        <f>BE5816*'mass balance'!$B$19+BF5816*'mass balance'!$C$19+BG5816*'mass balance'!$D$19+BH5816*'mass balance'!$E$19</f>
        <v>-1.2979522699848656E-4</v>
      </c>
      <c r="BD5816" s="2">
        <f>BE5816*'mass balance'!$B$20+BF5816*'mass balance'!$C$20+BG5816*'mass balance'!$D$20+BH5816*'mass balance'!$E$20</f>
        <v>4.7198264363086028E-6</v>
      </c>
      <c r="BE5816" s="2">
        <f>N5816*'mass balance'!$H$11+R5816*'mass balance'!$I$11+S5816*'mass balance'!$J$11</f>
        <v>-1.6400854862581326E-4</v>
      </c>
      <c r="BF5816" s="2">
        <f>N5816*'mass balance'!$H$12+R5816*'mass balance'!$I$12+S5816*'mass balance'!$J$12</f>
        <v>1.1494621734839472E-5</v>
      </c>
      <c r="BG5816" s="2">
        <f>N5816*'mass balance'!$H$13+R5816*'mass balance'!$I$13+S5816*'mass balance'!$J$13</f>
        <v>8.7134535834627099E-6</v>
      </c>
      <c r="BH5816" s="2">
        <f>N5816*'mass balance'!$H$14+R5816*'mass balance'!$I$14+S5816*'mass balance'!$J$14</f>
        <v>1.7938435005948326E-5</v>
      </c>
      <c r="BI5816" s="36">
        <f t="shared" si="6180"/>
        <v>1.984873985993231E-16</v>
      </c>
      <c r="BJ5816" s="36">
        <f t="shared" si="6181"/>
        <v>3.5460403271376943E-19</v>
      </c>
      <c r="BK5816" s="36">
        <f t="shared" si="6182"/>
        <v>1.7335270681996302E-15</v>
      </c>
      <c r="BL5816" s="36">
        <f t="shared" si="6183"/>
        <v>1.275806020770574E-15</v>
      </c>
      <c r="BM5816" s="36">
        <f t="shared" si="6184"/>
        <v>3.1015738993962207E-12</v>
      </c>
      <c r="BN5816" s="36">
        <f t="shared" ca="1" si="6196"/>
        <v>0.59085432718324304</v>
      </c>
      <c r="BO5816" s="36">
        <f t="shared" ca="1" si="6185"/>
        <v>1</v>
      </c>
      <c r="BP5816" s="36">
        <f t="shared" si="6186"/>
        <v>-3.1015738818325404E-12</v>
      </c>
      <c r="BQ5816" s="36">
        <f t="shared" si="6187"/>
        <v>0.99999999433717179</v>
      </c>
      <c r="BR5816" s="2">
        <f t="shared" si="6199"/>
        <v>-5</v>
      </c>
      <c r="BS5816">
        <v>0</v>
      </c>
      <c r="BT5816" s="37">
        <f t="shared" si="6188"/>
        <v>0.13011971506598277</v>
      </c>
      <c r="BU5816" s="34">
        <f t="shared" si="6189"/>
        <v>-5</v>
      </c>
      <c r="BV5816" s="34">
        <f t="shared" si="6190"/>
        <v>-5</v>
      </c>
      <c r="BW5816" s="34">
        <f t="shared" si="6191"/>
        <v>-5</v>
      </c>
      <c r="BX5816" s="34">
        <f t="shared" si="6192"/>
        <v>-5</v>
      </c>
      <c r="BY5816" s="34">
        <f t="shared" si="6193"/>
        <v>5.6182775153258948</v>
      </c>
      <c r="BZ5816" s="36">
        <f t="shared" si="6194"/>
        <v>1.2979522699848656E-4</v>
      </c>
      <c r="CA5816" s="34">
        <f t="shared" si="6195"/>
        <v>1.4232424141473557E-2</v>
      </c>
    </row>
    <row r="5817" spans="1:79" x14ac:dyDescent="0.2">
      <c r="A5817" s="75">
        <f t="shared" si="6197"/>
        <v>15.843835616436349</v>
      </c>
      <c r="B5817" s="34">
        <f t="shared" si="6132"/>
        <v>5782.9999999992679</v>
      </c>
      <c r="C5817">
        <f t="shared" si="6198"/>
        <v>15</v>
      </c>
      <c r="D5817" s="35">
        <f t="shared" si="6133"/>
        <v>3000</v>
      </c>
      <c r="E5817" s="27">
        <v>0</v>
      </c>
      <c r="F5817" s="64">
        <f t="shared" si="6134"/>
        <v>0.46593146951268899</v>
      </c>
      <c r="G5817" s="34">
        <v>0</v>
      </c>
      <c r="H5817" s="34">
        <f t="shared" si="6135"/>
        <v>1</v>
      </c>
      <c r="I5817" s="34">
        <f t="shared" si="6136"/>
        <v>6192.2292298236371</v>
      </c>
      <c r="J5817" s="34">
        <f t="shared" si="6137"/>
        <v>20911.802578103918</v>
      </c>
      <c r="K5817" s="34">
        <f t="shared" si="6138"/>
        <v>18557.396025753667</v>
      </c>
      <c r="L5817" s="36">
        <f t="shared" si="6139"/>
        <v>2172.1244893513635</v>
      </c>
      <c r="M5817" s="34">
        <f t="shared" si="6140"/>
        <v>20.399243190166207</v>
      </c>
      <c r="N5817" s="34">
        <f t="shared" si="6141"/>
        <v>68.890367346371022</v>
      </c>
      <c r="O5817" s="34">
        <f t="shared" si="6142"/>
        <v>9.4970811430771391</v>
      </c>
      <c r="P5817">
        <f t="shared" si="6143"/>
        <v>58.939550080671125</v>
      </c>
      <c r="Q5817" s="36">
        <f t="shared" si="6144"/>
        <v>65.735325967818753</v>
      </c>
      <c r="R5817" s="34">
        <f t="shared" si="6145"/>
        <v>59.053580633136207</v>
      </c>
      <c r="S5817" s="34">
        <f t="shared" si="6146"/>
        <v>4.7836175592726935</v>
      </c>
      <c r="T5817" s="36">
        <f t="shared" si="6147"/>
        <v>8.8929493185383426E-14</v>
      </c>
      <c r="U5817" s="36">
        <f t="shared" si="6148"/>
        <v>3446.2876697264714</v>
      </c>
      <c r="V5817" s="36">
        <f t="shared" si="6149"/>
        <v>9.1548984905317902E-4</v>
      </c>
      <c r="W5817" s="68">
        <f t="shared" si="6150"/>
        <v>6.2060699695753243</v>
      </c>
      <c r="X5817">
        <f t="shared" si="6151"/>
        <v>11.16797250138578</v>
      </c>
      <c r="Y5817">
        <f t="shared" si="6152"/>
        <v>5.9191933886892012E-3</v>
      </c>
      <c r="Z5817" s="34">
        <f t="shared" si="6153"/>
        <v>1.8175536138477263E-3</v>
      </c>
      <c r="AA5817" s="36">
        <f t="shared" si="6154"/>
        <v>1.4751523162666262E-4</v>
      </c>
      <c r="AB5817" s="34">
        <f t="shared" si="6155"/>
        <v>2.2083287929023406E-4</v>
      </c>
      <c r="AC5817" s="36">
        <f t="shared" si="6156"/>
        <v>1.4129090601411305E-2</v>
      </c>
      <c r="AD5817" s="34">
        <f t="shared" si="6157"/>
        <v>0</v>
      </c>
      <c r="AE5817">
        <f t="shared" si="6158"/>
        <v>63.980919176631588</v>
      </c>
      <c r="AF5817" s="36">
        <f t="shared" si="6159"/>
        <v>0</v>
      </c>
      <c r="AG5817" s="34">
        <f t="shared" si="6160"/>
        <v>1.9980292372735224</v>
      </c>
      <c r="AH5817">
        <f t="shared" si="6161"/>
        <v>4.699350828090143E-3</v>
      </c>
      <c r="AI5817" s="29">
        <f t="shared" si="6162"/>
        <v>1.9980292372735224</v>
      </c>
      <c r="AJ5817">
        <f t="shared" si="6163"/>
        <v>1.9980292372735224</v>
      </c>
      <c r="AK5817" s="36">
        <f t="shared" si="6164"/>
        <v>0</v>
      </c>
      <c r="AL5817" s="36">
        <f t="shared" si="6165"/>
        <v>-4.9528754384001789E-7</v>
      </c>
      <c r="AM5817" s="36">
        <f t="shared" si="6166"/>
        <v>-7.8612157033722608E-9</v>
      </c>
      <c r="AN5817" s="37">
        <f t="shared" si="6167"/>
        <v>2.6610477441831696E-306</v>
      </c>
      <c r="AO5817" s="36">
        <f t="shared" si="6168"/>
        <v>8.1701131811734418E-4</v>
      </c>
      <c r="AP5817" s="36">
        <f t="shared" si="6169"/>
        <v>3.5590168140703817E-5</v>
      </c>
      <c r="AQ5817" s="74">
        <f t="shared" si="6170"/>
        <v>0</v>
      </c>
      <c r="AR5817" s="73">
        <f t="shared" si="6171"/>
        <v>0</v>
      </c>
      <c r="AS5817" s="72">
        <f t="shared" si="6172"/>
        <v>5.4536117747045785E-10</v>
      </c>
      <c r="AT5817" s="37">
        <f t="shared" si="6173"/>
        <v>9.9536531599145937E-296</v>
      </c>
      <c r="AU5817" s="37">
        <f t="shared" si="6174"/>
        <v>7.2601249508112264E-4</v>
      </c>
      <c r="AV5817" s="34">
        <f t="shared" si="6175"/>
        <v>2.7508743250361233E-4</v>
      </c>
      <c r="AW5817" s="34">
        <f t="shared" si="6176"/>
        <v>0.5836320781547506</v>
      </c>
      <c r="AX5817" s="37">
        <f t="shared" si="6177"/>
        <v>2.9377636073862741</v>
      </c>
      <c r="AY5817" s="7">
        <f t="shared" si="6178"/>
        <v>9.7277407425488516</v>
      </c>
      <c r="AZ5817" s="37">
        <f t="shared" si="6179"/>
        <v>9.1438335769615975</v>
      </c>
      <c r="BA5817" s="2">
        <f>BE5817*'mass balance'!$B$17+BF5817*'mass balance'!$C$17+BG5817*'mass balance'!$D$17+BH5817*'mass balance'!$E$17</f>
        <v>1.022780032109403E-4</v>
      </c>
      <c r="BB5817" s="2">
        <f>BE5817*'mass balance'!$B$18+BF5817*'mass balance'!$C$18+BG5817*'mass balance'!$D$18+BH5817*'mass balance'!$E$18</f>
        <v>1.0385151095264706E-4</v>
      </c>
      <c r="BC5817" s="2">
        <f>BE5817*'mass balance'!$B$19+BF5817*'mass balance'!$C$19+BG5817*'mass balance'!$D$19+BH5817*'mass balance'!$E$19</f>
        <v>-1.2981438869080883E-4</v>
      </c>
      <c r="BD5817" s="2">
        <f>BE5817*'mass balance'!$B$20+BF5817*'mass balance'!$C$20+BG5817*'mass balance'!$D$20+BH5817*'mass balance'!$E$20</f>
        <v>4.7205232251203208E-6</v>
      </c>
      <c r="BE5817" s="2">
        <f>N5817*'mass balance'!$H$11+R5817*'mass balance'!$I$11+S5817*'mass balance'!$J$11</f>
        <v>-1.6402468415802624E-4</v>
      </c>
      <c r="BF5817" s="2">
        <f>N5817*'mass balance'!$H$12+R5817*'mass balance'!$I$12+S5817*'mass balance'!$J$12</f>
        <v>1.1491504381420709E-5</v>
      </c>
      <c r="BG5817" s="2">
        <f>N5817*'mass balance'!$H$13+R5817*'mass balance'!$I$13+S5817*'mass balance'!$J$13</f>
        <v>8.712360610279519E-6</v>
      </c>
      <c r="BH5817" s="2">
        <f>N5817*'mass balance'!$H$14+R5817*'mass balance'!$I$14+S5817*'mass balance'!$J$14</f>
        <v>1.7940199829784116E-5</v>
      </c>
      <c r="BI5817" s="36">
        <f t="shared" si="6180"/>
        <v>1.984873985993231E-16</v>
      </c>
      <c r="BJ5817" s="36">
        <f t="shared" si="6181"/>
        <v>3.5463977699345447E-19</v>
      </c>
      <c r="BK5817" s="36">
        <f t="shared" si="6182"/>
        <v>1.733881672232344E-15</v>
      </c>
      <c r="BL5817" s="36">
        <f t="shared" si="6183"/>
        <v>1.2761640792350347E-15</v>
      </c>
      <c r="BM5817" s="36">
        <f t="shared" si="6184"/>
        <v>3.102849705416991E-12</v>
      </c>
      <c r="BN5817" s="36">
        <f t="shared" ca="1" si="6196"/>
        <v>0.87853713484242257</v>
      </c>
      <c r="BO5817" s="36">
        <f t="shared" ca="1" si="6185"/>
        <v>1</v>
      </c>
      <c r="BP5817" s="36">
        <f t="shared" si="6186"/>
        <v>-3.1028496878364627E-12</v>
      </c>
      <c r="BQ5817" s="36">
        <f t="shared" si="6187"/>
        <v>0.99999999433407027</v>
      </c>
      <c r="BR5817" s="2">
        <f t="shared" si="6199"/>
        <v>-5</v>
      </c>
      <c r="BS5817">
        <v>0</v>
      </c>
      <c r="BT5817" s="37">
        <f t="shared" si="6188"/>
        <v>0.13013892466253585</v>
      </c>
      <c r="BU5817" s="34">
        <f t="shared" si="6189"/>
        <v>-5</v>
      </c>
      <c r="BV5817" s="34">
        <f t="shared" si="6190"/>
        <v>-5</v>
      </c>
      <c r="BW5817" s="34">
        <f t="shared" si="6191"/>
        <v>-5</v>
      </c>
      <c r="BX5817" s="34">
        <f t="shared" si="6192"/>
        <v>-5</v>
      </c>
      <c r="BY5817" s="34">
        <f t="shared" si="6193"/>
        <v>5.6188302541836528</v>
      </c>
      <c r="BZ5817" s="36">
        <f t="shared" si="6194"/>
        <v>1.2981438869080883E-4</v>
      </c>
      <c r="CA5817" s="34">
        <f t="shared" si="6195"/>
        <v>1.4232424897848992E-2</v>
      </c>
    </row>
    <row r="5818" spans="1:79" x14ac:dyDescent="0.2">
      <c r="A5818" s="75">
        <f t="shared" si="6197"/>
        <v>15.846575342463746</v>
      </c>
      <c r="B5818" s="34">
        <f t="shared" si="6132"/>
        <v>5783.9999999992669</v>
      </c>
      <c r="C5818">
        <f t="shared" si="6198"/>
        <v>15</v>
      </c>
      <c r="D5818" s="35">
        <f t="shared" si="6133"/>
        <v>3000</v>
      </c>
      <c r="E5818" s="27">
        <v>0</v>
      </c>
      <c r="F5818" s="64">
        <f t="shared" si="6134"/>
        <v>0.46593146951268899</v>
      </c>
      <c r="G5818" s="34">
        <v>0</v>
      </c>
      <c r="H5818" s="34">
        <f t="shared" si="6135"/>
        <v>1</v>
      </c>
      <c r="I5818" s="34">
        <f t="shared" si="6136"/>
        <v>6192.2292298236371</v>
      </c>
      <c r="J5818" s="34">
        <f t="shared" si="6137"/>
        <v>20913.859067146102</v>
      </c>
      <c r="K5818" s="34">
        <f t="shared" si="6138"/>
        <v>18559.220979936163</v>
      </c>
      <c r="L5818" s="36">
        <f t="shared" si="6139"/>
        <v>2172.444910798532</v>
      </c>
      <c r="M5818" s="34">
        <f t="shared" si="6140"/>
        <v>20.399243190166207</v>
      </c>
      <c r="N5818" s="34">
        <f t="shared" si="6141"/>
        <v>68.897142098811941</v>
      </c>
      <c r="O5818" s="34">
        <f t="shared" si="6142"/>
        <v>9.4970811430771391</v>
      </c>
      <c r="P5818">
        <f t="shared" si="6143"/>
        <v>58.948244562053247</v>
      </c>
      <c r="Q5818" s="36">
        <f t="shared" si="6144"/>
        <v>65.742956500718847</v>
      </c>
      <c r="R5818" s="34">
        <f t="shared" si="6145"/>
        <v>59.062286793048933</v>
      </c>
      <c r="S5818" s="34">
        <f t="shared" si="6146"/>
        <v>4.7823200401785941</v>
      </c>
      <c r="T5818" s="36">
        <f t="shared" si="6147"/>
        <v>8.892512079711041E-14</v>
      </c>
      <c r="U5818" s="36">
        <f t="shared" si="6148"/>
        <v>3446.2876697264714</v>
      </c>
      <c r="V5818" s="36">
        <f t="shared" si="6149"/>
        <v>9.1524152954500823E-4</v>
      </c>
      <c r="W5818" s="68">
        <f t="shared" si="6150"/>
        <v>6.2069854594243772</v>
      </c>
      <c r="X5818">
        <f t="shared" si="6151"/>
        <v>11.168521623068841</v>
      </c>
      <c r="Y5818">
        <f t="shared" si="6152"/>
        <v>5.9191933886892012E-3</v>
      </c>
      <c r="Z5818" s="34">
        <f t="shared" si="6153"/>
        <v>1.8175536138477263E-3</v>
      </c>
      <c r="AA5818" s="36">
        <f t="shared" si="6154"/>
        <v>1.4745346763384972E-4</v>
      </c>
      <c r="AB5818" s="34">
        <f t="shared" si="6155"/>
        <v>2.2083287929023406E-4</v>
      </c>
      <c r="AC5818" s="36">
        <f t="shared" si="6156"/>
        <v>1.4129090601411305E-2</v>
      </c>
      <c r="AD5818" s="34">
        <f t="shared" si="6157"/>
        <v>0</v>
      </c>
      <c r="AE5818">
        <f t="shared" si="6158"/>
        <v>63.980919176631588</v>
      </c>
      <c r="AF5818" s="36">
        <f t="shared" si="6159"/>
        <v>0</v>
      </c>
      <c r="AG5818" s="34">
        <f t="shared" si="6160"/>
        <v>1.9982628078855944</v>
      </c>
      <c r="AH5818">
        <f t="shared" si="6161"/>
        <v>4.6979538987574898E-3</v>
      </c>
      <c r="AI5818" s="29">
        <f t="shared" si="6162"/>
        <v>1.9982628078855944</v>
      </c>
      <c r="AJ5818">
        <f t="shared" si="6163"/>
        <v>0</v>
      </c>
      <c r="AK5818" s="36">
        <f t="shared" si="6164"/>
        <v>0</v>
      </c>
      <c r="AL5818" s="36">
        <f t="shared" si="6165"/>
        <v>-4.9498729126622445E-7</v>
      </c>
      <c r="AM5818" s="36">
        <f t="shared" si="6166"/>
        <v>-7.8594793049351796E-9</v>
      </c>
      <c r="AN5818" s="37">
        <f t="shared" si="6167"/>
        <v>2.6610477441831696E-306</v>
      </c>
      <c r="AO5818" s="36">
        <f t="shared" si="6168"/>
        <v>8.1651603057350411E-4</v>
      </c>
      <c r="AP5818" s="36">
        <f t="shared" si="6169"/>
        <v>3.5582306925000442E-5</v>
      </c>
      <c r="AQ5818" s="74">
        <f t="shared" si="6170"/>
        <v>0</v>
      </c>
      <c r="AR5818" s="73">
        <f t="shared" si="6171"/>
        <v>0</v>
      </c>
      <c r="AS5818" s="72">
        <f t="shared" si="6172"/>
        <v>5.4436995416999525E-10</v>
      </c>
      <c r="AT5818" s="37">
        <f t="shared" si="6173"/>
        <v>9.9717774021900037E-296</v>
      </c>
      <c r="AU5818" s="37">
        <f t="shared" si="6174"/>
        <v>7.258521322302191E-4</v>
      </c>
      <c r="AV5818" s="34">
        <f t="shared" si="6175"/>
        <v>6.4529366770289652E-7</v>
      </c>
      <c r="AW5818" s="34">
        <f t="shared" si="6176"/>
        <v>0.58371817277594418</v>
      </c>
      <c r="AX5818" s="37">
        <f t="shared" si="6177"/>
        <v>2.9381969722652812</v>
      </c>
      <c r="AY5818" s="7">
        <f t="shared" si="6178"/>
        <v>9.7289012497592697</v>
      </c>
      <c r="AZ5818" s="37">
        <f t="shared" si="6179"/>
        <v>9.1451824316896584</v>
      </c>
      <c r="BA5818" s="2">
        <f>BE5818*'mass balance'!$B$17+BF5818*'mass balance'!$C$17+BG5818*'mass balance'!$D$17+BH5818*'mass balance'!$E$17</f>
        <v>1.0229309620832128E-4</v>
      </c>
      <c r="BB5818" s="2">
        <f>BE5818*'mass balance'!$B$18+BF5818*'mass balance'!$C$18+BG5818*'mass balance'!$D$18+BH5818*'mass balance'!$E$18</f>
        <v>1.0386683614998777E-4</v>
      </c>
      <c r="BC5818" s="2">
        <f>BE5818*'mass balance'!$B$19+BF5818*'mass balance'!$C$19+BG5818*'mass balance'!$D$19+BH5818*'mass balance'!$E$19</f>
        <v>-1.2983354518748469E-4</v>
      </c>
      <c r="BD5818" s="2">
        <f>BE5818*'mass balance'!$B$20+BF5818*'mass balance'!$C$20+BG5818*'mass balance'!$D$20+BH5818*'mass balance'!$E$20</f>
        <v>4.7212198249994427E-6</v>
      </c>
      <c r="BE5818" s="2">
        <f>N5818*'mass balance'!$H$11+R5818*'mass balance'!$I$11+S5818*'mass balance'!$J$11</f>
        <v>-1.6404081452098081E-4</v>
      </c>
      <c r="BF5818" s="2">
        <f>N5818*'mass balance'!$H$12+R5818*'mass balance'!$I$12+S5818*'mass balance'!$J$12</f>
        <v>1.1488387400146585E-5</v>
      </c>
      <c r="BG5818" s="2">
        <f>N5818*'mass balance'!$H$13+R5818*'mass balance'!$I$13+S5818*'mass balance'!$J$13</f>
        <v>8.7112676992834712E-6</v>
      </c>
      <c r="BH5818" s="2">
        <f>N5818*'mass balance'!$H$14+R5818*'mass balance'!$I$14+S5818*'mass balance'!$J$14</f>
        <v>1.7941964088232275E-5</v>
      </c>
      <c r="BI5818" s="36">
        <f t="shared" si="6180"/>
        <v>1.984873985993231E-16</v>
      </c>
      <c r="BJ5818" s="36">
        <f t="shared" si="6181"/>
        <v>3.546755186780183E-19</v>
      </c>
      <c r="BK5818" s="36">
        <f t="shared" si="6182"/>
        <v>1.7342363120093374E-15</v>
      </c>
      <c r="BL5818" s="36">
        <f t="shared" si="6183"/>
        <v>1.27652218858018E-15</v>
      </c>
      <c r="BM5818" s="36">
        <f t="shared" si="6184"/>
        <v>3.1041258694962262E-12</v>
      </c>
      <c r="BN5818" s="36">
        <f t="shared" ca="1" si="6196"/>
        <v>0.38278968169257954</v>
      </c>
      <c r="BO5818" s="36">
        <f t="shared" ca="1" si="6185"/>
        <v>1</v>
      </c>
      <c r="BP5818" s="36">
        <f t="shared" si="6186"/>
        <v>-3.1041258518988356E-12</v>
      </c>
      <c r="BQ5818" s="36">
        <f t="shared" si="6187"/>
        <v>0.99999999433096742</v>
      </c>
      <c r="BR5818" s="2">
        <f t="shared" si="6199"/>
        <v>-5</v>
      </c>
      <c r="BS5818">
        <v>0</v>
      </c>
      <c r="BT5818" s="37">
        <f t="shared" si="6188"/>
        <v>0.1301581290504534</v>
      </c>
      <c r="BU5818" s="34">
        <f t="shared" si="6189"/>
        <v>-5</v>
      </c>
      <c r="BV5818" s="34">
        <f t="shared" si="6190"/>
        <v>-5</v>
      </c>
      <c r="BW5818" s="34">
        <f t="shared" si="6191"/>
        <v>-5</v>
      </c>
      <c r="BX5818" s="34">
        <f t="shared" si="6192"/>
        <v>-5</v>
      </c>
      <c r="BY5818" s="34">
        <f t="shared" si="6193"/>
        <v>5.6193828159632728</v>
      </c>
      <c r="BZ5818" s="36">
        <f t="shared" si="6194"/>
        <v>1.2983354518748469E-4</v>
      </c>
      <c r="CA5818" s="34">
        <f t="shared" si="6195"/>
        <v>1.4232425653908521E-2</v>
      </c>
    </row>
    <row r="5819" spans="1:79" x14ac:dyDescent="0.2">
      <c r="A5819" s="75">
        <f t="shared" si="6197"/>
        <v>15.849315068491142</v>
      </c>
      <c r="B5819" s="34">
        <f t="shared" si="6132"/>
        <v>5784.9999999992669</v>
      </c>
      <c r="C5819">
        <f t="shared" si="6198"/>
        <v>15</v>
      </c>
      <c r="D5819" s="35">
        <f t="shared" si="6133"/>
        <v>3000</v>
      </c>
      <c r="E5819" s="27">
        <v>0</v>
      </c>
      <c r="F5819" s="64">
        <f t="shared" si="6134"/>
        <v>0.46593146951268899</v>
      </c>
      <c r="G5819" s="34">
        <v>0</v>
      </c>
      <c r="H5819" s="34">
        <f t="shared" si="6135"/>
        <v>1</v>
      </c>
      <c r="I5819" s="34">
        <f t="shared" si="6136"/>
        <v>6192.2292298236371</v>
      </c>
      <c r="J5819" s="34">
        <f t="shared" si="6137"/>
        <v>20915.914897318995</v>
      </c>
      <c r="K5819" s="34">
        <f t="shared" si="6138"/>
        <v>18561.045349429784</v>
      </c>
      <c r="L5819" s="36">
        <f t="shared" si="6139"/>
        <v>2172.7652453338728</v>
      </c>
      <c r="M5819" s="34">
        <f t="shared" si="6140"/>
        <v>20.399243190166207</v>
      </c>
      <c r="N5819" s="34">
        <f t="shared" si="6141"/>
        <v>68.903914680720334</v>
      </c>
      <c r="O5819" s="34">
        <f t="shared" si="6142"/>
        <v>9.4970811430771391</v>
      </c>
      <c r="P5819">
        <f t="shared" si="6143"/>
        <v>58.956936685124845</v>
      </c>
      <c r="Q5819" s="36">
        <f t="shared" si="6144"/>
        <v>65.750584760808934</v>
      </c>
      <c r="R5819" s="34">
        <f t="shared" si="6145"/>
        <v>59.070990591172603</v>
      </c>
      <c r="S5819" s="34">
        <f t="shared" si="6146"/>
        <v>4.7810226761557262</v>
      </c>
      <c r="T5819" s="36">
        <f t="shared" si="6147"/>
        <v>8.8920750454244416E-14</v>
      </c>
      <c r="U5819" s="36">
        <f t="shared" si="6148"/>
        <v>3446.2876697264714</v>
      </c>
      <c r="V5819" s="36">
        <f t="shared" si="6149"/>
        <v>9.1499323971440806E-4</v>
      </c>
      <c r="W5819" s="68">
        <f t="shared" si="6150"/>
        <v>6.207900700953922</v>
      </c>
      <c r="X5819">
        <f t="shared" si="6151"/>
        <v>11.169070541836954</v>
      </c>
      <c r="Y5819">
        <f t="shared" si="6152"/>
        <v>5.9191933886892012E-3</v>
      </c>
      <c r="Z5819" s="34">
        <f t="shared" si="6153"/>
        <v>1.8175536138477263E-3</v>
      </c>
      <c r="AA5819" s="36">
        <f t="shared" si="6154"/>
        <v>1.4739173253428616E-4</v>
      </c>
      <c r="AB5819" s="34">
        <f t="shared" si="6155"/>
        <v>2.2083287929023406E-4</v>
      </c>
      <c r="AC5819" s="36">
        <f t="shared" si="6156"/>
        <v>1.4129090601411305E-2</v>
      </c>
      <c r="AD5819" s="34">
        <f t="shared" si="6157"/>
        <v>0</v>
      </c>
      <c r="AE5819">
        <f t="shared" si="6158"/>
        <v>63.980919176631588</v>
      </c>
      <c r="AF5819" s="36">
        <f t="shared" si="6159"/>
        <v>0</v>
      </c>
      <c r="AG5819" s="34">
        <f t="shared" si="6160"/>
        <v>1.9984963089269518</v>
      </c>
      <c r="AH5819">
        <f t="shared" si="6161"/>
        <v>4.6965572451771465E-3</v>
      </c>
      <c r="AI5819" s="29">
        <f t="shared" si="6162"/>
        <v>1.9984963089269518</v>
      </c>
      <c r="AJ5819">
        <f t="shared" si="6163"/>
        <v>1.9984963089269518</v>
      </c>
      <c r="AK5819" s="36">
        <f t="shared" si="6164"/>
        <v>0</v>
      </c>
      <c r="AL5819" s="36">
        <f t="shared" si="6165"/>
        <v>-4.9468722071115766E-7</v>
      </c>
      <c r="AM5819" s="36">
        <f t="shared" si="6166"/>
        <v>-7.8577432900366832E-9</v>
      </c>
      <c r="AN5819" s="37">
        <f t="shared" si="6167"/>
        <v>2.6610477441831696E-306</v>
      </c>
      <c r="AO5819" s="36">
        <f t="shared" si="6168"/>
        <v>8.1602104328223793E-4</v>
      </c>
      <c r="AP5819" s="36">
        <f t="shared" si="6169"/>
        <v>3.5574447445695508E-5</v>
      </c>
      <c r="AQ5819" s="74">
        <f t="shared" si="6170"/>
        <v>0</v>
      </c>
      <c r="AR5819" s="73">
        <f t="shared" si="6171"/>
        <v>0</v>
      </c>
      <c r="AS5819" s="72">
        <f t="shared" si="6172"/>
        <v>5.4338053247124553E-10</v>
      </c>
      <c r="AT5819" s="37">
        <f t="shared" si="6173"/>
        <v>9.989934646233986E-296</v>
      </c>
      <c r="AU5819" s="37">
        <f t="shared" si="6174"/>
        <v>7.256918048005297E-4</v>
      </c>
      <c r="AV5819" s="34">
        <f t="shared" si="6175"/>
        <v>2.7515120403168896E-4</v>
      </c>
      <c r="AW5819" s="34">
        <f t="shared" si="6176"/>
        <v>0.58380424404464093</v>
      </c>
      <c r="AX5819" s="37">
        <f t="shared" si="6177"/>
        <v>2.938630219597433</v>
      </c>
      <c r="AY5819" s="7">
        <f t="shared" si="6178"/>
        <v>9.7306103158000266</v>
      </c>
      <c r="AZ5819" s="37">
        <f t="shared" si="6179"/>
        <v>9.1465309205513545</v>
      </c>
      <c r="BA5819" s="2">
        <f>BE5819*'mass balance'!$B$17+BF5819*'mass balance'!$C$17+BG5819*'mass balance'!$D$17+BH5819*'mass balance'!$E$17</f>
        <v>1.0230818511265066E-4</v>
      </c>
      <c r="BB5819" s="2">
        <f>BE5819*'mass balance'!$B$18+BF5819*'mass balance'!$C$18+BG5819*'mass balance'!$D$18+BH5819*'mass balance'!$E$18</f>
        <v>1.0388215719130681E-4</v>
      </c>
      <c r="BC5819" s="2">
        <f>BE5819*'mass balance'!$B$19+BF5819*'mass balance'!$C$19+BG5819*'mass balance'!$D$19+BH5819*'mass balance'!$E$19</f>
        <v>-1.2985269648913347E-4</v>
      </c>
      <c r="BD5819" s="2">
        <f>BE5819*'mass balance'!$B$20+BF5819*'mass balance'!$C$20+BG5819*'mass balance'!$D$20+BH5819*'mass balance'!$E$20</f>
        <v>4.72191623596849E-6</v>
      </c>
      <c r="BE5819" s="2">
        <f>N5819*'mass balance'!$H$11+R5819*'mass balance'!$I$11+S5819*'mass balance'!$J$11</f>
        <v>-1.6405693971600078E-4</v>
      </c>
      <c r="BF5819" s="2">
        <f>N5819*'mass balance'!$H$12+R5819*'mass balance'!$I$12+S5819*'mass balance'!$J$12</f>
        <v>1.1485270791394244E-5</v>
      </c>
      <c r="BG5819" s="2">
        <f>N5819*'mass balance'!$H$13+R5819*'mass balance'!$I$13+S5819*'mass balance'!$J$13</f>
        <v>8.7101748506758689E-6</v>
      </c>
      <c r="BH5819" s="2">
        <f>N5819*'mass balance'!$H$14+R5819*'mass balance'!$I$14+S5819*'mass balance'!$J$14</f>
        <v>1.7943727781437584E-5</v>
      </c>
      <c r="BI5819" s="36">
        <f t="shared" si="6180"/>
        <v>1.984873985993231E-16</v>
      </c>
      <c r="BJ5819" s="36">
        <f t="shared" si="6181"/>
        <v>3.5471125776658784E-19</v>
      </c>
      <c r="BK5819" s="36">
        <f t="shared" si="6182"/>
        <v>1.7345909875280155E-15</v>
      </c>
      <c r="BL5819" s="36">
        <f t="shared" si="6183"/>
        <v>1.276880348801476E-15</v>
      </c>
      <c r="BM5819" s="36">
        <f t="shared" si="6184"/>
        <v>3.1054023916848063E-12</v>
      </c>
      <c r="BN5819" s="36">
        <f t="shared" ca="1" si="6196"/>
        <v>0.98270656689050151</v>
      </c>
      <c r="BO5819" s="36">
        <f t="shared" ca="1" si="6185"/>
        <v>1</v>
      </c>
      <c r="BP5819" s="36">
        <f t="shared" si="6186"/>
        <v>-3.1054023740705396E-12</v>
      </c>
      <c r="BQ5819" s="36">
        <f t="shared" si="6187"/>
        <v>0.99999999432786335</v>
      </c>
      <c r="BR5819" s="2">
        <f t="shared" si="6199"/>
        <v>-5</v>
      </c>
      <c r="BS5819">
        <v>0</v>
      </c>
      <c r="BT5819" s="37">
        <f t="shared" si="6188"/>
        <v>0.1301773282303563</v>
      </c>
      <c r="BU5819" s="34">
        <f t="shared" si="6189"/>
        <v>-5</v>
      </c>
      <c r="BV5819" s="34">
        <f t="shared" si="6190"/>
        <v>-5</v>
      </c>
      <c r="BW5819" s="34">
        <f t="shared" si="6191"/>
        <v>-5</v>
      </c>
      <c r="BX5819" s="34">
        <f t="shared" si="6192"/>
        <v>-5</v>
      </c>
      <c r="BY5819" s="34">
        <f t="shared" si="6193"/>
        <v>5.6199352007101053</v>
      </c>
      <c r="BZ5819" s="36">
        <f t="shared" si="6194"/>
        <v>1.2985269648913347E-4</v>
      </c>
      <c r="CA5819" s="34">
        <f t="shared" si="6195"/>
        <v>1.4232426409652282E-2</v>
      </c>
    </row>
    <row r="5820" spans="1:79" x14ac:dyDescent="0.2">
      <c r="A5820" s="75">
        <f t="shared" si="6197"/>
        <v>15.852054794518539</v>
      </c>
      <c r="B5820" s="34">
        <f t="shared" si="6132"/>
        <v>5785.9999999992669</v>
      </c>
      <c r="C5820">
        <f t="shared" si="6198"/>
        <v>15</v>
      </c>
      <c r="D5820" s="35">
        <f t="shared" si="6133"/>
        <v>3000</v>
      </c>
      <c r="E5820" s="27">
        <v>0</v>
      </c>
      <c r="F5820" s="64">
        <f t="shared" si="6134"/>
        <v>0.46593146951268899</v>
      </c>
      <c r="G5820" s="34">
        <v>0</v>
      </c>
      <c r="H5820" s="34">
        <f t="shared" si="6135"/>
        <v>1</v>
      </c>
      <c r="I5820" s="34">
        <f t="shared" si="6136"/>
        <v>6192.2292298236371</v>
      </c>
      <c r="J5820" s="34">
        <f t="shared" si="6137"/>
        <v>20917.970068791357</v>
      </c>
      <c r="K5820" s="34">
        <f t="shared" si="6138"/>
        <v>18562.86913438428</v>
      </c>
      <c r="L5820" s="36">
        <f t="shared" si="6139"/>
        <v>2173.0854929677726</v>
      </c>
      <c r="M5820" s="34">
        <f t="shared" si="6140"/>
        <v>20.399243190166207</v>
      </c>
      <c r="N5820" s="34">
        <f t="shared" si="6141"/>
        <v>68.910685092652145</v>
      </c>
      <c r="O5820" s="34">
        <f t="shared" si="6142"/>
        <v>9.4970811430771391</v>
      </c>
      <c r="P5820">
        <f t="shared" si="6143"/>
        <v>58.965626450167782</v>
      </c>
      <c r="Q5820" s="36">
        <f t="shared" si="6144"/>
        <v>65.758210748541586</v>
      </c>
      <c r="R5820" s="34">
        <f t="shared" si="6145"/>
        <v>59.079692027789761</v>
      </c>
      <c r="S5820" s="34">
        <f t="shared" si="6146"/>
        <v>4.7797254673609437</v>
      </c>
      <c r="T5820" s="36">
        <f t="shared" si="6147"/>
        <v>8.8916382155648867E-14</v>
      </c>
      <c r="U5820" s="36">
        <f t="shared" si="6148"/>
        <v>3446.2876697264714</v>
      </c>
      <c r="V5820" s="36">
        <f t="shared" si="6149"/>
        <v>9.1474497959138934E-4</v>
      </c>
      <c r="W5820" s="68">
        <f t="shared" si="6150"/>
        <v>6.2088156941936363</v>
      </c>
      <c r="X5820">
        <f t="shared" si="6151"/>
        <v>11.169619257765095</v>
      </c>
      <c r="Y5820">
        <f t="shared" si="6152"/>
        <v>5.9191933886892012E-3</v>
      </c>
      <c r="Z5820" s="34">
        <f t="shared" si="6153"/>
        <v>1.8175536138477263E-3</v>
      </c>
      <c r="AA5820" s="36">
        <f t="shared" si="6154"/>
        <v>1.4733002631191664E-4</v>
      </c>
      <c r="AB5820" s="34">
        <f t="shared" si="6155"/>
        <v>2.2083287929023406E-4</v>
      </c>
      <c r="AC5820" s="36">
        <f t="shared" si="6156"/>
        <v>1.4129090601411305E-2</v>
      </c>
      <c r="AD5820" s="34">
        <f t="shared" si="6157"/>
        <v>0</v>
      </c>
      <c r="AE5820">
        <f t="shared" si="6158"/>
        <v>63.980919176631588</v>
      </c>
      <c r="AF5820" s="36">
        <f t="shared" si="6159"/>
        <v>0</v>
      </c>
      <c r="AG5820" s="34">
        <f t="shared" si="6160"/>
        <v>1.9987297404114481</v>
      </c>
      <c r="AH5820">
        <f t="shared" si="6161"/>
        <v>4.6951608674143941E-3</v>
      </c>
      <c r="AI5820" s="29">
        <f t="shared" si="6162"/>
        <v>1.9987297404114481</v>
      </c>
      <c r="AJ5820">
        <f t="shared" si="6163"/>
        <v>0</v>
      </c>
      <c r="AK5820" s="36">
        <f t="shared" si="6164"/>
        <v>0</v>
      </c>
      <c r="AL5820" s="36">
        <f t="shared" si="6165"/>
        <v>-4.9438733206447454E-7</v>
      </c>
      <c r="AM5820" s="36">
        <f t="shared" si="6166"/>
        <v>-7.8560076585920517E-9</v>
      </c>
      <c r="AN5820" s="37">
        <f t="shared" si="6167"/>
        <v>2.6610477441831696E-306</v>
      </c>
      <c r="AO5820" s="36">
        <f t="shared" si="6168"/>
        <v>8.1552635606152674E-4</v>
      </c>
      <c r="AP5820" s="36">
        <f t="shared" si="6169"/>
        <v>3.5566589702405469E-5</v>
      </c>
      <c r="AQ5820" s="74">
        <f t="shared" si="6170"/>
        <v>0</v>
      </c>
      <c r="AR5820" s="73">
        <f t="shared" si="6171"/>
        <v>0</v>
      </c>
      <c r="AS5820" s="72">
        <f t="shared" si="6172"/>
        <v>5.423929090997002E-10</v>
      </c>
      <c r="AT5820" s="37">
        <f t="shared" si="6173"/>
        <v>1.0008124952138256E-295</v>
      </c>
      <c r="AU5820" s="37">
        <f t="shared" si="6174"/>
        <v>7.255315127842303E-4</v>
      </c>
      <c r="AV5820" s="34">
        <f t="shared" si="6175"/>
        <v>6.4491002719082764E-7</v>
      </c>
      <c r="AW5820" s="34">
        <f t="shared" si="6176"/>
        <v>0.58389029196363151</v>
      </c>
      <c r="AX5820" s="37">
        <f t="shared" si="6177"/>
        <v>2.9390633493967773</v>
      </c>
      <c r="AY5820" s="7">
        <f t="shared" si="6178"/>
        <v>9.7317699804640743</v>
      </c>
      <c r="AZ5820" s="37">
        <f t="shared" si="6179"/>
        <v>9.1478790435904145</v>
      </c>
      <c r="BA5820" s="2">
        <f>BE5820*'mass balance'!$B$17+BF5820*'mass balance'!$C$17+BG5820*'mass balance'!$D$17+BH5820*'mass balance'!$E$17</f>
        <v>1.0232326992441681E-4</v>
      </c>
      <c r="BB5820" s="2">
        <f>BE5820*'mass balance'!$B$18+BF5820*'mass balance'!$C$18+BG5820*'mass balance'!$D$18+BH5820*'mass balance'!$E$18</f>
        <v>1.0389747407710015E-4</v>
      </c>
      <c r="BC5820" s="2">
        <f>BE5820*'mass balance'!$B$19+BF5820*'mass balance'!$C$19+BG5820*'mass balance'!$D$19+BH5820*'mass balance'!$E$19</f>
        <v>-1.2987184259637523E-4</v>
      </c>
      <c r="BD5820" s="2">
        <f>BE5820*'mass balance'!$B$20+BF5820*'mass balance'!$C$20+BG5820*'mass balance'!$D$20+BH5820*'mass balance'!$E$20</f>
        <v>4.7226124580500075E-6</v>
      </c>
      <c r="BE5820" s="2">
        <f>N5820*'mass balance'!$H$11+R5820*'mass balance'!$I$11+S5820*'mass balance'!$J$11</f>
        <v>-1.6407305974440984E-4</v>
      </c>
      <c r="BF5820" s="2">
        <f>N5820*'mass balance'!$H$12+R5820*'mass balance'!$I$12+S5820*'mass balance'!$J$12</f>
        <v>1.1482154555540488E-5</v>
      </c>
      <c r="BG5820" s="2">
        <f>N5820*'mass balance'!$H$13+R5820*'mass balance'!$I$13+S5820*'mass balance'!$J$13</f>
        <v>8.7090820646576587E-6</v>
      </c>
      <c r="BH5820" s="2">
        <f>N5820*'mass balance'!$H$14+R5820*'mass balance'!$I$14+S5820*'mass balance'!$J$14</f>
        <v>1.7945490909544828E-5</v>
      </c>
      <c r="BI5820" s="36">
        <f t="shared" si="6180"/>
        <v>1.984873985993231E-16</v>
      </c>
      <c r="BJ5820" s="36">
        <f t="shared" si="6181"/>
        <v>3.5474699425828943E-19</v>
      </c>
      <c r="BK5820" s="36">
        <f t="shared" si="6182"/>
        <v>1.734945698785782E-15</v>
      </c>
      <c r="BL5820" s="36">
        <f t="shared" si="6183"/>
        <v>1.2772385598943846E-15</v>
      </c>
      <c r="BM5820" s="36">
        <f t="shared" si="6184"/>
        <v>3.1066792720336078E-12</v>
      </c>
      <c r="BN5820" s="36">
        <f t="shared" ca="1" si="6196"/>
        <v>0.44876393217965738</v>
      </c>
      <c r="BO5820" s="36">
        <f t="shared" ca="1" si="6185"/>
        <v>1</v>
      </c>
      <c r="BP5820" s="36">
        <f t="shared" si="6186"/>
        <v>-3.1066792544024509E-12</v>
      </c>
      <c r="BQ5820" s="36">
        <f t="shared" si="6187"/>
        <v>0.99999999432475795</v>
      </c>
      <c r="BR5820" s="2">
        <f t="shared" si="6199"/>
        <v>-5</v>
      </c>
      <c r="BS5820">
        <v>0</v>
      </c>
      <c r="BT5820" s="37">
        <f t="shared" si="6188"/>
        <v>0.13019652220286615</v>
      </c>
      <c r="BU5820" s="34">
        <f t="shared" si="6189"/>
        <v>-5</v>
      </c>
      <c r="BV5820" s="34">
        <f t="shared" si="6190"/>
        <v>-5</v>
      </c>
      <c r="BW5820" s="34">
        <f t="shared" si="6191"/>
        <v>-5</v>
      </c>
      <c r="BX5820" s="34">
        <f t="shared" si="6192"/>
        <v>-5</v>
      </c>
      <c r="BY5820" s="34">
        <f t="shared" si="6193"/>
        <v>5.6204874084694945</v>
      </c>
      <c r="BZ5820" s="36">
        <f t="shared" si="6194"/>
        <v>1.2987184259637523E-4</v>
      </c>
      <c r="CA5820" s="34">
        <f t="shared" si="6195"/>
        <v>1.4232427165080424E-2</v>
      </c>
    </row>
    <row r="5821" spans="1:79" x14ac:dyDescent="0.2">
      <c r="A5821" s="75">
        <f t="shared" si="6197"/>
        <v>15.854794520545935</v>
      </c>
      <c r="B5821" s="34">
        <f t="shared" si="6132"/>
        <v>5786.999999999266</v>
      </c>
      <c r="C5821">
        <f t="shared" si="6198"/>
        <v>15</v>
      </c>
      <c r="D5821" s="35">
        <f t="shared" si="6133"/>
        <v>3000</v>
      </c>
      <c r="E5821" s="27">
        <v>0</v>
      </c>
      <c r="F5821" s="64">
        <f t="shared" si="6134"/>
        <v>0.46593146951268899</v>
      </c>
      <c r="G5821" s="34">
        <v>0</v>
      </c>
      <c r="H5821" s="34">
        <f t="shared" si="6135"/>
        <v>1</v>
      </c>
      <c r="I5821" s="34">
        <f t="shared" si="6136"/>
        <v>6192.2292298236371</v>
      </c>
      <c r="J5821" s="34">
        <f t="shared" si="6137"/>
        <v>20920.024581731926</v>
      </c>
      <c r="K5821" s="34">
        <f t="shared" si="6138"/>
        <v>18564.692334949406</v>
      </c>
      <c r="L5821" s="36">
        <f t="shared" si="6139"/>
        <v>2173.4056537106298</v>
      </c>
      <c r="M5821" s="34">
        <f t="shared" si="6140"/>
        <v>20.399243190166207</v>
      </c>
      <c r="N5821" s="34">
        <f t="shared" si="6141"/>
        <v>68.917453335163287</v>
      </c>
      <c r="O5821" s="34">
        <f t="shared" si="6142"/>
        <v>9.4970811430771391</v>
      </c>
      <c r="P5821">
        <f t="shared" si="6143"/>
        <v>58.974313857464182</v>
      </c>
      <c r="Q5821" s="36">
        <f t="shared" si="6144"/>
        <v>65.765834464369391</v>
      </c>
      <c r="R5821" s="34">
        <f t="shared" si="6145"/>
        <v>59.088391103183234</v>
      </c>
      <c r="S5821" s="34">
        <f t="shared" si="6146"/>
        <v>4.7784284139508602</v>
      </c>
      <c r="T5821" s="36">
        <f t="shared" si="6147"/>
        <v>8.891201590018803E-14</v>
      </c>
      <c r="U5821" s="36">
        <f t="shared" si="6148"/>
        <v>3446.2876697264714</v>
      </c>
      <c r="V5821" s="36">
        <f t="shared" si="6149"/>
        <v>9.1449674920593578E-4</v>
      </c>
      <c r="W5821" s="68">
        <f t="shared" si="6150"/>
        <v>6.209730439173228</v>
      </c>
      <c r="X5821">
        <f t="shared" si="6151"/>
        <v>11.170167770928202</v>
      </c>
      <c r="Y5821">
        <f t="shared" si="6152"/>
        <v>5.9191933886892012E-3</v>
      </c>
      <c r="Z5821" s="34">
        <f t="shared" si="6153"/>
        <v>1.8175536138477263E-3</v>
      </c>
      <c r="AA5821" s="36">
        <f t="shared" si="6154"/>
        <v>1.4726834895069827E-4</v>
      </c>
      <c r="AB5821" s="34">
        <f t="shared" si="6155"/>
        <v>2.2083287929023406E-4</v>
      </c>
      <c r="AC5821" s="36">
        <f t="shared" si="6156"/>
        <v>1.4129090601411305E-2</v>
      </c>
      <c r="AD5821" s="34">
        <f t="shared" si="6157"/>
        <v>0</v>
      </c>
      <c r="AE5821">
        <f t="shared" si="6158"/>
        <v>63.980919176631588</v>
      </c>
      <c r="AF5821" s="36">
        <f t="shared" si="6159"/>
        <v>0</v>
      </c>
      <c r="AG5821" s="34">
        <f t="shared" si="6160"/>
        <v>1.9989631023529375</v>
      </c>
      <c r="AH5821">
        <f t="shared" si="6161"/>
        <v>4.6937647655331816E-3</v>
      </c>
      <c r="AI5821" s="29">
        <f t="shared" si="6162"/>
        <v>1.9989631023529375</v>
      </c>
      <c r="AJ5821">
        <f t="shared" si="6163"/>
        <v>1.9989631023529375</v>
      </c>
      <c r="AK5821" s="36">
        <f t="shared" si="6164"/>
        <v>0</v>
      </c>
      <c r="AL5821" s="36">
        <f t="shared" si="6165"/>
        <v>-4.9408762521589849E-7</v>
      </c>
      <c r="AM5821" s="36">
        <f t="shared" si="6166"/>
        <v>-7.8542724105165886E-9</v>
      </c>
      <c r="AN5821" s="37">
        <f t="shared" si="6167"/>
        <v>2.6610477441831696E-306</v>
      </c>
      <c r="AO5821" s="36">
        <f t="shared" si="6168"/>
        <v>8.1503196872946223E-4</v>
      </c>
      <c r="AP5821" s="36">
        <f t="shared" si="6169"/>
        <v>3.5558733694746878E-5</v>
      </c>
      <c r="AQ5821" s="74">
        <f t="shared" si="6170"/>
        <v>0</v>
      </c>
      <c r="AR5821" s="73">
        <f t="shared" si="6171"/>
        <v>0</v>
      </c>
      <c r="AS5821" s="72">
        <f t="shared" si="6172"/>
        <v>5.4140708078680294E-10</v>
      </c>
      <c r="AT5821" s="37">
        <f t="shared" si="6173"/>
        <v>1.0026348380103944E-295</v>
      </c>
      <c r="AU5821" s="37">
        <f t="shared" si="6174"/>
        <v>7.2537125617349891E-4</v>
      </c>
      <c r="AV5821" s="34">
        <f t="shared" si="6175"/>
        <v>2.752149374950083E-4</v>
      </c>
      <c r="AW5821" s="34">
        <f t="shared" si="6176"/>
        <v>0.58397631653570981</v>
      </c>
      <c r="AX5821" s="37">
        <f t="shared" si="6177"/>
        <v>2.9394963616773766</v>
      </c>
      <c r="AY5821" s="7">
        <f t="shared" si="6178"/>
        <v>9.7334783323238092</v>
      </c>
      <c r="AZ5821" s="37">
        <f t="shared" si="6179"/>
        <v>9.1492268008506041</v>
      </c>
      <c r="BA5821" s="2">
        <f>BE5821*'mass balance'!$B$17+BF5821*'mass balance'!$C$17+BG5821*'mass balance'!$D$17+BH5821*'mass balance'!$E$17</f>
        <v>1.0233835064410888E-4</v>
      </c>
      <c r="BB5821" s="2">
        <f>BE5821*'mass balance'!$B$18+BF5821*'mass balance'!$C$18+BG5821*'mass balance'!$D$18+BH5821*'mass balance'!$E$18</f>
        <v>1.039127868078644E-4</v>
      </c>
      <c r="BC5821" s="2">
        <f>BE5821*'mass balance'!$B$19+BF5821*'mass balance'!$C$19+BG5821*'mass balance'!$D$19+BH5821*'mass balance'!$E$19</f>
        <v>-1.2989098350983048E-4</v>
      </c>
      <c r="BD5821" s="2">
        <f>BE5821*'mass balance'!$B$20+BF5821*'mass balance'!$C$20+BG5821*'mass balance'!$D$20+BH5821*'mass balance'!$E$20</f>
        <v>4.7233084912665627E-6</v>
      </c>
      <c r="BE5821" s="2">
        <f>N5821*'mass balance'!$H$11+R5821*'mass balance'!$I$11+S5821*'mass balance'!$J$11</f>
        <v>-1.6408917460753163E-4</v>
      </c>
      <c r="BF5821" s="2">
        <f>N5821*'mass balance'!$H$12+R5821*'mass balance'!$I$12+S5821*'mass balance'!$J$12</f>
        <v>1.1479038692961546E-5</v>
      </c>
      <c r="BG5821" s="2">
        <f>N5821*'mass balance'!$H$13+R5821*'mass balance'!$I$13+S5821*'mass balance'!$J$13</f>
        <v>8.7079893414296436E-6</v>
      </c>
      <c r="BH5821" s="2">
        <f>N5821*'mass balance'!$H$14+R5821*'mass balance'!$I$14+S5821*'mass balance'!$J$14</f>
        <v>1.7947253472698769E-5</v>
      </c>
      <c r="BI5821" s="36">
        <f t="shared" si="6180"/>
        <v>1.984873985993231E-16</v>
      </c>
      <c r="BJ5821" s="36">
        <f t="shared" si="6181"/>
        <v>3.5478272815224766E-19</v>
      </c>
      <c r="BK5821" s="36">
        <f t="shared" si="6182"/>
        <v>1.7353004457800404E-15</v>
      </c>
      <c r="BL5821" s="36">
        <f t="shared" si="6183"/>
        <v>1.277596821854362E-15</v>
      </c>
      <c r="BM5821" s="36">
        <f t="shared" si="6184"/>
        <v>3.1079565105935022E-12</v>
      </c>
      <c r="BN5821" s="36">
        <f t="shared" ca="1" si="6196"/>
        <v>0.72684564774395</v>
      </c>
      <c r="BO5821" s="36">
        <f t="shared" ca="1" si="6185"/>
        <v>1</v>
      </c>
      <c r="BP5821" s="36">
        <f t="shared" si="6186"/>
        <v>-3.1079564929454415E-12</v>
      </c>
      <c r="BQ5821" s="36">
        <f t="shared" si="6187"/>
        <v>0.99999999432165132</v>
      </c>
      <c r="BR5821" s="2">
        <f t="shared" si="6199"/>
        <v>-5</v>
      </c>
      <c r="BS5821">
        <v>0</v>
      </c>
      <c r="BT5821" s="37">
        <f t="shared" si="6188"/>
        <v>0.13021571096860504</v>
      </c>
      <c r="BU5821" s="34">
        <f t="shared" si="6189"/>
        <v>-5</v>
      </c>
      <c r="BV5821" s="34">
        <f t="shared" si="6190"/>
        <v>-5</v>
      </c>
      <c r="BW5821" s="34">
        <f t="shared" si="6191"/>
        <v>-5</v>
      </c>
      <c r="BX5821" s="34">
        <f t="shared" si="6192"/>
        <v>-5</v>
      </c>
      <c r="BY5821" s="34">
        <f t="shared" si="6193"/>
        <v>5.6210394392867791</v>
      </c>
      <c r="BZ5821" s="36">
        <f t="shared" si="6194"/>
        <v>1.2989098350983048E-4</v>
      </c>
      <c r="CA5821" s="34">
        <f t="shared" si="6195"/>
        <v>1.4232427920193091E-2</v>
      </c>
    </row>
    <row r="5822" spans="1:79" x14ac:dyDescent="0.2">
      <c r="A5822" s="75">
        <f t="shared" si="6197"/>
        <v>15.857534246573332</v>
      </c>
      <c r="B5822" s="34">
        <f t="shared" si="6132"/>
        <v>5787.999999999266</v>
      </c>
      <c r="C5822">
        <f t="shared" si="6198"/>
        <v>15</v>
      </c>
      <c r="D5822" s="35">
        <f t="shared" si="6133"/>
        <v>3000</v>
      </c>
      <c r="E5822" s="27">
        <v>0</v>
      </c>
      <c r="F5822" s="64">
        <f t="shared" si="6134"/>
        <v>0.46593146951268899</v>
      </c>
      <c r="G5822" s="34">
        <v>0</v>
      </c>
      <c r="H5822" s="34">
        <f t="shared" si="6135"/>
        <v>1</v>
      </c>
      <c r="I5822" s="34">
        <f t="shared" si="6136"/>
        <v>6192.2292298236371</v>
      </c>
      <c r="J5822" s="34">
        <f t="shared" si="6137"/>
        <v>20922.078436309468</v>
      </c>
      <c r="K5822" s="34">
        <f t="shared" si="6138"/>
        <v>18566.514951274923</v>
      </c>
      <c r="L5822" s="36">
        <f t="shared" si="6139"/>
        <v>2173.7257275728521</v>
      </c>
      <c r="M5822" s="34">
        <f t="shared" si="6140"/>
        <v>20.399243190166207</v>
      </c>
      <c r="N5822" s="34">
        <f t="shared" si="6141"/>
        <v>68.924219408809719</v>
      </c>
      <c r="O5822" s="34">
        <f t="shared" si="6142"/>
        <v>9.4970811430771391</v>
      </c>
      <c r="P5822">
        <f t="shared" si="6143"/>
        <v>58.982998907296476</v>
      </c>
      <c r="Q5822" s="36">
        <f t="shared" si="6144"/>
        <v>65.773455908745078</v>
      </c>
      <c r="R5822" s="34">
        <f t="shared" si="6145"/>
        <v>59.097087817636151</v>
      </c>
      <c r="S5822" s="34">
        <f t="shared" si="6146"/>
        <v>4.7771315160819121</v>
      </c>
      <c r="T5822" s="36">
        <f t="shared" si="6147"/>
        <v>8.8907651686726853E-14</v>
      </c>
      <c r="U5822" s="36">
        <f t="shared" si="6148"/>
        <v>3446.2876697264714</v>
      </c>
      <c r="V5822" s="36">
        <f t="shared" si="6149"/>
        <v>9.1424854858797875E-4</v>
      </c>
      <c r="W5822" s="68">
        <f t="shared" si="6150"/>
        <v>6.2106449359224341</v>
      </c>
      <c r="X5822">
        <f t="shared" si="6151"/>
        <v>11.170716081401201</v>
      </c>
      <c r="Y5822">
        <f t="shared" si="6152"/>
        <v>5.9191933886892012E-3</v>
      </c>
      <c r="Z5822" s="34">
        <f t="shared" si="6153"/>
        <v>1.8175536138477263E-3</v>
      </c>
      <c r="AA5822" s="36">
        <f t="shared" si="6154"/>
        <v>1.472067004345967E-4</v>
      </c>
      <c r="AB5822" s="34">
        <f t="shared" si="6155"/>
        <v>2.2083287929023406E-4</v>
      </c>
      <c r="AC5822" s="36">
        <f t="shared" si="6156"/>
        <v>1.4129090601411305E-2</v>
      </c>
      <c r="AD5822" s="34">
        <f t="shared" si="6157"/>
        <v>0</v>
      </c>
      <c r="AE5822">
        <f t="shared" si="6158"/>
        <v>63.980919176631588</v>
      </c>
      <c r="AF5822" s="36">
        <f t="shared" si="6159"/>
        <v>0</v>
      </c>
      <c r="AG5822" s="34">
        <f t="shared" si="6160"/>
        <v>1.9991963947652773</v>
      </c>
      <c r="AH5822">
        <f t="shared" si="6161"/>
        <v>4.6923689395965695E-3</v>
      </c>
      <c r="AI5822" s="29">
        <f t="shared" si="6162"/>
        <v>1.9991963947652773</v>
      </c>
      <c r="AJ5822">
        <f t="shared" si="6163"/>
        <v>0</v>
      </c>
      <c r="AK5822" s="36">
        <f t="shared" si="6164"/>
        <v>0</v>
      </c>
      <c r="AL5822" s="36">
        <f t="shared" si="6165"/>
        <v>-4.9378810005522037E-7</v>
      </c>
      <c r="AM5822" s="36">
        <f t="shared" si="6166"/>
        <v>-7.8525375457256169E-9</v>
      </c>
      <c r="AN5822" s="37">
        <f t="shared" si="6167"/>
        <v>2.6610477441831696E-306</v>
      </c>
      <c r="AO5822" s="36">
        <f t="shared" si="6168"/>
        <v>8.1453788110424637E-4</v>
      </c>
      <c r="AP5822" s="36">
        <f t="shared" si="6169"/>
        <v>3.5550879422336362E-5</v>
      </c>
      <c r="AQ5822" s="74">
        <f t="shared" si="6170"/>
        <v>0</v>
      </c>
      <c r="AR5822" s="73">
        <f t="shared" si="6171"/>
        <v>0</v>
      </c>
      <c r="AS5822" s="72">
        <f t="shared" si="6172"/>
        <v>5.4042304426993835E-10</v>
      </c>
      <c r="AT5822" s="37">
        <f t="shared" si="6173"/>
        <v>1.004460499044179E-295</v>
      </c>
      <c r="AU5822" s="37">
        <f t="shared" si="6174"/>
        <v>7.2521103496051497E-4</v>
      </c>
      <c r="AV5822" s="34">
        <f t="shared" si="6175"/>
        <v>6.4452653825493103E-7</v>
      </c>
      <c r="AW5822" s="34">
        <f t="shared" si="6176"/>
        <v>0.58406231776367246</v>
      </c>
      <c r="AX5822" s="37">
        <f t="shared" si="6177"/>
        <v>2.9399292564533073</v>
      </c>
      <c r="AY5822" s="7">
        <f t="shared" si="6178"/>
        <v>9.7346371546659523</v>
      </c>
      <c r="AZ5822" s="37">
        <f t="shared" si="6179"/>
        <v>9.1505741923757409</v>
      </c>
      <c r="BA5822" s="2">
        <f>BE5822*'mass balance'!$B$17+BF5822*'mass balance'!$C$17+BG5822*'mass balance'!$D$17+BH5822*'mass balance'!$E$17</f>
        <v>1.0235342727221613E-4</v>
      </c>
      <c r="BB5822" s="2">
        <f>BE5822*'mass balance'!$B$18+BF5822*'mass balance'!$C$18+BG5822*'mass balance'!$D$18+BH5822*'mass balance'!$E$18</f>
        <v>1.0392809538409641E-4</v>
      </c>
      <c r="BC5822" s="2">
        <f>BE5822*'mass balance'!$B$19+BF5822*'mass balance'!$C$19+BG5822*'mass balance'!$D$19+BH5822*'mass balance'!$E$19</f>
        <v>-1.2991011923012047E-4</v>
      </c>
      <c r="BD5822" s="2">
        <f>BE5822*'mass balance'!$B$20+BF5822*'mass balance'!$C$20+BG5822*'mass balance'!$D$20+BH5822*'mass balance'!$E$20</f>
        <v>4.724004335640745E-6</v>
      </c>
      <c r="BE5822" s="2">
        <f>N5822*'mass balance'!$H$11+R5822*'mass balance'!$I$11+S5822*'mass balance'!$J$11</f>
        <v>-1.6410528430668979E-4</v>
      </c>
      <c r="BF5822" s="2">
        <f>N5822*'mass balance'!$H$12+R5822*'mass balance'!$I$12+S5822*'mass balance'!$J$12</f>
        <v>1.1475923204033218E-5</v>
      </c>
      <c r="BG5822" s="2">
        <f>N5822*'mass balance'!$H$13+R5822*'mass balance'!$I$13+S5822*'mass balance'!$J$13</f>
        <v>8.7068966811925142E-6</v>
      </c>
      <c r="BH5822" s="2">
        <f>N5822*'mass balance'!$H$14+R5822*'mass balance'!$I$14+S5822*'mass balance'!$J$14</f>
        <v>1.7949015471044195E-5</v>
      </c>
      <c r="BI5822" s="36">
        <f t="shared" si="6180"/>
        <v>1.984873985993231E-16</v>
      </c>
      <c r="BJ5822" s="36">
        <f t="shared" si="6181"/>
        <v>3.548184594475915E-19</v>
      </c>
      <c r="BK5822" s="36">
        <f t="shared" si="6182"/>
        <v>1.7356552285081926E-15</v>
      </c>
      <c r="BL5822" s="36">
        <f t="shared" si="6183"/>
        <v>1.2779551346768696E-15</v>
      </c>
      <c r="BM5822" s="36">
        <f t="shared" si="6184"/>
        <v>3.1092341074153567E-12</v>
      </c>
      <c r="BN5822" s="36">
        <f t="shared" ca="1" si="6196"/>
        <v>0.25065996920513145</v>
      </c>
      <c r="BO5822" s="36">
        <f t="shared" ca="1" si="6185"/>
        <v>1</v>
      </c>
      <c r="BP5822" s="36">
        <f t="shared" si="6186"/>
        <v>-3.109234089750378E-12</v>
      </c>
      <c r="BQ5822" s="36">
        <f t="shared" si="6187"/>
        <v>0.99999999431854336</v>
      </c>
      <c r="BR5822" s="2">
        <f t="shared" si="6199"/>
        <v>-5</v>
      </c>
      <c r="BS5822">
        <v>0</v>
      </c>
      <c r="BT5822" s="37">
        <f t="shared" si="6188"/>
        <v>0.13023489452819575</v>
      </c>
      <c r="BU5822" s="34">
        <f t="shared" si="6189"/>
        <v>-5</v>
      </c>
      <c r="BV5822" s="34">
        <f t="shared" si="6190"/>
        <v>-5</v>
      </c>
      <c r="BW5822" s="34">
        <f t="shared" si="6191"/>
        <v>-5</v>
      </c>
      <c r="BX5822" s="34">
        <f t="shared" si="6192"/>
        <v>-5</v>
      </c>
      <c r="BY5822" s="34">
        <f t="shared" si="6193"/>
        <v>5.6215912932073051</v>
      </c>
      <c r="BZ5822" s="36">
        <f t="shared" si="6194"/>
        <v>1.2991011923012047E-4</v>
      </c>
      <c r="CA5822" s="34">
        <f t="shared" si="6195"/>
        <v>1.4232428674990416E-2</v>
      </c>
    </row>
    <row r="5823" spans="1:79" x14ac:dyDescent="0.2">
      <c r="A5823" s="75">
        <f t="shared" si="6197"/>
        <v>15.860273972600728</v>
      </c>
      <c r="B5823" s="34">
        <f t="shared" si="6132"/>
        <v>5788.999999999266</v>
      </c>
      <c r="C5823">
        <f t="shared" si="6198"/>
        <v>15</v>
      </c>
      <c r="D5823" s="35">
        <f t="shared" si="6133"/>
        <v>3000</v>
      </c>
      <c r="E5823" s="27">
        <v>0</v>
      </c>
      <c r="F5823" s="64">
        <f t="shared" si="6134"/>
        <v>0.46593146951268899</v>
      </c>
      <c r="G5823" s="34">
        <v>0</v>
      </c>
      <c r="H5823" s="34">
        <f t="shared" si="6135"/>
        <v>1</v>
      </c>
      <c r="I5823" s="34">
        <f t="shared" si="6136"/>
        <v>6192.2292298236371</v>
      </c>
      <c r="J5823" s="34">
        <f t="shared" si="6137"/>
        <v>20924.131632692715</v>
      </c>
      <c r="K5823" s="34">
        <f t="shared" si="6138"/>
        <v>18568.336983510555</v>
      </c>
      <c r="L5823" s="36">
        <f t="shared" si="6139"/>
        <v>2174.0457145648575</v>
      </c>
      <c r="M5823" s="34">
        <f t="shared" si="6140"/>
        <v>20.399243190166207</v>
      </c>
      <c r="N5823" s="34">
        <f t="shared" si="6141"/>
        <v>68.930983314147269</v>
      </c>
      <c r="O5823" s="34">
        <f t="shared" si="6142"/>
        <v>9.4970811430771391</v>
      </c>
      <c r="P5823">
        <f t="shared" si="6143"/>
        <v>58.991681599947356</v>
      </c>
      <c r="Q5823" s="36">
        <f t="shared" si="6144"/>
        <v>65.78107508212149</v>
      </c>
      <c r="R5823" s="34">
        <f t="shared" si="6145"/>
        <v>59.105782171431883</v>
      </c>
      <c r="S5823" s="34">
        <f t="shared" si="6146"/>
        <v>4.7758347739103932</v>
      </c>
      <c r="T5823" s="36">
        <f t="shared" si="6147"/>
        <v>8.8903289514131158E-14</v>
      </c>
      <c r="U5823" s="36">
        <f t="shared" si="6148"/>
        <v>3446.2876697264714</v>
      </c>
      <c r="V5823" s="36">
        <f t="shared" si="6149"/>
        <v>9.1400037776743126E-4</v>
      </c>
      <c r="W5823" s="68">
        <f t="shared" si="6150"/>
        <v>6.2115591844710218</v>
      </c>
      <c r="X5823">
        <f t="shared" si="6151"/>
        <v>11.171264189258974</v>
      </c>
      <c r="Y5823">
        <f t="shared" si="6152"/>
        <v>5.9191933886892012E-3</v>
      </c>
      <c r="Z5823" s="34">
        <f t="shared" si="6153"/>
        <v>1.8175536138477263E-3</v>
      </c>
      <c r="AA5823" s="36">
        <f t="shared" si="6154"/>
        <v>1.4714508074759137E-4</v>
      </c>
      <c r="AB5823" s="34">
        <f t="shared" si="6155"/>
        <v>2.2083287929023406E-4</v>
      </c>
      <c r="AC5823" s="36">
        <f t="shared" si="6156"/>
        <v>1.4129090601411305E-2</v>
      </c>
      <c r="AD5823" s="34">
        <f t="shared" si="6157"/>
        <v>0</v>
      </c>
      <c r="AE5823">
        <f t="shared" si="6158"/>
        <v>63.980919176631588</v>
      </c>
      <c r="AF5823" s="36">
        <f t="shared" si="6159"/>
        <v>0</v>
      </c>
      <c r="AG5823" s="34">
        <f t="shared" si="6160"/>
        <v>1.9994296176623294</v>
      </c>
      <c r="AH5823">
        <f t="shared" si="6161"/>
        <v>4.6909733896689509E-3</v>
      </c>
      <c r="AI5823" s="29">
        <f t="shared" si="6162"/>
        <v>1.9994296176623294</v>
      </c>
      <c r="AJ5823">
        <f t="shared" si="6163"/>
        <v>1.9994296176623294</v>
      </c>
      <c r="AK5823" s="36">
        <f t="shared" si="6164"/>
        <v>0</v>
      </c>
      <c r="AL5823" s="36">
        <f t="shared" si="6165"/>
        <v>-4.9348875647229752E-7</v>
      </c>
      <c r="AM5823" s="36">
        <f t="shared" si="6166"/>
        <v>-7.8508030641344714E-9</v>
      </c>
      <c r="AN5823" s="37">
        <f t="shared" si="6167"/>
        <v>2.6610477441831696E-306</v>
      </c>
      <c r="AO5823" s="36">
        <f t="shared" si="6168"/>
        <v>8.1404409300419114E-4</v>
      </c>
      <c r="AP5823" s="36">
        <f t="shared" si="6169"/>
        <v>3.5543026884790633E-5</v>
      </c>
      <c r="AQ5823" s="74">
        <f t="shared" si="6170"/>
        <v>0</v>
      </c>
      <c r="AR5823" s="73">
        <f t="shared" si="6171"/>
        <v>0</v>
      </c>
      <c r="AS5823" s="72">
        <f t="shared" si="6172"/>
        <v>5.3944079629242026E-10</v>
      </c>
      <c r="AT5823" s="37">
        <f t="shared" si="6173"/>
        <v>1.0062894843572366E-295</v>
      </c>
      <c r="AU5823" s="37">
        <f t="shared" si="6174"/>
        <v>7.2505084913745976E-4</v>
      </c>
      <c r="AV5823" s="34">
        <f t="shared" si="6175"/>
        <v>2.7527863290886638E-4</v>
      </c>
      <c r="AW5823" s="34">
        <f t="shared" si="6176"/>
        <v>0.58414829565031845</v>
      </c>
      <c r="AX5823" s="37">
        <f t="shared" si="6177"/>
        <v>2.9403620337386611</v>
      </c>
      <c r="AY5823" s="7">
        <f t="shared" si="6178"/>
        <v>9.7363447924929112</v>
      </c>
      <c r="AZ5823" s="37">
        <f t="shared" si="6179"/>
        <v>9.151921218209683</v>
      </c>
      <c r="BA5823" s="2">
        <f>BE5823*'mass balance'!$B$17+BF5823*'mass balance'!$C$17+BG5823*'mass balance'!$D$17+BH5823*'mass balance'!$E$17</f>
        <v>1.0236849980922861E-4</v>
      </c>
      <c r="BB5823" s="2">
        <f>BE5823*'mass balance'!$B$18+BF5823*'mass balance'!$C$18+BG5823*'mass balance'!$D$18+BH5823*'mass balance'!$E$18</f>
        <v>1.0394339980629365E-4</v>
      </c>
      <c r="BC5823" s="2">
        <f>BE5823*'mass balance'!$B$19+BF5823*'mass balance'!$C$19+BG5823*'mass balance'!$D$19+BH5823*'mass balance'!$E$19</f>
        <v>-1.2992924975786704E-4</v>
      </c>
      <c r="BD5823" s="2">
        <f>BE5823*'mass balance'!$B$20+BF5823*'mass balance'!$C$20+BG5823*'mass balance'!$D$20+BH5823*'mass balance'!$E$20</f>
        <v>4.7246999911951652E-6</v>
      </c>
      <c r="BE5823" s="2">
        <f>N5823*'mass balance'!$H$11+R5823*'mass balance'!$I$11+S5823*'mass balance'!$J$11</f>
        <v>-1.6412138884320778E-4</v>
      </c>
      <c r="BF5823" s="2">
        <f>N5823*'mass balance'!$H$12+R5823*'mass balance'!$I$12+S5823*'mass balance'!$J$12</f>
        <v>1.1472808089130961E-5</v>
      </c>
      <c r="BG5823" s="2">
        <f>N5823*'mass balance'!$H$13+R5823*'mass balance'!$I$13+S5823*'mass balance'!$J$13</f>
        <v>8.7058040841465415E-6</v>
      </c>
      <c r="BH5823" s="2">
        <f>N5823*'mass balance'!$H$14+R5823*'mass balance'!$I$14+S5823*'mass balance'!$J$14</f>
        <v>1.7950776904725847E-5</v>
      </c>
      <c r="BI5823" s="36">
        <f t="shared" si="6180"/>
        <v>1.984873985993231E-16</v>
      </c>
      <c r="BJ5823" s="36">
        <f t="shared" si="6181"/>
        <v>3.5485418814344603E-19</v>
      </c>
      <c r="BK5823" s="36">
        <f t="shared" si="6182"/>
        <v>1.7360100469676401E-15</v>
      </c>
      <c r="BL5823" s="36">
        <f t="shared" si="6183"/>
        <v>1.2783134983573585E-15</v>
      </c>
      <c r="BM5823" s="36">
        <f t="shared" si="6184"/>
        <v>3.1105120625500337E-12</v>
      </c>
      <c r="BN5823" s="36">
        <f t="shared" ca="1" si="6196"/>
        <v>0.56825623631733135</v>
      </c>
      <c r="BO5823" s="36">
        <f t="shared" ca="1" si="6185"/>
        <v>1</v>
      </c>
      <c r="BP5823" s="36">
        <f t="shared" si="6186"/>
        <v>-3.1105120448681232E-12</v>
      </c>
      <c r="BQ5823" s="36">
        <f t="shared" si="6187"/>
        <v>0.99999999431543418</v>
      </c>
      <c r="BR5823" s="2">
        <f t="shared" si="6199"/>
        <v>-5</v>
      </c>
      <c r="BS5823">
        <v>0</v>
      </c>
      <c r="BT5823" s="37">
        <f t="shared" si="6188"/>
        <v>0.13025407288226171</v>
      </c>
      <c r="BU5823" s="34">
        <f t="shared" si="6189"/>
        <v>-5</v>
      </c>
      <c r="BV5823" s="34">
        <f t="shared" si="6190"/>
        <v>-5</v>
      </c>
      <c r="BW5823" s="34">
        <f t="shared" si="6191"/>
        <v>-5</v>
      </c>
      <c r="BX5823" s="34">
        <f t="shared" si="6192"/>
        <v>-5</v>
      </c>
      <c r="BY5823" s="34">
        <f t="shared" si="6193"/>
        <v>5.6221429702764087</v>
      </c>
      <c r="BZ5823" s="36">
        <f t="shared" si="6194"/>
        <v>1.2992924975786704E-4</v>
      </c>
      <c r="CA5823" s="34">
        <f t="shared" si="6195"/>
        <v>1.4232429429472544E-2</v>
      </c>
    </row>
    <row r="5824" spans="1:79" x14ac:dyDescent="0.2">
      <c r="A5824" s="75">
        <f t="shared" si="6197"/>
        <v>15.863013698628125</v>
      </c>
      <c r="B5824" s="34">
        <f t="shared" si="6132"/>
        <v>5789.9999999992651</v>
      </c>
      <c r="C5824">
        <f t="shared" si="6198"/>
        <v>15</v>
      </c>
      <c r="D5824" s="35">
        <f t="shared" si="6133"/>
        <v>3000</v>
      </c>
      <c r="E5824" s="27">
        <v>0</v>
      </c>
      <c r="F5824" s="64">
        <f t="shared" si="6134"/>
        <v>0.46593146951268899</v>
      </c>
      <c r="G5824" s="34">
        <v>0</v>
      </c>
      <c r="H5824" s="34">
        <f t="shared" si="6135"/>
        <v>1</v>
      </c>
      <c r="I5824" s="34">
        <f t="shared" si="6136"/>
        <v>6192.2292298236371</v>
      </c>
      <c r="J5824" s="34">
        <f t="shared" si="6137"/>
        <v>20926.18417105039</v>
      </c>
      <c r="K5824" s="34">
        <f t="shared" si="6138"/>
        <v>18570.158431806045</v>
      </c>
      <c r="L5824" s="36">
        <f t="shared" si="6139"/>
        <v>2174.3656146970761</v>
      </c>
      <c r="M5824" s="34">
        <f t="shared" si="6140"/>
        <v>20.399243190166207</v>
      </c>
      <c r="N5824" s="34">
        <f t="shared" si="6141"/>
        <v>68.937745051731824</v>
      </c>
      <c r="O5824" s="34">
        <f t="shared" si="6142"/>
        <v>9.4970811430771391</v>
      </c>
      <c r="P5824">
        <f t="shared" si="6143"/>
        <v>59.000361935699807</v>
      </c>
      <c r="Q5824" s="36">
        <f t="shared" si="6144"/>
        <v>65.788691984951512</v>
      </c>
      <c r="R5824" s="34">
        <f t="shared" si="6145"/>
        <v>59.114474164854116</v>
      </c>
      <c r="S5824" s="34">
        <f t="shared" si="6146"/>
        <v>4.7745381875923378</v>
      </c>
      <c r="T5824" s="36">
        <f t="shared" si="6147"/>
        <v>8.8898929381267471E-14</v>
      </c>
      <c r="U5824" s="36">
        <f t="shared" si="6148"/>
        <v>3446.2876697264714</v>
      </c>
      <c r="V5824" s="36">
        <f t="shared" si="6149"/>
        <v>9.1375223677415669E-4</v>
      </c>
      <c r="W5824" s="68">
        <f t="shared" si="6150"/>
        <v>6.2124731848487889</v>
      </c>
      <c r="X5824">
        <f t="shared" si="6151"/>
        <v>11.171812094576389</v>
      </c>
      <c r="Y5824">
        <f t="shared" si="6152"/>
        <v>5.9191933886892012E-3</v>
      </c>
      <c r="Z5824" s="34">
        <f t="shared" si="6153"/>
        <v>1.8175536138477263E-3</v>
      </c>
      <c r="AA5824" s="36">
        <f t="shared" si="6154"/>
        <v>1.4708348987367055E-4</v>
      </c>
      <c r="AB5824" s="34">
        <f t="shared" si="6155"/>
        <v>2.2083287929023406E-4</v>
      </c>
      <c r="AC5824" s="36">
        <f t="shared" si="6156"/>
        <v>1.4129090601411305E-2</v>
      </c>
      <c r="AD5824" s="34">
        <f t="shared" si="6157"/>
        <v>0</v>
      </c>
      <c r="AE5824">
        <f t="shared" si="6158"/>
        <v>63.980919176631588</v>
      </c>
      <c r="AF5824" s="36">
        <f t="shared" si="6159"/>
        <v>0</v>
      </c>
      <c r="AG5824" s="34">
        <f t="shared" si="6160"/>
        <v>1.999662771057956</v>
      </c>
      <c r="AH5824">
        <f t="shared" si="6161"/>
        <v>4.6895781158120542E-3</v>
      </c>
      <c r="AI5824" s="29">
        <f t="shared" si="6162"/>
        <v>1.999662771057956</v>
      </c>
      <c r="AJ5824">
        <f t="shared" si="6163"/>
        <v>0</v>
      </c>
      <c r="AK5824" s="36">
        <f t="shared" si="6164"/>
        <v>0</v>
      </c>
      <c r="AL5824" s="36">
        <f t="shared" si="6165"/>
        <v>-4.9318959435705408E-7</v>
      </c>
      <c r="AM5824" s="36">
        <f t="shared" si="6166"/>
        <v>-7.8490689656585134E-9</v>
      </c>
      <c r="AN5824" s="37">
        <f t="shared" si="6167"/>
        <v>2.6610477441831696E-306</v>
      </c>
      <c r="AO5824" s="36">
        <f t="shared" si="6168"/>
        <v>8.1355060424771882E-4</v>
      </c>
      <c r="AP5824" s="36">
        <f t="shared" si="6169"/>
        <v>3.5535176081726502E-5</v>
      </c>
      <c r="AQ5824" s="74">
        <f t="shared" si="6170"/>
        <v>0</v>
      </c>
      <c r="AR5824" s="73">
        <f t="shared" si="6171"/>
        <v>0</v>
      </c>
      <c r="AS5824" s="72">
        <f t="shared" si="6172"/>
        <v>5.384603336034821E-10</v>
      </c>
      <c r="AT5824" s="37">
        <f t="shared" si="6173"/>
        <v>1.0081218000026257E-295</v>
      </c>
      <c r="AU5824" s="37">
        <f t="shared" si="6174"/>
        <v>7.2489069869651639E-4</v>
      </c>
      <c r="AV5824" s="34">
        <f t="shared" si="6175"/>
        <v>6.4414320096498907E-7</v>
      </c>
      <c r="AW5824" s="34">
        <f t="shared" si="6176"/>
        <v>0.58423425019845054</v>
      </c>
      <c r="AX5824" s="37">
        <f t="shared" si="6177"/>
        <v>2.940794693547542</v>
      </c>
      <c r="AY5824" s="7">
        <f t="shared" si="6178"/>
        <v>9.737502772737983</v>
      </c>
      <c r="AZ5824" s="37">
        <f t="shared" si="6179"/>
        <v>9.1532678783963313</v>
      </c>
      <c r="BA5824" s="2">
        <f>BE5824*'mass balance'!$B$17+BF5824*'mass balance'!$C$17+BG5824*'mass balance'!$D$17+BH5824*'mass balance'!$E$17</f>
        <v>1.0238356825563669E-4</v>
      </c>
      <c r="BB5824" s="2">
        <f>BE5824*'mass balance'!$B$18+BF5824*'mass balance'!$C$18+BG5824*'mass balance'!$D$18+BH5824*'mass balance'!$E$18</f>
        <v>1.0395870007495415E-4</v>
      </c>
      <c r="BC5824" s="2">
        <f>BE5824*'mass balance'!$B$19+BF5824*'mass balance'!$C$19+BG5824*'mass balance'!$D$19+BH5824*'mass balance'!$E$19</f>
        <v>-1.2994837509369269E-4</v>
      </c>
      <c r="BD5824" s="2">
        <f>BE5824*'mass balance'!$B$20+BF5824*'mass balance'!$C$20+BG5824*'mass balance'!$D$20+BH5824*'mass balance'!$E$20</f>
        <v>4.7253954579524619E-6</v>
      </c>
      <c r="BE5824" s="2">
        <f>N5824*'mass balance'!$H$11+R5824*'mass balance'!$I$11+S5824*'mass balance'!$J$11</f>
        <v>-1.641374882184091E-4</v>
      </c>
      <c r="BF5824" s="2">
        <f>N5824*'mass balance'!$H$12+R5824*'mass balance'!$I$12+S5824*'mass balance'!$J$12</f>
        <v>1.1469693348629614E-5</v>
      </c>
      <c r="BG5824" s="2">
        <f>N5824*'mass balance'!$H$13+R5824*'mass balance'!$I$13+S5824*'mass balance'!$J$13</f>
        <v>8.7047115504920148E-6</v>
      </c>
      <c r="BH5824" s="2">
        <f>N5824*'mass balance'!$H$14+R5824*'mass balance'!$I$14+S5824*'mass balance'!$J$14</f>
        <v>1.7952537773888494E-5</v>
      </c>
      <c r="BI5824" s="36">
        <f t="shared" si="6180"/>
        <v>1.984873985993231E-16</v>
      </c>
      <c r="BJ5824" s="36">
        <f t="shared" si="6181"/>
        <v>3.5488991423893989E-19</v>
      </c>
      <c r="BK5824" s="36">
        <f t="shared" si="6182"/>
        <v>1.7363649011557836E-15</v>
      </c>
      <c r="BL5824" s="36">
        <f t="shared" si="6183"/>
        <v>1.2786719128912845E-15</v>
      </c>
      <c r="BM5824" s="36">
        <f t="shared" si="6184"/>
        <v>3.1117903760483911E-12</v>
      </c>
      <c r="BN5824" s="36">
        <f t="shared" ca="1" si="6196"/>
        <v>0.657415262541165</v>
      </c>
      <c r="BO5824" s="36">
        <f t="shared" ca="1" si="6185"/>
        <v>1</v>
      </c>
      <c r="BP5824" s="36">
        <f t="shared" si="6186"/>
        <v>-3.1117903583495347E-12</v>
      </c>
      <c r="BQ5824" s="36">
        <f t="shared" si="6187"/>
        <v>0.99999999431232367</v>
      </c>
      <c r="BR5824" s="2">
        <f t="shared" si="6199"/>
        <v>-5</v>
      </c>
      <c r="BS5824">
        <v>0</v>
      </c>
      <c r="BT5824" s="37">
        <f t="shared" si="6188"/>
        <v>0.1302732460314269</v>
      </c>
      <c r="BU5824" s="34">
        <f t="shared" si="6189"/>
        <v>-5</v>
      </c>
      <c r="BV5824" s="34">
        <f t="shared" si="6190"/>
        <v>-5</v>
      </c>
      <c r="BW5824" s="34">
        <f t="shared" si="6191"/>
        <v>-5</v>
      </c>
      <c r="BX5824" s="34">
        <f t="shared" si="6192"/>
        <v>-5</v>
      </c>
      <c r="BY5824" s="34">
        <f t="shared" si="6193"/>
        <v>5.6226944705394262</v>
      </c>
      <c r="BZ5824" s="36">
        <f t="shared" si="6194"/>
        <v>1.2994837509369269E-4</v>
      </c>
      <c r="CA5824" s="34">
        <f t="shared" si="6195"/>
        <v>1.4232430183639616E-2</v>
      </c>
    </row>
    <row r="5825" spans="1:79" x14ac:dyDescent="0.2">
      <c r="A5825" s="75">
        <f t="shared" si="6197"/>
        <v>15.865753424655521</v>
      </c>
      <c r="B5825" s="34">
        <f t="shared" si="6132"/>
        <v>5790.9999999992651</v>
      </c>
      <c r="C5825">
        <f t="shared" si="6198"/>
        <v>15</v>
      </c>
      <c r="D5825" s="35">
        <f t="shared" si="6133"/>
        <v>3000</v>
      </c>
      <c r="E5825" s="27">
        <v>0</v>
      </c>
      <c r="F5825" s="64">
        <f t="shared" si="6134"/>
        <v>0.46593146951268899</v>
      </c>
      <c r="G5825" s="34">
        <v>0</v>
      </c>
      <c r="H5825" s="34">
        <f t="shared" si="6135"/>
        <v>1</v>
      </c>
      <c r="I5825" s="34">
        <f t="shared" si="6136"/>
        <v>6192.2292298236371</v>
      </c>
      <c r="J5825" s="34">
        <f t="shared" si="6137"/>
        <v>20928.236051551234</v>
      </c>
      <c r="K5825" s="34">
        <f t="shared" si="6138"/>
        <v>18571.979296311121</v>
      </c>
      <c r="L5825" s="36">
        <f t="shared" si="6139"/>
        <v>2174.6854279799468</v>
      </c>
      <c r="M5825" s="34">
        <f t="shared" si="6140"/>
        <v>20.399243190166207</v>
      </c>
      <c r="N5825" s="34">
        <f t="shared" si="6141"/>
        <v>68.944504622119211</v>
      </c>
      <c r="O5825" s="34">
        <f t="shared" si="6142"/>
        <v>9.4970811430771391</v>
      </c>
      <c r="P5825">
        <f t="shared" si="6143"/>
        <v>59.009039914837118</v>
      </c>
      <c r="Q5825" s="36">
        <f t="shared" si="6144"/>
        <v>65.796306617688188</v>
      </c>
      <c r="R5825" s="34">
        <f t="shared" si="6145"/>
        <v>59.12316379818683</v>
      </c>
      <c r="S5825" s="34">
        <f t="shared" si="6146"/>
        <v>4.7732417572836336</v>
      </c>
      <c r="T5825" s="36">
        <f t="shared" si="6147"/>
        <v>8.8894571287003164E-14</v>
      </c>
      <c r="U5825" s="36">
        <f t="shared" si="6148"/>
        <v>3446.2876697264714</v>
      </c>
      <c r="V5825" s="36">
        <f t="shared" si="6149"/>
        <v>9.1350412563799012E-4</v>
      </c>
      <c r="W5825" s="68">
        <f t="shared" si="6150"/>
        <v>6.2133869370855628</v>
      </c>
      <c r="X5825">
        <f t="shared" si="6151"/>
        <v>11.172359797428278</v>
      </c>
      <c r="Y5825">
        <f t="shared" si="6152"/>
        <v>5.9191933886892012E-3</v>
      </c>
      <c r="Z5825" s="34">
        <f t="shared" si="6153"/>
        <v>1.8175536138477263E-3</v>
      </c>
      <c r="AA5825" s="36">
        <f t="shared" si="6154"/>
        <v>1.470219277968348E-4</v>
      </c>
      <c r="AB5825" s="34">
        <f t="shared" si="6155"/>
        <v>2.2083287929023406E-4</v>
      </c>
      <c r="AC5825" s="36">
        <f t="shared" si="6156"/>
        <v>1.4129090601411305E-2</v>
      </c>
      <c r="AD5825" s="34">
        <f t="shared" si="6157"/>
        <v>0</v>
      </c>
      <c r="AE5825">
        <f t="shared" si="6158"/>
        <v>63.980919176631588</v>
      </c>
      <c r="AF5825" s="36">
        <f t="shared" si="6159"/>
        <v>0</v>
      </c>
      <c r="AG5825" s="34">
        <f t="shared" si="6160"/>
        <v>1.999895854966026</v>
      </c>
      <c r="AH5825">
        <f t="shared" si="6161"/>
        <v>4.6881831180916045E-3</v>
      </c>
      <c r="AI5825" s="29">
        <f t="shared" si="6162"/>
        <v>1.999895854966026</v>
      </c>
      <c r="AJ5825">
        <f t="shared" si="6163"/>
        <v>1.999895854966026</v>
      </c>
      <c r="AK5825" s="36">
        <f t="shared" si="6164"/>
        <v>0</v>
      </c>
      <c r="AL5825" s="36">
        <f t="shared" si="6165"/>
        <v>-4.9289061359948091E-7</v>
      </c>
      <c r="AM5825" s="36">
        <f t="shared" si="6166"/>
        <v>-7.8473352502131207E-9</v>
      </c>
      <c r="AN5825" s="37">
        <f t="shared" si="6167"/>
        <v>2.6610477441831696E-306</v>
      </c>
      <c r="AO5825" s="36">
        <f t="shared" si="6168"/>
        <v>8.1305741465336173E-4</v>
      </c>
      <c r="AP5825" s="36">
        <f t="shared" si="6169"/>
        <v>3.5527327012760844E-5</v>
      </c>
      <c r="AQ5825" s="74">
        <f t="shared" si="6170"/>
        <v>0</v>
      </c>
      <c r="AR5825" s="73">
        <f t="shared" si="6171"/>
        <v>0</v>
      </c>
      <c r="AS5825" s="72">
        <f t="shared" si="6172"/>
        <v>5.3748165295826587E-10</v>
      </c>
      <c r="AT5825" s="37">
        <f t="shared" si="6173"/>
        <v>1.0099574520444262E-295</v>
      </c>
      <c r="AU5825" s="37">
        <f t="shared" si="6174"/>
        <v>7.2473058362986962E-4</v>
      </c>
      <c r="AV5825" s="34">
        <f t="shared" si="6175"/>
        <v>2.7534229028856557E-4</v>
      </c>
      <c r="AW5825" s="34">
        <f t="shared" si="6176"/>
        <v>0.58432018141087327</v>
      </c>
      <c r="AX5825" s="37">
        <f t="shared" si="6177"/>
        <v>2.941227235894071</v>
      </c>
      <c r="AY5825" s="7">
        <f t="shared" si="6178"/>
        <v>9.7392096966807973</v>
      </c>
      <c r="AZ5825" s="37">
        <f t="shared" si="6179"/>
        <v>9.1546141729796346</v>
      </c>
      <c r="BA5825" s="2">
        <f>BE5825*'mass balance'!$B$17+BF5825*'mass balance'!$C$17+BG5825*'mass balance'!$D$17+BH5825*'mass balance'!$E$17</f>
        <v>1.0239863261193128E-4</v>
      </c>
      <c r="BB5825" s="2">
        <f>BE5825*'mass balance'!$B$18+BF5825*'mass balance'!$C$18+BG5825*'mass balance'!$D$18+BH5825*'mass balance'!$E$18</f>
        <v>1.039739961905764E-4</v>
      </c>
      <c r="BC5825" s="2">
        <f>BE5825*'mass balance'!$B$19+BF5825*'mass balance'!$C$19+BG5825*'mass balance'!$D$19+BH5825*'mass balance'!$E$19</f>
        <v>-1.2996749523822048E-4</v>
      </c>
      <c r="BD5825" s="2">
        <f>BE5825*'mass balance'!$B$20+BF5825*'mass balance'!$C$20+BG5825*'mass balance'!$D$20+BH5825*'mass balance'!$E$20</f>
        <v>4.7260907359352907E-6</v>
      </c>
      <c r="BE5825" s="2">
        <f>N5825*'mass balance'!$H$11+R5825*'mass balance'!$I$11+S5825*'mass balance'!$J$11</f>
        <v>-1.6415358243361715E-4</v>
      </c>
      <c r="BF5825" s="2">
        <f>N5825*'mass balance'!$H$12+R5825*'mass balance'!$I$12+S5825*'mass balance'!$J$12</f>
        <v>1.1466578982903659E-5</v>
      </c>
      <c r="BG5825" s="2">
        <f>N5825*'mass balance'!$H$13+R5825*'mass balance'!$I$13+S5825*'mass balance'!$J$13</f>
        <v>8.7036190804288745E-6</v>
      </c>
      <c r="BH5825" s="2">
        <f>N5825*'mass balance'!$H$14+R5825*'mass balance'!$I$14+S5825*'mass balance'!$J$14</f>
        <v>1.7954298078676875E-5</v>
      </c>
      <c r="BI5825" s="36">
        <f t="shared" si="6180"/>
        <v>1.984873985993231E-16</v>
      </c>
      <c r="BJ5825" s="36">
        <f t="shared" si="6181"/>
        <v>3.5492563773319988E-19</v>
      </c>
      <c r="BK5825" s="36">
        <f t="shared" si="6182"/>
        <v>1.7367197910700226E-15</v>
      </c>
      <c r="BL5825" s="36">
        <f t="shared" si="6183"/>
        <v>1.2790303782740977E-15</v>
      </c>
      <c r="BM5825" s="36">
        <f t="shared" si="6184"/>
        <v>3.1130690479612822E-12</v>
      </c>
      <c r="BN5825" s="36">
        <f t="shared" ca="1" si="6196"/>
        <v>0.48163923809745779</v>
      </c>
      <c r="BO5825" s="36">
        <f t="shared" ca="1" si="6185"/>
        <v>1</v>
      </c>
      <c r="BP5825" s="36">
        <f t="shared" si="6186"/>
        <v>-3.1130690302454657E-12</v>
      </c>
      <c r="BQ5825" s="36">
        <f t="shared" si="6187"/>
        <v>0.99999999430921183</v>
      </c>
      <c r="BR5825" s="2">
        <f t="shared" si="6199"/>
        <v>-5</v>
      </c>
      <c r="BS5825">
        <v>0</v>
      </c>
      <c r="BT5825" s="37">
        <f t="shared" si="6188"/>
        <v>0.13029241397631602</v>
      </c>
      <c r="BU5825" s="34">
        <f t="shared" si="6189"/>
        <v>-5</v>
      </c>
      <c r="BV5825" s="34">
        <f t="shared" si="6190"/>
        <v>-5</v>
      </c>
      <c r="BW5825" s="34">
        <f t="shared" si="6191"/>
        <v>-5</v>
      </c>
      <c r="BX5825" s="34">
        <f t="shared" si="6192"/>
        <v>-5</v>
      </c>
      <c r="BY5825" s="34">
        <f t="shared" si="6193"/>
        <v>5.6232457940416936</v>
      </c>
      <c r="BZ5825" s="36">
        <f t="shared" si="6194"/>
        <v>1.2996749523822048E-4</v>
      </c>
      <c r="CA5825" s="34">
        <f t="shared" si="6195"/>
        <v>1.4232430937491774E-2</v>
      </c>
    </row>
    <row r="5826" spans="1:79" x14ac:dyDescent="0.2">
      <c r="A5826" s="75">
        <f t="shared" si="6197"/>
        <v>15.868493150682918</v>
      </c>
      <c r="B5826" s="34">
        <f t="shared" si="6132"/>
        <v>5791.9999999992651</v>
      </c>
      <c r="C5826">
        <f t="shared" si="6198"/>
        <v>15</v>
      </c>
      <c r="D5826" s="35">
        <f t="shared" si="6133"/>
        <v>3000</v>
      </c>
      <c r="E5826" s="27">
        <v>0</v>
      </c>
      <c r="F5826" s="64">
        <f t="shared" si="6134"/>
        <v>0.46593146951268899</v>
      </c>
      <c r="G5826" s="34">
        <v>0</v>
      </c>
      <c r="H5826" s="34">
        <f t="shared" si="6135"/>
        <v>1</v>
      </c>
      <c r="I5826" s="34">
        <f t="shared" si="6136"/>
        <v>6192.2292298236371</v>
      </c>
      <c r="J5826" s="34">
        <f t="shared" si="6137"/>
        <v>20930.287274363956</v>
      </c>
      <c r="K5826" s="34">
        <f t="shared" si="6138"/>
        <v>18573.799577175509</v>
      </c>
      <c r="L5826" s="36">
        <f t="shared" si="6139"/>
        <v>2175.0051544239204</v>
      </c>
      <c r="M5826" s="34">
        <f t="shared" si="6140"/>
        <v>20.399243190166207</v>
      </c>
      <c r="N5826" s="34">
        <f t="shared" si="6141"/>
        <v>68.951262025865248</v>
      </c>
      <c r="O5826" s="34">
        <f t="shared" si="6142"/>
        <v>9.4970811430771391</v>
      </c>
      <c r="P5826">
        <f t="shared" si="6143"/>
        <v>59.017715537642836</v>
      </c>
      <c r="Q5826" s="36">
        <f t="shared" si="6144"/>
        <v>65.803918980784644</v>
      </c>
      <c r="R5826" s="34">
        <f t="shared" si="6145"/>
        <v>59.131851071714266</v>
      </c>
      <c r="S5826" s="34">
        <f t="shared" si="6146"/>
        <v>4.771945483139989</v>
      </c>
      <c r="T5826" s="36">
        <f t="shared" si="6147"/>
        <v>8.8890215230206329E-14</v>
      </c>
      <c r="U5826" s="36">
        <f t="shared" si="6148"/>
        <v>3446.2876697264714</v>
      </c>
      <c r="V5826" s="36">
        <f t="shared" si="6149"/>
        <v>9.1325604438872695E-4</v>
      </c>
      <c r="W5826" s="68">
        <f t="shared" si="6150"/>
        <v>6.2143004412112006</v>
      </c>
      <c r="X5826">
        <f t="shared" si="6151"/>
        <v>11.17290729788945</v>
      </c>
      <c r="Y5826">
        <f t="shared" si="6152"/>
        <v>5.9191933886892012E-3</v>
      </c>
      <c r="Z5826" s="34">
        <f t="shared" si="6153"/>
        <v>1.8175536138477263E-3</v>
      </c>
      <c r="AA5826" s="36">
        <f t="shared" si="6154"/>
        <v>1.4696039450109503E-4</v>
      </c>
      <c r="AB5826" s="34">
        <f t="shared" si="6155"/>
        <v>2.2083287929023406E-4</v>
      </c>
      <c r="AC5826" s="36">
        <f t="shared" si="6156"/>
        <v>1.4129090601411305E-2</v>
      </c>
      <c r="AD5826" s="34">
        <f t="shared" si="6157"/>
        <v>0</v>
      </c>
      <c r="AE5826">
        <f t="shared" si="6158"/>
        <v>63.980919176631588</v>
      </c>
      <c r="AF5826" s="36">
        <f t="shared" si="6159"/>
        <v>0</v>
      </c>
      <c r="AG5826" s="34">
        <f t="shared" si="6160"/>
        <v>2.0001288694004082</v>
      </c>
      <c r="AH5826">
        <f t="shared" si="6161"/>
        <v>4.6867883965693302E-3</v>
      </c>
      <c r="AI5826" s="29">
        <f t="shared" si="6162"/>
        <v>2.0001288694004082</v>
      </c>
      <c r="AJ5826">
        <f t="shared" si="6163"/>
        <v>0</v>
      </c>
      <c r="AK5826" s="36">
        <f t="shared" si="6164"/>
        <v>0</v>
      </c>
      <c r="AL5826" s="36">
        <f t="shared" si="6165"/>
        <v>-4.9259181408963568E-7</v>
      </c>
      <c r="AM5826" s="36">
        <f t="shared" si="6166"/>
        <v>-7.8456019177136874E-9</v>
      </c>
      <c r="AN5826" s="37">
        <f t="shared" si="6167"/>
        <v>2.6610477441831696E-306</v>
      </c>
      <c r="AO5826" s="36">
        <f t="shared" si="6168"/>
        <v>8.1256452403976221E-4</v>
      </c>
      <c r="AP5826" s="36">
        <f t="shared" si="6169"/>
        <v>3.5519479677510633E-5</v>
      </c>
      <c r="AQ5826" s="74">
        <f t="shared" si="6170"/>
        <v>0</v>
      </c>
      <c r="AR5826" s="73">
        <f t="shared" si="6171"/>
        <v>0</v>
      </c>
      <c r="AS5826" s="72">
        <f t="shared" si="6172"/>
        <v>5.3650475111781127E-10</v>
      </c>
      <c r="AT5826" s="37">
        <f t="shared" si="6173"/>
        <v>1.0117964465577597E-295</v>
      </c>
      <c r="AU5826" s="37">
        <f t="shared" si="6174"/>
        <v>7.245705039297057E-4</v>
      </c>
      <c r="AV5826" s="34">
        <f t="shared" si="6175"/>
        <v>6.4376001539084471E-7</v>
      </c>
      <c r="AW5826" s="34">
        <f t="shared" si="6176"/>
        <v>0.58440608929039506</v>
      </c>
      <c r="AX5826" s="37">
        <f t="shared" si="6177"/>
        <v>2.9416596607923808</v>
      </c>
      <c r="AY5826" s="7">
        <f t="shared" si="6178"/>
        <v>9.740366835053992</v>
      </c>
      <c r="AZ5826" s="37">
        <f t="shared" si="6179"/>
        <v>9.155960102003581</v>
      </c>
      <c r="BA5826" s="2">
        <f>BE5826*'mass balance'!$B$17+BF5826*'mass balance'!$C$17+BG5826*'mass balance'!$D$17+BH5826*'mass balance'!$E$17</f>
        <v>1.0241369287860391E-4</v>
      </c>
      <c r="BB5826" s="2">
        <f>BE5826*'mass balance'!$B$18+BF5826*'mass balance'!$C$18+BG5826*'mass balance'!$D$18+BH5826*'mass balance'!$E$18</f>
        <v>1.0398928815365935E-4</v>
      </c>
      <c r="BC5826" s="2">
        <f>BE5826*'mass balance'!$B$19+BF5826*'mass balance'!$C$19+BG5826*'mass balance'!$D$19+BH5826*'mass balance'!$E$19</f>
        <v>-1.2998661019207418E-4</v>
      </c>
      <c r="BD5826" s="2">
        <f>BE5826*'mass balance'!$B$20+BF5826*'mass balance'!$C$20+BG5826*'mass balance'!$D$20+BH5826*'mass balance'!$E$20</f>
        <v>4.7267858251663343E-6</v>
      </c>
      <c r="BE5826" s="2">
        <f>N5826*'mass balance'!$H$11+R5826*'mass balance'!$I$11+S5826*'mass balance'!$J$11</f>
        <v>-1.6416967149015534E-4</v>
      </c>
      <c r="BF5826" s="2">
        <f>N5826*'mass balance'!$H$12+R5826*'mass balance'!$I$12+S5826*'mass balance'!$J$12</f>
        <v>1.1463464992327146E-5</v>
      </c>
      <c r="BG5826" s="2">
        <f>N5826*'mass balance'!$H$13+R5826*'mass balance'!$I$13+S5826*'mass balance'!$J$13</f>
        <v>8.7025266741568816E-6</v>
      </c>
      <c r="BH5826" s="2">
        <f>N5826*'mass balance'!$H$14+R5826*'mass balance'!$I$14+S5826*'mass balance'!$J$14</f>
        <v>1.795605781923574E-5</v>
      </c>
      <c r="BI5826" s="36">
        <f t="shared" si="6180"/>
        <v>1.984873985993231E-16</v>
      </c>
      <c r="BJ5826" s="36">
        <f t="shared" si="6181"/>
        <v>3.5496135862535469E-19</v>
      </c>
      <c r="BK5826" s="36">
        <f t="shared" si="6182"/>
        <v>1.7370747167077558E-15</v>
      </c>
      <c r="BL5826" s="36">
        <f t="shared" si="6183"/>
        <v>1.2793888945012473E-15</v>
      </c>
      <c r="BM5826" s="36">
        <f t="shared" si="6184"/>
        <v>3.1143480783395564E-12</v>
      </c>
      <c r="BN5826" s="36">
        <f t="shared" ca="1" si="6196"/>
        <v>0.52990994859470109</v>
      </c>
      <c r="BO5826" s="36">
        <f t="shared" ca="1" si="6185"/>
        <v>1</v>
      </c>
      <c r="BP5826" s="36">
        <f t="shared" si="6186"/>
        <v>-3.1143480606067662E-12</v>
      </c>
      <c r="BQ5826" s="36">
        <f t="shared" si="6187"/>
        <v>0.99999999430609876</v>
      </c>
      <c r="BR5826" s="2">
        <f t="shared" si="6199"/>
        <v>-5</v>
      </c>
      <c r="BS5826">
        <v>0</v>
      </c>
      <c r="BT5826" s="37">
        <f t="shared" si="6188"/>
        <v>0.13031157671755436</v>
      </c>
      <c r="BU5826" s="34">
        <f t="shared" si="6189"/>
        <v>-5</v>
      </c>
      <c r="BV5826" s="34">
        <f t="shared" si="6190"/>
        <v>-5</v>
      </c>
      <c r="BW5826" s="34">
        <f t="shared" si="6191"/>
        <v>-5</v>
      </c>
      <c r="BX5826" s="34">
        <f t="shared" si="6192"/>
        <v>-5</v>
      </c>
      <c r="BY5826" s="34">
        <f t="shared" si="6193"/>
        <v>5.6237969408285462</v>
      </c>
      <c r="BZ5826" s="36">
        <f t="shared" si="6194"/>
        <v>1.2998661019207418E-4</v>
      </c>
      <c r="CA5826" s="34">
        <f t="shared" si="6195"/>
        <v>1.4232431691029161E-2</v>
      </c>
    </row>
    <row r="5827" spans="1:79" x14ac:dyDescent="0.2">
      <c r="A5827" s="75">
        <f t="shared" si="6197"/>
        <v>15.871232876710314</v>
      </c>
      <c r="B5827" s="34">
        <f t="shared" si="6132"/>
        <v>5792.9999999992642</v>
      </c>
      <c r="C5827">
        <f t="shared" si="6198"/>
        <v>15</v>
      </c>
      <c r="D5827" s="35">
        <f t="shared" si="6133"/>
        <v>3000</v>
      </c>
      <c r="E5827" s="27">
        <v>0</v>
      </c>
      <c r="F5827" s="64">
        <f t="shared" si="6134"/>
        <v>0.46593146951268899</v>
      </c>
      <c r="G5827" s="34">
        <v>0</v>
      </c>
      <c r="H5827" s="34">
        <f t="shared" si="6135"/>
        <v>1</v>
      </c>
      <c r="I5827" s="34">
        <f t="shared" si="6136"/>
        <v>6192.2292298236371</v>
      </c>
      <c r="J5827" s="34">
        <f t="shared" si="6137"/>
        <v>20932.337839657266</v>
      </c>
      <c r="K5827" s="34">
        <f t="shared" si="6138"/>
        <v>18575.619274548917</v>
      </c>
      <c r="L5827" s="36">
        <f t="shared" si="6139"/>
        <v>2175.3247940394563</v>
      </c>
      <c r="M5827" s="34">
        <f t="shared" si="6140"/>
        <v>20.399243190166207</v>
      </c>
      <c r="N5827" s="34">
        <f t="shared" si="6141"/>
        <v>68.958017263525718</v>
      </c>
      <c r="O5827" s="34">
        <f t="shared" si="6142"/>
        <v>9.4970811430771391</v>
      </c>
      <c r="P5827">
        <f t="shared" si="6143"/>
        <v>59.02638880440081</v>
      </c>
      <c r="Q5827" s="36">
        <f t="shared" si="6144"/>
        <v>65.811529074694107</v>
      </c>
      <c r="R5827" s="34">
        <f t="shared" si="6145"/>
        <v>59.140535985720966</v>
      </c>
      <c r="S5827" s="34">
        <f t="shared" si="6146"/>
        <v>4.7706493653169089</v>
      </c>
      <c r="T5827" s="36">
        <f t="shared" si="6147"/>
        <v>8.8885861209745904E-14</v>
      </c>
      <c r="U5827" s="36">
        <f t="shared" si="6148"/>
        <v>3446.2876697264714</v>
      </c>
      <c r="V5827" s="36">
        <f t="shared" si="6149"/>
        <v>9.13007993056131E-4</v>
      </c>
      <c r="W5827" s="68">
        <f t="shared" si="6150"/>
        <v>6.2152136972555896</v>
      </c>
      <c r="X5827">
        <f t="shared" si="6151"/>
        <v>11.173454596034682</v>
      </c>
      <c r="Y5827">
        <f t="shared" si="6152"/>
        <v>5.9191933886892012E-3</v>
      </c>
      <c r="Z5827" s="34">
        <f t="shared" si="6153"/>
        <v>1.8175536138477263E-3</v>
      </c>
      <c r="AA5827" s="36">
        <f t="shared" si="6154"/>
        <v>1.4689888997047388E-4</v>
      </c>
      <c r="AB5827" s="34">
        <f t="shared" si="6155"/>
        <v>2.2083287929023406E-4</v>
      </c>
      <c r="AC5827" s="36">
        <f t="shared" si="6156"/>
        <v>1.4129090601411305E-2</v>
      </c>
      <c r="AD5827" s="34">
        <f t="shared" si="6157"/>
        <v>0</v>
      </c>
      <c r="AE5827">
        <f t="shared" si="6158"/>
        <v>63.980919176631588</v>
      </c>
      <c r="AF5827" s="36">
        <f t="shared" si="6159"/>
        <v>0</v>
      </c>
      <c r="AG5827" s="34">
        <f t="shared" si="6160"/>
        <v>2.0003618143749771</v>
      </c>
      <c r="AH5827">
        <f t="shared" si="6161"/>
        <v>4.6853939513096243E-3</v>
      </c>
      <c r="AI5827" s="29">
        <f t="shared" si="6162"/>
        <v>2.0003618143749771</v>
      </c>
      <c r="AJ5827">
        <f t="shared" si="6163"/>
        <v>2.0003618143749771</v>
      </c>
      <c r="AK5827" s="36">
        <f t="shared" si="6164"/>
        <v>0</v>
      </c>
      <c r="AL5827" s="36">
        <f t="shared" si="6165"/>
        <v>-4.9229319571764254E-7</v>
      </c>
      <c r="AM5827" s="36">
        <f t="shared" si="6166"/>
        <v>-7.8438689680756279E-9</v>
      </c>
      <c r="AN5827" s="37">
        <f t="shared" si="6167"/>
        <v>2.6610477441831696E-306</v>
      </c>
      <c r="AO5827" s="36">
        <f t="shared" si="6168"/>
        <v>8.1207193222567256E-4</v>
      </c>
      <c r="AP5827" s="36">
        <f t="shared" si="6169"/>
        <v>3.551163407559292E-5</v>
      </c>
      <c r="AQ5827" s="74">
        <f t="shared" si="6170"/>
        <v>0</v>
      </c>
      <c r="AR5827" s="73">
        <f t="shared" si="6171"/>
        <v>0</v>
      </c>
      <c r="AS5827" s="72">
        <f t="shared" si="6172"/>
        <v>5.3552962484904481E-10</v>
      </c>
      <c r="AT5827" s="37">
        <f t="shared" si="6173"/>
        <v>1.0136387896288104E-295</v>
      </c>
      <c r="AU5827" s="37">
        <f t="shared" si="6174"/>
        <v>7.2441045958821307E-4</v>
      </c>
      <c r="AV5827" s="34">
        <f t="shared" si="6175"/>
        <v>2.754059096494152E-4</v>
      </c>
      <c r="AW5827" s="34">
        <f t="shared" si="6176"/>
        <v>0.58449197383982598</v>
      </c>
      <c r="AX5827" s="37">
        <f t="shared" si="6177"/>
        <v>2.9420919682566189</v>
      </c>
      <c r="AY5827" s="7">
        <f t="shared" si="6178"/>
        <v>9.7420730452616837</v>
      </c>
      <c r="AZ5827" s="37">
        <f t="shared" si="6179"/>
        <v>9.157305665512208</v>
      </c>
      <c r="BA5827" s="2">
        <f>BE5827*'mass balance'!$B$17+BF5827*'mass balance'!$C$17+BG5827*'mass balance'!$D$17+BH5827*'mass balance'!$E$17</f>
        <v>1.0242874905614639E-4</v>
      </c>
      <c r="BB5827" s="2">
        <f>BE5827*'mass balance'!$B$18+BF5827*'mass balance'!$C$18+BG5827*'mass balance'!$D$18+BH5827*'mass balance'!$E$18</f>
        <v>1.040045759647025E-4</v>
      </c>
      <c r="BC5827" s="2">
        <f>BE5827*'mass balance'!$B$19+BF5827*'mass balance'!$C$19+BG5827*'mass balance'!$D$19+BH5827*'mass balance'!$E$19</f>
        <v>-1.300057199558781E-4</v>
      </c>
      <c r="BD5827" s="2">
        <f>BE5827*'mass balance'!$B$20+BF5827*'mass balance'!$C$20+BG5827*'mass balance'!$D$20+BH5827*'mass balance'!$E$20</f>
        <v>4.7274807256682941E-6</v>
      </c>
      <c r="BE5827" s="2">
        <f>N5827*'mass balance'!$H$11+R5827*'mass balance'!$I$11+S5827*'mass balance'!$J$11</f>
        <v>-1.6418575538934693E-4</v>
      </c>
      <c r="BF5827" s="2">
        <f>N5827*'mass balance'!$H$12+R5827*'mass balance'!$I$12+S5827*'mass balance'!$J$12</f>
        <v>1.146035137727364E-5</v>
      </c>
      <c r="BG5827" s="2">
        <f>N5827*'mass balance'!$H$13+R5827*'mass balance'!$I$13+S5827*'mass balance'!$J$13</f>
        <v>8.7014343318755987E-6</v>
      </c>
      <c r="BH5827" s="2">
        <f>N5827*'mass balance'!$H$14+R5827*'mass balance'!$I$14+S5827*'mass balance'!$J$14</f>
        <v>1.7957816995709821E-5</v>
      </c>
      <c r="BI5827" s="36">
        <f t="shared" si="6180"/>
        <v>1.984873985993231E-16</v>
      </c>
      <c r="BJ5827" s="36">
        <f t="shared" si="6181"/>
        <v>3.549970769145317E-19</v>
      </c>
      <c r="BK5827" s="36">
        <f t="shared" si="6182"/>
        <v>1.7374296780663812E-15</v>
      </c>
      <c r="BL5827" s="36">
        <f t="shared" si="6183"/>
        <v>1.2797474615681792E-15</v>
      </c>
      <c r="BM5827" s="36">
        <f t="shared" si="6184"/>
        <v>3.1156274672340575E-12</v>
      </c>
      <c r="BN5827" s="36">
        <f t="shared" ca="1" si="6196"/>
        <v>0.76004928870105326</v>
      </c>
      <c r="BO5827" s="36">
        <f t="shared" ca="1" si="6185"/>
        <v>1</v>
      </c>
      <c r="BP5827" s="36">
        <f t="shared" si="6186"/>
        <v>-3.115627449484279E-12</v>
      </c>
      <c r="BQ5827" s="36">
        <f t="shared" si="6187"/>
        <v>0.99999999430298436</v>
      </c>
      <c r="BR5827" s="2">
        <f t="shared" si="6199"/>
        <v>-5</v>
      </c>
      <c r="BS5827">
        <v>0</v>
      </c>
      <c r="BT5827" s="37">
        <f t="shared" si="6188"/>
        <v>0.1303307342557678</v>
      </c>
      <c r="BU5827" s="34">
        <f t="shared" si="6189"/>
        <v>-5</v>
      </c>
      <c r="BV5827" s="34">
        <f t="shared" si="6190"/>
        <v>-5</v>
      </c>
      <c r="BW5827" s="34">
        <f t="shared" si="6191"/>
        <v>-5</v>
      </c>
      <c r="BX5827" s="34">
        <f t="shared" si="6192"/>
        <v>-5</v>
      </c>
      <c r="BY5827" s="34">
        <f t="shared" si="6193"/>
        <v>5.6243479109453114</v>
      </c>
      <c r="BZ5827" s="36">
        <f t="shared" si="6194"/>
        <v>1.300057199558781E-4</v>
      </c>
      <c r="CA5827" s="34">
        <f t="shared" si="6195"/>
        <v>1.4232432444251913E-2</v>
      </c>
    </row>
    <row r="5828" spans="1:79" x14ac:dyDescent="0.2">
      <c r="A5828" s="75">
        <f t="shared" si="6197"/>
        <v>15.873972602737711</v>
      </c>
      <c r="B5828" s="34">
        <f t="shared" si="6132"/>
        <v>5793.9999999992642</v>
      </c>
      <c r="C5828">
        <f t="shared" si="6198"/>
        <v>15</v>
      </c>
      <c r="D5828" s="35">
        <f t="shared" si="6133"/>
        <v>3000</v>
      </c>
      <c r="E5828" s="27">
        <v>0</v>
      </c>
      <c r="F5828" s="64">
        <f t="shared" si="6134"/>
        <v>0.46593146951268899</v>
      </c>
      <c r="G5828" s="34">
        <v>0</v>
      </c>
      <c r="H5828" s="34">
        <f t="shared" si="6135"/>
        <v>1</v>
      </c>
      <c r="I5828" s="34">
        <f t="shared" si="6136"/>
        <v>6192.2292298236371</v>
      </c>
      <c r="J5828" s="34">
        <f t="shared" si="6137"/>
        <v>20934.387747599867</v>
      </c>
      <c r="K5828" s="34">
        <f t="shared" si="6138"/>
        <v>18577.438388581057</v>
      </c>
      <c r="L5828" s="36">
        <f t="shared" si="6139"/>
        <v>2175.6443468370258</v>
      </c>
      <c r="M5828" s="34">
        <f t="shared" si="6140"/>
        <v>20.399243190166207</v>
      </c>
      <c r="N5828" s="34">
        <f t="shared" si="6141"/>
        <v>68.964770335656368</v>
      </c>
      <c r="O5828" s="34">
        <f t="shared" si="6142"/>
        <v>9.4970811430771391</v>
      </c>
      <c r="P5828">
        <f t="shared" si="6143"/>
        <v>59.035059715395136</v>
      </c>
      <c r="Q5828" s="36">
        <f t="shared" si="6144"/>
        <v>65.819136899869861</v>
      </c>
      <c r="R5828" s="34">
        <f t="shared" si="6145"/>
        <v>59.149218540491724</v>
      </c>
      <c r="S5828" s="34">
        <f t="shared" si="6146"/>
        <v>4.7693534039697072</v>
      </c>
      <c r="T5828" s="36">
        <f t="shared" si="6147"/>
        <v>8.8881509224491558E-14</v>
      </c>
      <c r="U5828" s="36">
        <f t="shared" si="6148"/>
        <v>3446.2876697264714</v>
      </c>
      <c r="V5828" s="36">
        <f t="shared" si="6149"/>
        <v>9.1275997166992721E-4</v>
      </c>
      <c r="W5828" s="68">
        <f t="shared" si="6150"/>
        <v>6.2161267052486453</v>
      </c>
      <c r="X5828">
        <f t="shared" si="6151"/>
        <v>11.174001691938727</v>
      </c>
      <c r="Y5828">
        <f t="shared" si="6152"/>
        <v>5.9191933886892012E-3</v>
      </c>
      <c r="Z5828" s="34">
        <f t="shared" si="6153"/>
        <v>1.8175536138477263E-3</v>
      </c>
      <c r="AA5828" s="36">
        <f t="shared" si="6154"/>
        <v>1.468374141890045E-4</v>
      </c>
      <c r="AB5828" s="34">
        <f t="shared" si="6155"/>
        <v>2.2083287929023406E-4</v>
      </c>
      <c r="AC5828" s="36">
        <f t="shared" si="6156"/>
        <v>1.4129090601411305E-2</v>
      </c>
      <c r="AD5828" s="34">
        <f t="shared" si="6157"/>
        <v>0</v>
      </c>
      <c r="AE5828">
        <f t="shared" si="6158"/>
        <v>63.980919176631588</v>
      </c>
      <c r="AF5828" s="36">
        <f t="shared" si="6159"/>
        <v>0</v>
      </c>
      <c r="AG5828" s="34">
        <f t="shared" si="6160"/>
        <v>2.0005946899036067</v>
      </c>
      <c r="AH5828">
        <f t="shared" si="6161"/>
        <v>4.6839997823737711E-3</v>
      </c>
      <c r="AI5828" s="29">
        <f t="shared" si="6162"/>
        <v>2.0005946899036067</v>
      </c>
      <c r="AJ5828">
        <f t="shared" si="6163"/>
        <v>0</v>
      </c>
      <c r="AK5828" s="36">
        <f t="shared" si="6164"/>
        <v>0</v>
      </c>
      <c r="AL5828" s="36">
        <f t="shared" si="6165"/>
        <v>-4.9199475837369236E-7</v>
      </c>
      <c r="AM5828" s="36">
        <f t="shared" si="6166"/>
        <v>-7.8421364012143744E-9</v>
      </c>
      <c r="AN5828" s="37">
        <f t="shared" si="6167"/>
        <v>2.6610477441831696E-306</v>
      </c>
      <c r="AO5828" s="36">
        <f t="shared" si="6168"/>
        <v>8.1157963902995492E-4</v>
      </c>
      <c r="AP5828" s="36">
        <f t="shared" si="6169"/>
        <v>3.5503790206624848E-5</v>
      </c>
      <c r="AQ5828" s="74">
        <f t="shared" si="6170"/>
        <v>0</v>
      </c>
      <c r="AR5828" s="73">
        <f t="shared" si="6171"/>
        <v>0</v>
      </c>
      <c r="AS5828" s="72">
        <f t="shared" si="6172"/>
        <v>5.3455627092476941E-10</v>
      </c>
      <c r="AT5828" s="37">
        <f t="shared" si="6173"/>
        <v>1.0154844873548442E-295</v>
      </c>
      <c r="AU5828" s="37">
        <f t="shared" si="6174"/>
        <v>7.2425045059758156E-4</v>
      </c>
      <c r="AV5828" s="34">
        <f t="shared" si="6175"/>
        <v>6.4337698160191441E-7</v>
      </c>
      <c r="AW5828" s="34">
        <f t="shared" si="6176"/>
        <v>0.58457783506197969</v>
      </c>
      <c r="AX5828" s="37">
        <f t="shared" si="6177"/>
        <v>2.9425241583009467</v>
      </c>
      <c r="AY5828" s="7">
        <f t="shared" si="6178"/>
        <v>9.7432293419885543</v>
      </c>
      <c r="AZ5828" s="37">
        <f t="shared" si="6179"/>
        <v>9.1586508635495925</v>
      </c>
      <c r="BA5828" s="2">
        <f>BE5828*'mass balance'!$B$17+BF5828*'mass balance'!$C$17+BG5828*'mass balance'!$D$17+BH5828*'mass balance'!$E$17</f>
        <v>1.0244380114505117E-4</v>
      </c>
      <c r="BB5828" s="2">
        <f>BE5828*'mass balance'!$B$18+BF5828*'mass balance'!$C$18+BG5828*'mass balance'!$D$18+BH5828*'mass balance'!$E$18</f>
        <v>1.0401985962420581E-4</v>
      </c>
      <c r="BC5828" s="2">
        <f>BE5828*'mass balance'!$B$19+BF5828*'mass balance'!$C$19+BG5828*'mass balance'!$D$19+BH5828*'mass balance'!$E$19</f>
        <v>-1.3002482453025726E-4</v>
      </c>
      <c r="BD5828" s="2">
        <f>BE5828*'mass balance'!$B$20+BF5828*'mass balance'!$C$20+BG5828*'mass balance'!$D$20+BH5828*'mass balance'!$E$20</f>
        <v>4.7281754374639001E-6</v>
      </c>
      <c r="BE5828" s="2">
        <f>N5828*'mass balance'!$H$11+R5828*'mass balance'!$I$11+S5828*'mass balance'!$J$11</f>
        <v>-1.6420183413251514E-4</v>
      </c>
      <c r="BF5828" s="2">
        <f>N5828*'mass balance'!$H$12+R5828*'mass balance'!$I$12+S5828*'mass balance'!$J$12</f>
        <v>1.1457238138116247E-5</v>
      </c>
      <c r="BG5828" s="2">
        <f>N5828*'mass balance'!$H$13+R5828*'mass balance'!$I$13+S5828*'mass balance'!$J$13</f>
        <v>8.7003420537843698E-6</v>
      </c>
      <c r="BH5828" s="2">
        <f>N5828*'mass balance'!$H$14+R5828*'mass balance'!$I$14+S5828*'mass balance'!$J$14</f>
        <v>1.7959575608243844E-5</v>
      </c>
      <c r="BI5828" s="36">
        <f t="shared" si="6180"/>
        <v>1.984873985993231E-16</v>
      </c>
      <c r="BJ5828" s="36">
        <f t="shared" si="6181"/>
        <v>3.5503279259985974E-19</v>
      </c>
      <c r="BK5828" s="36">
        <f t="shared" si="6182"/>
        <v>1.7377846751432958E-15</v>
      </c>
      <c r="BL5828" s="36">
        <f t="shared" si="6183"/>
        <v>1.2801060794703378E-15</v>
      </c>
      <c r="BM5828" s="36">
        <f t="shared" si="6184"/>
        <v>3.1169072146956256E-12</v>
      </c>
      <c r="BN5828" s="36">
        <f t="shared" ca="1" si="6196"/>
        <v>0.48515256464640888</v>
      </c>
      <c r="BO5828" s="36">
        <f t="shared" ca="1" si="6185"/>
        <v>1</v>
      </c>
      <c r="BP5828" s="36">
        <f t="shared" si="6186"/>
        <v>-3.1169071969288455E-12</v>
      </c>
      <c r="BQ5828" s="36">
        <f t="shared" si="6187"/>
        <v>0.99999999429986874</v>
      </c>
      <c r="BR5828" s="2">
        <f t="shared" si="6199"/>
        <v>-5</v>
      </c>
      <c r="BS5828">
        <v>0</v>
      </c>
      <c r="BT5828" s="37">
        <f t="shared" si="6188"/>
        <v>0.13034988659158289</v>
      </c>
      <c r="BU5828" s="34">
        <f t="shared" si="6189"/>
        <v>-5</v>
      </c>
      <c r="BV5828" s="34">
        <f t="shared" si="6190"/>
        <v>-5</v>
      </c>
      <c r="BW5828" s="34">
        <f t="shared" si="6191"/>
        <v>-5</v>
      </c>
      <c r="BX5828" s="34">
        <f t="shared" si="6192"/>
        <v>-5</v>
      </c>
      <c r="BY5828" s="34">
        <f t="shared" si="6193"/>
        <v>5.6248987044373191</v>
      </c>
      <c r="BZ5828" s="36">
        <f t="shared" si="6194"/>
        <v>1.3002482453025726E-4</v>
      </c>
      <c r="CA5828" s="34">
        <f t="shared" si="6195"/>
        <v>1.4232433197160171E-2</v>
      </c>
    </row>
    <row r="5829" spans="1:79" x14ac:dyDescent="0.2">
      <c r="A5829" s="75">
        <f t="shared" si="6197"/>
        <v>15.876712328765107</v>
      </c>
      <c r="B5829" s="34">
        <f t="shared" si="6132"/>
        <v>5794.9999999992642</v>
      </c>
      <c r="C5829">
        <f t="shared" si="6198"/>
        <v>15</v>
      </c>
      <c r="D5829" s="35">
        <f t="shared" si="6133"/>
        <v>3000</v>
      </c>
      <c r="E5829" s="27">
        <v>0</v>
      </c>
      <c r="F5829" s="64">
        <f t="shared" si="6134"/>
        <v>0.46593146951268899</v>
      </c>
      <c r="G5829" s="34">
        <v>0</v>
      </c>
      <c r="H5829" s="34">
        <f t="shared" si="6135"/>
        <v>1</v>
      </c>
      <c r="I5829" s="34">
        <f t="shared" si="6136"/>
        <v>6192.2292298236371</v>
      </c>
      <c r="J5829" s="34">
        <f t="shared" si="6137"/>
        <v>20936.436998360456</v>
      </c>
      <c r="K5829" s="34">
        <f t="shared" si="6138"/>
        <v>18579.256919421634</v>
      </c>
      <c r="L5829" s="36">
        <f t="shared" si="6139"/>
        <v>2175.9638128271104</v>
      </c>
      <c r="M5829" s="34">
        <f t="shared" si="6140"/>
        <v>20.399243190166207</v>
      </c>
      <c r="N5829" s="34">
        <f t="shared" si="6141"/>
        <v>68.971521242812969</v>
      </c>
      <c r="O5829" s="34">
        <f t="shared" si="6142"/>
        <v>9.4970811430771391</v>
      </c>
      <c r="P5829">
        <f t="shared" si="6143"/>
        <v>59.043728270910236</v>
      </c>
      <c r="Q5829" s="36">
        <f t="shared" si="6144"/>
        <v>65.826742456765373</v>
      </c>
      <c r="R5829" s="34">
        <f t="shared" si="6145"/>
        <v>59.157898736311651</v>
      </c>
      <c r="S5829" s="34">
        <f t="shared" si="6146"/>
        <v>4.768057599253547</v>
      </c>
      <c r="T5829" s="36">
        <f t="shared" si="6147"/>
        <v>8.8877159273313756E-14</v>
      </c>
      <c r="U5829" s="36">
        <f t="shared" si="6148"/>
        <v>3446.2876697264714</v>
      </c>
      <c r="V5829" s="36">
        <f t="shared" si="6149"/>
        <v>9.1251198025980548E-4</v>
      </c>
      <c r="W5829" s="68">
        <f t="shared" si="6150"/>
        <v>6.2170394652203154</v>
      </c>
      <c r="X5829">
        <f t="shared" si="6151"/>
        <v>11.174548585676309</v>
      </c>
      <c r="Y5829">
        <f t="shared" si="6152"/>
        <v>5.9191933886892012E-3</v>
      </c>
      <c r="Z5829" s="34">
        <f t="shared" si="6153"/>
        <v>1.8175536138477263E-3</v>
      </c>
      <c r="AA5829" s="36">
        <f t="shared" si="6154"/>
        <v>1.4677596714073111E-4</v>
      </c>
      <c r="AB5829" s="34">
        <f t="shared" si="6155"/>
        <v>2.2083287929023406E-4</v>
      </c>
      <c r="AC5829" s="36">
        <f t="shared" si="6156"/>
        <v>1.4129090601411305E-2</v>
      </c>
      <c r="AD5829" s="34">
        <f t="shared" si="6157"/>
        <v>0</v>
      </c>
      <c r="AE5829">
        <f t="shared" si="6158"/>
        <v>63.980919176631588</v>
      </c>
      <c r="AF5829" s="36">
        <f t="shared" si="6159"/>
        <v>0</v>
      </c>
      <c r="AG5829" s="34">
        <f t="shared" si="6160"/>
        <v>2.0008274960001784</v>
      </c>
      <c r="AH5829">
        <f t="shared" si="6161"/>
        <v>4.6826058898266076E-3</v>
      </c>
      <c r="AI5829" s="29">
        <f t="shared" si="6162"/>
        <v>2.0008274960001784</v>
      </c>
      <c r="AJ5829">
        <f t="shared" si="6163"/>
        <v>2.0008274960001784</v>
      </c>
      <c r="AK5829" s="36">
        <f t="shared" si="6164"/>
        <v>0</v>
      </c>
      <c r="AL5829" s="36">
        <f t="shared" si="6165"/>
        <v>-4.9169650194804269E-7</v>
      </c>
      <c r="AM5829" s="36">
        <f t="shared" si="6166"/>
        <v>-7.8404042170453792E-9</v>
      </c>
      <c r="AN5829" s="37">
        <f t="shared" si="6167"/>
        <v>2.6610477441831696E-306</v>
      </c>
      <c r="AO5829" s="36">
        <f t="shared" si="6168"/>
        <v>8.1108764427158123E-4</v>
      </c>
      <c r="AP5829" s="36">
        <f t="shared" si="6169"/>
        <v>3.549594807022363E-5</v>
      </c>
      <c r="AQ5829" s="74">
        <f t="shared" si="6170"/>
        <v>0</v>
      </c>
      <c r="AR5829" s="73">
        <f t="shared" si="6171"/>
        <v>0</v>
      </c>
      <c r="AS5829" s="72">
        <f t="shared" si="6172"/>
        <v>5.3358468612365343E-10</v>
      </c>
      <c r="AT5829" s="37">
        <f t="shared" si="6173"/>
        <v>1.0173335458442298E-295</v>
      </c>
      <c r="AU5829" s="37">
        <f t="shared" si="6174"/>
        <v>7.2409047695000265E-4</v>
      </c>
      <c r="AV5829" s="34">
        <f t="shared" si="6175"/>
        <v>2.7546949100673053E-4</v>
      </c>
      <c r="AW5829" s="34">
        <f t="shared" si="6176"/>
        <v>0.58466367295967236</v>
      </c>
      <c r="AX5829" s="37">
        <f t="shared" si="6177"/>
        <v>2.9429562309395401</v>
      </c>
      <c r="AY5829" s="7">
        <f t="shared" si="6178"/>
        <v>9.7449348386105346</v>
      </c>
      <c r="AZ5829" s="37">
        <f t="shared" si="6179"/>
        <v>9.1599956961598554</v>
      </c>
      <c r="BA5829" s="2">
        <f>BE5829*'mass balance'!$B$17+BF5829*'mass balance'!$C$17+BG5829*'mass balance'!$D$17+BH5829*'mass balance'!$E$17</f>
        <v>1.0245884914581113E-4</v>
      </c>
      <c r="BB5829" s="2">
        <f>BE5829*'mass balance'!$B$18+BF5829*'mass balance'!$C$18+BG5829*'mass balance'!$D$18+BH5829*'mass balance'!$E$18</f>
        <v>1.0403513913266978E-4</v>
      </c>
      <c r="BC5829" s="2">
        <f>BE5829*'mass balance'!$B$19+BF5829*'mass balance'!$C$19+BG5829*'mass balance'!$D$19+BH5829*'mass balance'!$E$19</f>
        <v>-1.3004392391583719E-4</v>
      </c>
      <c r="BD5829" s="2">
        <f>BE5829*'mass balance'!$B$20+BF5829*'mass balance'!$C$20+BG5829*'mass balance'!$D$20+BH5829*'mass balance'!$E$20</f>
        <v>4.7288699605758994E-6</v>
      </c>
      <c r="BE5829" s="2">
        <f>N5829*'mass balance'!$H$11+R5829*'mass balance'!$I$11+S5829*'mass balance'!$J$11</f>
        <v>-1.6421790772098323E-4</v>
      </c>
      <c r="BF5829" s="2">
        <f>N5829*'mass balance'!$H$12+R5829*'mass balance'!$I$12+S5829*'mass balance'!$J$12</f>
        <v>1.1454125275227709E-5</v>
      </c>
      <c r="BG5829" s="2">
        <f>N5829*'mass balance'!$H$13+R5829*'mass balance'!$I$13+S5829*'mass balance'!$J$13</f>
        <v>8.6992498400823545E-6</v>
      </c>
      <c r="BH5829" s="2">
        <f>N5829*'mass balance'!$H$14+R5829*'mass balance'!$I$14+S5829*'mass balance'!$J$14</f>
        <v>1.7961333656982543E-5</v>
      </c>
      <c r="BI5829" s="36">
        <f t="shared" si="6180"/>
        <v>1.984873985993231E-16</v>
      </c>
      <c r="BJ5829" s="36">
        <f t="shared" si="6181"/>
        <v>3.550685056804674E-19</v>
      </c>
      <c r="BK5829" s="36">
        <f t="shared" si="6182"/>
        <v>1.7381397079358957E-15</v>
      </c>
      <c r="BL5829" s="36">
        <f t="shared" si="6183"/>
        <v>1.2804647482031658E-15</v>
      </c>
      <c r="BM5829" s="36">
        <f t="shared" si="6184"/>
        <v>3.118187320775096E-12</v>
      </c>
      <c r="BN5829" s="36">
        <f t="shared" ca="1" si="6196"/>
        <v>0.4152143714145492</v>
      </c>
      <c r="BO5829" s="36">
        <f t="shared" ca="1" si="6185"/>
        <v>1</v>
      </c>
      <c r="BP5829" s="36">
        <f t="shared" si="6186"/>
        <v>-3.1181873029912997E-12</v>
      </c>
      <c r="BQ5829" s="36">
        <f t="shared" si="6187"/>
        <v>0.99999999429675179</v>
      </c>
      <c r="BR5829" s="2">
        <f t="shared" si="6199"/>
        <v>-5</v>
      </c>
      <c r="BS5829">
        <v>0</v>
      </c>
      <c r="BT5829" s="37">
        <f t="shared" si="6188"/>
        <v>0.13036903372562678</v>
      </c>
      <c r="BU5829" s="34">
        <f t="shared" si="6189"/>
        <v>-5</v>
      </c>
      <c r="BV5829" s="34">
        <f t="shared" si="6190"/>
        <v>-5</v>
      </c>
      <c r="BW5829" s="34">
        <f t="shared" si="6191"/>
        <v>-5</v>
      </c>
      <c r="BX5829" s="34">
        <f t="shared" si="6192"/>
        <v>-5</v>
      </c>
      <c r="BY5829" s="34">
        <f t="shared" si="6193"/>
        <v>5.6254493213498966</v>
      </c>
      <c r="BZ5829" s="36">
        <f t="shared" si="6194"/>
        <v>1.3004392391583719E-4</v>
      </c>
      <c r="CA5829" s="34">
        <f t="shared" si="6195"/>
        <v>1.4232433949754078E-2</v>
      </c>
    </row>
    <row r="5830" spans="1:79" x14ac:dyDescent="0.2">
      <c r="A5830" s="75">
        <f t="shared" si="6197"/>
        <v>15.879452054792504</v>
      </c>
      <c r="B5830" s="34">
        <f t="shared" ref="B5830:B5893" si="6200">A5830*365</f>
        <v>5795.9999999992642</v>
      </c>
      <c r="C5830">
        <f t="shared" si="6198"/>
        <v>15</v>
      </c>
      <c r="D5830" s="35">
        <f t="shared" ref="D5830:D5893" si="6201">IF($B$31=1,$B$28,IF(E5830=0,$B$28,0))</f>
        <v>3000</v>
      </c>
      <c r="E5830" s="27">
        <v>0</v>
      </c>
      <c r="F5830" s="64">
        <f t="shared" ref="F5830:F5893" si="6202">EXP($P$24*(1/($P$29)-1/(273+C5830)))/(1+EXP($P$25*(1/(273+C5830)-1/$P$27))+EXP($P$26*(1/$P$28-1/(273+C5830))))</f>
        <v>0.46593146951268899</v>
      </c>
      <c r="G5830" s="34">
        <v>0</v>
      </c>
      <c r="H5830" s="34">
        <f t="shared" ref="H5830:H5893" si="6203">IF(AE5830&gt;$F$24,IF(L5830&gt;0,1,0),1)</f>
        <v>1</v>
      </c>
      <c r="I5830" s="34">
        <f t="shared" ref="I5830:I5893" si="6204">$H$25*F5830</f>
        <v>6192.2292298236371</v>
      </c>
      <c r="J5830" s="34">
        <f t="shared" ref="J5830:J5893" si="6205">IF(AE5830&lt;$F$24,0,I5830*W5830^(2/3))</f>
        <v>20938.485592107725</v>
      </c>
      <c r="K5830" s="34">
        <f t="shared" ref="K5830:K5893" si="6206">IF(AE5830&lt;$F$24,0,IF(E5830&gt;=0,I5830*(D5830/($F$29+D5830))*W5830^(2/3)-1*(M5830/$D$25)*W5830^(2/3),-1*(M5830/$D$25)*W5830^(2/3)))</f>
        <v>18581.074867220344</v>
      </c>
      <c r="L5830" s="36">
        <f t="shared" ref="L5830:L5893" si="6207">IF(L5829+K5830&gt;$F$28*W5830,$F$28*W5830,L5829+K5830)</f>
        <v>2176.2831920202011</v>
      </c>
      <c r="M5830" s="34">
        <f t="shared" ref="M5830:M5893" si="6208">$H$24*F5830</f>
        <v>20.399243190166207</v>
      </c>
      <c r="N5830" s="34">
        <f t="shared" ref="N5830:N5893" si="6209">IF(AE5830&lt;$F$24,0,IF(L5830&gt;0.0000001*$F$28*W5830,H5830*M5830*W5830^(2/3),0))</f>
        <v>68.978269985551222</v>
      </c>
      <c r="O5830" s="34">
        <f t="shared" ref="O5830:O5893" si="6210">$D$29*F5830</f>
        <v>9.4970811430771391</v>
      </c>
      <c r="P5830">
        <f t="shared" ref="P5830:P5893" si="6211">O5830*W5830</f>
        <v>59.052394471230791</v>
      </c>
      <c r="Q5830" s="36">
        <f t="shared" ref="Q5830:Q5893" si="6212">W5830*U5830*($D$30*(Y5830/W5830^(1/3))+O5830)/($D$27*U5830+$D$30)</f>
        <v>65.834345745834113</v>
      </c>
      <c r="R5830" s="34">
        <f t="shared" ref="R5830:R5893" si="6213">IF(AE5830&gt;=$F$25,P5830+AC5830+(1-$D$28)*AG5830,P5830+AC5830+AF5830)</f>
        <v>59.166576573466131</v>
      </c>
      <c r="S5830" s="34">
        <f t="shared" ref="S5830:S5893" si="6214">Q5830-P5830-AC5830-AG5830-AF5830</f>
        <v>4.766761951323339</v>
      </c>
      <c r="T5830" s="36">
        <f t="shared" ref="T5830:T5893" si="6215">IF(AE5830&lt;$F$24,(M5830*0-U5830*Y5830)/W5830^(1/3),IF(L5830/$F$28&lt;0.0000001,(M5830*0-U5830*Y5830)/W5830^(1/3),(M5830*H5830-U5830*Y5830)/W5830^(1/3)))</f>
        <v>8.8872811355083721E-14</v>
      </c>
      <c r="U5830" s="36">
        <f t="shared" ref="U5830:U5893" si="6216">IF(AE5830&lt;$F$24,AT5830,U5829+T5829)</f>
        <v>3446.2876697264714</v>
      </c>
      <c r="V5830" s="36">
        <f t="shared" ref="V5830:V5893" si="6217">W5830*AA5830</f>
        <v>9.1226401885541775E-4</v>
      </c>
      <c r="W5830" s="68">
        <f t="shared" ref="W5830:W5893" si="6218">IF(AE5830&lt;$F$24,AS5830,W5829+V5829)</f>
        <v>6.2179519772005749</v>
      </c>
      <c r="X5830">
        <f t="shared" ref="X5830:X5893" si="6219">W5830^(1/3)/$L$24</f>
        <v>11.175095277322125</v>
      </c>
      <c r="Y5830">
        <f t="shared" ref="Y5830:Y5893" si="6220">M5830/$H$30</f>
        <v>5.9191933886892012E-3</v>
      </c>
      <c r="Z5830" s="34">
        <f t="shared" ref="Z5830:Z5893" si="6221">$H$28*F5830</f>
        <v>1.8175536138477263E-3</v>
      </c>
      <c r="AA5830" s="36">
        <f t="shared" ref="AA5830:AA5893" si="6222">Y5830*(((U5830/$H$30)/W5830^(1/3)-(1+G5830/W5830^(1/3))/$H$29^(1/3))/(U5830/$H$30+$H$27))</f>
        <v>1.4671454880970858E-4</v>
      </c>
      <c r="AB5830" s="34">
        <f t="shared" ref="AB5830:AB5893" si="6223">$D$31*F5830</f>
        <v>2.2083287929023406E-4</v>
      </c>
      <c r="AC5830" s="36">
        <f t="shared" ref="AC5830:AC5893" si="6224">AB5830*AE5830</f>
        <v>1.4129090601411305E-2</v>
      </c>
      <c r="AD5830" s="34">
        <f t="shared" ref="AD5830:AD5893" si="6225">IF(AE5830&lt;$F$24,AM5830*M5830,IF(AE5830&lt;$F$25,(1-$D$27)*Q5830-AC5830,0))</f>
        <v>0</v>
      </c>
      <c r="AE5830">
        <f t="shared" ref="AE5830:AE5893" si="6226">IF(AE5829&lt;$F$24,AU5830,AE5829+AD5829)</f>
        <v>63.980919176631588</v>
      </c>
      <c r="AF5830" s="36">
        <f t="shared" ref="AF5830:AF5893" si="6227">AD5830</f>
        <v>0</v>
      </c>
      <c r="AG5830" s="34">
        <f t="shared" ref="AG5830:AG5893" si="6228">IF(AE5830&gt;=$F$25,(1-$D$27)*Q5830-AC5830,0)</f>
        <v>2.0010602326785727</v>
      </c>
      <c r="AH5830">
        <f t="shared" ref="AH5830:AH5893" si="6229">IF(AH5829&lt;0,0,AH5829*$D$28+AG5830-AI5829)</f>
        <v>4.6812122737294182E-3</v>
      </c>
      <c r="AI5830" s="29">
        <f t="shared" ref="AI5830:AI5893" si="6230">IF(AE5829&gt;=$F$25,IF(B5829&gt;=$J$29,IF(AH5829&gt;($D$28/$J$30)*((1-$D$27)*($H$30*(Y5830*W5830^(2/3)+Z5830*W5830)/(1+(1/$H$27)))-AC5830),($D$28/$J$30)*((1-$D$27)*($H$30*(Y5830*W5830^(2/3)+Z5830*W5830)/(1+(1/$H$27)))-AC5830),AG5830),0),0)</f>
        <v>2.0010602326785727</v>
      </c>
      <c r="AJ5830">
        <f t="shared" ref="AJ5830:AJ5893" si="6231">IF(AJ5829&gt;$J$27*$J$28,0,AI5830+AJ5829)</f>
        <v>0</v>
      </c>
      <c r="AK5830" s="36">
        <f t="shared" ref="AK5830:AK5893" si="6232">-1*AR5829</f>
        <v>0</v>
      </c>
      <c r="AL5830" s="36">
        <f t="shared" ref="AL5830:AL5893" si="6233">(Y5829*AQ5829-Z5829*$H$27*AO5829)/(3*(AQ5829+$H$27))</f>
        <v>-4.9139842633101717E-7</v>
      </c>
      <c r="AM5830" s="36">
        <f t="shared" ref="AM5830:AM5893" si="6234">(1-$D$27)*AR5829-AB5829*AP5829</f>
        <v>-7.8386724154841111E-9</v>
      </c>
      <c r="AN5830" s="37">
        <f t="shared" ref="AN5830:AN5893" si="6235">AN5829+AK5829</f>
        <v>2.6610477441831696E-306</v>
      </c>
      <c r="AO5830" s="36">
        <f t="shared" ref="AO5830:AO5893" si="6236">AO5829+AL5829</f>
        <v>8.1059594776963317E-4</v>
      </c>
      <c r="AP5830" s="36">
        <f t="shared" ref="AP5830:AP5893" si="6237">AP5829+AM5829</f>
        <v>3.5488107666006586E-5</v>
      </c>
      <c r="AQ5830" s="74">
        <f t="shared" ref="AQ5830:AQ5893" si="6238">(AN5830*Y5830)/AO5830^3</f>
        <v>0</v>
      </c>
      <c r="AR5830" s="73">
        <f t="shared" ref="AR5830:AR5893" si="6239">AO5830^2*(($H$27*AQ5830)/($H$27+AQ5830))*(1+((Z5830*AO5830)/Y5830))</f>
        <v>0</v>
      </c>
      <c r="AS5830" s="72">
        <f t="shared" ref="AS5830:AS5893" si="6240">AO5830^3</f>
        <v>5.3261486723022032E-10</v>
      </c>
      <c r="AT5830" s="37">
        <f t="shared" ref="AT5830:AT5893" si="6241">AN5830*M5830/AS5830</f>
        <v>1.0191859712164576E-295</v>
      </c>
      <c r="AU5830" s="37">
        <f t="shared" ref="AU5830:AU5893" si="6242">AP5830*M5830</f>
        <v>7.2393053863766996E-4</v>
      </c>
      <c r="AV5830" s="34">
        <f t="shared" ref="AV5830:AV5893" si="6243">(((AH5830+AJ5830)/$X$27)*$L$29)/(1-$J$24)</f>
        <v>6.4299409966743148E-7</v>
      </c>
      <c r="AW5830" s="34">
        <f t="shared" ref="AW5830:AW5893" si="6244">L5830/$L$25/(1-$L$26)</f>
        <v>0.58474948753572309</v>
      </c>
      <c r="AX5830" s="37">
        <f t="shared" ref="AX5830:AX5893" si="6245">(((U5830*W5830)/$X$27)*$L$29)/$X$24</f>
        <v>2.9433881861865889</v>
      </c>
      <c r="AY5830" s="7">
        <f t="shared" ref="AY5830:AY5893" si="6246">AX5830+W5830+AV5830+AW5830</f>
        <v>9.7460902939169856</v>
      </c>
      <c r="AZ5830" s="37">
        <f t="shared" ref="AZ5830:AZ5893" si="6247">AX5830+W5830</f>
        <v>9.1613401633871643</v>
      </c>
      <c r="BA5830" s="2">
        <f>BE5830*'mass balance'!$B$17+BF5830*'mass balance'!$C$17+BG5830*'mass balance'!$D$17+BH5830*'mass balance'!$E$17</f>
        <v>1.0247389305891967E-4</v>
      </c>
      <c r="BB5830" s="2">
        <f>BE5830*'mass balance'!$B$18+BF5830*'mass balance'!$C$18+BG5830*'mass balance'!$D$18+BH5830*'mass balance'!$E$18</f>
        <v>1.0405041449059536E-4</v>
      </c>
      <c r="BC5830" s="2">
        <f>BE5830*'mass balance'!$B$19+BF5830*'mass balance'!$C$19+BG5830*'mass balance'!$D$19+BH5830*'mass balance'!$E$19</f>
        <v>-1.3006301811324423E-4</v>
      </c>
      <c r="BD5830" s="2">
        <f>BE5830*'mass balance'!$B$20+BF5830*'mass balance'!$C$20+BG5830*'mass balance'!$D$20+BH5830*'mass balance'!$E$20</f>
        <v>4.7295642950270629E-6</v>
      </c>
      <c r="BE5830" s="2">
        <f>N5830*'mass balance'!$H$11+R5830*'mass balance'!$I$11+S5830*'mass balance'!$J$11</f>
        <v>-1.6423397615607433E-4</v>
      </c>
      <c r="BF5830" s="2">
        <f>N5830*'mass balance'!$H$12+R5830*'mass balance'!$I$12+S5830*'mass balance'!$J$12</f>
        <v>1.1451012788980161E-5</v>
      </c>
      <c r="BG5830" s="2">
        <f>N5830*'mass balance'!$H$13+R5830*'mass balance'!$I$13+S5830*'mass balance'!$J$13</f>
        <v>8.6981576909685361E-6</v>
      </c>
      <c r="BH5830" s="2">
        <f>N5830*'mass balance'!$H$14+R5830*'mass balance'!$I$14+S5830*'mass balance'!$J$14</f>
        <v>1.7963091142070627E-5</v>
      </c>
      <c r="BI5830" s="36">
        <f t="shared" ref="BI5830:BI5893" si="6248">$F$26*EXP($P$24*(1/(273+$P$29)-1/(273+C5830)))/(1+EXP($P$25*(1/(273+C5830)-1/$P$27))+EXP($P$26*(1/$P$28-1/(273+C5830))))</f>
        <v>1.984873985993231E-16</v>
      </c>
      <c r="BJ5830" s="36">
        <f t="shared" ref="BJ5830:BJ5893" si="6249">($F$27*(W5830/$H$29)*BK5830+BI5830)*(U5830/$H$30)*((Y5830/W5830^(1/3))-AA5830)-AA5830*BK5830</f>
        <v>3.5510421615548454E-19</v>
      </c>
      <c r="BK5830" s="36">
        <f t="shared" ref="BK5830:BK5893" si="6250">IF(AE5830&gt;$F$24,BK5829+BJ5829,0)</f>
        <v>1.7384947764415762E-15</v>
      </c>
      <c r="BL5830" s="36">
        <f t="shared" ref="BL5830:BL5893" si="6251">BK5830-AA5830*BM5830</f>
        <v>1.2808234677621045E-15</v>
      </c>
      <c r="BM5830" s="36">
        <f t="shared" ref="BM5830:BM5893" si="6252">BM5829+BL5829</f>
        <v>3.119467785523299E-12</v>
      </c>
      <c r="BN5830" s="36">
        <f t="shared" ca="1" si="6196"/>
        <v>0.93534035312414598</v>
      </c>
      <c r="BO5830" s="36">
        <f t="shared" ref="BO5830:BO5893" ca="1" si="6253">IF(BO5829=1,IF(BN5830&lt;BM5830,0,1),0)</f>
        <v>1</v>
      </c>
      <c r="BP5830" s="36">
        <f t="shared" ref="BP5830:BP5893" si="6254">-1*BQ5830*BM5830</f>
        <v>-3.1194677677224728E-12</v>
      </c>
      <c r="BQ5830" s="36">
        <f t="shared" ref="BQ5830:BQ5893" si="6255">BQ5829+BP5829</f>
        <v>0.99999999429363362</v>
      </c>
      <c r="BR5830" s="2">
        <f t="shared" si="6199"/>
        <v>-5</v>
      </c>
      <c r="BS5830">
        <v>0</v>
      </c>
      <c r="BT5830" s="37">
        <f t="shared" ref="BT5830:BT5893" si="6256">IF($B$31=24,(-1*BC5830*(0.082058*(20+273.15))/(0.082058*293.15))*24.06*1000,(-1*BC5830*(0.082058*(20+273.15))/(0.082058*293.15))*24.06*1000/24)</f>
        <v>0.13038817565852731</v>
      </c>
      <c r="BU5830" s="34">
        <f t="shared" ref="BU5830:BU5893" si="6257">IF(AE5830&lt;=$F$25,X5830,-5)</f>
        <v>-5</v>
      </c>
      <c r="BV5830" s="34">
        <f t="shared" ref="BV5830:BV5893" si="6258">IF(AE5830&lt;=$F$25,AY5830,-5)</f>
        <v>-5</v>
      </c>
      <c r="BW5830" s="34">
        <f t="shared" ref="BW5830:BW5893" si="6259">IF(AE5830&lt;=$F$24,X5830,-5)</f>
        <v>-5</v>
      </c>
      <c r="BX5830" s="34">
        <f t="shared" ref="BX5830:BX5893" si="6260">IF(AE5830&lt;=$F$24,AY5830,-5)</f>
        <v>-5</v>
      </c>
      <c r="BY5830" s="34">
        <f t="shared" ref="BY5830:BY5893" si="6261">J5830/$L$25/(1-$L$26)</f>
        <v>5.6259997617283721</v>
      </c>
      <c r="BZ5830" s="36">
        <f t="shared" ref="BZ5830:BZ5893" si="6262">BC5830*-1</f>
        <v>1.3006301811324423E-4</v>
      </c>
      <c r="CA5830" s="34">
        <f t="shared" ref="CA5830:CA5893" si="6263">BT5830/AZ5830</f>
        <v>1.4232434702033782E-2</v>
      </c>
    </row>
    <row r="5831" spans="1:79" x14ac:dyDescent="0.2">
      <c r="A5831" s="75">
        <f t="shared" si="6197"/>
        <v>15.8821917808199</v>
      </c>
      <c r="B5831" s="34">
        <f t="shared" si="6200"/>
        <v>5796.9999999992633</v>
      </c>
      <c r="C5831">
        <f t="shared" si="6198"/>
        <v>15</v>
      </c>
      <c r="D5831" s="35">
        <f t="shared" si="6201"/>
        <v>3000</v>
      </c>
      <c r="E5831" s="27">
        <v>0</v>
      </c>
      <c r="F5831" s="64">
        <f t="shared" si="6202"/>
        <v>0.46593146951268899</v>
      </c>
      <c r="G5831" s="34">
        <v>0</v>
      </c>
      <c r="H5831" s="34">
        <f t="shared" si="6203"/>
        <v>1</v>
      </c>
      <c r="I5831" s="34">
        <f t="shared" si="6204"/>
        <v>6192.2292298236371</v>
      </c>
      <c r="J5831" s="34">
        <f t="shared" si="6205"/>
        <v>20940.533529010347</v>
      </c>
      <c r="K5831" s="34">
        <f t="shared" si="6206"/>
        <v>18582.892232126873</v>
      </c>
      <c r="L5831" s="36">
        <f t="shared" si="6207"/>
        <v>2176.6024844268004</v>
      </c>
      <c r="M5831" s="34">
        <f t="shared" si="6208"/>
        <v>20.399243190166207</v>
      </c>
      <c r="N5831" s="34">
        <f t="shared" si="6209"/>
        <v>68.9850165644268</v>
      </c>
      <c r="O5831" s="34">
        <f t="shared" si="6210"/>
        <v>9.4970811430771391</v>
      </c>
      <c r="P5831">
        <f t="shared" si="6211"/>
        <v>59.06105831664177</v>
      </c>
      <c r="Q5831" s="36">
        <f t="shared" si="6212"/>
        <v>65.841946767529734</v>
      </c>
      <c r="R5831" s="34">
        <f t="shared" si="6213"/>
        <v>59.175252052240815</v>
      </c>
      <c r="S5831" s="34">
        <f t="shared" si="6214"/>
        <v>4.7654664603338777</v>
      </c>
      <c r="T5831" s="36">
        <f t="shared" si="6215"/>
        <v>8.8868465468673494E-14</v>
      </c>
      <c r="U5831" s="36">
        <f t="shared" si="6216"/>
        <v>3446.2876697264714</v>
      </c>
      <c r="V5831" s="36">
        <f t="shared" si="6217"/>
        <v>9.1201608748638606E-4</v>
      </c>
      <c r="W5831" s="68">
        <f t="shared" si="6218"/>
        <v>6.2188642412194302</v>
      </c>
      <c r="X5831">
        <f t="shared" si="6219"/>
        <v>11.175641766950843</v>
      </c>
      <c r="Y5831">
        <f t="shared" si="6220"/>
        <v>5.9191933886892012E-3</v>
      </c>
      <c r="Z5831" s="34">
        <f t="shared" si="6221"/>
        <v>1.8175536138477263E-3</v>
      </c>
      <c r="AA5831" s="36">
        <f t="shared" si="6222"/>
        <v>1.4665315918000371E-4</v>
      </c>
      <c r="AB5831" s="34">
        <f t="shared" si="6223"/>
        <v>2.2083287929023406E-4</v>
      </c>
      <c r="AC5831" s="36">
        <f t="shared" si="6224"/>
        <v>1.4129090601411305E-2</v>
      </c>
      <c r="AD5831" s="34">
        <f t="shared" si="6225"/>
        <v>0</v>
      </c>
      <c r="AE5831">
        <f t="shared" si="6226"/>
        <v>63.980919176631588</v>
      </c>
      <c r="AF5831" s="36">
        <f t="shared" si="6227"/>
        <v>0</v>
      </c>
      <c r="AG5831" s="34">
        <f t="shared" si="6228"/>
        <v>2.0012928999526753</v>
      </c>
      <c r="AH5831">
        <f t="shared" si="6229"/>
        <v>4.6798189341457075E-3</v>
      </c>
      <c r="AI5831" s="29">
        <f t="shared" si="6230"/>
        <v>2.0012928999526753</v>
      </c>
      <c r="AJ5831">
        <f t="shared" si="6231"/>
        <v>2.0012928999526753</v>
      </c>
      <c r="AK5831" s="36">
        <f t="shared" si="6232"/>
        <v>0</v>
      </c>
      <c r="AL5831" s="36">
        <f t="shared" si="6233"/>
        <v>-4.9110053141300656E-7</v>
      </c>
      <c r="AM5831" s="36">
        <f t="shared" si="6234"/>
        <v>-7.8369409964460619E-9</v>
      </c>
      <c r="AN5831" s="37">
        <f t="shared" si="6235"/>
        <v>2.6610477441831696E-306</v>
      </c>
      <c r="AO5831" s="36">
        <f t="shared" si="6236"/>
        <v>8.1010454934330215E-4</v>
      </c>
      <c r="AP5831" s="36">
        <f t="shared" si="6237"/>
        <v>3.54802689935911E-5</v>
      </c>
      <c r="AQ5831" s="74">
        <f t="shared" si="6238"/>
        <v>0</v>
      </c>
      <c r="AR5831" s="73">
        <f t="shared" si="6239"/>
        <v>0</v>
      </c>
      <c r="AS5831" s="72">
        <f t="shared" si="6240"/>
        <v>5.3164681103483777E-10</v>
      </c>
      <c r="AT5831" s="37">
        <f t="shared" si="6241"/>
        <v>1.0210417696021615E-295</v>
      </c>
      <c r="AU5831" s="37">
        <f t="shared" si="6242"/>
        <v>7.2377063565277845E-4</v>
      </c>
      <c r="AV5831" s="34">
        <f t="shared" si="6243"/>
        <v>2.7553303437583346E-4</v>
      </c>
      <c r="AW5831" s="34">
        <f t="shared" si="6244"/>
        <v>0.58483527879295349</v>
      </c>
      <c r="AX5831" s="37">
        <f t="shared" si="6245"/>
        <v>2.9438200240562975</v>
      </c>
      <c r="AY5831" s="7">
        <f t="shared" si="6246"/>
        <v>9.7477950771030564</v>
      </c>
      <c r="AZ5831" s="37">
        <f t="shared" si="6247"/>
        <v>9.1626842652757272</v>
      </c>
      <c r="BA5831" s="2">
        <f>BE5831*'mass balance'!$B$17+BF5831*'mass balance'!$C$17+BG5831*'mass balance'!$D$17+BH5831*'mass balance'!$E$17</f>
        <v>1.0248893288487064E-4</v>
      </c>
      <c r="BB5831" s="2">
        <f>BE5831*'mass balance'!$B$18+BF5831*'mass balance'!$C$18+BG5831*'mass balance'!$D$18+BH5831*'mass balance'!$E$18</f>
        <v>1.0406568569848404E-4</v>
      </c>
      <c r="BC5831" s="2">
        <f>BE5831*'mass balance'!$B$19+BF5831*'mass balance'!$C$19+BG5831*'mass balance'!$D$19+BH5831*'mass balance'!$E$19</f>
        <v>-1.3008210712310504E-4</v>
      </c>
      <c r="BD5831" s="2">
        <f>BE5831*'mass balance'!$B$20+BF5831*'mass balance'!$C$20+BG5831*'mass balance'!$D$20+BH5831*'mass balance'!$E$20</f>
        <v>4.7302584408401833E-6</v>
      </c>
      <c r="BE5831" s="2">
        <f>N5831*'mass balance'!$H$11+R5831*'mass balance'!$I$11+S5831*'mass balance'!$J$11</f>
        <v>-1.6425003943911141E-4</v>
      </c>
      <c r="BF5831" s="2">
        <f>N5831*'mass balance'!$H$12+R5831*'mass balance'!$I$12+S5831*'mass balance'!$J$12</f>
        <v>1.1447900679745461E-5</v>
      </c>
      <c r="BG5831" s="2">
        <f>N5831*'mass balance'!$H$13+R5831*'mass balance'!$I$13+S5831*'mass balance'!$J$13</f>
        <v>8.6970656066415708E-6</v>
      </c>
      <c r="BH5831" s="2">
        <f>N5831*'mass balance'!$H$14+R5831*'mass balance'!$I$14+S5831*'mass balance'!$J$14</f>
        <v>1.7964848063652811E-5</v>
      </c>
      <c r="BI5831" s="36">
        <f t="shared" si="6248"/>
        <v>1.984873985993231E-16</v>
      </c>
      <c r="BJ5831" s="36">
        <f t="shared" si="6249"/>
        <v>3.5513992402403942E-19</v>
      </c>
      <c r="BK5831" s="36">
        <f t="shared" si="6250"/>
        <v>1.7388498806577316E-15</v>
      </c>
      <c r="BL5831" s="36">
        <f t="shared" si="6251"/>
        <v>1.2811822381425904E-15</v>
      </c>
      <c r="BM5831" s="36">
        <f t="shared" si="6252"/>
        <v>3.1207486089910611E-12</v>
      </c>
      <c r="BN5831" s="36">
        <f t="shared" ca="1" si="6196"/>
        <v>8.8573041273027231E-2</v>
      </c>
      <c r="BO5831" s="36">
        <f t="shared" ca="1" si="6253"/>
        <v>1</v>
      </c>
      <c r="BP5831" s="36">
        <f t="shared" si="6254"/>
        <v>-3.1207485911731908E-12</v>
      </c>
      <c r="BQ5831" s="36">
        <f t="shared" si="6255"/>
        <v>0.99999999429051412</v>
      </c>
      <c r="BR5831" s="2">
        <f t="shared" si="6199"/>
        <v>-5</v>
      </c>
      <c r="BS5831">
        <v>0</v>
      </c>
      <c r="BT5831" s="37">
        <f t="shared" si="6256"/>
        <v>0.1304073123909128</v>
      </c>
      <c r="BU5831" s="34">
        <f t="shared" si="6257"/>
        <v>-5</v>
      </c>
      <c r="BV5831" s="34">
        <f t="shared" si="6258"/>
        <v>-5</v>
      </c>
      <c r="BW5831" s="34">
        <f t="shared" si="6259"/>
        <v>-5</v>
      </c>
      <c r="BX5831" s="34">
        <f t="shared" si="6260"/>
        <v>-5</v>
      </c>
      <c r="BY5831" s="34">
        <f t="shared" si="6261"/>
        <v>5.6265500256180649</v>
      </c>
      <c r="BZ5831" s="36">
        <f t="shared" si="6262"/>
        <v>1.3008210712310504E-4</v>
      </c>
      <c r="CA5831" s="34">
        <f t="shared" si="6263"/>
        <v>1.4232435453999411E-2</v>
      </c>
    </row>
    <row r="5832" spans="1:79" x14ac:dyDescent="0.2">
      <c r="A5832" s="75">
        <f t="shared" si="6197"/>
        <v>15.884931506847296</v>
      </c>
      <c r="B5832" s="34">
        <f t="shared" si="6200"/>
        <v>5797.9999999992633</v>
      </c>
      <c r="C5832">
        <f t="shared" si="6198"/>
        <v>15</v>
      </c>
      <c r="D5832" s="35">
        <f t="shared" si="6201"/>
        <v>3000</v>
      </c>
      <c r="E5832" s="27">
        <v>0</v>
      </c>
      <c r="F5832" s="64">
        <f t="shared" si="6202"/>
        <v>0.46593146951268899</v>
      </c>
      <c r="G5832" s="34">
        <v>0</v>
      </c>
      <c r="H5832" s="34">
        <f t="shared" si="6203"/>
        <v>1</v>
      </c>
      <c r="I5832" s="34">
        <f t="shared" si="6204"/>
        <v>6192.2292298236371</v>
      </c>
      <c r="J5832" s="34">
        <f t="shared" si="6205"/>
        <v>20942.580809236988</v>
      </c>
      <c r="K5832" s="34">
        <f t="shared" si="6206"/>
        <v>18584.709014290896</v>
      </c>
      <c r="L5832" s="36">
        <f t="shared" si="6207"/>
        <v>2176.9216900574206</v>
      </c>
      <c r="M5832" s="34">
        <f t="shared" si="6208"/>
        <v>20.399243190166207</v>
      </c>
      <c r="N5832" s="34">
        <f t="shared" si="6209"/>
        <v>68.991760979995362</v>
      </c>
      <c r="O5832" s="34">
        <f t="shared" si="6210"/>
        <v>9.4970811430771391</v>
      </c>
      <c r="P5832">
        <f t="shared" si="6211"/>
        <v>59.06971980742842</v>
      </c>
      <c r="Q5832" s="36">
        <f t="shared" si="6212"/>
        <v>65.849545522305931</v>
      </c>
      <c r="R5832" s="34">
        <f t="shared" si="6213"/>
        <v>59.183925172921647</v>
      </c>
      <c r="S5832" s="34">
        <f t="shared" si="6214"/>
        <v>4.7641711264397246</v>
      </c>
      <c r="T5832" s="36">
        <f t="shared" si="6215"/>
        <v>8.8864121612955888E-14</v>
      </c>
      <c r="U5832" s="36">
        <f t="shared" si="6216"/>
        <v>3446.2876697264714</v>
      </c>
      <c r="V5832" s="36">
        <f t="shared" si="6217"/>
        <v>9.1176818618229211E-4</v>
      </c>
      <c r="W5832" s="68">
        <f t="shared" si="6218"/>
        <v>6.2197762573069166</v>
      </c>
      <c r="X5832">
        <f t="shared" si="6219"/>
        <v>11.176188054637102</v>
      </c>
      <c r="Y5832">
        <f t="shared" si="6220"/>
        <v>5.9191933886892012E-3</v>
      </c>
      <c r="Z5832" s="34">
        <f t="shared" si="6221"/>
        <v>1.8175536138477263E-3</v>
      </c>
      <c r="AA5832" s="36">
        <f t="shared" si="6222"/>
        <v>1.4659179823569345E-4</v>
      </c>
      <c r="AB5832" s="34">
        <f t="shared" si="6223"/>
        <v>2.2083287929023406E-4</v>
      </c>
      <c r="AC5832" s="36">
        <f t="shared" si="6224"/>
        <v>1.4129090601411305E-2</v>
      </c>
      <c r="AD5832" s="34">
        <f t="shared" si="6225"/>
        <v>0</v>
      </c>
      <c r="AE5832">
        <f t="shared" si="6226"/>
        <v>63.980919176631588</v>
      </c>
      <c r="AF5832" s="36">
        <f t="shared" si="6227"/>
        <v>0</v>
      </c>
      <c r="AG5832" s="34">
        <f t="shared" si="6228"/>
        <v>2.0015254978363748</v>
      </c>
      <c r="AH5832">
        <f t="shared" si="6229"/>
        <v>4.6784258711376481E-3</v>
      </c>
      <c r="AI5832" s="29">
        <f t="shared" si="6230"/>
        <v>2.0015254978363748</v>
      </c>
      <c r="AJ5832">
        <f t="shared" si="6231"/>
        <v>0</v>
      </c>
      <c r="AK5832" s="36">
        <f t="shared" si="6232"/>
        <v>0</v>
      </c>
      <c r="AL5832" s="36">
        <f t="shared" si="6233"/>
        <v>-4.9080281708446758E-7</v>
      </c>
      <c r="AM5832" s="36">
        <f t="shared" si="6234"/>
        <v>-7.8352099598467384E-9</v>
      </c>
      <c r="AN5832" s="37">
        <f t="shared" si="6235"/>
        <v>2.6610477441831696E-306</v>
      </c>
      <c r="AO5832" s="36">
        <f t="shared" si="6236"/>
        <v>8.0961344881188917E-4</v>
      </c>
      <c r="AP5832" s="36">
        <f t="shared" si="6237"/>
        <v>3.5472432052594651E-5</v>
      </c>
      <c r="AQ5832" s="74">
        <f t="shared" si="6238"/>
        <v>0</v>
      </c>
      <c r="AR5832" s="73">
        <f t="shared" si="6239"/>
        <v>0</v>
      </c>
      <c r="AS5832" s="72">
        <f t="shared" si="6240"/>
        <v>5.3068051433370735E-10</v>
      </c>
      <c r="AT5832" s="37">
        <f t="shared" si="6241"/>
        <v>1.0229009471431377E-295</v>
      </c>
      <c r="AU5832" s="37">
        <f t="shared" si="6242"/>
        <v>7.2361076798752488E-4</v>
      </c>
      <c r="AV5832" s="34">
        <f t="shared" si="6243"/>
        <v>6.4261136965626307E-7</v>
      </c>
      <c r="AW5832" s="34">
        <f t="shared" si="6244"/>
        <v>0.58492104673418843</v>
      </c>
      <c r="AX5832" s="37">
        <f t="shared" si="6245"/>
        <v>2.9442517445628824</v>
      </c>
      <c r="AY5832" s="7">
        <f t="shared" si="6246"/>
        <v>9.7489496912153566</v>
      </c>
      <c r="AZ5832" s="37">
        <f t="shared" si="6247"/>
        <v>9.1640280018697986</v>
      </c>
      <c r="BA5832" s="2">
        <f>BE5832*'mass balance'!$B$17+BF5832*'mass balance'!$C$17+BG5832*'mass balance'!$D$17+BH5832*'mass balance'!$E$17</f>
        <v>1.0250396862415843E-4</v>
      </c>
      <c r="BB5832" s="2">
        <f>BE5832*'mass balance'!$B$18+BF5832*'mass balance'!$C$18+BG5832*'mass balance'!$D$18+BH5832*'mass balance'!$E$18</f>
        <v>1.0408095275683779E-4</v>
      </c>
      <c r="BC5832" s="2">
        <f>BE5832*'mass balance'!$B$19+BF5832*'mass balance'!$C$19+BG5832*'mass balance'!$D$19+BH5832*'mass balance'!$E$19</f>
        <v>-1.3010119094604723E-4</v>
      </c>
      <c r="BD5832" s="2">
        <f>BE5832*'mass balance'!$B$20+BF5832*'mass balance'!$C$20+BG5832*'mass balance'!$D$20+BH5832*'mass balance'!$E$20</f>
        <v>4.7309523980380805E-6</v>
      </c>
      <c r="BE5832" s="2">
        <f>N5832*'mass balance'!$H$11+R5832*'mass balance'!$I$11+S5832*'mass balance'!$J$11</f>
        <v>-1.6426609757141751E-4</v>
      </c>
      <c r="BF5832" s="2">
        <f>N5832*'mass balance'!$H$12+R5832*'mass balance'!$I$12+S5832*'mass balance'!$J$12</f>
        <v>1.1444788947894906E-5</v>
      </c>
      <c r="BG5832" s="2">
        <f>N5832*'mass balance'!$H$13+R5832*'mass balance'!$I$13+S5832*'mass balance'!$J$13</f>
        <v>8.6959735872999863E-6</v>
      </c>
      <c r="BH5832" s="2">
        <f>N5832*'mass balance'!$H$14+R5832*'mass balance'!$I$14+S5832*'mass balance'!$J$14</f>
        <v>1.7966604421873788E-5</v>
      </c>
      <c r="BI5832" s="36">
        <f t="shared" si="6248"/>
        <v>1.984873985993231E-16</v>
      </c>
      <c r="BJ5832" s="36">
        <f t="shared" si="6249"/>
        <v>3.5517562928526226E-19</v>
      </c>
      <c r="BK5832" s="36">
        <f t="shared" si="6250"/>
        <v>1.7392050205817556E-15</v>
      </c>
      <c r="BL5832" s="36">
        <f t="shared" si="6251"/>
        <v>1.28154105934006E-15</v>
      </c>
      <c r="BM5832" s="36">
        <f t="shared" si="6252"/>
        <v>3.1220297912292037E-12</v>
      </c>
      <c r="BN5832" s="36">
        <f t="shared" ca="1" si="6196"/>
        <v>0.18512109920764164</v>
      </c>
      <c r="BO5832" s="36">
        <f t="shared" ca="1" si="6253"/>
        <v>1</v>
      </c>
      <c r="BP5832" s="36">
        <f t="shared" si="6254"/>
        <v>-3.1220297733942757E-12</v>
      </c>
      <c r="BQ5832" s="36">
        <f t="shared" si="6255"/>
        <v>0.99999999428739339</v>
      </c>
      <c r="BR5832" s="2">
        <f t="shared" si="6199"/>
        <v>-5</v>
      </c>
      <c r="BS5832">
        <v>0</v>
      </c>
      <c r="BT5832" s="37">
        <f t="shared" si="6256"/>
        <v>0.13042644392341232</v>
      </c>
      <c r="BU5832" s="34">
        <f t="shared" si="6257"/>
        <v>-5</v>
      </c>
      <c r="BV5832" s="34">
        <f t="shared" si="6258"/>
        <v>-5</v>
      </c>
      <c r="BW5832" s="34">
        <f t="shared" si="6259"/>
        <v>-5</v>
      </c>
      <c r="BX5832" s="34">
        <f t="shared" si="6260"/>
        <v>-5</v>
      </c>
      <c r="BY5832" s="34">
        <f t="shared" si="6261"/>
        <v>5.6271001130642944</v>
      </c>
      <c r="BZ5832" s="36">
        <f t="shared" si="6262"/>
        <v>1.3010119094604723E-4</v>
      </c>
      <c r="CA5832" s="34">
        <f t="shared" si="6263"/>
        <v>1.423243620565111E-2</v>
      </c>
    </row>
    <row r="5833" spans="1:79" x14ac:dyDescent="0.2">
      <c r="A5833" s="75">
        <f t="shared" si="6197"/>
        <v>15.887671232874693</v>
      </c>
      <c r="B5833" s="34">
        <f t="shared" si="6200"/>
        <v>5798.9999999992633</v>
      </c>
      <c r="C5833">
        <f t="shared" si="6198"/>
        <v>15</v>
      </c>
      <c r="D5833" s="35">
        <f t="shared" si="6201"/>
        <v>3000</v>
      </c>
      <c r="E5833" s="27">
        <v>0</v>
      </c>
      <c r="F5833" s="64">
        <f t="shared" si="6202"/>
        <v>0.46593146951268899</v>
      </c>
      <c r="G5833" s="34">
        <v>0</v>
      </c>
      <c r="H5833" s="34">
        <f t="shared" si="6203"/>
        <v>1</v>
      </c>
      <c r="I5833" s="34">
        <f t="shared" si="6204"/>
        <v>6192.2292298236371</v>
      </c>
      <c r="J5833" s="34">
        <f t="shared" si="6205"/>
        <v>20944.627432956335</v>
      </c>
      <c r="K5833" s="34">
        <f t="shared" si="6206"/>
        <v>18586.525213862107</v>
      </c>
      <c r="L5833" s="36">
        <f t="shared" si="6207"/>
        <v>2177.2408089225846</v>
      </c>
      <c r="M5833" s="34">
        <f t="shared" si="6208"/>
        <v>20.399243190166207</v>
      </c>
      <c r="N5833" s="34">
        <f t="shared" si="6209"/>
        <v>68.998503232812581</v>
      </c>
      <c r="O5833" s="34">
        <f t="shared" si="6210"/>
        <v>9.4970811430771391</v>
      </c>
      <c r="P5833">
        <f t="shared" si="6211"/>
        <v>59.078378943876274</v>
      </c>
      <c r="Q5833" s="36">
        <f t="shared" si="6212"/>
        <v>65.857142010616514</v>
      </c>
      <c r="R5833" s="34">
        <f t="shared" si="6213"/>
        <v>59.192595935794863</v>
      </c>
      <c r="S5833" s="34">
        <f t="shared" si="6214"/>
        <v>4.7628759497952666</v>
      </c>
      <c r="T5833" s="36">
        <f t="shared" si="6215"/>
        <v>8.8859779786804409E-14</v>
      </c>
      <c r="U5833" s="36">
        <f t="shared" si="6216"/>
        <v>3446.2876697264714</v>
      </c>
      <c r="V5833" s="36">
        <f t="shared" si="6217"/>
        <v>9.1152031497268061E-4</v>
      </c>
      <c r="W5833" s="68">
        <f t="shared" si="6218"/>
        <v>6.2206880254930992</v>
      </c>
      <c r="X5833">
        <f t="shared" si="6219"/>
        <v>11.176734140455521</v>
      </c>
      <c r="Y5833">
        <f t="shared" si="6220"/>
        <v>5.9191933886892012E-3</v>
      </c>
      <c r="Z5833" s="34">
        <f t="shared" si="6221"/>
        <v>1.8175536138477263E-3</v>
      </c>
      <c r="AA5833" s="36">
        <f t="shared" si="6222"/>
        <v>1.4653046596086556E-4</v>
      </c>
      <c r="AB5833" s="34">
        <f t="shared" si="6223"/>
        <v>2.2083287929023406E-4</v>
      </c>
      <c r="AC5833" s="36">
        <f t="shared" si="6224"/>
        <v>1.4129090601411305E-2</v>
      </c>
      <c r="AD5833" s="34">
        <f t="shared" si="6225"/>
        <v>0</v>
      </c>
      <c r="AE5833">
        <f t="shared" si="6226"/>
        <v>63.980919176631588</v>
      </c>
      <c r="AF5833" s="36">
        <f t="shared" si="6227"/>
        <v>0</v>
      </c>
      <c r="AG5833" s="34">
        <f t="shared" si="6228"/>
        <v>2.0017580263435617</v>
      </c>
      <c r="AH5833">
        <f t="shared" si="6229"/>
        <v>4.6770330847678565E-3</v>
      </c>
      <c r="AI5833" s="29">
        <f t="shared" si="6230"/>
        <v>2.0017580263435617</v>
      </c>
      <c r="AJ5833">
        <f t="shared" si="6231"/>
        <v>2.0017580263435617</v>
      </c>
      <c r="AK5833" s="36">
        <f t="shared" si="6232"/>
        <v>0</v>
      </c>
      <c r="AL5833" s="36">
        <f t="shared" si="6233"/>
        <v>-4.9050528323592346E-7</v>
      </c>
      <c r="AM5833" s="36">
        <f t="shared" si="6234"/>
        <v>-7.8334793056016641E-9</v>
      </c>
      <c r="AN5833" s="37">
        <f t="shared" si="6235"/>
        <v>2.6610477441831696E-306</v>
      </c>
      <c r="AO5833" s="36">
        <f t="shared" si="6236"/>
        <v>8.0912264599480475E-4</v>
      </c>
      <c r="AP5833" s="36">
        <f t="shared" si="6237"/>
        <v>3.5464596842634801E-5</v>
      </c>
      <c r="AQ5833" s="74">
        <f t="shared" si="6238"/>
        <v>0</v>
      </c>
      <c r="AR5833" s="73">
        <f t="shared" si="6239"/>
        <v>0</v>
      </c>
      <c r="AS5833" s="72">
        <f t="shared" si="6240"/>
        <v>5.2971597392885349E-10</v>
      </c>
      <c r="AT5833" s="37">
        <f t="shared" si="6241"/>
        <v>1.0247635099923663E-295</v>
      </c>
      <c r="AU5833" s="37">
        <f t="shared" si="6242"/>
        <v>7.2345093563410789E-4</v>
      </c>
      <c r="AV5833" s="34">
        <f t="shared" si="6243"/>
        <v>2.7559653977205216E-4</v>
      </c>
      <c r="AW5833" s="34">
        <f t="shared" si="6244"/>
        <v>0.5850067913622552</v>
      </c>
      <c r="AX5833" s="37">
        <f t="shared" si="6245"/>
        <v>2.9446833477205767</v>
      </c>
      <c r="AY5833" s="7">
        <f t="shared" si="6246"/>
        <v>9.7506537611157036</v>
      </c>
      <c r="AZ5833" s="37">
        <f t="shared" si="6247"/>
        <v>9.1653713732136755</v>
      </c>
      <c r="BA5833" s="2">
        <f>BE5833*'mass balance'!$B$17+BF5833*'mass balance'!$C$17+BG5833*'mass balance'!$D$17+BH5833*'mass balance'!$E$17</f>
        <v>1.0251900027727786E-4</v>
      </c>
      <c r="BB5833" s="2">
        <f>BE5833*'mass balance'!$B$18+BF5833*'mass balance'!$C$18+BG5833*'mass balance'!$D$18+BH5833*'mass balance'!$E$18</f>
        <v>1.0409621566615909E-4</v>
      </c>
      <c r="BC5833" s="2">
        <f>BE5833*'mass balance'!$B$19+BF5833*'mass balance'!$C$19+BG5833*'mass balance'!$D$19+BH5833*'mass balance'!$E$19</f>
        <v>-1.3012026958269881E-4</v>
      </c>
      <c r="BD5833" s="2">
        <f>BE5833*'mass balance'!$B$20+BF5833*'mass balance'!$C$20+BG5833*'mass balance'!$D$20+BH5833*'mass balance'!$E$20</f>
        <v>4.7316461666435931E-6</v>
      </c>
      <c r="BE5833" s="2">
        <f>N5833*'mass balance'!$H$11+R5833*'mass balance'!$I$11+S5833*'mass balance'!$J$11</f>
        <v>-1.6428215055431565E-4</v>
      </c>
      <c r="BF5833" s="2">
        <f>N5833*'mass balance'!$H$12+R5833*'mass balance'!$I$12+S5833*'mass balance'!$J$12</f>
        <v>1.1441677593799374E-5</v>
      </c>
      <c r="BG5833" s="2">
        <f>N5833*'mass balance'!$H$13+R5833*'mass balance'!$I$13+S5833*'mass balance'!$J$13</f>
        <v>8.6948816331421662E-6</v>
      </c>
      <c r="BH5833" s="2">
        <f>N5833*'mass balance'!$H$14+R5833*'mass balance'!$I$14+S5833*'mass balance'!$J$14</f>
        <v>1.7968360216878273E-5</v>
      </c>
      <c r="BI5833" s="36">
        <f t="shared" si="6248"/>
        <v>1.984873985993231E-16</v>
      </c>
      <c r="BJ5833" s="36">
        <f t="shared" si="6249"/>
        <v>3.5521133193828373E-19</v>
      </c>
      <c r="BK5833" s="36">
        <f t="shared" si="6250"/>
        <v>1.7395601962110409E-15</v>
      </c>
      <c r="BL5833" s="36">
        <f t="shared" si="6251"/>
        <v>1.2818999313499487E-15</v>
      </c>
      <c r="BM5833" s="36">
        <f t="shared" si="6252"/>
        <v>3.1233113322885439E-12</v>
      </c>
      <c r="BN5833" s="36">
        <f t="shared" ca="1" si="6196"/>
        <v>8.9039505518285211E-2</v>
      </c>
      <c r="BO5833" s="36">
        <f t="shared" ca="1" si="6253"/>
        <v>1</v>
      </c>
      <c r="BP5833" s="36">
        <f t="shared" si="6254"/>
        <v>-3.123311314436544E-12</v>
      </c>
      <c r="BQ5833" s="36">
        <f t="shared" si="6255"/>
        <v>0.99999999428427133</v>
      </c>
      <c r="BR5833" s="2">
        <f t="shared" si="6199"/>
        <v>-5</v>
      </c>
      <c r="BS5833">
        <v>0</v>
      </c>
      <c r="BT5833" s="37">
        <f t="shared" si="6256"/>
        <v>0.13044557025665554</v>
      </c>
      <c r="BU5833" s="34">
        <f t="shared" si="6257"/>
        <v>-5</v>
      </c>
      <c r="BV5833" s="34">
        <f t="shared" si="6258"/>
        <v>-5</v>
      </c>
      <c r="BW5833" s="34">
        <f t="shared" si="6259"/>
        <v>-5</v>
      </c>
      <c r="BX5833" s="34">
        <f t="shared" si="6260"/>
        <v>-5</v>
      </c>
      <c r="BY5833" s="34">
        <f t="shared" si="6261"/>
        <v>5.627650024112385</v>
      </c>
      <c r="BZ5833" s="36">
        <f t="shared" si="6262"/>
        <v>1.3012026958269881E-4</v>
      </c>
      <c r="CA5833" s="34">
        <f t="shared" si="6263"/>
        <v>1.4232436956989022E-2</v>
      </c>
    </row>
    <row r="5834" spans="1:79" x14ac:dyDescent="0.2">
      <c r="A5834" s="75">
        <f t="shared" si="6197"/>
        <v>15.890410958902089</v>
      </c>
      <c r="B5834" s="34">
        <f t="shared" si="6200"/>
        <v>5799.9999999992624</v>
      </c>
      <c r="C5834">
        <f t="shared" si="6198"/>
        <v>15</v>
      </c>
      <c r="D5834" s="35">
        <f t="shared" si="6201"/>
        <v>3000</v>
      </c>
      <c r="E5834" s="27">
        <v>0</v>
      </c>
      <c r="F5834" s="64">
        <f t="shared" si="6202"/>
        <v>0.46593146951268899</v>
      </c>
      <c r="G5834" s="34">
        <v>0</v>
      </c>
      <c r="H5834" s="34">
        <f t="shared" si="6203"/>
        <v>1</v>
      </c>
      <c r="I5834" s="34">
        <f t="shared" si="6204"/>
        <v>6192.2292298236371</v>
      </c>
      <c r="J5834" s="34">
        <f t="shared" si="6205"/>
        <v>20946.673400337029</v>
      </c>
      <c r="K5834" s="34">
        <f t="shared" si="6206"/>
        <v>18588.340830990164</v>
      </c>
      <c r="L5834" s="36">
        <f t="shared" si="6207"/>
        <v>2177.5598410328253</v>
      </c>
      <c r="M5834" s="34">
        <f t="shared" si="6208"/>
        <v>20.399243190166207</v>
      </c>
      <c r="N5834" s="34">
        <f t="shared" si="6209"/>
        <v>69.005243323434058</v>
      </c>
      <c r="O5834" s="34">
        <f t="shared" si="6210"/>
        <v>9.4970811430771391</v>
      </c>
      <c r="P5834">
        <f t="shared" si="6211"/>
        <v>59.087035726271132</v>
      </c>
      <c r="Q5834" s="36">
        <f t="shared" si="6212"/>
        <v>65.864736232915362</v>
      </c>
      <c r="R5834" s="34">
        <f t="shared" si="6213"/>
        <v>59.201264341146945</v>
      </c>
      <c r="S5834" s="34">
        <f t="shared" si="6214"/>
        <v>4.7615809305546888</v>
      </c>
      <c r="T5834" s="36">
        <f t="shared" si="6215"/>
        <v>8.8855439989093436E-14</v>
      </c>
      <c r="U5834" s="36">
        <f t="shared" si="6216"/>
        <v>3446.2876697264714</v>
      </c>
      <c r="V5834" s="36">
        <f t="shared" si="6217"/>
        <v>9.1127247388706433E-4</v>
      </c>
      <c r="W5834" s="68">
        <f t="shared" si="6218"/>
        <v>6.221599545808072</v>
      </c>
      <c r="X5834">
        <f t="shared" si="6219"/>
        <v>11.177280024480684</v>
      </c>
      <c r="Y5834">
        <f t="shared" si="6220"/>
        <v>5.9191933886892012E-3</v>
      </c>
      <c r="Z5834" s="34">
        <f t="shared" si="6221"/>
        <v>1.8175536138477263E-3</v>
      </c>
      <c r="AA5834" s="36">
        <f t="shared" si="6222"/>
        <v>1.4646916233961932E-4</v>
      </c>
      <c r="AB5834" s="34">
        <f t="shared" si="6223"/>
        <v>2.2083287929023406E-4</v>
      </c>
      <c r="AC5834" s="36">
        <f t="shared" si="6224"/>
        <v>1.4129090601411305E-2</v>
      </c>
      <c r="AD5834" s="34">
        <f t="shared" si="6225"/>
        <v>0</v>
      </c>
      <c r="AE5834">
        <f t="shared" si="6226"/>
        <v>63.980919176631588</v>
      </c>
      <c r="AF5834" s="36">
        <f t="shared" si="6227"/>
        <v>0</v>
      </c>
      <c r="AG5834" s="34">
        <f t="shared" si="6228"/>
        <v>2.0019904854881299</v>
      </c>
      <c r="AH5834">
        <f t="shared" si="6229"/>
        <v>4.6756405750976171E-3</v>
      </c>
      <c r="AI5834" s="29">
        <f t="shared" si="6230"/>
        <v>2.0019904854881299</v>
      </c>
      <c r="AJ5834">
        <f t="shared" si="6231"/>
        <v>0</v>
      </c>
      <c r="AK5834" s="36">
        <f t="shared" si="6232"/>
        <v>0</v>
      </c>
      <c r="AL5834" s="36">
        <f t="shared" si="6233"/>
        <v>-4.9020792975796399E-7</v>
      </c>
      <c r="AM5834" s="36">
        <f t="shared" si="6234"/>
        <v>-7.8317490336263871E-9</v>
      </c>
      <c r="AN5834" s="37">
        <f t="shared" si="6235"/>
        <v>2.6610477441831696E-306</v>
      </c>
      <c r="AO5834" s="36">
        <f t="shared" si="6236"/>
        <v>8.086321407115688E-4</v>
      </c>
      <c r="AP5834" s="36">
        <f t="shared" si="6237"/>
        <v>3.54567633633292E-5</v>
      </c>
      <c r="AQ5834" s="74">
        <f t="shared" si="6238"/>
        <v>0</v>
      </c>
      <c r="AR5834" s="73">
        <f t="shared" si="6239"/>
        <v>0</v>
      </c>
      <c r="AS5834" s="72">
        <f t="shared" si="6240"/>
        <v>5.287531866281128E-10</v>
      </c>
      <c r="AT5834" s="37">
        <f t="shared" si="6241"/>
        <v>1.0266294643140317E-295</v>
      </c>
      <c r="AU5834" s="37">
        <f t="shared" si="6242"/>
        <v>7.2329113858472782E-4</v>
      </c>
      <c r="AV5834" s="34">
        <f t="shared" si="6243"/>
        <v>6.4222879163697143E-7</v>
      </c>
      <c r="AW5834" s="34">
        <f t="shared" si="6244"/>
        <v>0.58509251267998375</v>
      </c>
      <c r="AX5834" s="37">
        <f t="shared" si="6245"/>
        <v>2.945114833543625</v>
      </c>
      <c r="AY5834" s="7">
        <f t="shared" si="6246"/>
        <v>9.7518075342604718</v>
      </c>
      <c r="AZ5834" s="37">
        <f t="shared" si="6247"/>
        <v>9.1667143793516974</v>
      </c>
      <c r="BA5834" s="2">
        <f>BE5834*'mass balance'!$B$17+BF5834*'mass balance'!$C$17+BG5834*'mass balance'!$D$17+BH5834*'mass balance'!$E$17</f>
        <v>1.0253402784472433E-4</v>
      </c>
      <c r="BB5834" s="2">
        <f>BE5834*'mass balance'!$B$18+BF5834*'mass balance'!$C$18+BG5834*'mass balance'!$D$18+BH5834*'mass balance'!$E$18</f>
        <v>1.0411147442695086E-4</v>
      </c>
      <c r="BC5834" s="2">
        <f>BE5834*'mass balance'!$B$19+BF5834*'mass balance'!$C$19+BG5834*'mass balance'!$D$19+BH5834*'mass balance'!$E$19</f>
        <v>-1.3013934303368854E-4</v>
      </c>
      <c r="BD5834" s="2">
        <f>BE5834*'mass balance'!$B$20+BF5834*'mass balance'!$C$20+BG5834*'mass balance'!$D$20+BH5834*'mass balance'!$E$20</f>
        <v>4.7323397466795834E-6</v>
      </c>
      <c r="BE5834" s="2">
        <f>N5834*'mass balance'!$H$11+R5834*'mass balance'!$I$11+S5834*'mass balance'!$J$11</f>
        <v>-1.642981983891287E-4</v>
      </c>
      <c r="BF5834" s="2">
        <f>N5834*'mass balance'!$H$12+R5834*'mass balance'!$I$12+S5834*'mass balance'!$J$12</f>
        <v>1.1438566617829258E-5</v>
      </c>
      <c r="BG5834" s="2">
        <f>N5834*'mass balance'!$H$13+R5834*'mass balance'!$I$13+S5834*'mass balance'!$J$13</f>
        <v>8.6937897443662466E-6</v>
      </c>
      <c r="BH5834" s="2">
        <f>N5834*'mass balance'!$H$14+R5834*'mass balance'!$I$14+S5834*'mass balance'!$J$14</f>
        <v>1.7970115448810951E-5</v>
      </c>
      <c r="BI5834" s="36">
        <f t="shared" si="6248"/>
        <v>1.984873985993231E-16</v>
      </c>
      <c r="BJ5834" s="36">
        <f t="shared" si="6249"/>
        <v>3.5524703198223337E-19</v>
      </c>
      <c r="BK5834" s="36">
        <f t="shared" si="6250"/>
        <v>1.7399154075429792E-15</v>
      </c>
      <c r="BL5834" s="36">
        <f t="shared" si="6251"/>
        <v>1.2822588541676877E-15</v>
      </c>
      <c r="BM5834" s="36">
        <f t="shared" si="6252"/>
        <v>3.1245932322198941E-12</v>
      </c>
      <c r="BN5834" s="36">
        <f t="shared" ca="1" si="6196"/>
        <v>0.1997330421556669</v>
      </c>
      <c r="BO5834" s="36">
        <f t="shared" ca="1" si="6253"/>
        <v>1</v>
      </c>
      <c r="BP5834" s="36">
        <f t="shared" si="6254"/>
        <v>-3.1245932143508081E-12</v>
      </c>
      <c r="BQ5834" s="36">
        <f t="shared" si="6255"/>
        <v>0.99999999428114805</v>
      </c>
      <c r="BR5834" s="2">
        <f t="shared" si="6199"/>
        <v>-5</v>
      </c>
      <c r="BS5834">
        <v>0</v>
      </c>
      <c r="BT5834" s="37">
        <f t="shared" si="6256"/>
        <v>0.13046469139127276</v>
      </c>
      <c r="BU5834" s="34">
        <f t="shared" si="6257"/>
        <v>-5</v>
      </c>
      <c r="BV5834" s="34">
        <f t="shared" si="6258"/>
        <v>-5</v>
      </c>
      <c r="BW5834" s="34">
        <f t="shared" si="6259"/>
        <v>-5</v>
      </c>
      <c r="BX5834" s="34">
        <f t="shared" si="6260"/>
        <v>-5</v>
      </c>
      <c r="BY5834" s="34">
        <f t="shared" si="6261"/>
        <v>5.62819975880765</v>
      </c>
      <c r="BZ5834" s="36">
        <f t="shared" si="6262"/>
        <v>1.3013934303368854E-4</v>
      </c>
      <c r="CA5834" s="34">
        <f t="shared" si="6263"/>
        <v>1.4232437708013293E-2</v>
      </c>
    </row>
    <row r="5835" spans="1:79" x14ac:dyDescent="0.2">
      <c r="A5835" s="75">
        <f t="shared" si="6197"/>
        <v>15.893150684929486</v>
      </c>
      <c r="B5835" s="34">
        <f t="shared" si="6200"/>
        <v>5800.9999999992624</v>
      </c>
      <c r="C5835">
        <f t="shared" si="6198"/>
        <v>15</v>
      </c>
      <c r="D5835" s="35">
        <f t="shared" si="6201"/>
        <v>3000</v>
      </c>
      <c r="E5835" s="27">
        <v>0</v>
      </c>
      <c r="F5835" s="64">
        <f t="shared" si="6202"/>
        <v>0.46593146951268899</v>
      </c>
      <c r="G5835" s="34">
        <v>0</v>
      </c>
      <c r="H5835" s="34">
        <f t="shared" si="6203"/>
        <v>1</v>
      </c>
      <c r="I5835" s="34">
        <f t="shared" si="6204"/>
        <v>6192.2292298236371</v>
      </c>
      <c r="J5835" s="34">
        <f t="shared" si="6205"/>
        <v>20948.718711547721</v>
      </c>
      <c r="K5835" s="34">
        <f t="shared" si="6206"/>
        <v>18590.155865824727</v>
      </c>
      <c r="L5835" s="36">
        <f t="shared" si="6207"/>
        <v>2177.8787863986859</v>
      </c>
      <c r="M5835" s="34">
        <f t="shared" si="6208"/>
        <v>20.399243190166207</v>
      </c>
      <c r="N5835" s="34">
        <f t="shared" si="6209"/>
        <v>69.011981252415367</v>
      </c>
      <c r="O5835" s="34">
        <f t="shared" si="6210"/>
        <v>9.4970811430771391</v>
      </c>
      <c r="P5835">
        <f t="shared" si="6211"/>
        <v>59.095690154899096</v>
      </c>
      <c r="Q5835" s="36">
        <f t="shared" si="6212"/>
        <v>65.872328189656557</v>
      </c>
      <c r="R5835" s="34">
        <f t="shared" si="6213"/>
        <v>59.209930389264706</v>
      </c>
      <c r="S5835" s="34">
        <f t="shared" si="6214"/>
        <v>4.7602860688720723</v>
      </c>
      <c r="T5835" s="36">
        <f t="shared" si="6215"/>
        <v>8.8851102218698103E-14</v>
      </c>
      <c r="U5835" s="36">
        <f t="shared" si="6216"/>
        <v>3446.2876697264714</v>
      </c>
      <c r="V5835" s="36">
        <f t="shared" si="6217"/>
        <v>9.1102466295492292E-4</v>
      </c>
      <c r="W5835" s="68">
        <f t="shared" si="6218"/>
        <v>6.2225108182819593</v>
      </c>
      <c r="X5835">
        <f t="shared" si="6219"/>
        <v>11.177825706787148</v>
      </c>
      <c r="Y5835">
        <f t="shared" si="6220"/>
        <v>5.9191933886892012E-3</v>
      </c>
      <c r="Z5835" s="34">
        <f t="shared" si="6221"/>
        <v>1.8175536138477263E-3</v>
      </c>
      <c r="AA5835" s="36">
        <f t="shared" si="6222"/>
        <v>1.4640788735606532E-4</v>
      </c>
      <c r="AB5835" s="34">
        <f t="shared" si="6223"/>
        <v>2.2083287929023406E-4</v>
      </c>
      <c r="AC5835" s="36">
        <f t="shared" si="6224"/>
        <v>1.4129090601411305E-2</v>
      </c>
      <c r="AD5835" s="34">
        <f t="shared" si="6225"/>
        <v>0</v>
      </c>
      <c r="AE5835">
        <f t="shared" si="6226"/>
        <v>63.980919176631588</v>
      </c>
      <c r="AF5835" s="36">
        <f t="shared" si="6227"/>
        <v>0</v>
      </c>
      <c r="AG5835" s="34">
        <f t="shared" si="6228"/>
        <v>2.0022228752839775</v>
      </c>
      <c r="AH5835">
        <f t="shared" si="6229"/>
        <v>4.6742483421904346E-3</v>
      </c>
      <c r="AI5835" s="29">
        <f t="shared" si="6230"/>
        <v>2.0022228752839775</v>
      </c>
      <c r="AJ5835">
        <f t="shared" si="6231"/>
        <v>2.0022228752839775</v>
      </c>
      <c r="AK5835" s="36">
        <f t="shared" si="6232"/>
        <v>0</v>
      </c>
      <c r="AL5835" s="36">
        <f t="shared" si="6233"/>
        <v>-4.8991075654124507E-7</v>
      </c>
      <c r="AM5835" s="36">
        <f t="shared" si="6234"/>
        <v>-7.8300191438364704E-9</v>
      </c>
      <c r="AN5835" s="37">
        <f t="shared" si="6235"/>
        <v>2.6610477441831696E-306</v>
      </c>
      <c r="AO5835" s="36">
        <f t="shared" si="6236"/>
        <v>8.0814193278181084E-4</v>
      </c>
      <c r="AP5835" s="36">
        <f t="shared" si="6237"/>
        <v>3.5448931614295571E-5</v>
      </c>
      <c r="AQ5835" s="74">
        <f t="shared" si="6238"/>
        <v>0</v>
      </c>
      <c r="AR5835" s="73">
        <f t="shared" si="6239"/>
        <v>0</v>
      </c>
      <c r="AS5835" s="72">
        <f t="shared" si="6240"/>
        <v>5.2779214924512454E-10</v>
      </c>
      <c r="AT5835" s="37">
        <f t="shared" si="6241"/>
        <v>1.0284988162835412E-295</v>
      </c>
      <c r="AU5835" s="37">
        <f t="shared" si="6242"/>
        <v>7.2313137683158646E-4</v>
      </c>
      <c r="AV5835" s="34">
        <f t="shared" si="6243"/>
        <v>2.7566000721072074E-4</v>
      </c>
      <c r="AW5835" s="34">
        <f t="shared" si="6244"/>
        <v>0.58517821069020726</v>
      </c>
      <c r="AX5835" s="37">
        <f t="shared" si="6245"/>
        <v>2.9455462020462893</v>
      </c>
      <c r="AY5835" s="7">
        <f t="shared" si="6246"/>
        <v>9.753510891025666</v>
      </c>
      <c r="AZ5835" s="37">
        <f t="shared" si="6247"/>
        <v>9.1680570203282485</v>
      </c>
      <c r="BA5835" s="2">
        <f>BE5835*'mass balance'!$B$17+BF5835*'mass balance'!$C$17+BG5835*'mass balance'!$D$17+BH5835*'mass balance'!$E$17</f>
        <v>1.025490513269936E-4</v>
      </c>
      <c r="BB5835" s="2">
        <f>BE5835*'mass balance'!$B$18+BF5835*'mass balance'!$C$18+BG5835*'mass balance'!$D$18+BH5835*'mass balance'!$E$18</f>
        <v>1.0412672903971659E-4</v>
      </c>
      <c r="BC5835" s="2">
        <f>BE5835*'mass balance'!$B$19+BF5835*'mass balance'!$C$19+BG5835*'mass balance'!$D$19+BH5835*'mass balance'!$E$19</f>
        <v>-1.3015841129964572E-4</v>
      </c>
      <c r="BD5835" s="2">
        <f>BE5835*'mass balance'!$B$20+BF5835*'mass balance'!$C$20+BG5835*'mass balance'!$D$20+BH5835*'mass balance'!$E$20</f>
        <v>4.7330331381689356E-6</v>
      </c>
      <c r="BE5835" s="2">
        <f>N5835*'mass balance'!$H$11+R5835*'mass balance'!$I$11+S5835*'mass balance'!$J$11</f>
        <v>-1.6431424107717945E-4</v>
      </c>
      <c r="BF5835" s="2">
        <f>N5835*'mass balance'!$H$12+R5835*'mass balance'!$I$12+S5835*'mass balance'!$J$12</f>
        <v>1.14354560203547E-5</v>
      </c>
      <c r="BG5835" s="2">
        <f>N5835*'mass balance'!$H$13+R5835*'mass balance'!$I$13+S5835*'mass balance'!$J$13</f>
        <v>8.6926979211699828E-6</v>
      </c>
      <c r="BH5835" s="2">
        <f>N5835*'mass balance'!$H$14+R5835*'mass balance'!$I$14+S5835*'mass balance'!$J$14</f>
        <v>1.7971870117816501E-5</v>
      </c>
      <c r="BI5835" s="36">
        <f t="shared" si="6248"/>
        <v>1.984873985993231E-16</v>
      </c>
      <c r="BJ5835" s="36">
        <f t="shared" si="6249"/>
        <v>3.5528272941624137E-19</v>
      </c>
      <c r="BK5835" s="36">
        <f t="shared" si="6250"/>
        <v>1.7402706545749614E-15</v>
      </c>
      <c r="BL5835" s="36">
        <f t="shared" si="6251"/>
        <v>1.2826178277887049E-15</v>
      </c>
      <c r="BM5835" s="36">
        <f t="shared" si="6252"/>
        <v>3.1258754910740619E-12</v>
      </c>
      <c r="BN5835" s="36">
        <f t="shared" ca="1" si="6196"/>
        <v>0.40917710895844972</v>
      </c>
      <c r="BO5835" s="36">
        <f t="shared" ca="1" si="6253"/>
        <v>1</v>
      </c>
      <c r="BP5835" s="36">
        <f t="shared" si="6254"/>
        <v>-3.1258754731878757E-12</v>
      </c>
      <c r="BQ5835" s="36">
        <f t="shared" si="6255"/>
        <v>0.99999999427802344</v>
      </c>
      <c r="BR5835" s="2">
        <f t="shared" si="6199"/>
        <v>-5</v>
      </c>
      <c r="BS5835">
        <v>0</v>
      </c>
      <c r="BT5835" s="37">
        <f t="shared" si="6256"/>
        <v>0.13048380732789483</v>
      </c>
      <c r="BU5835" s="34">
        <f t="shared" si="6257"/>
        <v>-5</v>
      </c>
      <c r="BV5835" s="34">
        <f t="shared" si="6258"/>
        <v>-5</v>
      </c>
      <c r="BW5835" s="34">
        <f t="shared" si="6259"/>
        <v>-5</v>
      </c>
      <c r="BX5835" s="34">
        <f t="shared" si="6260"/>
        <v>-5</v>
      </c>
      <c r="BY5835" s="34">
        <f t="shared" si="6261"/>
        <v>5.6287493171954051</v>
      </c>
      <c r="BZ5835" s="36">
        <f t="shared" si="6262"/>
        <v>1.3015841129964572E-4</v>
      </c>
      <c r="CA5835" s="34">
        <f t="shared" si="6263"/>
        <v>1.4232438458724055E-2</v>
      </c>
    </row>
    <row r="5836" spans="1:79" x14ac:dyDescent="0.2">
      <c r="A5836" s="75">
        <f t="shared" si="6197"/>
        <v>15.895890410956882</v>
      </c>
      <c r="B5836" s="34">
        <f t="shared" si="6200"/>
        <v>5801.9999999992624</v>
      </c>
      <c r="C5836">
        <f t="shared" si="6198"/>
        <v>15</v>
      </c>
      <c r="D5836" s="35">
        <f t="shared" si="6201"/>
        <v>3000</v>
      </c>
      <c r="E5836" s="27">
        <v>0</v>
      </c>
      <c r="F5836" s="64">
        <f t="shared" si="6202"/>
        <v>0.46593146951268899</v>
      </c>
      <c r="G5836" s="34">
        <v>0</v>
      </c>
      <c r="H5836" s="34">
        <f t="shared" si="6203"/>
        <v>1</v>
      </c>
      <c r="I5836" s="34">
        <f t="shared" si="6204"/>
        <v>6192.2292298236371</v>
      </c>
      <c r="J5836" s="34">
        <f t="shared" si="6205"/>
        <v>20950.763366757059</v>
      </c>
      <c r="K5836" s="34">
        <f t="shared" si="6206"/>
        <v>18591.97031851545</v>
      </c>
      <c r="L5836" s="36">
        <f t="shared" si="6207"/>
        <v>2178.1976450307197</v>
      </c>
      <c r="M5836" s="34">
        <f t="shared" si="6208"/>
        <v>20.399243190166207</v>
      </c>
      <c r="N5836" s="34">
        <f t="shared" si="6209"/>
        <v>69.018717020312067</v>
      </c>
      <c r="O5836" s="34">
        <f t="shared" si="6210"/>
        <v>9.4970811430771391</v>
      </c>
      <c r="P5836">
        <f t="shared" si="6211"/>
        <v>59.10434223004652</v>
      </c>
      <c r="Q5836" s="36">
        <f t="shared" si="6212"/>
        <v>65.879917881294119</v>
      </c>
      <c r="R5836" s="34">
        <f t="shared" si="6213"/>
        <v>59.218594080435174</v>
      </c>
      <c r="S5836" s="34">
        <f t="shared" si="6214"/>
        <v>4.7589913649011848</v>
      </c>
      <c r="T5836" s="36">
        <f t="shared" si="6215"/>
        <v>8.884676647449429E-14</v>
      </c>
      <c r="U5836" s="36">
        <f t="shared" si="6216"/>
        <v>3446.2876697264714</v>
      </c>
      <c r="V5836" s="36">
        <f t="shared" si="6217"/>
        <v>9.1077688220569236E-4</v>
      </c>
      <c r="W5836" s="68">
        <f t="shared" si="6218"/>
        <v>6.223421842944914</v>
      </c>
      <c r="X5836">
        <f t="shared" si="6219"/>
        <v>11.178371187449445</v>
      </c>
      <c r="Y5836">
        <f t="shared" si="6220"/>
        <v>5.9191933886892012E-3</v>
      </c>
      <c r="Z5836" s="34">
        <f t="shared" si="6221"/>
        <v>1.8175536138477263E-3</v>
      </c>
      <c r="AA5836" s="36">
        <f t="shared" si="6222"/>
        <v>1.4634664099432381E-4</v>
      </c>
      <c r="AB5836" s="34">
        <f t="shared" si="6223"/>
        <v>2.2083287929023406E-4</v>
      </c>
      <c r="AC5836" s="36">
        <f t="shared" si="6224"/>
        <v>1.4129090601411305E-2</v>
      </c>
      <c r="AD5836" s="34">
        <f t="shared" si="6225"/>
        <v>0</v>
      </c>
      <c r="AE5836">
        <f t="shared" si="6226"/>
        <v>63.980919176631588</v>
      </c>
      <c r="AF5836" s="36">
        <f t="shared" si="6227"/>
        <v>0</v>
      </c>
      <c r="AG5836" s="34">
        <f t="shared" si="6228"/>
        <v>2.0024551957450032</v>
      </c>
      <c r="AH5836">
        <f t="shared" si="6229"/>
        <v>4.6728563861067052E-3</v>
      </c>
      <c r="AI5836" s="29">
        <f t="shared" si="6230"/>
        <v>2.0024551957450032</v>
      </c>
      <c r="AJ5836">
        <f t="shared" si="6231"/>
        <v>0</v>
      </c>
      <c r="AK5836" s="36">
        <f t="shared" si="6232"/>
        <v>0</v>
      </c>
      <c r="AL5836" s="36">
        <f t="shared" si="6233"/>
        <v>-4.8961376347648885E-7</v>
      </c>
      <c r="AM5836" s="36">
        <f t="shared" si="6234"/>
        <v>-7.8282896361474953E-9</v>
      </c>
      <c r="AN5836" s="37">
        <f t="shared" si="6235"/>
        <v>2.6610477441831696E-306</v>
      </c>
      <c r="AO5836" s="36">
        <f t="shared" si="6236"/>
        <v>8.0765202202526959E-4</v>
      </c>
      <c r="AP5836" s="36">
        <f t="shared" si="6237"/>
        <v>3.5441101595151733E-5</v>
      </c>
      <c r="AQ5836" s="74">
        <f t="shared" si="6238"/>
        <v>0</v>
      </c>
      <c r="AR5836" s="73">
        <f t="shared" si="6239"/>
        <v>0</v>
      </c>
      <c r="AS5836" s="72">
        <f t="shared" si="6240"/>
        <v>5.2683285859931889E-10</v>
      </c>
      <c r="AT5836" s="37">
        <f t="shared" si="6241"/>
        <v>1.0303715720875472E-295</v>
      </c>
      <c r="AU5836" s="37">
        <f t="shared" si="6242"/>
        <v>7.2297165036688772E-4</v>
      </c>
      <c r="AV5836" s="34">
        <f t="shared" si="6243"/>
        <v>6.4184636567787495E-7</v>
      </c>
      <c r="AW5836" s="34">
        <f t="shared" si="6244"/>
        <v>0.58526388539576113</v>
      </c>
      <c r="AX5836" s="37">
        <f t="shared" si="6245"/>
        <v>2.9459774532428398</v>
      </c>
      <c r="AY5836" s="7">
        <f t="shared" si="6246"/>
        <v>9.7546638234298815</v>
      </c>
      <c r="AZ5836" s="37">
        <f t="shared" si="6247"/>
        <v>9.1693992961877537</v>
      </c>
      <c r="BA5836" s="2">
        <f>BE5836*'mass balance'!$B$17+BF5836*'mass balance'!$C$17+BG5836*'mass balance'!$D$17+BH5836*'mass balance'!$E$17</f>
        <v>1.0256407072458196E-4</v>
      </c>
      <c r="BB5836" s="2">
        <f>BE5836*'mass balance'!$B$18+BF5836*'mass balance'!$C$18+BG5836*'mass balance'!$D$18+BH5836*'mass balance'!$E$18</f>
        <v>1.0414197950496016E-4</v>
      </c>
      <c r="BC5836" s="2">
        <f>BE5836*'mass balance'!$B$19+BF5836*'mass balance'!$C$19+BG5836*'mass balance'!$D$19+BH5836*'mass balance'!$E$19</f>
        <v>-1.3017747438120016E-4</v>
      </c>
      <c r="BD5836" s="2">
        <f>BE5836*'mass balance'!$B$20+BF5836*'mass balance'!$C$20+BG5836*'mass balance'!$D$20+BH5836*'mass balance'!$E$20</f>
        <v>4.7337263411345519E-6</v>
      </c>
      <c r="BE5836" s="2">
        <f>N5836*'mass balance'!$H$11+R5836*'mass balance'!$I$11+S5836*'mass balance'!$J$11</f>
        <v>-1.6433027861979062E-4</v>
      </c>
      <c r="BF5836" s="2">
        <f>N5836*'mass balance'!$H$12+R5836*'mass balance'!$I$12+S5836*'mass balance'!$J$12</f>
        <v>1.1432345801745093E-5</v>
      </c>
      <c r="BG5836" s="2">
        <f>N5836*'mass balance'!$H$13+R5836*'mass balance'!$I$13+S5836*'mass balance'!$J$13</f>
        <v>8.6916061637512127E-6</v>
      </c>
      <c r="BH5836" s="2">
        <f>N5836*'mass balance'!$H$14+R5836*'mass balance'!$I$14+S5836*'mass balance'!$J$14</f>
        <v>1.7973624224039597E-5</v>
      </c>
      <c r="BI5836" s="36">
        <f t="shared" si="6248"/>
        <v>1.984873985993231E-16</v>
      </c>
      <c r="BJ5836" s="36">
        <f t="shared" si="6249"/>
        <v>3.5531842423943933E-19</v>
      </c>
      <c r="BK5836" s="36">
        <f t="shared" si="6250"/>
        <v>1.7406259373043777E-15</v>
      </c>
      <c r="BL5836" s="36">
        <f t="shared" si="6251"/>
        <v>1.2829768522084299E-15</v>
      </c>
      <c r="BM5836" s="36">
        <f t="shared" si="6252"/>
        <v>3.1271581089018507E-12</v>
      </c>
      <c r="BN5836" s="36">
        <f t="shared" ca="1" si="6196"/>
        <v>0.48785281161385596</v>
      </c>
      <c r="BO5836" s="36">
        <f t="shared" ca="1" si="6253"/>
        <v>1</v>
      </c>
      <c r="BP5836" s="36">
        <f t="shared" si="6254"/>
        <v>-3.1271580909985502E-12</v>
      </c>
      <c r="BQ5836" s="36">
        <f t="shared" si="6255"/>
        <v>0.99999999427489761</v>
      </c>
      <c r="BR5836" s="2">
        <f t="shared" si="6199"/>
        <v>-5</v>
      </c>
      <c r="BS5836">
        <v>0</v>
      </c>
      <c r="BT5836" s="37">
        <f t="shared" si="6256"/>
        <v>0.13050291806715317</v>
      </c>
      <c r="BU5836" s="34">
        <f t="shared" si="6257"/>
        <v>-5</v>
      </c>
      <c r="BV5836" s="34">
        <f t="shared" si="6258"/>
        <v>-5</v>
      </c>
      <c r="BW5836" s="34">
        <f t="shared" si="6259"/>
        <v>-5</v>
      </c>
      <c r="BX5836" s="34">
        <f t="shared" si="6260"/>
        <v>-5</v>
      </c>
      <c r="BY5836" s="34">
        <f t="shared" si="6261"/>
        <v>5.6292986993209624</v>
      </c>
      <c r="BZ5836" s="36">
        <f t="shared" si="6262"/>
        <v>1.3017747438120016E-4</v>
      </c>
      <c r="CA5836" s="34">
        <f t="shared" si="6263"/>
        <v>1.4232439209121445E-2</v>
      </c>
    </row>
    <row r="5837" spans="1:79" x14ac:dyDescent="0.2">
      <c r="A5837" s="75">
        <f t="shared" si="6197"/>
        <v>15.898630136984279</v>
      </c>
      <c r="B5837" s="34">
        <f t="shared" si="6200"/>
        <v>5802.9999999992615</v>
      </c>
      <c r="C5837">
        <f t="shared" si="6198"/>
        <v>15</v>
      </c>
      <c r="D5837" s="35">
        <f t="shared" si="6201"/>
        <v>3000</v>
      </c>
      <c r="E5837" s="27">
        <v>0</v>
      </c>
      <c r="F5837" s="64">
        <f t="shared" si="6202"/>
        <v>0.46593146951268899</v>
      </c>
      <c r="G5837" s="34">
        <v>0</v>
      </c>
      <c r="H5837" s="34">
        <f t="shared" si="6203"/>
        <v>1</v>
      </c>
      <c r="I5837" s="34">
        <f t="shared" si="6204"/>
        <v>6192.2292298236371</v>
      </c>
      <c r="J5837" s="34">
        <f t="shared" si="6205"/>
        <v>20952.807366133675</v>
      </c>
      <c r="K5837" s="34">
        <f t="shared" si="6206"/>
        <v>18593.78418921199</v>
      </c>
      <c r="L5837" s="36">
        <f t="shared" si="6207"/>
        <v>2178.516416939492</v>
      </c>
      <c r="M5837" s="34">
        <f t="shared" si="6208"/>
        <v>20.399243190166207</v>
      </c>
      <c r="N5837" s="34">
        <f t="shared" si="6209"/>
        <v>69.025450627679731</v>
      </c>
      <c r="O5837" s="34">
        <f t="shared" si="6210"/>
        <v>9.4970811430771391</v>
      </c>
      <c r="P5837">
        <f t="shared" si="6211"/>
        <v>59.112991952000066</v>
      </c>
      <c r="Q5837" s="36">
        <f t="shared" si="6212"/>
        <v>65.8875053082823</v>
      </c>
      <c r="R5837" s="34">
        <f t="shared" si="6213"/>
        <v>59.227255414945731</v>
      </c>
      <c r="S5837" s="34">
        <f t="shared" si="6214"/>
        <v>4.7576968187957114</v>
      </c>
      <c r="T5837" s="36">
        <f t="shared" si="6215"/>
        <v>8.8842432755358646E-14</v>
      </c>
      <c r="U5837" s="36">
        <f t="shared" si="6216"/>
        <v>3446.2876697264714</v>
      </c>
      <c r="V5837" s="36">
        <f t="shared" si="6217"/>
        <v>9.1052913166877916E-4</v>
      </c>
      <c r="W5837" s="68">
        <f t="shared" si="6218"/>
        <v>6.2243326198271198</v>
      </c>
      <c r="X5837">
        <f t="shared" si="6219"/>
        <v>11.178916466542081</v>
      </c>
      <c r="Y5837">
        <f t="shared" si="6220"/>
        <v>5.9191933886892012E-3</v>
      </c>
      <c r="Z5837" s="34">
        <f t="shared" si="6221"/>
        <v>1.8175536138477263E-3</v>
      </c>
      <c r="AA5837" s="36">
        <f t="shared" si="6222"/>
        <v>1.4628542323852689E-4</v>
      </c>
      <c r="AB5837" s="34">
        <f t="shared" si="6223"/>
        <v>2.2083287929023406E-4</v>
      </c>
      <c r="AC5837" s="36">
        <f t="shared" si="6224"/>
        <v>1.4129090601411305E-2</v>
      </c>
      <c r="AD5837" s="34">
        <f t="shared" si="6225"/>
        <v>0</v>
      </c>
      <c r="AE5837">
        <f t="shared" si="6226"/>
        <v>63.980919176631588</v>
      </c>
      <c r="AF5837" s="36">
        <f t="shared" si="6227"/>
        <v>0</v>
      </c>
      <c r="AG5837" s="34">
        <f t="shared" si="6228"/>
        <v>2.0026874468851115</v>
      </c>
      <c r="AH5837">
        <f t="shared" si="6229"/>
        <v>4.6714647069094895E-3</v>
      </c>
      <c r="AI5837" s="29">
        <f t="shared" si="6230"/>
        <v>2.0026874468851115</v>
      </c>
      <c r="AJ5837">
        <f t="shared" si="6231"/>
        <v>2.0026874468851115</v>
      </c>
      <c r="AK5837" s="36">
        <f t="shared" si="6232"/>
        <v>0</v>
      </c>
      <c r="AL5837" s="36">
        <f t="shared" si="6233"/>
        <v>-4.8931695045448409E-7</v>
      </c>
      <c r="AM5837" s="36">
        <f t="shared" si="6234"/>
        <v>-7.8265605104750646E-9</v>
      </c>
      <c r="AN5837" s="37">
        <f t="shared" si="6235"/>
        <v>2.6610477441831696E-306</v>
      </c>
      <c r="AO5837" s="36">
        <f t="shared" si="6236"/>
        <v>8.0716240826179313E-4</v>
      </c>
      <c r="AP5837" s="36">
        <f t="shared" si="6237"/>
        <v>3.5433273305515587E-5</v>
      </c>
      <c r="AQ5837" s="74">
        <f t="shared" si="6238"/>
        <v>0</v>
      </c>
      <c r="AR5837" s="73">
        <f t="shared" si="6239"/>
        <v>0</v>
      </c>
      <c r="AS5837" s="72">
        <f t="shared" si="6240"/>
        <v>5.2587531151590695E-10</v>
      </c>
      <c r="AT5837" s="37">
        <f t="shared" si="6241"/>
        <v>1.0322477379239675E-295</v>
      </c>
      <c r="AU5837" s="37">
        <f t="shared" si="6242"/>
        <v>7.2281195918283685E-4</v>
      </c>
      <c r="AV5837" s="34">
        <f t="shared" si="6243"/>
        <v>2.7572343670717987E-4</v>
      </c>
      <c r="AW5837" s="34">
        <f t="shared" si="6244"/>
        <v>0.5853495367994842</v>
      </c>
      <c r="AX5837" s="37">
        <f t="shared" si="6245"/>
        <v>2.9464085871475674</v>
      </c>
      <c r="AY5837" s="7">
        <f t="shared" si="6246"/>
        <v>9.7563664672108779</v>
      </c>
      <c r="AZ5837" s="37">
        <f t="shared" si="6247"/>
        <v>9.1707412069746876</v>
      </c>
      <c r="BA5837" s="2">
        <f>BE5837*'mass balance'!$B$17+BF5837*'mass balance'!$C$17+BG5837*'mass balance'!$D$17+BH5837*'mass balance'!$E$17</f>
        <v>1.025790860379863E-4</v>
      </c>
      <c r="BB5837" s="2">
        <f>BE5837*'mass balance'!$B$18+BF5837*'mass balance'!$C$18+BG5837*'mass balance'!$D$18+BH5837*'mass balance'!$E$18</f>
        <v>1.0415722582318606E-4</v>
      </c>
      <c r="BC5837" s="2">
        <f>BE5837*'mass balance'!$B$19+BF5837*'mass balance'!$C$19+BG5837*'mass balance'!$D$19+BH5837*'mass balance'!$E$19</f>
        <v>-1.3019653227898259E-4</v>
      </c>
      <c r="BD5837" s="2">
        <f>BE5837*'mass balance'!$B$20+BF5837*'mass balance'!$C$20+BG5837*'mass balance'!$D$20+BH5837*'mass balance'!$E$20</f>
        <v>4.7344193555993681E-6</v>
      </c>
      <c r="BE5837" s="2">
        <f>N5837*'mass balance'!$H$11+R5837*'mass balance'!$I$11+S5837*'mass balance'!$J$11</f>
        <v>-1.6434631101828508E-4</v>
      </c>
      <c r="BF5837" s="2">
        <f>N5837*'mass balance'!$H$12+R5837*'mass balance'!$I$12+S5837*'mass balance'!$J$12</f>
        <v>1.1429235962369627E-5</v>
      </c>
      <c r="BG5837" s="2">
        <f>N5837*'mass balance'!$H$13+R5837*'mass balance'!$I$13+S5837*'mass balance'!$J$13</f>
        <v>8.69051447230739E-6</v>
      </c>
      <c r="BH5837" s="2">
        <f>N5837*'mass balance'!$H$14+R5837*'mass balance'!$I$14+S5837*'mass balance'!$J$14</f>
        <v>1.7975377767624928E-5</v>
      </c>
      <c r="BI5837" s="36">
        <f t="shared" si="6248"/>
        <v>1.984873985993231E-16</v>
      </c>
      <c r="BJ5837" s="36">
        <f t="shared" si="6249"/>
        <v>3.5535411645095838E-19</v>
      </c>
      <c r="BK5837" s="36">
        <f t="shared" si="6250"/>
        <v>1.7409812557286171E-15</v>
      </c>
      <c r="BL5837" s="36">
        <f t="shared" si="6251"/>
        <v>1.2833359274222879E-15</v>
      </c>
      <c r="BM5837" s="36">
        <f t="shared" si="6252"/>
        <v>3.128441085754059E-12</v>
      </c>
      <c r="BN5837" s="36">
        <f t="shared" ca="1" si="6196"/>
        <v>0.66128050308532049</v>
      </c>
      <c r="BO5837" s="36">
        <f t="shared" ca="1" si="6253"/>
        <v>1</v>
      </c>
      <c r="BP5837" s="36">
        <f t="shared" si="6254"/>
        <v>-3.1284410678336305E-12</v>
      </c>
      <c r="BQ5837" s="36">
        <f t="shared" si="6255"/>
        <v>0.99999999427177044</v>
      </c>
      <c r="BR5837" s="2">
        <f t="shared" si="6199"/>
        <v>-5</v>
      </c>
      <c r="BS5837">
        <v>0</v>
      </c>
      <c r="BT5837" s="37">
        <f t="shared" si="6256"/>
        <v>0.13052202360968004</v>
      </c>
      <c r="BU5837" s="34">
        <f t="shared" si="6257"/>
        <v>-5</v>
      </c>
      <c r="BV5837" s="34">
        <f t="shared" si="6258"/>
        <v>-5</v>
      </c>
      <c r="BW5837" s="34">
        <f t="shared" si="6259"/>
        <v>-5</v>
      </c>
      <c r="BX5837" s="34">
        <f t="shared" si="6260"/>
        <v>-5</v>
      </c>
      <c r="BY5837" s="34">
        <f t="shared" si="6261"/>
        <v>5.6298479052296342</v>
      </c>
      <c r="BZ5837" s="36">
        <f t="shared" si="6262"/>
        <v>1.3019653227898259E-4</v>
      </c>
      <c r="CA5837" s="34">
        <f t="shared" si="6263"/>
        <v>1.4232439959205612E-2</v>
      </c>
    </row>
    <row r="5838" spans="1:79" x14ac:dyDescent="0.2">
      <c r="A5838" s="75">
        <f t="shared" si="6197"/>
        <v>15.901369863011675</v>
      </c>
      <c r="B5838" s="34">
        <f t="shared" si="6200"/>
        <v>5803.9999999992615</v>
      </c>
      <c r="C5838">
        <f t="shared" si="6198"/>
        <v>15</v>
      </c>
      <c r="D5838" s="35">
        <f t="shared" si="6201"/>
        <v>3000</v>
      </c>
      <c r="E5838" s="27">
        <v>0</v>
      </c>
      <c r="F5838" s="64">
        <f t="shared" si="6202"/>
        <v>0.46593146951268899</v>
      </c>
      <c r="G5838" s="34">
        <v>0</v>
      </c>
      <c r="H5838" s="34">
        <f t="shared" si="6203"/>
        <v>1</v>
      </c>
      <c r="I5838" s="34">
        <f t="shared" si="6204"/>
        <v>6192.2292298236371</v>
      </c>
      <c r="J5838" s="34">
        <f t="shared" si="6205"/>
        <v>20954.850709846192</v>
      </c>
      <c r="K5838" s="34">
        <f t="shared" si="6206"/>
        <v>18595.597478063984</v>
      </c>
      <c r="L5838" s="36">
        <f t="shared" si="6207"/>
        <v>2178.8351021355761</v>
      </c>
      <c r="M5838" s="34">
        <f t="shared" si="6208"/>
        <v>20.399243190166207</v>
      </c>
      <c r="N5838" s="34">
        <f t="shared" si="6209"/>
        <v>69.03218207507382</v>
      </c>
      <c r="O5838" s="34">
        <f t="shared" si="6210"/>
        <v>9.4970811430771391</v>
      </c>
      <c r="P5838">
        <f t="shared" si="6211"/>
        <v>59.121639321046658</v>
      </c>
      <c r="Q5838" s="36">
        <f t="shared" si="6212"/>
        <v>65.895090471075392</v>
      </c>
      <c r="R5838" s="34">
        <f t="shared" si="6213"/>
        <v>59.235914393083974</v>
      </c>
      <c r="S5838" s="34">
        <f t="shared" si="6214"/>
        <v>4.7564024307091142</v>
      </c>
      <c r="T5838" s="36">
        <f t="shared" si="6215"/>
        <v>8.8838101060168653E-14</v>
      </c>
      <c r="U5838" s="36">
        <f t="shared" si="6216"/>
        <v>3446.2876697264714</v>
      </c>
      <c r="V5838" s="36">
        <f t="shared" si="6217"/>
        <v>9.1028141137355282E-4</v>
      </c>
      <c r="W5838" s="68">
        <f t="shared" si="6218"/>
        <v>6.2252431489587883</v>
      </c>
      <c r="X5838">
        <f t="shared" si="6219"/>
        <v>11.179461544139526</v>
      </c>
      <c r="Y5838">
        <f t="shared" si="6220"/>
        <v>5.9191933886892012E-3</v>
      </c>
      <c r="Z5838" s="34">
        <f t="shared" si="6221"/>
        <v>1.8175536138477263E-3</v>
      </c>
      <c r="AA5838" s="36">
        <f t="shared" si="6222"/>
        <v>1.4622423407281742E-4</v>
      </c>
      <c r="AB5838" s="34">
        <f t="shared" si="6223"/>
        <v>2.2083287929023406E-4</v>
      </c>
      <c r="AC5838" s="36">
        <f t="shared" si="6224"/>
        <v>1.4129090601411305E-2</v>
      </c>
      <c r="AD5838" s="34">
        <f t="shared" si="6225"/>
        <v>0</v>
      </c>
      <c r="AE5838">
        <f t="shared" si="6226"/>
        <v>63.980919176631588</v>
      </c>
      <c r="AF5838" s="36">
        <f t="shared" si="6227"/>
        <v>0</v>
      </c>
      <c r="AG5838" s="34">
        <f t="shared" si="6228"/>
        <v>2.0029196287182081</v>
      </c>
      <c r="AH5838">
        <f t="shared" si="6229"/>
        <v>4.6700733046605158E-3</v>
      </c>
      <c r="AI5838" s="29">
        <f t="shared" si="6230"/>
        <v>2.0029196287182081</v>
      </c>
      <c r="AJ5838">
        <f t="shared" si="6231"/>
        <v>0</v>
      </c>
      <c r="AK5838" s="36">
        <f t="shared" si="6232"/>
        <v>0</v>
      </c>
      <c r="AL5838" s="36">
        <f t="shared" si="6233"/>
        <v>-4.8902031736608532E-7</v>
      </c>
      <c r="AM5838" s="36">
        <f t="shared" si="6234"/>
        <v>-7.8248317667347959E-9</v>
      </c>
      <c r="AN5838" s="37">
        <f t="shared" si="6235"/>
        <v>2.6610477441831696E-306</v>
      </c>
      <c r="AO5838" s="36">
        <f t="shared" si="6236"/>
        <v>8.0667309131133864E-4</v>
      </c>
      <c r="AP5838" s="36">
        <f t="shared" si="6237"/>
        <v>3.5425446745005112E-5</v>
      </c>
      <c r="AQ5838" s="74">
        <f t="shared" si="6238"/>
        <v>0</v>
      </c>
      <c r="AR5838" s="73">
        <f t="shared" si="6239"/>
        <v>0</v>
      </c>
      <c r="AS5838" s="72">
        <f t="shared" si="6240"/>
        <v>5.2491950482587026E-10</v>
      </c>
      <c r="AT5838" s="37">
        <f t="shared" si="6241"/>
        <v>1.0341273200020049E-295</v>
      </c>
      <c r="AU5838" s="37">
        <f t="shared" si="6242"/>
        <v>7.2265230327164115E-4</v>
      </c>
      <c r="AV5838" s="34">
        <f t="shared" si="6243"/>
        <v>6.4146409184704787E-7</v>
      </c>
      <c r="AW5838" s="34">
        <f t="shared" si="6244"/>
        <v>0.58543516490421743</v>
      </c>
      <c r="AX5838" s="37">
        <f t="shared" si="6245"/>
        <v>2.9468396037747713</v>
      </c>
      <c r="AY5838" s="7">
        <f t="shared" si="6246"/>
        <v>9.757518559101868</v>
      </c>
      <c r="AZ5838" s="37">
        <f t="shared" si="6247"/>
        <v>9.1720827527335587</v>
      </c>
      <c r="BA5838" s="2">
        <f>BE5838*'mass balance'!$B$17+BF5838*'mass balance'!$C$17+BG5838*'mass balance'!$D$17+BH5838*'mass balance'!$E$17</f>
        <v>1.0259409726770377E-4</v>
      </c>
      <c r="BB5838" s="2">
        <f>BE5838*'mass balance'!$B$18+BF5838*'mass balance'!$C$18+BG5838*'mass balance'!$D$18+BH5838*'mass balance'!$E$18</f>
        <v>1.0417246799489927E-4</v>
      </c>
      <c r="BC5838" s="2">
        <f>BE5838*'mass balance'!$B$19+BF5838*'mass balance'!$C$19+BG5838*'mass balance'!$D$19+BH5838*'mass balance'!$E$19</f>
        <v>-1.3021558499362406E-4</v>
      </c>
      <c r="BD5838" s="2">
        <f>BE5838*'mass balance'!$B$20+BF5838*'mass balance'!$C$20+BG5838*'mass balance'!$D$20+BH5838*'mass balance'!$E$20</f>
        <v>4.7351121815863279E-6</v>
      </c>
      <c r="BE5838" s="2">
        <f>N5838*'mass balance'!$H$11+R5838*'mass balance'!$I$11+S5838*'mass balance'!$J$11</f>
        <v>-1.6436233827398528E-4</v>
      </c>
      <c r="BF5838" s="2">
        <f>N5838*'mass balance'!$H$12+R5838*'mass balance'!$I$12+S5838*'mass balance'!$J$12</f>
        <v>1.1426126502596957E-5</v>
      </c>
      <c r="BG5838" s="2">
        <f>N5838*'mass balance'!$H$13+R5838*'mass balance'!$I$13+S5838*'mass balance'!$J$13</f>
        <v>8.689422847035753E-6</v>
      </c>
      <c r="BH5838" s="2">
        <f>N5838*'mass balance'!$H$14+R5838*'mass balance'!$I$14+S5838*'mass balance'!$J$14</f>
        <v>1.7977130748717138E-5</v>
      </c>
      <c r="BI5838" s="36">
        <f t="shared" si="6248"/>
        <v>1.984873985993231E-16</v>
      </c>
      <c r="BJ5838" s="36">
        <f t="shared" si="6249"/>
        <v>3.5538980604992977E-19</v>
      </c>
      <c r="BK5838" s="36">
        <f t="shared" si="6250"/>
        <v>1.7413366098450681E-15</v>
      </c>
      <c r="BL5838" s="36">
        <f t="shared" si="6251"/>
        <v>1.2836950534257021E-15</v>
      </c>
      <c r="BM5838" s="36">
        <f t="shared" si="6252"/>
        <v>3.1297244216814813E-12</v>
      </c>
      <c r="BN5838" s="36">
        <f t="shared" ca="1" si="6196"/>
        <v>0.97359142670556054</v>
      </c>
      <c r="BO5838" s="36">
        <f t="shared" ca="1" si="6253"/>
        <v>1</v>
      </c>
      <c r="BP5838" s="36">
        <f t="shared" si="6254"/>
        <v>-3.1297244037439102E-12</v>
      </c>
      <c r="BQ5838" s="36">
        <f t="shared" si="6255"/>
        <v>0.99999999426864206</v>
      </c>
      <c r="BR5838" s="2">
        <f t="shared" si="6199"/>
        <v>-5</v>
      </c>
      <c r="BS5838">
        <v>0</v>
      </c>
      <c r="BT5838" s="37">
        <f t="shared" si="6256"/>
        <v>0.13054112395610812</v>
      </c>
      <c r="BU5838" s="34">
        <f t="shared" si="6257"/>
        <v>-5</v>
      </c>
      <c r="BV5838" s="34">
        <f t="shared" si="6258"/>
        <v>-5</v>
      </c>
      <c r="BW5838" s="34">
        <f t="shared" si="6259"/>
        <v>-5</v>
      </c>
      <c r="BX5838" s="34">
        <f t="shared" si="6260"/>
        <v>-5</v>
      </c>
      <c r="BY5838" s="34">
        <f t="shared" si="6261"/>
        <v>5.6303969349667264</v>
      </c>
      <c r="BZ5838" s="36">
        <f t="shared" si="6262"/>
        <v>1.3021558499362406E-4</v>
      </c>
      <c r="CA5838" s="34">
        <f t="shared" si="6263"/>
        <v>1.4232440708976694E-2</v>
      </c>
    </row>
    <row r="5839" spans="1:79" x14ac:dyDescent="0.2">
      <c r="A5839" s="75">
        <f t="shared" si="6197"/>
        <v>15.904109589039072</v>
      </c>
      <c r="B5839" s="34">
        <f t="shared" si="6200"/>
        <v>5804.9999999992615</v>
      </c>
      <c r="C5839">
        <f t="shared" si="6198"/>
        <v>15</v>
      </c>
      <c r="D5839" s="35">
        <f t="shared" si="6201"/>
        <v>3000</v>
      </c>
      <c r="E5839" s="27">
        <v>0</v>
      </c>
      <c r="F5839" s="64">
        <f t="shared" si="6202"/>
        <v>0.46593146951268899</v>
      </c>
      <c r="G5839" s="34">
        <v>0</v>
      </c>
      <c r="H5839" s="34">
        <f t="shared" si="6203"/>
        <v>1</v>
      </c>
      <c r="I5839" s="34">
        <f t="shared" si="6204"/>
        <v>6192.2292298236371</v>
      </c>
      <c r="J5839" s="34">
        <f t="shared" si="6205"/>
        <v>20956.893398063232</v>
      </c>
      <c r="K5839" s="34">
        <f t="shared" si="6206"/>
        <v>18597.410185221066</v>
      </c>
      <c r="L5839" s="36">
        <f t="shared" si="6207"/>
        <v>2179.1537006295566</v>
      </c>
      <c r="M5839" s="34">
        <f t="shared" si="6208"/>
        <v>20.399243190166207</v>
      </c>
      <c r="N5839" s="34">
        <f t="shared" si="6209"/>
        <v>69.038911363049849</v>
      </c>
      <c r="O5839" s="34">
        <f t="shared" si="6210"/>
        <v>9.4970811430771391</v>
      </c>
      <c r="P5839">
        <f t="shared" si="6211"/>
        <v>59.130284337473505</v>
      </c>
      <c r="Q5839" s="36">
        <f t="shared" si="6212"/>
        <v>65.902673370127744</v>
      </c>
      <c r="R5839" s="34">
        <f t="shared" si="6213"/>
        <v>59.244571015137822</v>
      </c>
      <c r="S5839" s="34">
        <f t="shared" si="6214"/>
        <v>4.755108200794627</v>
      </c>
      <c r="T5839" s="36">
        <f t="shared" si="6215"/>
        <v>8.8833771387802476E-14</v>
      </c>
      <c r="U5839" s="36">
        <f t="shared" si="6216"/>
        <v>3446.2876697264714</v>
      </c>
      <c r="V5839" s="36">
        <f t="shared" si="6217"/>
        <v>9.1003372134934753E-4</v>
      </c>
      <c r="W5839" s="68">
        <f t="shared" si="6218"/>
        <v>6.2261534303701618</v>
      </c>
      <c r="X5839">
        <f t="shared" si="6219"/>
        <v>11.180006420316234</v>
      </c>
      <c r="Y5839">
        <f t="shared" si="6220"/>
        <v>5.9191933886892012E-3</v>
      </c>
      <c r="Z5839" s="34">
        <f t="shared" si="6221"/>
        <v>1.8175536138477263E-3</v>
      </c>
      <c r="AA5839" s="36">
        <f t="shared" si="6222"/>
        <v>1.4616307348134906E-4</v>
      </c>
      <c r="AB5839" s="34">
        <f t="shared" si="6223"/>
        <v>2.2083287929023406E-4</v>
      </c>
      <c r="AC5839" s="36">
        <f t="shared" si="6224"/>
        <v>1.4129090601411305E-2</v>
      </c>
      <c r="AD5839" s="34">
        <f t="shared" si="6225"/>
        <v>0</v>
      </c>
      <c r="AE5839">
        <f t="shared" si="6226"/>
        <v>63.980919176631588</v>
      </c>
      <c r="AF5839" s="36">
        <f t="shared" si="6227"/>
        <v>0</v>
      </c>
      <c r="AG5839" s="34">
        <f t="shared" si="6228"/>
        <v>2.0031517412582005</v>
      </c>
      <c r="AH5839">
        <f t="shared" si="6229"/>
        <v>4.6686821794197364E-3</v>
      </c>
      <c r="AI5839" s="29">
        <f t="shared" si="6230"/>
        <v>2.0031517412582005</v>
      </c>
      <c r="AJ5839">
        <f t="shared" si="6231"/>
        <v>2.0031517412582005</v>
      </c>
      <c r="AK5839" s="36">
        <f t="shared" si="6232"/>
        <v>0</v>
      </c>
      <c r="AL5839" s="36">
        <f t="shared" si="6233"/>
        <v>-4.8872386410221352E-7</v>
      </c>
      <c r="AM5839" s="36">
        <f t="shared" si="6234"/>
        <v>-7.8231034048423284E-9</v>
      </c>
      <c r="AN5839" s="37">
        <f t="shared" si="6235"/>
        <v>2.6610477441831696E-306</v>
      </c>
      <c r="AO5839" s="36">
        <f t="shared" si="6236"/>
        <v>8.0618407099397257E-4</v>
      </c>
      <c r="AP5839" s="36">
        <f t="shared" si="6237"/>
        <v>3.5417621913238379E-5</v>
      </c>
      <c r="AQ5839" s="74">
        <f t="shared" si="6238"/>
        <v>0</v>
      </c>
      <c r="AR5839" s="73">
        <f t="shared" si="6239"/>
        <v>0</v>
      </c>
      <c r="AS5839" s="72">
        <f t="shared" si="6240"/>
        <v>5.2396543536595011E-10</v>
      </c>
      <c r="AT5839" s="37">
        <f t="shared" si="6241"/>
        <v>1.0360103245421686E-295</v>
      </c>
      <c r="AU5839" s="37">
        <f t="shared" si="6242"/>
        <v>7.2249268262550943E-4</v>
      </c>
      <c r="AV5839" s="34">
        <f t="shared" si="6243"/>
        <v>2.7578682827677657E-4</v>
      </c>
      <c r="AW5839" s="34">
        <f t="shared" si="6244"/>
        <v>0.58552076971280476</v>
      </c>
      <c r="AX5839" s="37">
        <f t="shared" si="6245"/>
        <v>2.9472705031387685</v>
      </c>
      <c r="AY5839" s="7">
        <f t="shared" si="6246"/>
        <v>9.7592204900500121</v>
      </c>
      <c r="AZ5839" s="37">
        <f t="shared" si="6247"/>
        <v>9.1734239335089303</v>
      </c>
      <c r="BA5839" s="2">
        <f>BE5839*'mass balance'!$B$17+BF5839*'mass balance'!$C$17+BG5839*'mass balance'!$D$17+BH5839*'mass balance'!$E$17</f>
        <v>1.026091044142323E-4</v>
      </c>
      <c r="BB5839" s="2">
        <f>BE5839*'mass balance'!$B$18+BF5839*'mass balance'!$C$18+BG5839*'mass balance'!$D$18+BH5839*'mass balance'!$E$18</f>
        <v>1.0418770602060511E-4</v>
      </c>
      <c r="BC5839" s="2">
        <f>BE5839*'mass balance'!$B$19+BF5839*'mass balance'!$C$19+BG5839*'mass balance'!$D$19+BH5839*'mass balance'!$E$19</f>
        <v>-1.302346325257564E-4</v>
      </c>
      <c r="BD5839" s="2">
        <f>BE5839*'mass balance'!$B$20+BF5839*'mass balance'!$C$20+BG5839*'mass balance'!$D$20+BH5839*'mass balance'!$E$20</f>
        <v>4.7358048191184138E-6</v>
      </c>
      <c r="BE5839" s="2">
        <f>N5839*'mass balance'!$H$11+R5839*'mass balance'!$I$11+S5839*'mass balance'!$J$11</f>
        <v>-1.6437836038821392E-4</v>
      </c>
      <c r="BF5839" s="2">
        <f>N5839*'mass balance'!$H$12+R5839*'mass balance'!$I$12+S5839*'mass balance'!$J$12</f>
        <v>1.1423017422795195E-5</v>
      </c>
      <c r="BG5839" s="2">
        <f>N5839*'mass balance'!$H$13+R5839*'mass balance'!$I$13+S5839*'mass balance'!$J$13</f>
        <v>8.6883312881334453E-6</v>
      </c>
      <c r="BH5839" s="2">
        <f>N5839*'mass balance'!$H$14+R5839*'mass balance'!$I$14+S5839*'mass balance'!$J$14</f>
        <v>1.7978883167460896E-5</v>
      </c>
      <c r="BI5839" s="36">
        <f t="shared" si="6248"/>
        <v>1.984873985993231E-16</v>
      </c>
      <c r="BJ5839" s="36">
        <f t="shared" si="6249"/>
        <v>3.5542549303548533E-19</v>
      </c>
      <c r="BK5839" s="36">
        <f t="shared" si="6250"/>
        <v>1.7416919996511181E-15</v>
      </c>
      <c r="BL5839" s="36">
        <f t="shared" si="6251"/>
        <v>1.2840542302140936E-15</v>
      </c>
      <c r="BM5839" s="36">
        <f t="shared" si="6252"/>
        <v>3.1310081167349072E-12</v>
      </c>
      <c r="BN5839" s="36">
        <f t="shared" ca="1" si="6196"/>
        <v>0.77587717016961233</v>
      </c>
      <c r="BO5839" s="36">
        <f t="shared" ca="1" si="6253"/>
        <v>1</v>
      </c>
      <c r="BP5839" s="36">
        <f t="shared" si="6254"/>
        <v>-3.1310080987801797E-12</v>
      </c>
      <c r="BQ5839" s="36">
        <f t="shared" si="6255"/>
        <v>0.99999999426551234</v>
      </c>
      <c r="BR5839" s="2">
        <f t="shared" si="6199"/>
        <v>-5</v>
      </c>
      <c r="BS5839">
        <v>0</v>
      </c>
      <c r="BT5839" s="37">
        <f t="shared" si="6256"/>
        <v>0.13056021910707077</v>
      </c>
      <c r="BU5839" s="34">
        <f t="shared" si="6257"/>
        <v>-5</v>
      </c>
      <c r="BV5839" s="34">
        <f t="shared" si="6258"/>
        <v>-5</v>
      </c>
      <c r="BW5839" s="34">
        <f t="shared" si="6259"/>
        <v>-5</v>
      </c>
      <c r="BX5839" s="34">
        <f t="shared" si="6260"/>
        <v>-5</v>
      </c>
      <c r="BY5839" s="34">
        <f t="shared" si="6261"/>
        <v>5.6309457885775469</v>
      </c>
      <c r="BZ5839" s="36">
        <f t="shared" si="6262"/>
        <v>1.302346325257564E-4</v>
      </c>
      <c r="CA5839" s="34">
        <f t="shared" si="6263"/>
        <v>1.4232441458434825E-2</v>
      </c>
    </row>
    <row r="5840" spans="1:79" x14ac:dyDescent="0.2">
      <c r="A5840" s="75">
        <f t="shared" si="6197"/>
        <v>15.906849315066468</v>
      </c>
      <c r="B5840" s="34">
        <f t="shared" si="6200"/>
        <v>5805.9999999992606</v>
      </c>
      <c r="C5840">
        <f t="shared" si="6198"/>
        <v>15</v>
      </c>
      <c r="D5840" s="35">
        <f t="shared" si="6201"/>
        <v>3000</v>
      </c>
      <c r="E5840" s="27">
        <v>0</v>
      </c>
      <c r="F5840" s="64">
        <f t="shared" si="6202"/>
        <v>0.46593146951268899</v>
      </c>
      <c r="G5840" s="34">
        <v>0</v>
      </c>
      <c r="H5840" s="34">
        <f t="shared" si="6203"/>
        <v>1</v>
      </c>
      <c r="I5840" s="34">
        <f t="shared" si="6204"/>
        <v>6192.2292298236371</v>
      </c>
      <c r="J5840" s="34">
        <f t="shared" si="6205"/>
        <v>20958.935430953403</v>
      </c>
      <c r="K5840" s="34">
        <f t="shared" si="6206"/>
        <v>18599.222310832858</v>
      </c>
      <c r="L5840" s="36">
        <f t="shared" si="6207"/>
        <v>2179.4722124320288</v>
      </c>
      <c r="M5840" s="34">
        <f t="shared" si="6208"/>
        <v>20.399243190166207</v>
      </c>
      <c r="N5840" s="34">
        <f t="shared" si="6209"/>
        <v>69.045638492163278</v>
      </c>
      <c r="O5840" s="34">
        <f t="shared" si="6210"/>
        <v>9.4970811430771391</v>
      </c>
      <c r="P5840">
        <f t="shared" si="6211"/>
        <v>59.138927001568099</v>
      </c>
      <c r="Q5840" s="36">
        <f t="shared" si="6212"/>
        <v>65.910254005893904</v>
      </c>
      <c r="R5840" s="34">
        <f t="shared" si="6213"/>
        <v>59.253225281395459</v>
      </c>
      <c r="S5840" s="34">
        <f t="shared" si="6214"/>
        <v>4.7538141292053906</v>
      </c>
      <c r="T5840" s="36">
        <f t="shared" si="6215"/>
        <v>8.8829443737139112E-14</v>
      </c>
      <c r="U5840" s="36">
        <f t="shared" si="6216"/>
        <v>3446.2876697264714</v>
      </c>
      <c r="V5840" s="36">
        <f t="shared" si="6217"/>
        <v>9.0978606162546297E-4</v>
      </c>
      <c r="W5840" s="68">
        <f t="shared" si="6218"/>
        <v>6.2270634640915112</v>
      </c>
      <c r="X5840">
        <f t="shared" si="6219"/>
        <v>11.180551095146624</v>
      </c>
      <c r="Y5840">
        <f t="shared" si="6220"/>
        <v>5.9191933886892012E-3</v>
      </c>
      <c r="Z5840" s="34">
        <f t="shared" si="6221"/>
        <v>1.8175536138477263E-3</v>
      </c>
      <c r="AA5840" s="36">
        <f t="shared" si="6222"/>
        <v>1.4610194144828664E-4</v>
      </c>
      <c r="AB5840" s="34">
        <f t="shared" si="6223"/>
        <v>2.2083287929023406E-4</v>
      </c>
      <c r="AC5840" s="36">
        <f t="shared" si="6224"/>
        <v>1.4129090601411305E-2</v>
      </c>
      <c r="AD5840" s="34">
        <f t="shared" si="6225"/>
        <v>0</v>
      </c>
      <c r="AE5840">
        <f t="shared" si="6226"/>
        <v>63.980919176631588</v>
      </c>
      <c r="AF5840" s="36">
        <f t="shared" si="6227"/>
        <v>0</v>
      </c>
      <c r="AG5840" s="34">
        <f t="shared" si="6228"/>
        <v>2.003383784519003</v>
      </c>
      <c r="AH5840">
        <f t="shared" si="6229"/>
        <v>4.6672913312511E-3</v>
      </c>
      <c r="AI5840" s="29">
        <f t="shared" si="6230"/>
        <v>2.003383784519003</v>
      </c>
      <c r="AJ5840">
        <f t="shared" si="6231"/>
        <v>0</v>
      </c>
      <c r="AK5840" s="36">
        <f t="shared" si="6232"/>
        <v>0</v>
      </c>
      <c r="AL5840" s="36">
        <f t="shared" si="6233"/>
        <v>-4.8842759055385555E-7</v>
      </c>
      <c r="AM5840" s="36">
        <f t="shared" si="6234"/>
        <v>-7.8213754247133194E-9</v>
      </c>
      <c r="AN5840" s="37">
        <f t="shared" si="6235"/>
        <v>2.6610477441831696E-306</v>
      </c>
      <c r="AO5840" s="36">
        <f t="shared" si="6236"/>
        <v>8.0569534712987036E-4</v>
      </c>
      <c r="AP5840" s="36">
        <f t="shared" si="6237"/>
        <v>3.5409798809833539E-5</v>
      </c>
      <c r="AQ5840" s="74">
        <f t="shared" si="6238"/>
        <v>0</v>
      </c>
      <c r="AR5840" s="73">
        <f t="shared" si="6239"/>
        <v>0</v>
      </c>
      <c r="AS5840" s="72">
        <f t="shared" si="6240"/>
        <v>5.2301309997863733E-10</v>
      </c>
      <c r="AT5840" s="37">
        <f t="shared" si="6241"/>
        <v>1.0378967577762946E-295</v>
      </c>
      <c r="AU5840" s="37">
        <f t="shared" si="6242"/>
        <v>7.2233309723665224E-4</v>
      </c>
      <c r="AV5840" s="34">
        <f t="shared" si="6243"/>
        <v>6.4108197021207642E-7</v>
      </c>
      <c r="AW5840" s="34">
        <f t="shared" si="6244"/>
        <v>0.58560635122809301</v>
      </c>
      <c r="AX5840" s="37">
        <f t="shared" si="6245"/>
        <v>2.9477012852538884</v>
      </c>
      <c r="AY5840" s="7">
        <f t="shared" si="6246"/>
        <v>9.7603717416554616</v>
      </c>
      <c r="AZ5840" s="37">
        <f t="shared" si="6247"/>
        <v>9.1747647493453997</v>
      </c>
      <c r="BA5840" s="2">
        <f>BE5840*'mass balance'!$B$17+BF5840*'mass balance'!$C$17+BG5840*'mass balance'!$D$17+BH5840*'mass balance'!$E$17</f>
        <v>1.0262410747807006E-4</v>
      </c>
      <c r="BB5840" s="2">
        <f>BE5840*'mass balance'!$B$18+BF5840*'mass balance'!$C$18+BG5840*'mass balance'!$D$18+BH5840*'mass balance'!$E$18</f>
        <v>1.0420293990080961E-4</v>
      </c>
      <c r="BC5840" s="2">
        <f>BE5840*'mass balance'!$B$19+BF5840*'mass balance'!$C$19+BG5840*'mass balance'!$D$19+BH5840*'mass balance'!$E$19</f>
        <v>-1.30253674876012E-4</v>
      </c>
      <c r="BD5840" s="2">
        <f>BE5840*'mass balance'!$B$20+BF5840*'mass balance'!$C$20+BG5840*'mass balance'!$D$20+BH5840*'mass balance'!$E$20</f>
        <v>4.7364972682186185E-6</v>
      </c>
      <c r="BE5840" s="2">
        <f>N5840*'mass balance'!$H$11+R5840*'mass balance'!$I$11+S5840*'mass balance'!$J$11</f>
        <v>-1.6439437736229351E-4</v>
      </c>
      <c r="BF5840" s="2">
        <f>N5840*'mass balance'!$H$12+R5840*'mass balance'!$I$12+S5840*'mass balance'!$J$12</f>
        <v>1.1419908723332221E-5</v>
      </c>
      <c r="BG5840" s="2">
        <f>N5840*'mass balance'!$H$13+R5840*'mass balance'!$I$13+S5840*'mass balance'!$J$13</f>
        <v>8.6872397957972885E-6</v>
      </c>
      <c r="BH5840" s="2">
        <f>N5840*'mass balance'!$H$14+R5840*'mass balance'!$I$14+S5840*'mass balance'!$J$14</f>
        <v>1.7980635024000852E-5</v>
      </c>
      <c r="BI5840" s="36">
        <f t="shared" si="6248"/>
        <v>1.984873985993231E-16</v>
      </c>
      <c r="BJ5840" s="36">
        <f t="shared" si="6249"/>
        <v>3.5546117740675673E-19</v>
      </c>
      <c r="BK5840" s="36">
        <f t="shared" si="6250"/>
        <v>1.7420474251441535E-15</v>
      </c>
      <c r="BL5840" s="36">
        <f t="shared" si="6251"/>
        <v>1.2844134577828809E-15</v>
      </c>
      <c r="BM5840" s="36">
        <f t="shared" si="6252"/>
        <v>3.1322921709651214E-12</v>
      </c>
      <c r="BN5840" s="36">
        <f t="shared" ca="1" si="6196"/>
        <v>0.51183291013589949</v>
      </c>
      <c r="BO5840" s="36">
        <f t="shared" ca="1" si="6253"/>
        <v>1</v>
      </c>
      <c r="BP5840" s="36">
        <f t="shared" si="6254"/>
        <v>-3.1322921529932231E-12</v>
      </c>
      <c r="BQ5840" s="36">
        <f t="shared" si="6255"/>
        <v>0.99999999426238129</v>
      </c>
      <c r="BR5840" s="2">
        <f t="shared" si="6199"/>
        <v>-5</v>
      </c>
      <c r="BS5840">
        <v>0</v>
      </c>
      <c r="BT5840" s="37">
        <f t="shared" si="6256"/>
        <v>0.130579309063202</v>
      </c>
      <c r="BU5840" s="34">
        <f t="shared" si="6257"/>
        <v>-5</v>
      </c>
      <c r="BV5840" s="34">
        <f t="shared" si="6258"/>
        <v>-5</v>
      </c>
      <c r="BW5840" s="34">
        <f t="shared" si="6259"/>
        <v>-5</v>
      </c>
      <c r="BX5840" s="34">
        <f t="shared" si="6260"/>
        <v>-5</v>
      </c>
      <c r="BY5840" s="34">
        <f t="shared" si="6261"/>
        <v>5.6314944661074007</v>
      </c>
      <c r="BZ5840" s="36">
        <f t="shared" si="6262"/>
        <v>1.30253674876012E-4</v>
      </c>
      <c r="CA5840" s="34">
        <f t="shared" si="6263"/>
        <v>1.4232442207580152E-2</v>
      </c>
    </row>
    <row r="5841" spans="1:79" x14ac:dyDescent="0.2">
      <c r="A5841" s="75">
        <f t="shared" si="6197"/>
        <v>15.909589041093865</v>
      </c>
      <c r="B5841" s="34">
        <f t="shared" si="6200"/>
        <v>5806.9999999992606</v>
      </c>
      <c r="C5841">
        <f t="shared" si="6198"/>
        <v>15</v>
      </c>
      <c r="D5841" s="35">
        <f t="shared" si="6201"/>
        <v>3000</v>
      </c>
      <c r="E5841" s="27">
        <v>0</v>
      </c>
      <c r="F5841" s="64">
        <f t="shared" si="6202"/>
        <v>0.46593146951268899</v>
      </c>
      <c r="G5841" s="34">
        <v>0</v>
      </c>
      <c r="H5841" s="34">
        <f t="shared" si="6203"/>
        <v>1</v>
      </c>
      <c r="I5841" s="34">
        <f t="shared" si="6204"/>
        <v>6192.2292298236371</v>
      </c>
      <c r="J5841" s="34">
        <f t="shared" si="6205"/>
        <v>20960.976808685315</v>
      </c>
      <c r="K5841" s="34">
        <f t="shared" si="6206"/>
        <v>18601.033855048987</v>
      </c>
      <c r="L5841" s="36">
        <f t="shared" si="6207"/>
        <v>2179.7906375535981</v>
      </c>
      <c r="M5841" s="34">
        <f t="shared" si="6208"/>
        <v>20.399243190166207</v>
      </c>
      <c r="N5841" s="34">
        <f t="shared" si="6209"/>
        <v>69.052363462969538</v>
      </c>
      <c r="O5841" s="34">
        <f t="shared" si="6210"/>
        <v>9.4970811430771391</v>
      </c>
      <c r="P5841">
        <f t="shared" si="6211"/>
        <v>59.147567313618197</v>
      </c>
      <c r="Q5841" s="36">
        <f t="shared" si="6212"/>
        <v>65.917832378828393</v>
      </c>
      <c r="R5841" s="34">
        <f t="shared" si="6213"/>
        <v>59.261877192145334</v>
      </c>
      <c r="S5841" s="34">
        <f t="shared" si="6214"/>
        <v>4.7525202160942577</v>
      </c>
      <c r="T5841" s="36">
        <f t="shared" si="6215"/>
        <v>8.8825118107058314E-14</v>
      </c>
      <c r="U5841" s="36">
        <f t="shared" si="6216"/>
        <v>3446.2876697264714</v>
      </c>
      <c r="V5841" s="36">
        <f t="shared" si="6217"/>
        <v>9.0953843223115895E-4</v>
      </c>
      <c r="W5841" s="68">
        <f t="shared" si="6218"/>
        <v>6.2279732501531369</v>
      </c>
      <c r="X5841">
        <f t="shared" si="6219"/>
        <v>11.181095568705093</v>
      </c>
      <c r="Y5841">
        <f t="shared" si="6220"/>
        <v>5.9191933886892012E-3</v>
      </c>
      <c r="Z5841" s="34">
        <f t="shared" si="6221"/>
        <v>1.8175536138477263E-3</v>
      </c>
      <c r="AA5841" s="36">
        <f t="shared" si="6222"/>
        <v>1.4604083795780509E-4</v>
      </c>
      <c r="AB5841" s="34">
        <f t="shared" si="6223"/>
        <v>2.2083287929023406E-4</v>
      </c>
      <c r="AC5841" s="36">
        <f t="shared" si="6224"/>
        <v>1.4129090601411305E-2</v>
      </c>
      <c r="AD5841" s="34">
        <f t="shared" si="6225"/>
        <v>0</v>
      </c>
      <c r="AE5841">
        <f t="shared" si="6226"/>
        <v>63.980919176631588</v>
      </c>
      <c r="AF5841" s="36">
        <f t="shared" si="6227"/>
        <v>0</v>
      </c>
      <c r="AG5841" s="34">
        <f t="shared" si="6228"/>
        <v>2.0036157585145276</v>
      </c>
      <c r="AH5841">
        <f t="shared" si="6229"/>
        <v>4.6659007602132263E-3</v>
      </c>
      <c r="AI5841" s="29">
        <f t="shared" si="6230"/>
        <v>2.0036157585145276</v>
      </c>
      <c r="AJ5841">
        <f t="shared" si="6231"/>
        <v>2.0036157585145276</v>
      </c>
      <c r="AK5841" s="36">
        <f t="shared" si="6232"/>
        <v>0</v>
      </c>
      <c r="AL5841" s="36">
        <f t="shared" si="6233"/>
        <v>-4.8813149661206478E-7</v>
      </c>
      <c r="AM5841" s="36">
        <f t="shared" si="6234"/>
        <v>-7.8196478262634445E-9</v>
      </c>
      <c r="AN5841" s="37">
        <f t="shared" si="6235"/>
        <v>2.6610477441831696E-306</v>
      </c>
      <c r="AO5841" s="36">
        <f t="shared" si="6236"/>
        <v>8.0520691953931648E-4</v>
      </c>
      <c r="AP5841" s="36">
        <f t="shared" si="6237"/>
        <v>3.5401977434408824E-5</v>
      </c>
      <c r="AQ5841" s="74">
        <f t="shared" si="6238"/>
        <v>0</v>
      </c>
      <c r="AR5841" s="73">
        <f t="shared" si="6239"/>
        <v>0</v>
      </c>
      <c r="AS5841" s="72">
        <f t="shared" si="6240"/>
        <v>5.2206249551216129E-10</v>
      </c>
      <c r="AT5841" s="37">
        <f t="shared" si="6241"/>
        <v>1.0397866259475665E-295</v>
      </c>
      <c r="AU5841" s="37">
        <f t="shared" si="6242"/>
        <v>7.2217354709728186E-4</v>
      </c>
      <c r="AV5841" s="34">
        <f t="shared" si="6243"/>
        <v>2.7585018193486383E-4</v>
      </c>
      <c r="AW5841" s="34">
        <f t="shared" si="6244"/>
        <v>0.58569190945293204</v>
      </c>
      <c r="AX5841" s="37">
        <f t="shared" si="6245"/>
        <v>2.9481319501344734</v>
      </c>
      <c r="AY5841" s="7">
        <f t="shared" si="6246"/>
        <v>9.7620729599224756</v>
      </c>
      <c r="AZ5841" s="37">
        <f t="shared" si="6247"/>
        <v>9.1761052002876102</v>
      </c>
      <c r="BA5841" s="2">
        <f>BE5841*'mass balance'!$B$17+BF5841*'mass balance'!$C$17+BG5841*'mass balance'!$D$17+BH5841*'mass balance'!$E$17</f>
        <v>1.026391064597158E-4</v>
      </c>
      <c r="BB5841" s="2">
        <f>BE5841*'mass balance'!$B$18+BF5841*'mass balance'!$C$18+BG5841*'mass balance'!$D$18+BH5841*'mass balance'!$E$18</f>
        <v>1.0421816963601914E-4</v>
      </c>
      <c r="BC5841" s="2">
        <f>BE5841*'mass balance'!$B$19+BF5841*'mass balance'!$C$19+BG5841*'mass balance'!$D$19+BH5841*'mass balance'!$E$19</f>
        <v>-1.302727120450239E-4</v>
      </c>
      <c r="BD5841" s="2">
        <f>BE5841*'mass balance'!$B$20+BF5841*'mass balance'!$C$20+BG5841*'mass balance'!$D$20+BH5841*'mass balance'!$E$20</f>
        <v>4.7371895289099601E-6</v>
      </c>
      <c r="BE5841" s="2">
        <f>N5841*'mass balance'!$H$11+R5841*'mass balance'!$I$11+S5841*'mass balance'!$J$11</f>
        <v>-1.6441038919754651E-4</v>
      </c>
      <c r="BF5841" s="2">
        <f>N5841*'mass balance'!$H$12+R5841*'mass balance'!$I$12+S5841*'mass balance'!$J$12</f>
        <v>1.1416800404575228E-5</v>
      </c>
      <c r="BG5841" s="2">
        <f>N5841*'mass balance'!$H$13+R5841*'mass balance'!$I$13+S5841*'mass balance'!$J$13</f>
        <v>8.6861483702240382E-6</v>
      </c>
      <c r="BH5841" s="2">
        <f>N5841*'mass balance'!$H$14+R5841*'mass balance'!$I$14+S5841*'mass balance'!$J$14</f>
        <v>1.7982386318481648E-5</v>
      </c>
      <c r="BI5841" s="36">
        <f t="shared" si="6248"/>
        <v>1.984873985993231E-16</v>
      </c>
      <c r="BJ5841" s="36">
        <f t="shared" si="6249"/>
        <v>3.5549685916287713E-19</v>
      </c>
      <c r="BK5841" s="36">
        <f t="shared" si="6250"/>
        <v>1.7424028863215603E-15</v>
      </c>
      <c r="BL5841" s="36">
        <f t="shared" si="6251"/>
        <v>1.2847727361274827E-15</v>
      </c>
      <c r="BM5841" s="36">
        <f t="shared" si="6252"/>
        <v>3.1335765844229044E-12</v>
      </c>
      <c r="BN5841" s="36">
        <f t="shared" ca="1" si="6196"/>
        <v>0.32091600633146133</v>
      </c>
      <c r="BO5841" s="36">
        <f t="shared" ca="1" si="6253"/>
        <v>1</v>
      </c>
      <c r="BP5841" s="36">
        <f t="shared" si="6254"/>
        <v>-3.1335765664338215E-12</v>
      </c>
      <c r="BQ5841" s="36">
        <f t="shared" si="6255"/>
        <v>0.99999999425924901</v>
      </c>
      <c r="BR5841" s="2">
        <f t="shared" si="6199"/>
        <v>-5</v>
      </c>
      <c r="BS5841">
        <v>0</v>
      </c>
      <c r="BT5841" s="37">
        <f t="shared" si="6256"/>
        <v>0.13059839382513647</v>
      </c>
      <c r="BU5841" s="34">
        <f t="shared" si="6257"/>
        <v>-5</v>
      </c>
      <c r="BV5841" s="34">
        <f t="shared" si="6258"/>
        <v>-5</v>
      </c>
      <c r="BW5841" s="34">
        <f t="shared" si="6259"/>
        <v>-5</v>
      </c>
      <c r="BX5841" s="34">
        <f t="shared" si="6260"/>
        <v>-5</v>
      </c>
      <c r="BY5841" s="34">
        <f t="shared" si="6261"/>
        <v>5.6320429676015902</v>
      </c>
      <c r="BZ5841" s="36">
        <f t="shared" si="6262"/>
        <v>1.302727120450239E-4</v>
      </c>
      <c r="CA5841" s="34">
        <f t="shared" si="6263"/>
        <v>1.4232442956412822E-2</v>
      </c>
    </row>
    <row r="5842" spans="1:79" x14ac:dyDescent="0.2">
      <c r="A5842" s="75">
        <f t="shared" si="6197"/>
        <v>15.912328767121261</v>
      </c>
      <c r="B5842" s="34">
        <f t="shared" si="6200"/>
        <v>5807.9999999992606</v>
      </c>
      <c r="C5842">
        <f t="shared" si="6198"/>
        <v>15</v>
      </c>
      <c r="D5842" s="35">
        <f t="shared" si="6201"/>
        <v>3000</v>
      </c>
      <c r="E5842" s="27">
        <v>0</v>
      </c>
      <c r="F5842" s="64">
        <f t="shared" si="6202"/>
        <v>0.46593146951268899</v>
      </c>
      <c r="G5842" s="34">
        <v>0</v>
      </c>
      <c r="H5842" s="34">
        <f t="shared" si="6203"/>
        <v>1</v>
      </c>
      <c r="I5842" s="34">
        <f t="shared" si="6204"/>
        <v>6192.2292298236371</v>
      </c>
      <c r="J5842" s="34">
        <f t="shared" si="6205"/>
        <v>20963.017531427558</v>
      </c>
      <c r="K5842" s="34">
        <f t="shared" si="6206"/>
        <v>18602.844818019068</v>
      </c>
      <c r="L5842" s="36">
        <f t="shared" si="6207"/>
        <v>2180.108976004879</v>
      </c>
      <c r="M5842" s="34">
        <f t="shared" si="6208"/>
        <v>20.399243190166207</v>
      </c>
      <c r="N5842" s="34">
        <f t="shared" si="6209"/>
        <v>69.059086276024033</v>
      </c>
      <c r="O5842" s="34">
        <f t="shared" si="6210"/>
        <v>9.4970811430771391</v>
      </c>
      <c r="P5842">
        <f t="shared" si="6211"/>
        <v>59.156205273911844</v>
      </c>
      <c r="Q5842" s="36">
        <f t="shared" si="6212"/>
        <v>65.925408489385944</v>
      </c>
      <c r="R5842" s="34">
        <f t="shared" si="6213"/>
        <v>59.270526747676186</v>
      </c>
      <c r="S5842" s="34">
        <f t="shared" si="6214"/>
        <v>4.7512264616139941</v>
      </c>
      <c r="T5842" s="36">
        <f t="shared" si="6215"/>
        <v>8.8820794496440609E-14</v>
      </c>
      <c r="U5842" s="36">
        <f t="shared" si="6216"/>
        <v>3446.2876697264714</v>
      </c>
      <c r="V5842" s="36">
        <f t="shared" si="6217"/>
        <v>9.0929083319566512E-4</v>
      </c>
      <c r="W5842" s="68">
        <f t="shared" si="6218"/>
        <v>6.2288827885853681</v>
      </c>
      <c r="X5842">
        <f t="shared" si="6219"/>
        <v>11.181639841066001</v>
      </c>
      <c r="Y5842">
        <f t="shared" si="6220"/>
        <v>5.9191933886892012E-3</v>
      </c>
      <c r="Z5842" s="34">
        <f t="shared" si="6221"/>
        <v>1.8175536138477263E-3</v>
      </c>
      <c r="AA5842" s="36">
        <f t="shared" si="6222"/>
        <v>1.4597976299409108E-4</v>
      </c>
      <c r="AB5842" s="34">
        <f t="shared" si="6223"/>
        <v>2.2083287929023406E-4</v>
      </c>
      <c r="AC5842" s="36">
        <f t="shared" si="6224"/>
        <v>1.4129090601411305E-2</v>
      </c>
      <c r="AD5842" s="34">
        <f t="shared" si="6225"/>
        <v>0</v>
      </c>
      <c r="AE5842">
        <f t="shared" si="6226"/>
        <v>63.980919176631588</v>
      </c>
      <c r="AF5842" s="36">
        <f t="shared" si="6227"/>
        <v>0</v>
      </c>
      <c r="AG5842" s="34">
        <f t="shared" si="6228"/>
        <v>2.0038476632586941</v>
      </c>
      <c r="AH5842">
        <f t="shared" si="6229"/>
        <v>4.6645104663691761E-3</v>
      </c>
      <c r="AI5842" s="29">
        <f t="shared" si="6230"/>
        <v>2.0038476632586941</v>
      </c>
      <c r="AJ5842">
        <f t="shared" si="6231"/>
        <v>0</v>
      </c>
      <c r="AK5842" s="36">
        <f t="shared" si="6232"/>
        <v>0</v>
      </c>
      <c r="AL5842" s="36">
        <f t="shared" si="6233"/>
        <v>-4.8783558216795998E-7</v>
      </c>
      <c r="AM5842" s="36">
        <f t="shared" si="6234"/>
        <v>-7.8179206094083941E-9</v>
      </c>
      <c r="AN5842" s="37">
        <f t="shared" si="6235"/>
        <v>2.6610477441831696E-306</v>
      </c>
      <c r="AO5842" s="36">
        <f t="shared" si="6236"/>
        <v>8.0471878804270439E-4</v>
      </c>
      <c r="AP5842" s="36">
        <f t="shared" si="6237"/>
        <v>3.539415778658256E-5</v>
      </c>
      <c r="AQ5842" s="74">
        <f t="shared" si="6238"/>
        <v>0</v>
      </c>
      <c r="AR5842" s="73">
        <f t="shared" si="6239"/>
        <v>0</v>
      </c>
      <c r="AS5842" s="72">
        <f t="shared" si="6240"/>
        <v>5.2111361882048053E-10</v>
      </c>
      <c r="AT5842" s="37">
        <f t="shared" si="6241"/>
        <v>1.0416799353105345E-295</v>
      </c>
      <c r="AU5842" s="37">
        <f t="shared" si="6242"/>
        <v>7.2201403219961254E-4</v>
      </c>
      <c r="AV5842" s="34">
        <f t="shared" si="6243"/>
        <v>6.4070000084036379E-7</v>
      </c>
      <c r="AW5842" s="34">
        <f t="shared" si="6244"/>
        <v>0.58577744439017365</v>
      </c>
      <c r="AX5842" s="37">
        <f t="shared" si="6245"/>
        <v>2.9485624977948817</v>
      </c>
      <c r="AY5842" s="7">
        <f t="shared" si="6246"/>
        <v>9.7632233714704242</v>
      </c>
      <c r="AZ5842" s="37">
        <f t="shared" si="6247"/>
        <v>9.1774452863802498</v>
      </c>
      <c r="BA5842" s="2">
        <f>BE5842*'mass balance'!$B$17+BF5842*'mass balance'!$C$17+BG5842*'mass balance'!$D$17+BH5842*'mass balance'!$E$17</f>
        <v>1.0265410135966869E-4</v>
      </c>
      <c r="BB5842" s="2">
        <f>BE5842*'mass balance'!$B$18+BF5842*'mass balance'!$C$18+BG5842*'mass balance'!$D$18+BH5842*'mass balance'!$E$18</f>
        <v>1.0423339522674054E-4</v>
      </c>
      <c r="BC5842" s="2">
        <f>BE5842*'mass balance'!$B$19+BF5842*'mass balance'!$C$19+BG5842*'mass balance'!$D$19+BH5842*'mass balance'!$E$19</f>
        <v>-1.3029174403342565E-4</v>
      </c>
      <c r="BD5842" s="2">
        <f>BE5842*'mass balance'!$B$20+BF5842*'mass balance'!$C$20+BG5842*'mass balance'!$D$20+BH5842*'mass balance'!$E$20</f>
        <v>4.7378816012154772E-6</v>
      </c>
      <c r="BE5842" s="2">
        <f>N5842*'mass balance'!$H$11+R5842*'mass balance'!$I$11+S5842*'mass balance'!$J$11</f>
        <v>-1.6442639589529529E-4</v>
      </c>
      <c r="BF5842" s="2">
        <f>N5842*'mass balance'!$H$12+R5842*'mass balance'!$I$12+S5842*'mass balance'!$J$12</f>
        <v>1.1413692466891203E-5</v>
      </c>
      <c r="BG5842" s="2">
        <f>N5842*'mass balance'!$H$13+R5842*'mass balance'!$I$13+S5842*'mass balance'!$J$13</f>
        <v>8.6850570116100908E-6</v>
      </c>
      <c r="BH5842" s="2">
        <f>N5842*'mass balance'!$H$14+R5842*'mass balance'!$I$14+S5842*'mass balance'!$J$14</f>
        <v>1.7984137051047922E-5</v>
      </c>
      <c r="BI5842" s="36">
        <f t="shared" si="6248"/>
        <v>1.984873985993231E-16</v>
      </c>
      <c r="BJ5842" s="36">
        <f t="shared" si="6249"/>
        <v>3.5553253830297897E-19</v>
      </c>
      <c r="BK5842" s="36">
        <f t="shared" si="6250"/>
        <v>1.7427583831807231E-15</v>
      </c>
      <c r="BL5842" s="36">
        <f t="shared" si="6251"/>
        <v>1.285132065243313E-15</v>
      </c>
      <c r="BM5842" s="36">
        <f t="shared" si="6252"/>
        <v>3.1348613571590319E-12</v>
      </c>
      <c r="BN5842" s="36">
        <f t="shared" ca="1" si="6196"/>
        <v>0.63207307430386439</v>
      </c>
      <c r="BO5842" s="36">
        <f t="shared" ca="1" si="6253"/>
        <v>1</v>
      </c>
      <c r="BP5842" s="36">
        <f t="shared" si="6254"/>
        <v>-3.1348613391527499E-12</v>
      </c>
      <c r="BQ5842" s="36">
        <f t="shared" si="6255"/>
        <v>0.99999999425611541</v>
      </c>
      <c r="BR5842" s="2">
        <f t="shared" si="6199"/>
        <v>-5</v>
      </c>
      <c r="BS5842">
        <v>0</v>
      </c>
      <c r="BT5842" s="37">
        <f t="shared" si="6256"/>
        <v>0.13061747339350921</v>
      </c>
      <c r="BU5842" s="34">
        <f t="shared" si="6257"/>
        <v>-5</v>
      </c>
      <c r="BV5842" s="34">
        <f t="shared" si="6258"/>
        <v>-5</v>
      </c>
      <c r="BW5842" s="34">
        <f t="shared" si="6259"/>
        <v>-5</v>
      </c>
      <c r="BX5842" s="34">
        <f t="shared" si="6260"/>
        <v>-5</v>
      </c>
      <c r="BY5842" s="34">
        <f t="shared" si="6261"/>
        <v>5.6325912931054143</v>
      </c>
      <c r="BZ5842" s="36">
        <f t="shared" si="6262"/>
        <v>1.3029174403342565E-4</v>
      </c>
      <c r="CA5842" s="34">
        <f t="shared" si="6263"/>
        <v>1.4232443704932955E-2</v>
      </c>
    </row>
    <row r="5843" spans="1:79" x14ac:dyDescent="0.2">
      <c r="A5843" s="75">
        <f t="shared" si="6197"/>
        <v>15.915068493148658</v>
      </c>
      <c r="B5843" s="34">
        <f t="shared" si="6200"/>
        <v>5808.9999999992597</v>
      </c>
      <c r="C5843">
        <f t="shared" si="6198"/>
        <v>15</v>
      </c>
      <c r="D5843" s="35">
        <f t="shared" si="6201"/>
        <v>3000</v>
      </c>
      <c r="E5843" s="27">
        <v>0</v>
      </c>
      <c r="F5843" s="64">
        <f t="shared" si="6202"/>
        <v>0.46593146951268899</v>
      </c>
      <c r="G5843" s="34">
        <v>0</v>
      </c>
      <c r="H5843" s="34">
        <f t="shared" si="6203"/>
        <v>1</v>
      </c>
      <c r="I5843" s="34">
        <f t="shared" si="6204"/>
        <v>6192.2292298236371</v>
      </c>
      <c r="J5843" s="34">
        <f t="shared" si="6205"/>
        <v>20965.057599348722</v>
      </c>
      <c r="K5843" s="34">
        <f t="shared" si="6206"/>
        <v>18604.655199892699</v>
      </c>
      <c r="L5843" s="36">
        <f t="shared" si="6207"/>
        <v>2180.4272277964974</v>
      </c>
      <c r="M5843" s="34">
        <f t="shared" si="6208"/>
        <v>20.399243190166207</v>
      </c>
      <c r="N5843" s="34">
        <f t="shared" si="6209"/>
        <v>69.065806931882165</v>
      </c>
      <c r="O5843" s="34">
        <f t="shared" si="6210"/>
        <v>9.4970811430771391</v>
      </c>
      <c r="P5843">
        <f t="shared" si="6211"/>
        <v>59.164840882737366</v>
      </c>
      <c r="Q5843" s="36">
        <f t="shared" si="6212"/>
        <v>65.932982338021318</v>
      </c>
      <c r="R5843" s="34">
        <f t="shared" si="6213"/>
        <v>59.279173948277048</v>
      </c>
      <c r="S5843" s="34">
        <f t="shared" si="6214"/>
        <v>4.7499328659171187</v>
      </c>
      <c r="T5843" s="36">
        <f t="shared" si="6215"/>
        <v>8.8816472904167288E-14</v>
      </c>
      <c r="U5843" s="36">
        <f t="shared" si="6216"/>
        <v>3446.2876697264714</v>
      </c>
      <c r="V5843" s="36">
        <f t="shared" si="6217"/>
        <v>9.0904326454817384E-4</v>
      </c>
      <c r="W5843" s="68">
        <f t="shared" si="6218"/>
        <v>6.2297920794185639</v>
      </c>
      <c r="X5843">
        <f t="shared" si="6219"/>
        <v>11.182183912303692</v>
      </c>
      <c r="Y5843">
        <f t="shared" si="6220"/>
        <v>5.9191933886892012E-3</v>
      </c>
      <c r="Z5843" s="34">
        <f t="shared" si="6221"/>
        <v>1.8175536138477263E-3</v>
      </c>
      <c r="AA5843" s="36">
        <f t="shared" si="6222"/>
        <v>1.4591871654134181E-4</v>
      </c>
      <c r="AB5843" s="34">
        <f t="shared" si="6223"/>
        <v>2.2083287929023406E-4</v>
      </c>
      <c r="AC5843" s="36">
        <f t="shared" si="6224"/>
        <v>1.4129090601411305E-2</v>
      </c>
      <c r="AD5843" s="34">
        <f t="shared" si="6225"/>
        <v>0</v>
      </c>
      <c r="AE5843">
        <f t="shared" si="6226"/>
        <v>63.980919176631588</v>
      </c>
      <c r="AF5843" s="36">
        <f t="shared" si="6227"/>
        <v>0</v>
      </c>
      <c r="AG5843" s="34">
        <f t="shared" si="6228"/>
        <v>2.0040794987654231</v>
      </c>
      <c r="AH5843">
        <f t="shared" si="6229"/>
        <v>4.6631204497797896E-3</v>
      </c>
      <c r="AI5843" s="29">
        <f t="shared" si="6230"/>
        <v>2.0040794987654231</v>
      </c>
      <c r="AJ5843">
        <f t="shared" si="6231"/>
        <v>2.0040794987654231</v>
      </c>
      <c r="AK5843" s="36">
        <f t="shared" si="6232"/>
        <v>0</v>
      </c>
      <c r="AL5843" s="36">
        <f t="shared" si="6233"/>
        <v>-4.8753984711272665E-7</v>
      </c>
      <c r="AM5843" s="36">
        <f t="shared" si="6234"/>
        <v>-7.8161937740638851E-9</v>
      </c>
      <c r="AN5843" s="37">
        <f t="shared" si="6235"/>
        <v>2.6610477441831696E-306</v>
      </c>
      <c r="AO5843" s="36">
        <f t="shared" si="6236"/>
        <v>8.042309524605364E-4</v>
      </c>
      <c r="AP5843" s="36">
        <f t="shared" si="6237"/>
        <v>3.538633986597315E-5</v>
      </c>
      <c r="AQ5843" s="74">
        <f t="shared" si="6238"/>
        <v>0</v>
      </c>
      <c r="AR5843" s="73">
        <f t="shared" si="6239"/>
        <v>0</v>
      </c>
      <c r="AS5843" s="72">
        <f t="shared" si="6240"/>
        <v>5.2016646676327128E-10</v>
      </c>
      <c r="AT5843" s="37">
        <f t="shared" si="6241"/>
        <v>1.0435766921311389E-295</v>
      </c>
      <c r="AU5843" s="37">
        <f t="shared" si="6242"/>
        <v>7.2185455253585969E-4</v>
      </c>
      <c r="AV5843" s="34">
        <f t="shared" si="6243"/>
        <v>2.7591349769680084E-4</v>
      </c>
      <c r="AW5843" s="34">
        <f t="shared" si="6244"/>
        <v>0.58586295604267291</v>
      </c>
      <c r="AX5843" s="37">
        <f t="shared" si="6245"/>
        <v>2.9489929282494831</v>
      </c>
      <c r="AY5843" s="7">
        <f t="shared" si="6246"/>
        <v>9.7649238772084175</v>
      </c>
      <c r="AZ5843" s="37">
        <f t="shared" si="6247"/>
        <v>9.1787850076680471</v>
      </c>
      <c r="BA5843" s="2">
        <f>BE5843*'mass balance'!$B$17+BF5843*'mass balance'!$C$17+BG5843*'mass balance'!$D$17+BH5843*'mass balance'!$E$17</f>
        <v>1.0266909217842853E-4</v>
      </c>
      <c r="BB5843" s="2">
        <f>BE5843*'mass balance'!$B$18+BF5843*'mass balance'!$C$18+BG5843*'mass balance'!$D$18+BH5843*'mass balance'!$E$18</f>
        <v>1.0424861667348129E-4</v>
      </c>
      <c r="BC5843" s="2">
        <f>BE5843*'mass balance'!$B$19+BF5843*'mass balance'!$C$19+BG5843*'mass balance'!$D$19+BH5843*'mass balance'!$E$19</f>
        <v>-1.3031077084185158E-4</v>
      </c>
      <c r="BD5843" s="2">
        <f>BE5843*'mass balance'!$B$20+BF5843*'mass balance'!$C$20+BG5843*'mass balance'!$D$20+BH5843*'mass balance'!$E$20</f>
        <v>4.7385734851582386E-6</v>
      </c>
      <c r="BE5843" s="2">
        <f>N5843*'mass balance'!$H$11+R5843*'mass balance'!$I$11+S5843*'mass balance'!$J$11</f>
        <v>-1.6444239745686229E-4</v>
      </c>
      <c r="BF5843" s="2">
        <f>N5843*'mass balance'!$H$12+R5843*'mass balance'!$I$12+S5843*'mass balance'!$J$12</f>
        <v>1.1410584910646533E-5</v>
      </c>
      <c r="BG5843" s="2">
        <f>N5843*'mass balance'!$H$13+R5843*'mass balance'!$I$13+S5843*'mass balance'!$J$13</f>
        <v>8.6839657201517209E-6</v>
      </c>
      <c r="BH5843" s="2">
        <f>N5843*'mass balance'!$H$14+R5843*'mass balance'!$I$14+S5843*'mass balance'!$J$14</f>
        <v>1.798588722184431E-5</v>
      </c>
      <c r="BI5843" s="36">
        <f t="shared" si="6248"/>
        <v>1.984873985993231E-16</v>
      </c>
      <c r="BJ5843" s="36">
        <f t="shared" si="6249"/>
        <v>3.5556821482619509E-19</v>
      </c>
      <c r="BK5843" s="36">
        <f t="shared" si="6250"/>
        <v>1.7431139157190261E-15</v>
      </c>
      <c r="BL5843" s="36">
        <f t="shared" si="6251"/>
        <v>1.2854914451257847E-15</v>
      </c>
      <c r="BM5843" s="36">
        <f t="shared" si="6252"/>
        <v>3.1361464892242751E-12</v>
      </c>
      <c r="BN5843" s="36">
        <f t="shared" ca="1" si="6196"/>
        <v>0.30787788989137843</v>
      </c>
      <c r="BO5843" s="36">
        <f t="shared" ca="1" si="6253"/>
        <v>1</v>
      </c>
      <c r="BP5843" s="36">
        <f t="shared" si="6254"/>
        <v>-3.1361464712007802E-12</v>
      </c>
      <c r="BQ5843" s="36">
        <f t="shared" si="6255"/>
        <v>0.99999999425298058</v>
      </c>
      <c r="BR5843" s="2">
        <f t="shared" si="6199"/>
        <v>-5</v>
      </c>
      <c r="BS5843">
        <v>0</v>
      </c>
      <c r="BT5843" s="37">
        <f t="shared" si="6256"/>
        <v>0.1306365477689562</v>
      </c>
      <c r="BU5843" s="34">
        <f t="shared" si="6257"/>
        <v>-5</v>
      </c>
      <c r="BV5843" s="34">
        <f t="shared" si="6258"/>
        <v>-5</v>
      </c>
      <c r="BW5843" s="34">
        <f t="shared" si="6259"/>
        <v>-5</v>
      </c>
      <c r="BX5843" s="34">
        <f t="shared" si="6260"/>
        <v>-5</v>
      </c>
      <c r="BY5843" s="34">
        <f t="shared" si="6261"/>
        <v>5.6331394426641728</v>
      </c>
      <c r="BZ5843" s="36">
        <f t="shared" si="6262"/>
        <v>1.3031077084185158E-4</v>
      </c>
      <c r="CA5843" s="34">
        <f t="shared" si="6263"/>
        <v>1.4232444453140709E-2</v>
      </c>
    </row>
    <row r="5844" spans="1:79" x14ac:dyDescent="0.2">
      <c r="A5844" s="75">
        <f t="shared" si="6197"/>
        <v>15.917808219176054</v>
      </c>
      <c r="B5844" s="34">
        <f t="shared" si="6200"/>
        <v>5809.9999999992597</v>
      </c>
      <c r="C5844">
        <f t="shared" si="6198"/>
        <v>15</v>
      </c>
      <c r="D5844" s="35">
        <f t="shared" si="6201"/>
        <v>3000</v>
      </c>
      <c r="E5844" s="27">
        <v>0</v>
      </c>
      <c r="F5844" s="64">
        <f t="shared" si="6202"/>
        <v>0.46593146951268899</v>
      </c>
      <c r="G5844" s="34">
        <v>0</v>
      </c>
      <c r="H5844" s="34">
        <f t="shared" si="6203"/>
        <v>1</v>
      </c>
      <c r="I5844" s="34">
        <f t="shared" si="6204"/>
        <v>6192.2292298236371</v>
      </c>
      <c r="J5844" s="34">
        <f t="shared" si="6205"/>
        <v>20967.097012617378</v>
      </c>
      <c r="K5844" s="34">
        <f t="shared" si="6206"/>
        <v>18606.465000819488</v>
      </c>
      <c r="L5844" s="36">
        <f t="shared" si="6207"/>
        <v>2180.7453929390895</v>
      </c>
      <c r="M5844" s="34">
        <f t="shared" si="6208"/>
        <v>20.399243190166207</v>
      </c>
      <c r="N5844" s="34">
        <f t="shared" si="6209"/>
        <v>69.072525431099251</v>
      </c>
      <c r="O5844" s="34">
        <f t="shared" si="6210"/>
        <v>9.4970811430771391</v>
      </c>
      <c r="P5844">
        <f t="shared" si="6211"/>
        <v>59.173474140383348</v>
      </c>
      <c r="Q5844" s="36">
        <f t="shared" si="6212"/>
        <v>65.940553925189377</v>
      </c>
      <c r="R5844" s="34">
        <f t="shared" si="6213"/>
        <v>59.287818794237189</v>
      </c>
      <c r="S5844" s="34">
        <f t="shared" si="6214"/>
        <v>4.7486394291559808</v>
      </c>
      <c r="T5844" s="36">
        <f t="shared" si="6215"/>
        <v>8.8812153329120405E-14</v>
      </c>
      <c r="U5844" s="36">
        <f t="shared" si="6216"/>
        <v>3446.2876697264714</v>
      </c>
      <c r="V5844" s="36">
        <f t="shared" si="6217"/>
        <v>9.0879572631784094E-4</v>
      </c>
      <c r="W5844" s="68">
        <f t="shared" si="6218"/>
        <v>6.2307011226831124</v>
      </c>
      <c r="X5844">
        <f t="shared" si="6219"/>
        <v>11.182727782492474</v>
      </c>
      <c r="Y5844">
        <f t="shared" si="6220"/>
        <v>5.9191933886892012E-3</v>
      </c>
      <c r="Z5844" s="34">
        <f t="shared" si="6221"/>
        <v>1.8175536138477263E-3</v>
      </c>
      <c r="AA5844" s="36">
        <f t="shared" si="6222"/>
        <v>1.4585769858376521E-4</v>
      </c>
      <c r="AB5844" s="34">
        <f t="shared" si="6223"/>
        <v>2.2083287929023406E-4</v>
      </c>
      <c r="AC5844" s="36">
        <f t="shared" si="6224"/>
        <v>1.4129090601411305E-2</v>
      </c>
      <c r="AD5844" s="34">
        <f t="shared" si="6225"/>
        <v>0</v>
      </c>
      <c r="AE5844">
        <f t="shared" si="6226"/>
        <v>63.980919176631588</v>
      </c>
      <c r="AF5844" s="36">
        <f t="shared" si="6227"/>
        <v>0</v>
      </c>
      <c r="AG5844" s="34">
        <f t="shared" si="6228"/>
        <v>2.0043112650486372</v>
      </c>
      <c r="AH5844">
        <f t="shared" si="6229"/>
        <v>4.6617307105050187E-3</v>
      </c>
      <c r="AI5844" s="29">
        <f t="shared" si="6230"/>
        <v>2.0043112650486372</v>
      </c>
      <c r="AJ5844">
        <f t="shared" si="6231"/>
        <v>0</v>
      </c>
      <c r="AK5844" s="36">
        <f t="shared" si="6232"/>
        <v>0</v>
      </c>
      <c r="AL5844" s="36">
        <f t="shared" si="6233"/>
        <v>-4.872442913376157E-7</v>
      </c>
      <c r="AM5844" s="36">
        <f t="shared" si="6234"/>
        <v>-7.8144673201456461E-9</v>
      </c>
      <c r="AN5844" s="37">
        <f t="shared" si="6235"/>
        <v>2.6610477441831696E-306</v>
      </c>
      <c r="AO5844" s="36">
        <f t="shared" si="6236"/>
        <v>8.0374341261342367E-4</v>
      </c>
      <c r="AP5844" s="36">
        <f t="shared" si="6237"/>
        <v>3.5378523672199089E-5</v>
      </c>
      <c r="AQ5844" s="74">
        <f t="shared" si="6238"/>
        <v>0</v>
      </c>
      <c r="AR5844" s="73">
        <f t="shared" si="6239"/>
        <v>0</v>
      </c>
      <c r="AS5844" s="72">
        <f t="shared" si="6240"/>
        <v>5.192210362059173E-10</v>
      </c>
      <c r="AT5844" s="37">
        <f t="shared" si="6241"/>
        <v>1.0454769026867295E-295</v>
      </c>
      <c r="AU5844" s="37">
        <f t="shared" si="6242"/>
        <v>7.2169510809824125E-4</v>
      </c>
      <c r="AV5844" s="34">
        <f t="shared" si="6243"/>
        <v>6.4031818379925259E-7</v>
      </c>
      <c r="AW5844" s="34">
        <f t="shared" si="6244"/>
        <v>0.58594844441328797</v>
      </c>
      <c r="AX5844" s="37">
        <f t="shared" si="6245"/>
        <v>2.9494232415126627</v>
      </c>
      <c r="AY5844" s="7">
        <f t="shared" si="6246"/>
        <v>9.7660734489272478</v>
      </c>
      <c r="AZ5844" s="37">
        <f t="shared" si="6247"/>
        <v>9.180124364195775</v>
      </c>
      <c r="BA5844" s="2">
        <f>BE5844*'mass balance'!$B$17+BF5844*'mass balance'!$C$17+BG5844*'mass balance'!$D$17+BH5844*'mass balance'!$E$17</f>
        <v>1.026840789164954E-4</v>
      </c>
      <c r="BB5844" s="2">
        <f>BE5844*'mass balance'!$B$18+BF5844*'mass balance'!$C$18+BG5844*'mass balance'!$D$18+BH5844*'mass balance'!$E$18</f>
        <v>1.0426383397674918E-4</v>
      </c>
      <c r="BC5844" s="2">
        <f>BE5844*'mass balance'!$B$19+BF5844*'mass balance'!$C$19+BG5844*'mass balance'!$D$19+BH5844*'mass balance'!$E$19</f>
        <v>-1.3032979247093649E-4</v>
      </c>
      <c r="BD5844" s="2">
        <f>BE5844*'mass balance'!$B$20+BF5844*'mass balance'!$C$20+BG5844*'mass balance'!$D$20+BH5844*'mass balance'!$E$20</f>
        <v>4.7392651807613276E-6</v>
      </c>
      <c r="BE5844" s="2">
        <f>N5844*'mass balance'!$H$11+R5844*'mass balance'!$I$11+S5844*'mass balance'!$J$11</f>
        <v>-1.6445839388356964E-4</v>
      </c>
      <c r="BF5844" s="2">
        <f>N5844*'mass balance'!$H$12+R5844*'mass balance'!$I$12+S5844*'mass balance'!$J$12</f>
        <v>1.1407477736207201E-5</v>
      </c>
      <c r="BG5844" s="2">
        <f>N5844*'mass balance'!$H$13+R5844*'mass balance'!$I$13+S5844*'mass balance'!$J$13</f>
        <v>8.6828744960449708E-6</v>
      </c>
      <c r="BH5844" s="2">
        <f>N5844*'mass balance'!$H$14+R5844*'mass balance'!$I$14+S5844*'mass balance'!$J$14</f>
        <v>1.7987636831015428E-5</v>
      </c>
      <c r="BI5844" s="36">
        <f t="shared" si="6248"/>
        <v>1.984873985993231E-16</v>
      </c>
      <c r="BJ5844" s="36">
        <f t="shared" si="6249"/>
        <v>3.5560388873165897E-19</v>
      </c>
      <c r="BK5844" s="36">
        <f t="shared" si="6250"/>
        <v>1.7434694839338523E-15</v>
      </c>
      <c r="BL5844" s="36">
        <f t="shared" si="6251"/>
        <v>1.2858508757703093E-15</v>
      </c>
      <c r="BM5844" s="36">
        <f t="shared" si="6252"/>
        <v>3.1374319806694008E-12</v>
      </c>
      <c r="BN5844" s="36">
        <f t="shared" ca="1" si="6196"/>
        <v>0.77266012406280304</v>
      </c>
      <c r="BO5844" s="36">
        <f t="shared" ca="1" si="6253"/>
        <v>1</v>
      </c>
      <c r="BP5844" s="36">
        <f t="shared" si="6254"/>
        <v>-3.1374319626286789E-12</v>
      </c>
      <c r="BQ5844" s="36">
        <f t="shared" si="6255"/>
        <v>0.99999999424984443</v>
      </c>
      <c r="BR5844" s="2">
        <f t="shared" si="6199"/>
        <v>-5</v>
      </c>
      <c r="BS5844">
        <v>0</v>
      </c>
      <c r="BT5844" s="37">
        <f t="shared" si="6256"/>
        <v>0.13065561695211383</v>
      </c>
      <c r="BU5844" s="34">
        <f t="shared" si="6257"/>
        <v>-5</v>
      </c>
      <c r="BV5844" s="34">
        <f t="shared" si="6258"/>
        <v>-5</v>
      </c>
      <c r="BW5844" s="34">
        <f t="shared" si="6259"/>
        <v>-5</v>
      </c>
      <c r="BX5844" s="34">
        <f t="shared" si="6260"/>
        <v>-5</v>
      </c>
      <c r="BY5844" s="34">
        <f t="shared" si="6261"/>
        <v>5.6336874163231583</v>
      </c>
      <c r="BZ5844" s="36">
        <f t="shared" si="6262"/>
        <v>1.3032979247093649E-4</v>
      </c>
      <c r="CA5844" s="34">
        <f t="shared" si="6263"/>
        <v>1.4232445201036219E-2</v>
      </c>
    </row>
    <row r="5845" spans="1:79" x14ac:dyDescent="0.2">
      <c r="A5845" s="75">
        <f t="shared" si="6197"/>
        <v>15.920547945203451</v>
      </c>
      <c r="B5845" s="34">
        <f t="shared" si="6200"/>
        <v>5810.9999999992597</v>
      </c>
      <c r="C5845">
        <f t="shared" si="6198"/>
        <v>15</v>
      </c>
      <c r="D5845" s="35">
        <f t="shared" si="6201"/>
        <v>3000</v>
      </c>
      <c r="E5845" s="27">
        <v>0</v>
      </c>
      <c r="F5845" s="64">
        <f t="shared" si="6202"/>
        <v>0.46593146951268899</v>
      </c>
      <c r="G5845" s="34">
        <v>0</v>
      </c>
      <c r="H5845" s="34">
        <f t="shared" si="6203"/>
        <v>1</v>
      </c>
      <c r="I5845" s="34">
        <f t="shared" si="6204"/>
        <v>6192.2292298236371</v>
      </c>
      <c r="J5845" s="34">
        <f t="shared" si="6205"/>
        <v>20969.135771402103</v>
      </c>
      <c r="K5845" s="34">
        <f t="shared" si="6206"/>
        <v>18608.274220949021</v>
      </c>
      <c r="L5845" s="36">
        <f t="shared" si="6207"/>
        <v>2181.0634714433004</v>
      </c>
      <c r="M5845" s="34">
        <f t="shared" si="6208"/>
        <v>20.399243190166207</v>
      </c>
      <c r="N5845" s="34">
        <f t="shared" si="6209"/>
        <v>69.079241774230624</v>
      </c>
      <c r="O5845" s="34">
        <f t="shared" si="6210"/>
        <v>9.4970811430771391</v>
      </c>
      <c r="P5845">
        <f t="shared" si="6211"/>
        <v>59.18210504713867</v>
      </c>
      <c r="Q5845" s="36">
        <f t="shared" si="6212"/>
        <v>65.948123251345109</v>
      </c>
      <c r="R5845" s="34">
        <f t="shared" si="6213"/>
        <v>59.296461285846192</v>
      </c>
      <c r="S5845" s="34">
        <f t="shared" si="6214"/>
        <v>4.7473461514827635</v>
      </c>
      <c r="T5845" s="36">
        <f t="shared" si="6215"/>
        <v>8.8807835770182781E-14</v>
      </c>
      <c r="U5845" s="36">
        <f t="shared" si="6216"/>
        <v>3446.2876697264714</v>
      </c>
      <c r="V5845" s="36">
        <f t="shared" si="6217"/>
        <v>9.0854821853379026E-4</v>
      </c>
      <c r="W5845" s="68">
        <f t="shared" si="6218"/>
        <v>6.23160991840943</v>
      </c>
      <c r="X5845">
        <f t="shared" si="6219"/>
        <v>11.183271451706633</v>
      </c>
      <c r="Y5845">
        <f t="shared" si="6220"/>
        <v>5.9191933886892012E-3</v>
      </c>
      <c r="Z5845" s="34">
        <f t="shared" si="6221"/>
        <v>1.8175536138477263E-3</v>
      </c>
      <c r="AA5845" s="36">
        <f t="shared" si="6222"/>
        <v>1.4579670910558055E-4</v>
      </c>
      <c r="AB5845" s="34">
        <f t="shared" si="6223"/>
        <v>2.2083287929023406E-4</v>
      </c>
      <c r="AC5845" s="36">
        <f t="shared" si="6224"/>
        <v>1.4129090601411305E-2</v>
      </c>
      <c r="AD5845" s="34">
        <f t="shared" si="6225"/>
        <v>0</v>
      </c>
      <c r="AE5845">
        <f t="shared" si="6226"/>
        <v>63.980919176631588</v>
      </c>
      <c r="AF5845" s="36">
        <f t="shared" si="6227"/>
        <v>0</v>
      </c>
      <c r="AG5845" s="34">
        <f t="shared" si="6228"/>
        <v>2.0045429621222643</v>
      </c>
      <c r="AH5845">
        <f t="shared" si="6229"/>
        <v>4.6603412486070361E-3</v>
      </c>
      <c r="AI5845" s="29">
        <f t="shared" si="6230"/>
        <v>2.0045429621222643</v>
      </c>
      <c r="AJ5845">
        <f t="shared" si="6231"/>
        <v>2.0045429621222643</v>
      </c>
      <c r="AK5845" s="36">
        <f t="shared" si="6232"/>
        <v>0</v>
      </c>
      <c r="AL5845" s="36">
        <f t="shared" si="6233"/>
        <v>-4.8694891473394413E-7</v>
      </c>
      <c r="AM5845" s="36">
        <f t="shared" si="6234"/>
        <v>-7.8127412475694303E-9</v>
      </c>
      <c r="AN5845" s="37">
        <f t="shared" si="6235"/>
        <v>2.6610477441831696E-306</v>
      </c>
      <c r="AO5845" s="36">
        <f t="shared" si="6236"/>
        <v>8.0325616832208611E-4</v>
      </c>
      <c r="AP5845" s="36">
        <f t="shared" si="6237"/>
        <v>3.5370709204878941E-5</v>
      </c>
      <c r="AQ5845" s="74">
        <f t="shared" si="6238"/>
        <v>0</v>
      </c>
      <c r="AR5845" s="73">
        <f t="shared" si="6239"/>
        <v>0</v>
      </c>
      <c r="AS5845" s="72">
        <f t="shared" si="6240"/>
        <v>5.182773240195005E-10</v>
      </c>
      <c r="AT5845" s="37">
        <f t="shared" si="6241"/>
        <v>1.0473805732660847E-295</v>
      </c>
      <c r="AU5845" s="37">
        <f t="shared" si="6242"/>
        <v>7.2153569887897589E-4</v>
      </c>
      <c r="AV5845" s="34">
        <f t="shared" si="6243"/>
        <v>2.7597677557795303E-4</v>
      </c>
      <c r="AW5845" s="34">
        <f t="shared" si="6244"/>
        <v>0.58603390950487866</v>
      </c>
      <c r="AX5845" s="37">
        <f t="shared" si="6245"/>
        <v>2.949853437598819</v>
      </c>
      <c r="AY5845" s="7">
        <f t="shared" si="6246"/>
        <v>9.7677732422887065</v>
      </c>
      <c r="AZ5845" s="37">
        <f t="shared" si="6247"/>
        <v>9.1814633560082495</v>
      </c>
      <c r="BA5845" s="2">
        <f>BE5845*'mass balance'!$B$17+BF5845*'mass balance'!$C$17+BG5845*'mass balance'!$D$17+BH5845*'mass balance'!$E$17</f>
        <v>1.0269906157437002E-4</v>
      </c>
      <c r="BB5845" s="2">
        <f>BE5845*'mass balance'!$B$18+BF5845*'mass balance'!$C$18+BG5845*'mass balance'!$D$18+BH5845*'mass balance'!$E$18</f>
        <v>1.0427904713705264E-4</v>
      </c>
      <c r="BC5845" s="2">
        <f>BE5845*'mass balance'!$B$19+BF5845*'mass balance'!$C$19+BG5845*'mass balance'!$D$19+BH5845*'mass balance'!$E$19</f>
        <v>-1.303488089213158E-4</v>
      </c>
      <c r="BD5845" s="2">
        <f>BE5845*'mass balance'!$B$20+BF5845*'mass balance'!$C$20+BG5845*'mass balance'!$D$20+BH5845*'mass balance'!$E$20</f>
        <v>4.7399566880478471E-6</v>
      </c>
      <c r="BE5845" s="2">
        <f>N5845*'mass balance'!$H$11+R5845*'mass balance'!$I$11+S5845*'mass balance'!$J$11</f>
        <v>-1.6447438517673958E-4</v>
      </c>
      <c r="BF5845" s="2">
        <f>N5845*'mass balance'!$H$12+R5845*'mass balance'!$I$12+S5845*'mass balance'!$J$12</f>
        <v>1.1404370943938793E-5</v>
      </c>
      <c r="BG5845" s="2">
        <f>N5845*'mass balance'!$H$13+R5845*'mass balance'!$I$13+S5845*'mass balance'!$J$13</f>
        <v>8.6817833394856407E-6</v>
      </c>
      <c r="BH5845" s="2">
        <f>N5845*'mass balance'!$H$14+R5845*'mass balance'!$I$14+S5845*'mass balance'!$J$14</f>
        <v>1.7989385878705888E-5</v>
      </c>
      <c r="BI5845" s="36">
        <f t="shared" si="6248"/>
        <v>1.984873985993231E-16</v>
      </c>
      <c r="BJ5845" s="36">
        <f t="shared" si="6249"/>
        <v>3.5563956001850359E-19</v>
      </c>
      <c r="BK5845" s="36">
        <f t="shared" si="6250"/>
        <v>1.743825087822584E-15</v>
      </c>
      <c r="BL5845" s="36">
        <f t="shared" si="6251"/>
        <v>1.2862103571722941E-15</v>
      </c>
      <c r="BM5845" s="36">
        <f t="shared" si="6252"/>
        <v>3.1387178315451709E-12</v>
      </c>
      <c r="BN5845" s="36">
        <f t="shared" ca="1" si="6196"/>
        <v>0.78457707698640455</v>
      </c>
      <c r="BO5845" s="36">
        <f t="shared" ca="1" si="6253"/>
        <v>1</v>
      </c>
      <c r="BP5845" s="36">
        <f t="shared" si="6254"/>
        <v>-3.1387178134872079E-12</v>
      </c>
      <c r="BQ5845" s="36">
        <f t="shared" si="6255"/>
        <v>0.99999999424670705</v>
      </c>
      <c r="BR5845" s="2">
        <f t="shared" si="6199"/>
        <v>-5</v>
      </c>
      <c r="BS5845">
        <v>0</v>
      </c>
      <c r="BT5845" s="37">
        <f t="shared" si="6256"/>
        <v>0.13067468094361909</v>
      </c>
      <c r="BU5845" s="34">
        <f t="shared" si="6257"/>
        <v>-5</v>
      </c>
      <c r="BV5845" s="34">
        <f t="shared" si="6258"/>
        <v>-5</v>
      </c>
      <c r="BW5845" s="34">
        <f t="shared" si="6259"/>
        <v>-5</v>
      </c>
      <c r="BX5845" s="34">
        <f t="shared" si="6260"/>
        <v>-5</v>
      </c>
      <c r="BY5845" s="34">
        <f t="shared" si="6261"/>
        <v>5.6342352141276661</v>
      </c>
      <c r="BZ5845" s="36">
        <f t="shared" si="6262"/>
        <v>1.303488089213158E-4</v>
      </c>
      <c r="CA5845" s="34">
        <f t="shared" si="6263"/>
        <v>1.4232445948619617E-2</v>
      </c>
    </row>
    <row r="5846" spans="1:79" x14ac:dyDescent="0.2">
      <c r="A5846" s="75">
        <f t="shared" si="6197"/>
        <v>15.923287671230847</v>
      </c>
      <c r="B5846" s="34">
        <f t="shared" si="6200"/>
        <v>5811.9999999992588</v>
      </c>
      <c r="C5846">
        <f t="shared" si="6198"/>
        <v>15</v>
      </c>
      <c r="D5846" s="35">
        <f t="shared" si="6201"/>
        <v>3000</v>
      </c>
      <c r="E5846" s="27">
        <v>0</v>
      </c>
      <c r="F5846" s="64">
        <f t="shared" si="6202"/>
        <v>0.46593146951268899</v>
      </c>
      <c r="G5846" s="34">
        <v>0</v>
      </c>
      <c r="H5846" s="34">
        <f t="shared" si="6203"/>
        <v>1</v>
      </c>
      <c r="I5846" s="34">
        <f t="shared" si="6204"/>
        <v>6192.2292298236371</v>
      </c>
      <c r="J5846" s="34">
        <f t="shared" si="6205"/>
        <v>20971.173875871453</v>
      </c>
      <c r="K5846" s="34">
        <f t="shared" si="6206"/>
        <v>18610.082860430881</v>
      </c>
      <c r="L5846" s="36">
        <f t="shared" si="6207"/>
        <v>2181.3814633197871</v>
      </c>
      <c r="M5846" s="34">
        <f t="shared" si="6208"/>
        <v>20.399243190166207</v>
      </c>
      <c r="N5846" s="34">
        <f t="shared" si="6209"/>
        <v>69.085955961831601</v>
      </c>
      <c r="O5846" s="34">
        <f t="shared" si="6210"/>
        <v>9.4970811430771391</v>
      </c>
      <c r="P5846">
        <f t="shared" si="6211"/>
        <v>59.190733603292479</v>
      </c>
      <c r="Q5846" s="36">
        <f t="shared" si="6212"/>
        <v>65.95569031694356</v>
      </c>
      <c r="R5846" s="34">
        <f t="shared" si="6213"/>
        <v>59.3051014233939</v>
      </c>
      <c r="S5846" s="34">
        <f t="shared" si="6214"/>
        <v>4.7460530330494368</v>
      </c>
      <c r="T5846" s="36">
        <f t="shared" si="6215"/>
        <v>8.8803520226238045E-14</v>
      </c>
      <c r="U5846" s="36">
        <f t="shared" si="6216"/>
        <v>3446.2876697264714</v>
      </c>
      <c r="V5846" s="36">
        <f t="shared" si="6217"/>
        <v>9.0830074122510767E-4</v>
      </c>
      <c r="W5846" s="68">
        <f t="shared" si="6218"/>
        <v>6.2325184666279636</v>
      </c>
      <c r="X5846">
        <f t="shared" si="6219"/>
        <v>11.183814920020421</v>
      </c>
      <c r="Y5846">
        <f t="shared" si="6220"/>
        <v>5.9191933886892012E-3</v>
      </c>
      <c r="Z5846" s="34">
        <f t="shared" si="6221"/>
        <v>1.8175536138477263E-3</v>
      </c>
      <c r="AA5846" s="36">
        <f t="shared" si="6222"/>
        <v>1.4573574809101752E-4</v>
      </c>
      <c r="AB5846" s="34">
        <f t="shared" si="6223"/>
        <v>2.2083287929023406E-4</v>
      </c>
      <c r="AC5846" s="36">
        <f t="shared" si="6224"/>
        <v>1.4129090601411305E-2</v>
      </c>
      <c r="AD5846" s="34">
        <f t="shared" si="6225"/>
        <v>0</v>
      </c>
      <c r="AE5846">
        <f t="shared" si="6226"/>
        <v>63.980919176631588</v>
      </c>
      <c r="AF5846" s="36">
        <f t="shared" si="6227"/>
        <v>0</v>
      </c>
      <c r="AG5846" s="34">
        <f t="shared" si="6228"/>
        <v>2.0047745900002329</v>
      </c>
      <c r="AH5846">
        <f t="shared" si="6229"/>
        <v>4.6589520641453497E-3</v>
      </c>
      <c r="AI5846" s="29">
        <f t="shared" si="6230"/>
        <v>2.0047745900002329</v>
      </c>
      <c r="AJ5846">
        <f t="shared" si="6231"/>
        <v>0</v>
      </c>
      <c r="AK5846" s="36">
        <f t="shared" si="6232"/>
        <v>0</v>
      </c>
      <c r="AL5846" s="36">
        <f t="shared" si="6233"/>
        <v>-4.866537171930951E-7</v>
      </c>
      <c r="AM5846" s="36">
        <f t="shared" si="6234"/>
        <v>-7.8110155562510027E-9</v>
      </c>
      <c r="AN5846" s="37">
        <f t="shared" si="6235"/>
        <v>2.6610477441831696E-306</v>
      </c>
      <c r="AO5846" s="36">
        <f t="shared" si="6236"/>
        <v>8.0276921940735215E-4</v>
      </c>
      <c r="AP5846" s="36">
        <f t="shared" si="6237"/>
        <v>3.5362896463631374E-5</v>
      </c>
      <c r="AQ5846" s="74">
        <f t="shared" si="6238"/>
        <v>0</v>
      </c>
      <c r="AR5846" s="73">
        <f t="shared" si="6239"/>
        <v>0</v>
      </c>
      <c r="AS5846" s="72">
        <f t="shared" si="6240"/>
        <v>5.173353270807885E-10</v>
      </c>
      <c r="AT5846" s="37">
        <f t="shared" si="6241"/>
        <v>1.0492877101694358E-295</v>
      </c>
      <c r="AU5846" s="37">
        <f t="shared" si="6242"/>
        <v>7.2137632487028489E-4</v>
      </c>
      <c r="AV5846" s="34">
        <f t="shared" si="6243"/>
        <v>6.3993651915559691E-7</v>
      </c>
      <c r="AW5846" s="34">
        <f t="shared" si="6244"/>
        <v>0.58611935132030879</v>
      </c>
      <c r="AX5846" s="37">
        <f t="shared" si="6245"/>
        <v>2.9502835165223651</v>
      </c>
      <c r="AY5846" s="7">
        <f t="shared" si="6246"/>
        <v>9.7689219744071565</v>
      </c>
      <c r="AZ5846" s="37">
        <f t="shared" si="6247"/>
        <v>9.1828019831503287</v>
      </c>
      <c r="BA5846" s="2">
        <f>BE5846*'mass balance'!$B$17+BF5846*'mass balance'!$C$17+BG5846*'mass balance'!$D$17+BH5846*'mass balance'!$E$17</f>
        <v>1.0271404015255352E-4</v>
      </c>
      <c r="BB5846" s="2">
        <f>BE5846*'mass balance'!$B$18+BF5846*'mass balance'!$C$18+BG5846*'mass balance'!$D$18+BH5846*'mass balance'!$E$18</f>
        <v>1.0429425615490049E-4</v>
      </c>
      <c r="BC5846" s="2">
        <f>BE5846*'mass balance'!$B$19+BF5846*'mass balance'!$C$19+BG5846*'mass balance'!$D$19+BH5846*'mass balance'!$E$19</f>
        <v>-1.303678201936256E-4</v>
      </c>
      <c r="BD5846" s="2">
        <f>BE5846*'mass balance'!$B$20+BF5846*'mass balance'!$C$20+BG5846*'mass balance'!$D$20+BH5846*'mass balance'!$E$20</f>
        <v>4.7406480070409322E-6</v>
      </c>
      <c r="BE5846" s="2">
        <f>N5846*'mass balance'!$H$11+R5846*'mass balance'!$I$11+S5846*'mass balance'!$J$11</f>
        <v>-1.6449037133769428E-4</v>
      </c>
      <c r="BF5846" s="2">
        <f>N5846*'mass balance'!$H$12+R5846*'mass balance'!$I$12+S5846*'mass balance'!$J$12</f>
        <v>1.140126453420638E-5</v>
      </c>
      <c r="BG5846" s="2">
        <f>N5846*'mass balance'!$H$13+R5846*'mass balance'!$I$13+S5846*'mass balance'!$J$13</f>
        <v>8.6806922506694222E-6</v>
      </c>
      <c r="BH5846" s="2">
        <f>N5846*'mass balance'!$H$14+R5846*'mass balance'!$I$14+S5846*'mass balance'!$J$14</f>
        <v>1.7991134365060308E-5</v>
      </c>
      <c r="BI5846" s="36">
        <f t="shared" si="6248"/>
        <v>1.984873985993231E-16</v>
      </c>
      <c r="BJ5846" s="36">
        <f t="shared" si="6249"/>
        <v>3.5567522868586303E-19</v>
      </c>
      <c r="BK5846" s="36">
        <f t="shared" si="6250"/>
        <v>1.7441807273826025E-15</v>
      </c>
      <c r="BL5846" s="36">
        <f t="shared" si="6251"/>
        <v>1.2865698893271458E-15</v>
      </c>
      <c r="BM5846" s="36">
        <f t="shared" si="6252"/>
        <v>3.1400040419023431E-12</v>
      </c>
      <c r="BN5846" s="36">
        <f t="shared" ca="1" si="6196"/>
        <v>0.79226966806909671</v>
      </c>
      <c r="BO5846" s="36">
        <f t="shared" ca="1" si="6253"/>
        <v>1</v>
      </c>
      <c r="BP5846" s="36">
        <f t="shared" si="6254"/>
        <v>-3.1400040238271244E-12</v>
      </c>
      <c r="BQ5846" s="36">
        <f t="shared" si="6255"/>
        <v>0.99999999424356834</v>
      </c>
      <c r="BR5846" s="2">
        <f t="shared" si="6199"/>
        <v>-5</v>
      </c>
      <c r="BS5846">
        <v>0</v>
      </c>
      <c r="BT5846" s="37">
        <f t="shared" si="6256"/>
        <v>0.13069373974410967</v>
      </c>
      <c r="BU5846" s="34">
        <f t="shared" si="6257"/>
        <v>-5</v>
      </c>
      <c r="BV5846" s="34">
        <f t="shared" si="6258"/>
        <v>-5</v>
      </c>
      <c r="BW5846" s="34">
        <f t="shared" si="6259"/>
        <v>-5</v>
      </c>
      <c r="BX5846" s="34">
        <f t="shared" si="6260"/>
        <v>-5</v>
      </c>
      <c r="BY5846" s="34">
        <f t="shared" si="6261"/>
        <v>5.6347828361229864</v>
      </c>
      <c r="BZ5846" s="36">
        <f t="shared" si="6262"/>
        <v>1.303678201936256E-4</v>
      </c>
      <c r="CA5846" s="34">
        <f t="shared" si="6263"/>
        <v>1.4232446695891049E-2</v>
      </c>
    </row>
    <row r="5847" spans="1:79" x14ac:dyDescent="0.2">
      <c r="A5847" s="75">
        <f t="shared" si="6197"/>
        <v>15.926027397258244</v>
      </c>
      <c r="B5847" s="34">
        <f t="shared" si="6200"/>
        <v>5812.9999999992588</v>
      </c>
      <c r="C5847">
        <f t="shared" si="6198"/>
        <v>15</v>
      </c>
      <c r="D5847" s="35">
        <f t="shared" si="6201"/>
        <v>3000</v>
      </c>
      <c r="E5847" s="27">
        <v>0</v>
      </c>
      <c r="F5847" s="64">
        <f t="shared" si="6202"/>
        <v>0.46593146951268899</v>
      </c>
      <c r="G5847" s="34">
        <v>0</v>
      </c>
      <c r="H5847" s="34">
        <f t="shared" si="6203"/>
        <v>1</v>
      </c>
      <c r="I5847" s="34">
        <f t="shared" si="6204"/>
        <v>6192.2292298236371</v>
      </c>
      <c r="J5847" s="34">
        <f t="shared" si="6205"/>
        <v>20973.211326193999</v>
      </c>
      <c r="K5847" s="34">
        <f t="shared" si="6206"/>
        <v>18611.890919414658</v>
      </c>
      <c r="L5847" s="36">
        <f t="shared" si="6207"/>
        <v>2181.6993685792158</v>
      </c>
      <c r="M5847" s="34">
        <f t="shared" si="6208"/>
        <v>20.399243190166207</v>
      </c>
      <c r="N5847" s="34">
        <f t="shared" si="6209"/>
        <v>69.092667994457486</v>
      </c>
      <c r="O5847" s="34">
        <f t="shared" si="6210"/>
        <v>9.4970811430771391</v>
      </c>
      <c r="P5847">
        <f t="shared" si="6211"/>
        <v>59.199359809134208</v>
      </c>
      <c r="Q5847" s="36">
        <f t="shared" si="6212"/>
        <v>65.963255122439875</v>
      </c>
      <c r="R5847" s="34">
        <f t="shared" si="6213"/>
        <v>59.313739207170443</v>
      </c>
      <c r="S5847" s="34">
        <f t="shared" si="6214"/>
        <v>4.7447600740077807</v>
      </c>
      <c r="T5847" s="36">
        <f t="shared" si="6215"/>
        <v>8.8799206696170508E-14</v>
      </c>
      <c r="U5847" s="36">
        <f t="shared" si="6216"/>
        <v>3446.2876697264714</v>
      </c>
      <c r="V5847" s="36">
        <f t="shared" si="6217"/>
        <v>9.0805329442084082E-4</v>
      </c>
      <c r="W5847" s="68">
        <f t="shared" si="6218"/>
        <v>6.2334267673691883</v>
      </c>
      <c r="X5847">
        <f t="shared" si="6219"/>
        <v>11.184358187508071</v>
      </c>
      <c r="Y5847">
        <f t="shared" si="6220"/>
        <v>5.9191933886892012E-3</v>
      </c>
      <c r="Z5847" s="34">
        <f t="shared" si="6221"/>
        <v>1.8175536138477263E-3</v>
      </c>
      <c r="AA5847" s="36">
        <f t="shared" si="6222"/>
        <v>1.4567481552431614E-4</v>
      </c>
      <c r="AB5847" s="34">
        <f t="shared" si="6223"/>
        <v>2.2083287929023406E-4</v>
      </c>
      <c r="AC5847" s="36">
        <f t="shared" si="6224"/>
        <v>1.4129090601411305E-2</v>
      </c>
      <c r="AD5847" s="34">
        <f t="shared" si="6225"/>
        <v>0</v>
      </c>
      <c r="AE5847">
        <f t="shared" si="6226"/>
        <v>63.980919176631588</v>
      </c>
      <c r="AF5847" s="36">
        <f t="shared" si="6227"/>
        <v>0</v>
      </c>
      <c r="AG5847" s="34">
        <f t="shared" si="6228"/>
        <v>2.005006148696475</v>
      </c>
      <c r="AH5847">
        <f t="shared" si="6229"/>
        <v>4.6575631571799114E-3</v>
      </c>
      <c r="AI5847" s="29">
        <f t="shared" si="6230"/>
        <v>2.005006148696475</v>
      </c>
      <c r="AJ5847">
        <f t="shared" si="6231"/>
        <v>2.005006148696475</v>
      </c>
      <c r="AK5847" s="36">
        <f t="shared" si="6232"/>
        <v>0</v>
      </c>
      <c r="AL5847" s="36">
        <f t="shared" si="6233"/>
        <v>-4.8635869860651711E-7</v>
      </c>
      <c r="AM5847" s="36">
        <f t="shared" si="6234"/>
        <v>-7.8092902461061528E-9</v>
      </c>
      <c r="AN5847" s="37">
        <f t="shared" si="6235"/>
        <v>2.6610477441831696E-306</v>
      </c>
      <c r="AO5847" s="36">
        <f t="shared" si="6236"/>
        <v>8.0228256569015908E-4</v>
      </c>
      <c r="AP5847" s="36">
        <f t="shared" si="6237"/>
        <v>3.5355085448075125E-5</v>
      </c>
      <c r="AQ5847" s="74">
        <f t="shared" si="6238"/>
        <v>0</v>
      </c>
      <c r="AR5847" s="73">
        <f t="shared" si="6239"/>
        <v>0</v>
      </c>
      <c r="AS5847" s="72">
        <f t="shared" si="6240"/>
        <v>5.163950422722266E-10</v>
      </c>
      <c r="AT5847" s="37">
        <f t="shared" si="6241"/>
        <v>1.051198319708485E-295</v>
      </c>
      <c r="AU5847" s="37">
        <f t="shared" si="6242"/>
        <v>7.2121698606439084E-4</v>
      </c>
      <c r="AV5847" s="34">
        <f t="shared" si="6243"/>
        <v>2.7604001559369167E-4</v>
      </c>
      <c r="AW5847" s="34">
        <f t="shared" si="6244"/>
        <v>0.58620476986244408</v>
      </c>
      <c r="AX5847" s="37">
        <f t="shared" si="6245"/>
        <v>2.9507134782977258</v>
      </c>
      <c r="AY5847" s="7">
        <f t="shared" si="6246"/>
        <v>9.770621055544952</v>
      </c>
      <c r="AZ5847" s="37">
        <f t="shared" si="6247"/>
        <v>9.1841402456669137</v>
      </c>
      <c r="BA5847" s="2">
        <f>BE5847*'mass balance'!$B$17+BF5847*'mass balance'!$C$17+BG5847*'mass balance'!$D$17+BH5847*'mass balance'!$E$17</f>
        <v>1.0272901465154754E-4</v>
      </c>
      <c r="BB5847" s="2">
        <f>BE5847*'mass balance'!$B$18+BF5847*'mass balance'!$C$18+BG5847*'mass balance'!$D$18+BH5847*'mass balance'!$E$18</f>
        <v>1.0430946103080214E-4</v>
      </c>
      <c r="BC5847" s="2">
        <f>BE5847*'mass balance'!$B$19+BF5847*'mass balance'!$C$19+BG5847*'mass balance'!$D$19+BH5847*'mass balance'!$E$19</f>
        <v>-1.3038682628850265E-4</v>
      </c>
      <c r="BD5847" s="2">
        <f>BE5847*'mass balance'!$B$20+BF5847*'mass balance'!$C$20+BG5847*'mass balance'!$D$20+BH5847*'mass balance'!$E$20</f>
        <v>4.7413391377637321E-6</v>
      </c>
      <c r="BE5847" s="2">
        <f>N5847*'mass balance'!$H$11+R5847*'mass balance'!$I$11+S5847*'mass balance'!$J$11</f>
        <v>-1.645063523677559E-4</v>
      </c>
      <c r="BF5847" s="2">
        <f>N5847*'mass balance'!$H$12+R5847*'mass balance'!$I$12+S5847*'mass balance'!$J$12</f>
        <v>1.1398158507374576E-5</v>
      </c>
      <c r="BG5847" s="2">
        <f>N5847*'mass balance'!$H$13+R5847*'mass balance'!$I$13+S5847*'mass balance'!$J$13</f>
        <v>8.6796012297918326E-6</v>
      </c>
      <c r="BH5847" s="2">
        <f>N5847*'mass balance'!$H$14+R5847*'mass balance'!$I$14+S5847*'mass balance'!$J$14</f>
        <v>1.7992882290223299E-5</v>
      </c>
      <c r="BI5847" s="36">
        <f t="shared" si="6248"/>
        <v>1.984873985993231E-16</v>
      </c>
      <c r="BJ5847" s="36">
        <f t="shared" si="6249"/>
        <v>3.5571089473287223E-19</v>
      </c>
      <c r="BK5847" s="36">
        <f t="shared" si="6250"/>
        <v>1.7445364026112884E-15</v>
      </c>
      <c r="BL5847" s="36">
        <f t="shared" si="6251"/>
        <v>1.2869294722302706E-15</v>
      </c>
      <c r="BM5847" s="36">
        <f t="shared" si="6252"/>
        <v>3.1412906117916702E-12</v>
      </c>
      <c r="BN5847" s="36">
        <f t="shared" ca="1" si="6196"/>
        <v>0.94414280482879387</v>
      </c>
      <c r="BO5847" s="36">
        <f t="shared" ca="1" si="6253"/>
        <v>1</v>
      </c>
      <c r="BP5847" s="36">
        <f t="shared" si="6254"/>
        <v>-3.1412905936991817E-12</v>
      </c>
      <c r="BQ5847" s="36">
        <f t="shared" si="6255"/>
        <v>0.99999999424042829</v>
      </c>
      <c r="BR5847" s="2">
        <f t="shared" si="6199"/>
        <v>-5</v>
      </c>
      <c r="BS5847">
        <v>0</v>
      </c>
      <c r="BT5847" s="37">
        <f t="shared" si="6256"/>
        <v>0.13071279335422389</v>
      </c>
      <c r="BU5847" s="34">
        <f t="shared" si="6257"/>
        <v>-5</v>
      </c>
      <c r="BV5847" s="34">
        <f t="shared" si="6258"/>
        <v>-5</v>
      </c>
      <c r="BW5847" s="34">
        <f t="shared" si="6259"/>
        <v>-5</v>
      </c>
      <c r="BX5847" s="34">
        <f t="shared" si="6260"/>
        <v>-5</v>
      </c>
      <c r="BY5847" s="34">
        <f t="shared" si="6261"/>
        <v>5.6353302823544134</v>
      </c>
      <c r="BZ5847" s="36">
        <f t="shared" si="6262"/>
        <v>1.3038682628850265E-4</v>
      </c>
      <c r="CA5847" s="34">
        <f t="shared" si="6263"/>
        <v>1.4232447442850659E-2</v>
      </c>
    </row>
    <row r="5848" spans="1:79" x14ac:dyDescent="0.2">
      <c r="A5848" s="75">
        <f t="shared" si="6197"/>
        <v>15.92876712328564</v>
      </c>
      <c r="B5848" s="34">
        <f t="shared" si="6200"/>
        <v>5813.9999999992588</v>
      </c>
      <c r="C5848">
        <f t="shared" si="6198"/>
        <v>15</v>
      </c>
      <c r="D5848" s="35">
        <f t="shared" si="6201"/>
        <v>3000</v>
      </c>
      <c r="E5848" s="27">
        <v>0</v>
      </c>
      <c r="F5848" s="64">
        <f t="shared" si="6202"/>
        <v>0.46593146951268899</v>
      </c>
      <c r="G5848" s="34">
        <v>0</v>
      </c>
      <c r="H5848" s="34">
        <f t="shared" si="6203"/>
        <v>1</v>
      </c>
      <c r="I5848" s="34">
        <f t="shared" si="6204"/>
        <v>6192.2292298236371</v>
      </c>
      <c r="J5848" s="34">
        <f t="shared" si="6205"/>
        <v>20975.248122538276</v>
      </c>
      <c r="K5848" s="34">
        <f t="shared" si="6206"/>
        <v>18613.69839804991</v>
      </c>
      <c r="L5848" s="36">
        <f t="shared" si="6207"/>
        <v>2182.0171872322635</v>
      </c>
      <c r="M5848" s="34">
        <f t="shared" si="6208"/>
        <v>20.399243190166207</v>
      </c>
      <c r="N5848" s="34">
        <f t="shared" si="6209"/>
        <v>69.099377872663482</v>
      </c>
      <c r="O5848" s="34">
        <f t="shared" si="6210"/>
        <v>9.4970811430771391</v>
      </c>
      <c r="P5848">
        <f t="shared" si="6211"/>
        <v>59.207983664953566</v>
      </c>
      <c r="Q5848" s="36">
        <f t="shared" si="6212"/>
        <v>65.970817668289328</v>
      </c>
      <c r="R5848" s="34">
        <f t="shared" si="6213"/>
        <v>59.322374637466218</v>
      </c>
      <c r="S5848" s="34">
        <f t="shared" si="6214"/>
        <v>4.743467274509424</v>
      </c>
      <c r="T5848" s="36">
        <f t="shared" si="6215"/>
        <v>8.8794895178865339E-14</v>
      </c>
      <c r="U5848" s="36">
        <f t="shared" si="6216"/>
        <v>3446.2876697264714</v>
      </c>
      <c r="V5848" s="36">
        <f t="shared" si="6217"/>
        <v>9.0780587815000771E-4</v>
      </c>
      <c r="W5848" s="68">
        <f t="shared" si="6218"/>
        <v>6.2343348206636096</v>
      </c>
      <c r="X5848">
        <f t="shared" si="6219"/>
        <v>11.184901254243785</v>
      </c>
      <c r="Y5848">
        <f t="shared" si="6220"/>
        <v>5.9191933886892012E-3</v>
      </c>
      <c r="Z5848" s="34">
        <f t="shared" si="6221"/>
        <v>1.8175536138477263E-3</v>
      </c>
      <c r="AA5848" s="36">
        <f t="shared" si="6222"/>
        <v>1.4561391138972818E-4</v>
      </c>
      <c r="AB5848" s="34">
        <f t="shared" si="6223"/>
        <v>2.2083287929023406E-4</v>
      </c>
      <c r="AC5848" s="36">
        <f t="shared" si="6224"/>
        <v>1.4129090601411305E-2</v>
      </c>
      <c r="AD5848" s="34">
        <f t="shared" si="6225"/>
        <v>0</v>
      </c>
      <c r="AE5848">
        <f t="shared" si="6226"/>
        <v>63.980919176631588</v>
      </c>
      <c r="AF5848" s="36">
        <f t="shared" si="6227"/>
        <v>0</v>
      </c>
      <c r="AG5848" s="34">
        <f t="shared" si="6228"/>
        <v>2.0052376382249268</v>
      </c>
      <c r="AH5848">
        <f t="shared" si="6229"/>
        <v>4.6561745277728939E-3</v>
      </c>
      <c r="AI5848" s="29">
        <f t="shared" si="6230"/>
        <v>2.0052376382249268</v>
      </c>
      <c r="AJ5848">
        <f t="shared" si="6231"/>
        <v>0</v>
      </c>
      <c r="AK5848" s="36">
        <f t="shared" si="6232"/>
        <v>0</v>
      </c>
      <c r="AL5848" s="36">
        <f t="shared" si="6233"/>
        <v>-4.8606385886572481E-7</v>
      </c>
      <c r="AM5848" s="36">
        <f t="shared" si="6234"/>
        <v>-7.8075653170506855E-9</v>
      </c>
      <c r="AN5848" s="37">
        <f t="shared" si="6235"/>
        <v>2.6610477441831696E-306</v>
      </c>
      <c r="AO5848" s="36">
        <f t="shared" si="6236"/>
        <v>8.0179620699155261E-4</v>
      </c>
      <c r="AP5848" s="36">
        <f t="shared" si="6237"/>
        <v>3.5347276157829018E-5</v>
      </c>
      <c r="AQ5848" s="74">
        <f t="shared" si="6238"/>
        <v>0</v>
      </c>
      <c r="AR5848" s="73">
        <f t="shared" si="6239"/>
        <v>0</v>
      </c>
      <c r="AS5848" s="72">
        <f t="shared" si="6240"/>
        <v>5.1545646648192619E-10</v>
      </c>
      <c r="AT5848" s="37">
        <f t="shared" si="6241"/>
        <v>1.0531124082064269E-295</v>
      </c>
      <c r="AU5848" s="37">
        <f t="shared" si="6242"/>
        <v>7.2105768245351795E-4</v>
      </c>
      <c r="AV5848" s="34">
        <f t="shared" si="6243"/>
        <v>6.3955500697570216E-7</v>
      </c>
      <c r="AW5848" s="34">
        <f t="shared" si="6244"/>
        <v>0.58629016513415333</v>
      </c>
      <c r="AX5848" s="37">
        <f t="shared" si="6245"/>
        <v>2.951143322939342</v>
      </c>
      <c r="AY5848" s="7">
        <f t="shared" si="6246"/>
        <v>9.7717689482921113</v>
      </c>
      <c r="AZ5848" s="37">
        <f t="shared" si="6247"/>
        <v>9.1854781436029516</v>
      </c>
      <c r="BA5848" s="2">
        <f>BE5848*'mass balance'!$B$17+BF5848*'mass balance'!$C$17+BG5848*'mass balance'!$D$17+BH5848*'mass balance'!$E$17</f>
        <v>1.0274398507185418E-4</v>
      </c>
      <c r="BB5848" s="2">
        <f>BE5848*'mass balance'!$B$18+BF5848*'mass balance'!$C$18+BG5848*'mass balance'!$D$18+BH5848*'mass balance'!$E$18</f>
        <v>1.0432466176526735E-4</v>
      </c>
      <c r="BC5848" s="2">
        <f>BE5848*'mass balance'!$B$19+BF5848*'mass balance'!$C$19+BG5848*'mass balance'!$D$19+BH5848*'mass balance'!$E$19</f>
        <v>-1.3040582720658412E-4</v>
      </c>
      <c r="BD5848" s="2">
        <f>BE5848*'mass balance'!$B$20+BF5848*'mass balance'!$C$20+BG5848*'mass balance'!$D$20+BH5848*'mass balance'!$E$20</f>
        <v>4.7420300802394235E-6</v>
      </c>
      <c r="BE5848" s="2">
        <f>N5848*'mass balance'!$H$11+R5848*'mass balance'!$I$11+S5848*'mass balance'!$J$11</f>
        <v>-1.6452232826824636E-4</v>
      </c>
      <c r="BF5848" s="2">
        <f>N5848*'mass balance'!$H$12+R5848*'mass balance'!$I$12+S5848*'mass balance'!$J$12</f>
        <v>1.1395052863807634E-5</v>
      </c>
      <c r="BG5848" s="2">
        <f>N5848*'mass balance'!$H$13+R5848*'mass balance'!$I$13+S5848*'mass balance'!$J$13</f>
        <v>8.6785102770479894E-6</v>
      </c>
      <c r="BH5848" s="2">
        <f>N5848*'mass balance'!$H$14+R5848*'mass balance'!$I$14+S5848*'mass balance'!$J$14</f>
        <v>1.7994629654339445E-5</v>
      </c>
      <c r="BI5848" s="36">
        <f t="shared" si="6248"/>
        <v>1.984873985993231E-16</v>
      </c>
      <c r="BJ5848" s="36">
        <f t="shared" si="6249"/>
        <v>3.5574655815866526E-19</v>
      </c>
      <c r="BK5848" s="36">
        <f t="shared" si="6250"/>
        <v>1.7448921135060212E-15</v>
      </c>
      <c r="BL5848" s="36">
        <f t="shared" si="6251"/>
        <v>1.2872891058770696E-15</v>
      </c>
      <c r="BM5848" s="36">
        <f t="shared" si="6252"/>
        <v>3.1425775412639007E-12</v>
      </c>
      <c r="BN5848" s="36">
        <f t="shared" ca="1" si="6196"/>
        <v>0.80637566233895508</v>
      </c>
      <c r="BO5848" s="36">
        <f t="shared" ca="1" si="6253"/>
        <v>1</v>
      </c>
      <c r="BP5848" s="36">
        <f t="shared" si="6254"/>
        <v>-3.1425775231541282E-12</v>
      </c>
      <c r="BQ5848" s="36">
        <f t="shared" si="6255"/>
        <v>0.99999999423728703</v>
      </c>
      <c r="BR5848" s="2">
        <f t="shared" si="6199"/>
        <v>-5</v>
      </c>
      <c r="BS5848">
        <v>0</v>
      </c>
      <c r="BT5848" s="37">
        <f t="shared" si="6256"/>
        <v>0.13073184177460059</v>
      </c>
      <c r="BU5848" s="34">
        <f t="shared" si="6257"/>
        <v>-5</v>
      </c>
      <c r="BV5848" s="34">
        <f t="shared" si="6258"/>
        <v>-5</v>
      </c>
      <c r="BW5848" s="34">
        <f t="shared" si="6259"/>
        <v>-5</v>
      </c>
      <c r="BX5848" s="34">
        <f t="shared" si="6260"/>
        <v>-5</v>
      </c>
      <c r="BY5848" s="34">
        <f t="shared" si="6261"/>
        <v>5.63587755286723</v>
      </c>
      <c r="BZ5848" s="36">
        <f t="shared" si="6262"/>
        <v>1.3040582720658412E-4</v>
      </c>
      <c r="CA5848" s="34">
        <f t="shared" si="6263"/>
        <v>1.4232448189498578E-2</v>
      </c>
    </row>
    <row r="5849" spans="1:79" x14ac:dyDescent="0.2">
      <c r="A5849" s="75">
        <f t="shared" si="6197"/>
        <v>15.931506849313037</v>
      </c>
      <c r="B5849" s="34">
        <f t="shared" si="6200"/>
        <v>5814.9999999992588</v>
      </c>
      <c r="C5849">
        <f t="shared" si="6198"/>
        <v>15</v>
      </c>
      <c r="D5849" s="35">
        <f t="shared" si="6201"/>
        <v>3000</v>
      </c>
      <c r="E5849" s="27">
        <v>0</v>
      </c>
      <c r="F5849" s="64">
        <f t="shared" si="6202"/>
        <v>0.46593146951268899</v>
      </c>
      <c r="G5849" s="34">
        <v>0</v>
      </c>
      <c r="H5849" s="34">
        <f t="shared" si="6203"/>
        <v>1</v>
      </c>
      <c r="I5849" s="34">
        <f t="shared" si="6204"/>
        <v>6192.2292298236371</v>
      </c>
      <c r="J5849" s="34">
        <f t="shared" si="6205"/>
        <v>20977.284265072823</v>
      </c>
      <c r="K5849" s="34">
        <f t="shared" si="6206"/>
        <v>18615.505296486204</v>
      </c>
      <c r="L5849" s="36">
        <f t="shared" si="6207"/>
        <v>2182.3349192896158</v>
      </c>
      <c r="M5849" s="34">
        <f t="shared" si="6208"/>
        <v>20.399243190166207</v>
      </c>
      <c r="N5849" s="34">
        <f t="shared" si="6209"/>
        <v>69.106085597004821</v>
      </c>
      <c r="O5849" s="34">
        <f t="shared" si="6210"/>
        <v>9.4970811430771391</v>
      </c>
      <c r="P5849">
        <f t="shared" si="6211"/>
        <v>59.216605171040513</v>
      </c>
      <c r="Q5849" s="36">
        <f t="shared" si="6212"/>
        <v>65.978377954947263</v>
      </c>
      <c r="R5849" s="34">
        <f t="shared" si="6213"/>
        <v>59.331007714571896</v>
      </c>
      <c r="S5849" s="34">
        <f t="shared" si="6214"/>
        <v>4.7421746347058118</v>
      </c>
      <c r="T5849" s="36">
        <f t="shared" si="6215"/>
        <v>8.8790585673208414E-14</v>
      </c>
      <c r="U5849" s="36">
        <f t="shared" si="6216"/>
        <v>3446.2876697264714</v>
      </c>
      <c r="V5849" s="36">
        <f t="shared" si="6217"/>
        <v>9.0755849244159113E-4</v>
      </c>
      <c r="W5849" s="68">
        <f t="shared" si="6218"/>
        <v>6.2352426265417593</v>
      </c>
      <c r="X5849">
        <f t="shared" si="6219"/>
        <v>11.185444120301732</v>
      </c>
      <c r="Y5849">
        <f t="shared" si="6220"/>
        <v>5.9191933886892012E-3</v>
      </c>
      <c r="Z5849" s="34">
        <f t="shared" si="6221"/>
        <v>1.8175536138477263E-3</v>
      </c>
      <c r="AA5849" s="36">
        <f t="shared" si="6222"/>
        <v>1.455530356715162E-4</v>
      </c>
      <c r="AB5849" s="34">
        <f t="shared" si="6223"/>
        <v>2.2083287929023406E-4</v>
      </c>
      <c r="AC5849" s="36">
        <f t="shared" si="6224"/>
        <v>1.4129090601411305E-2</v>
      </c>
      <c r="AD5849" s="34">
        <f t="shared" si="6225"/>
        <v>0</v>
      </c>
      <c r="AE5849">
        <f t="shared" si="6226"/>
        <v>63.980919176631588</v>
      </c>
      <c r="AF5849" s="36">
        <f t="shared" si="6227"/>
        <v>0</v>
      </c>
      <c r="AG5849" s="34">
        <f t="shared" si="6228"/>
        <v>2.0054690585995263</v>
      </c>
      <c r="AH5849">
        <f t="shared" si="6229"/>
        <v>4.654786175983805E-3</v>
      </c>
      <c r="AI5849" s="29">
        <f t="shared" si="6230"/>
        <v>2.0054690585995263</v>
      </c>
      <c r="AJ5849">
        <f t="shared" si="6231"/>
        <v>2.0054690585995263</v>
      </c>
      <c r="AK5849" s="36">
        <f t="shared" si="6232"/>
        <v>0</v>
      </c>
      <c r="AL5849" s="36">
        <f t="shared" si="6233"/>
        <v>-4.8576919786229864E-7</v>
      </c>
      <c r="AM5849" s="36">
        <f t="shared" si="6234"/>
        <v>-7.8058407690004249E-9</v>
      </c>
      <c r="AN5849" s="37">
        <f t="shared" si="6235"/>
        <v>2.6610477441831696E-306</v>
      </c>
      <c r="AO5849" s="36">
        <f t="shared" si="6236"/>
        <v>8.0131014313268687E-4</v>
      </c>
      <c r="AP5849" s="36">
        <f t="shared" si="6237"/>
        <v>3.5339468592511969E-5</v>
      </c>
      <c r="AQ5849" s="74">
        <f t="shared" si="6238"/>
        <v>0</v>
      </c>
      <c r="AR5849" s="73">
        <f t="shared" si="6239"/>
        <v>0</v>
      </c>
      <c r="AS5849" s="72">
        <f t="shared" si="6240"/>
        <v>5.1451959660365428E-10</v>
      </c>
      <c r="AT5849" s="37">
        <f t="shared" si="6241"/>
        <v>1.055029981997971E-295</v>
      </c>
      <c r="AU5849" s="37">
        <f t="shared" si="6242"/>
        <v>7.2089841402989227E-4</v>
      </c>
      <c r="AV5849" s="34">
        <f t="shared" si="6243"/>
        <v>2.7610321775939475E-4</v>
      </c>
      <c r="AW5849" s="34">
        <f t="shared" si="6244"/>
        <v>0.58637553713830781</v>
      </c>
      <c r="AX5849" s="37">
        <f t="shared" si="6245"/>
        <v>2.9515730504616666</v>
      </c>
      <c r="AY5849" s="7">
        <f t="shared" si="6246"/>
        <v>9.7734673173594935</v>
      </c>
      <c r="AZ5849" s="37">
        <f t="shared" si="6247"/>
        <v>9.1868156770034268</v>
      </c>
      <c r="BA5849" s="2">
        <f>BE5849*'mass balance'!$B$17+BF5849*'mass balance'!$C$17+BG5849*'mass balance'!$D$17+BH5849*'mass balance'!$E$17</f>
        <v>1.02758951413976E-4</v>
      </c>
      <c r="BB5849" s="2">
        <f>BE5849*'mass balance'!$B$18+BF5849*'mass balance'!$C$18+BG5849*'mass balance'!$D$18+BH5849*'mass balance'!$E$18</f>
        <v>1.043398583588064E-4</v>
      </c>
      <c r="BC5849" s="2">
        <f>BE5849*'mass balance'!$B$19+BF5849*'mass balance'!$C$19+BG5849*'mass balance'!$D$19+BH5849*'mass balance'!$E$19</f>
        <v>-1.3042482294850797E-4</v>
      </c>
      <c r="BD5849" s="2">
        <f>BE5849*'mass balance'!$B$20+BF5849*'mass balance'!$C$20+BG5849*'mass balance'!$D$20+BH5849*'mass balance'!$E$20</f>
        <v>4.742720834491199E-6</v>
      </c>
      <c r="BE5849" s="2">
        <f>N5849*'mass balance'!$H$11+R5849*'mass balance'!$I$11+S5849*'mass balance'!$J$11</f>
        <v>-1.6453829904048765E-4</v>
      </c>
      <c r="BF5849" s="2">
        <f>N5849*'mass balance'!$H$12+R5849*'mass balance'!$I$12+S5849*'mass balance'!$J$12</f>
        <v>1.1391947603869367E-5</v>
      </c>
      <c r="BG5849" s="2">
        <f>N5849*'mass balance'!$H$13+R5849*'mass balance'!$I$13+S5849*'mass balance'!$J$13</f>
        <v>8.6774193926329557E-6</v>
      </c>
      <c r="BH5849" s="2">
        <f>N5849*'mass balance'!$H$14+R5849*'mass balance'!$I$14+S5849*'mass balance'!$J$14</f>
        <v>1.7996376457553338E-5</v>
      </c>
      <c r="BI5849" s="36">
        <f t="shared" si="6248"/>
        <v>1.984873985993231E-16</v>
      </c>
      <c r="BJ5849" s="36">
        <f t="shared" si="6249"/>
        <v>3.5578221896237613E-19</v>
      </c>
      <c r="BK5849" s="36">
        <f t="shared" si="6250"/>
        <v>1.7452478600641799E-15</v>
      </c>
      <c r="BL5849" s="36">
        <f t="shared" si="6251"/>
        <v>1.2876487902629425E-15</v>
      </c>
      <c r="BM5849" s="36">
        <f t="shared" si="6252"/>
        <v>3.1438648303697777E-12</v>
      </c>
      <c r="BN5849" s="36">
        <f t="shared" ca="1" si="6196"/>
        <v>6.5283437172109493E-2</v>
      </c>
      <c r="BO5849" s="36">
        <f t="shared" ca="1" si="6253"/>
        <v>1</v>
      </c>
      <c r="BP5849" s="36">
        <f t="shared" si="6254"/>
        <v>-3.1438648122427071E-12</v>
      </c>
      <c r="BQ5849" s="36">
        <f t="shared" si="6255"/>
        <v>0.99999999423414443</v>
      </c>
      <c r="BR5849" s="2">
        <f t="shared" si="6199"/>
        <v>-5</v>
      </c>
      <c r="BS5849">
        <v>0</v>
      </c>
      <c r="BT5849" s="37">
        <f t="shared" si="6256"/>
        <v>0.13075088500587925</v>
      </c>
      <c r="BU5849" s="34">
        <f t="shared" si="6257"/>
        <v>-5</v>
      </c>
      <c r="BV5849" s="34">
        <f t="shared" si="6258"/>
        <v>-5</v>
      </c>
      <c r="BW5849" s="34">
        <f t="shared" si="6259"/>
        <v>-5</v>
      </c>
      <c r="BX5849" s="34">
        <f t="shared" si="6260"/>
        <v>-5</v>
      </c>
      <c r="BY5849" s="34">
        <f t="shared" si="6261"/>
        <v>5.636424647706721</v>
      </c>
      <c r="BZ5849" s="36">
        <f t="shared" si="6262"/>
        <v>1.3042482294850797E-4</v>
      </c>
      <c r="CA5849" s="34">
        <f t="shared" si="6263"/>
        <v>1.4232448935834949E-2</v>
      </c>
    </row>
    <row r="5850" spans="1:79" x14ac:dyDescent="0.2">
      <c r="A5850" s="75">
        <f t="shared" si="6197"/>
        <v>15.934246575340433</v>
      </c>
      <c r="B5850" s="34">
        <f t="shared" si="6200"/>
        <v>5815.9999999992579</v>
      </c>
      <c r="C5850">
        <f t="shared" si="6198"/>
        <v>15</v>
      </c>
      <c r="D5850" s="35">
        <f t="shared" si="6201"/>
        <v>3000</v>
      </c>
      <c r="E5850" s="27">
        <v>0</v>
      </c>
      <c r="F5850" s="64">
        <f t="shared" si="6202"/>
        <v>0.46593146951268899</v>
      </c>
      <c r="G5850" s="34">
        <v>0</v>
      </c>
      <c r="H5850" s="34">
        <f t="shared" si="6203"/>
        <v>1</v>
      </c>
      <c r="I5850" s="34">
        <f t="shared" si="6204"/>
        <v>6192.2292298236371</v>
      </c>
      <c r="J5850" s="34">
        <f t="shared" si="6205"/>
        <v>20979.319753966174</v>
      </c>
      <c r="K5850" s="34">
        <f t="shared" si="6206"/>
        <v>18617.311614873095</v>
      </c>
      <c r="L5850" s="36">
        <f t="shared" si="6207"/>
        <v>2182.6525647619701</v>
      </c>
      <c r="M5850" s="34">
        <f t="shared" si="6208"/>
        <v>20.399243190166207</v>
      </c>
      <c r="N5850" s="34">
        <f t="shared" si="6209"/>
        <v>69.112791168036708</v>
      </c>
      <c r="O5850" s="34">
        <f t="shared" si="6210"/>
        <v>9.4970811430771391</v>
      </c>
      <c r="P5850">
        <f t="shared" si="6211"/>
        <v>59.225224327685318</v>
      </c>
      <c r="Q5850" s="36">
        <f t="shared" si="6212"/>
        <v>65.985935982869094</v>
      </c>
      <c r="R5850" s="34">
        <f t="shared" si="6213"/>
        <v>59.339638438778437</v>
      </c>
      <c r="S5850" s="34">
        <f t="shared" si="6214"/>
        <v>4.7408821547481512</v>
      </c>
      <c r="T5850" s="36">
        <f t="shared" si="6215"/>
        <v>8.8786278178086379E-14</v>
      </c>
      <c r="U5850" s="36">
        <f t="shared" si="6216"/>
        <v>3446.2876697264714</v>
      </c>
      <c r="V5850" s="36">
        <f t="shared" si="6217"/>
        <v>9.0731113732453309E-4</v>
      </c>
      <c r="W5850" s="68">
        <f t="shared" si="6218"/>
        <v>6.2361501850342007</v>
      </c>
      <c r="X5850">
        <f t="shared" si="6219"/>
        <v>11.185986785756064</v>
      </c>
      <c r="Y5850">
        <f t="shared" si="6220"/>
        <v>5.9191933886892012E-3</v>
      </c>
      <c r="Z5850" s="34">
        <f t="shared" si="6221"/>
        <v>1.8175536138477263E-3</v>
      </c>
      <c r="AA5850" s="36">
        <f t="shared" si="6222"/>
        <v>1.4549218835395274E-4</v>
      </c>
      <c r="AB5850" s="34">
        <f t="shared" si="6223"/>
        <v>2.2083287929023406E-4</v>
      </c>
      <c r="AC5850" s="36">
        <f t="shared" si="6224"/>
        <v>1.4129090601411305E-2</v>
      </c>
      <c r="AD5850" s="34">
        <f t="shared" si="6225"/>
        <v>0</v>
      </c>
      <c r="AE5850">
        <f t="shared" si="6226"/>
        <v>63.980919176631588</v>
      </c>
      <c r="AF5850" s="36">
        <f t="shared" si="6227"/>
        <v>0</v>
      </c>
      <c r="AG5850" s="34">
        <f t="shared" si="6228"/>
        <v>2.0057004098342133</v>
      </c>
      <c r="AH5850">
        <f t="shared" si="6229"/>
        <v>4.6533981018717085E-3</v>
      </c>
      <c r="AI5850" s="29">
        <f t="shared" si="6230"/>
        <v>2.0057004098342133</v>
      </c>
      <c r="AJ5850">
        <f t="shared" si="6231"/>
        <v>0</v>
      </c>
      <c r="AK5850" s="36">
        <f t="shared" si="6232"/>
        <v>0</v>
      </c>
      <c r="AL5850" s="36">
        <f t="shared" si="6233"/>
        <v>-4.8547471548788465E-7</v>
      </c>
      <c r="AM5850" s="36">
        <f t="shared" si="6234"/>
        <v>-7.8041166018712139E-9</v>
      </c>
      <c r="AN5850" s="37">
        <f t="shared" si="6235"/>
        <v>2.6610477441831696E-306</v>
      </c>
      <c r="AO5850" s="36">
        <f t="shared" si="6236"/>
        <v>8.0082437393482462E-4</v>
      </c>
      <c r="AP5850" s="36">
        <f t="shared" si="6237"/>
        <v>3.5331662751742969E-5</v>
      </c>
      <c r="AQ5850" s="74">
        <f t="shared" si="6238"/>
        <v>0</v>
      </c>
      <c r="AR5850" s="73">
        <f t="shared" si="6239"/>
        <v>0</v>
      </c>
      <c r="AS5850" s="72">
        <f t="shared" si="6240"/>
        <v>5.1358442953682413E-10</v>
      </c>
      <c r="AT5850" s="37">
        <f t="shared" si="6241"/>
        <v>1.0569510474293602E-295</v>
      </c>
      <c r="AU5850" s="37">
        <f t="shared" si="6242"/>
        <v>7.2073918078574182E-4</v>
      </c>
      <c r="AV5850" s="34">
        <f t="shared" si="6243"/>
        <v>6.3917364732605651E-7</v>
      </c>
      <c r="AW5850" s="34">
        <f t="shared" si="6244"/>
        <v>0.58646088587778167</v>
      </c>
      <c r="AX5850" s="37">
        <f t="shared" si="6245"/>
        <v>2.9520026608791676</v>
      </c>
      <c r="AY5850" s="7">
        <f t="shared" si="6246"/>
        <v>9.7746143709647981</v>
      </c>
      <c r="AZ5850" s="37">
        <f t="shared" si="6247"/>
        <v>9.1881528459133683</v>
      </c>
      <c r="BA5850" s="2">
        <f>BE5850*'mass balance'!$B$17+BF5850*'mass balance'!$C$17+BG5850*'mass balance'!$D$17+BH5850*'mass balance'!$E$17</f>
        <v>1.0277391367841612E-4</v>
      </c>
      <c r="BB5850" s="2">
        <f>BE5850*'mass balance'!$B$18+BF5850*'mass balance'!$C$18+BG5850*'mass balance'!$D$18+BH5850*'mass balance'!$E$18</f>
        <v>1.043550508119302E-4</v>
      </c>
      <c r="BC5850" s="2">
        <f>BE5850*'mass balance'!$B$19+BF5850*'mass balance'!$C$19+BG5850*'mass balance'!$D$19+BH5850*'mass balance'!$E$19</f>
        <v>-1.3044381351491274E-4</v>
      </c>
      <c r="BD5850" s="2">
        <f>BE5850*'mass balance'!$B$20+BF5850*'mass balance'!$C$20+BG5850*'mass balance'!$D$20+BH5850*'mass balance'!$E$20</f>
        <v>4.7434114005422824E-6</v>
      </c>
      <c r="BE5850" s="2">
        <f>N5850*'mass balance'!$H$11+R5850*'mass balance'!$I$11+S5850*'mass balance'!$J$11</f>
        <v>-1.6455426468580168E-4</v>
      </c>
      <c r="BF5850" s="2">
        <f>N5850*'mass balance'!$H$12+R5850*'mass balance'!$I$12+S5850*'mass balance'!$J$12</f>
        <v>1.138884272792301E-5</v>
      </c>
      <c r="BG5850" s="2">
        <f>N5850*'mass balance'!$H$13+R5850*'mass balance'!$I$13+S5850*'mass balance'!$J$13</f>
        <v>8.6763285767415864E-6</v>
      </c>
      <c r="BH5850" s="2">
        <f>N5850*'mass balance'!$H$14+R5850*'mass balance'!$I$14+S5850*'mass balance'!$J$14</f>
        <v>1.7998122700009556E-5</v>
      </c>
      <c r="BI5850" s="36">
        <f t="shared" si="6248"/>
        <v>1.984873985993231E-16</v>
      </c>
      <c r="BJ5850" s="36">
        <f t="shared" si="6249"/>
        <v>3.5581787714314081E-19</v>
      </c>
      <c r="BK5850" s="36">
        <f t="shared" si="6250"/>
        <v>1.7456036422831423E-15</v>
      </c>
      <c r="BL5850" s="36">
        <f t="shared" si="6251"/>
        <v>1.2880085253832883E-15</v>
      </c>
      <c r="BM5850" s="36">
        <f t="shared" si="6252"/>
        <v>3.1451524791600407E-12</v>
      </c>
      <c r="BN5850" s="36">
        <f t="shared" ca="1" si="6196"/>
        <v>0.33544489799930621</v>
      </c>
      <c r="BO5850" s="36">
        <f t="shared" ca="1" si="6253"/>
        <v>1</v>
      </c>
      <c r="BP5850" s="36">
        <f t="shared" si="6254"/>
        <v>-3.1451524610156579E-12</v>
      </c>
      <c r="BQ5850" s="36">
        <f t="shared" si="6255"/>
        <v>0.99999999423100061</v>
      </c>
      <c r="BR5850" s="2">
        <f t="shared" si="6199"/>
        <v>-5</v>
      </c>
      <c r="BS5850">
        <v>0</v>
      </c>
      <c r="BT5850" s="37">
        <f t="shared" si="6256"/>
        <v>0.13076992304870003</v>
      </c>
      <c r="BU5850" s="34">
        <f t="shared" si="6257"/>
        <v>-5</v>
      </c>
      <c r="BV5850" s="34">
        <f t="shared" si="6258"/>
        <v>-5</v>
      </c>
      <c r="BW5850" s="34">
        <f t="shared" si="6259"/>
        <v>-5</v>
      </c>
      <c r="BX5850" s="34">
        <f t="shared" si="6260"/>
        <v>-5</v>
      </c>
      <c r="BY5850" s="34">
        <f t="shared" si="6261"/>
        <v>5.636971566918171</v>
      </c>
      <c r="BZ5850" s="36">
        <f t="shared" si="6262"/>
        <v>1.3044381351491274E-4</v>
      </c>
      <c r="CA5850" s="34">
        <f t="shared" si="6263"/>
        <v>1.4232449681859919E-2</v>
      </c>
    </row>
    <row r="5851" spans="1:79" x14ac:dyDescent="0.2">
      <c r="A5851" s="75">
        <f t="shared" si="6197"/>
        <v>15.936986301367829</v>
      </c>
      <c r="B5851" s="34">
        <f t="shared" si="6200"/>
        <v>5816.9999999992579</v>
      </c>
      <c r="C5851">
        <f t="shared" si="6198"/>
        <v>15</v>
      </c>
      <c r="D5851" s="35">
        <f t="shared" si="6201"/>
        <v>3000</v>
      </c>
      <c r="E5851" s="27">
        <v>0</v>
      </c>
      <c r="F5851" s="64">
        <f t="shared" si="6202"/>
        <v>0.46593146951268899</v>
      </c>
      <c r="G5851" s="34">
        <v>0</v>
      </c>
      <c r="H5851" s="34">
        <f t="shared" si="6203"/>
        <v>1</v>
      </c>
      <c r="I5851" s="34">
        <f t="shared" si="6204"/>
        <v>6192.2292298236371</v>
      </c>
      <c r="J5851" s="34">
        <f t="shared" si="6205"/>
        <v>20981.354589386843</v>
      </c>
      <c r="K5851" s="34">
        <f t="shared" si="6206"/>
        <v>18619.117353360132</v>
      </c>
      <c r="L5851" s="36">
        <f t="shared" si="6207"/>
        <v>2182.970123660034</v>
      </c>
      <c r="M5851" s="34">
        <f t="shared" si="6208"/>
        <v>20.399243190166207</v>
      </c>
      <c r="N5851" s="34">
        <f t="shared" si="6209"/>
        <v>69.119494586314303</v>
      </c>
      <c r="O5851" s="34">
        <f t="shared" si="6210"/>
        <v>9.4970811430771391</v>
      </c>
      <c r="P5851">
        <f t="shared" si="6211"/>
        <v>59.233841135178508</v>
      </c>
      <c r="Q5851" s="36">
        <f t="shared" si="6212"/>
        <v>65.993491752510408</v>
      </c>
      <c r="R5851" s="34">
        <f t="shared" si="6213"/>
        <v>59.348266810377062</v>
      </c>
      <c r="S5851" s="34">
        <f t="shared" si="6214"/>
        <v>4.7395898347875551</v>
      </c>
      <c r="T5851" s="36">
        <f t="shared" si="6215"/>
        <v>8.8781972692386687E-14</v>
      </c>
      <c r="U5851" s="36">
        <f t="shared" si="6216"/>
        <v>3446.2876697264714</v>
      </c>
      <c r="V5851" s="36">
        <f t="shared" si="6217"/>
        <v>9.0706381282774722E-4</v>
      </c>
      <c r="W5851" s="68">
        <f t="shared" si="6218"/>
        <v>6.2370574961715253</v>
      </c>
      <c r="X5851">
        <f t="shared" si="6219"/>
        <v>11.186529250680897</v>
      </c>
      <c r="Y5851">
        <f t="shared" si="6220"/>
        <v>5.9191933886892012E-3</v>
      </c>
      <c r="Z5851" s="34">
        <f t="shared" si="6221"/>
        <v>1.8175536138477263E-3</v>
      </c>
      <c r="AA5851" s="36">
        <f t="shared" si="6222"/>
        <v>1.4543136942132208E-4</v>
      </c>
      <c r="AB5851" s="34">
        <f t="shared" si="6223"/>
        <v>2.2083287929023406E-4</v>
      </c>
      <c r="AC5851" s="36">
        <f t="shared" si="6224"/>
        <v>1.4129090601411305E-2</v>
      </c>
      <c r="AD5851" s="34">
        <f t="shared" si="6225"/>
        <v>0</v>
      </c>
      <c r="AE5851">
        <f t="shared" si="6226"/>
        <v>63.980919176631588</v>
      </c>
      <c r="AF5851" s="36">
        <f t="shared" si="6227"/>
        <v>0</v>
      </c>
      <c r="AG5851" s="34">
        <f t="shared" si="6228"/>
        <v>2.005931691942934</v>
      </c>
      <c r="AH5851">
        <f t="shared" si="6229"/>
        <v>4.6520103054987771E-3</v>
      </c>
      <c r="AI5851" s="29">
        <f t="shared" si="6230"/>
        <v>2.005931691942934</v>
      </c>
      <c r="AJ5851">
        <f t="shared" si="6231"/>
        <v>2.005931691942934</v>
      </c>
      <c r="AK5851" s="36">
        <f t="shared" si="6232"/>
        <v>0</v>
      </c>
      <c r="AL5851" s="36">
        <f t="shared" si="6233"/>
        <v>-4.8518041163419444E-7</v>
      </c>
      <c r="AM5851" s="36">
        <f t="shared" si="6234"/>
        <v>-7.802392815578915E-9</v>
      </c>
      <c r="AN5851" s="37">
        <f t="shared" si="6235"/>
        <v>2.6610477441831696E-306</v>
      </c>
      <c r="AO5851" s="36">
        <f t="shared" si="6236"/>
        <v>8.0033889921933673E-4</v>
      </c>
      <c r="AP5851" s="36">
        <f t="shared" si="6237"/>
        <v>3.5323858635141097E-5</v>
      </c>
      <c r="AQ5851" s="74">
        <f t="shared" si="6238"/>
        <v>0</v>
      </c>
      <c r="AR5851" s="73">
        <f t="shared" si="6239"/>
        <v>0</v>
      </c>
      <c r="AS5851" s="72">
        <f t="shared" si="6240"/>
        <v>5.1265096218648415E-10</v>
      </c>
      <c r="AT5851" s="37">
        <f t="shared" si="6241"/>
        <v>1.0588756108583936E-295</v>
      </c>
      <c r="AU5851" s="37">
        <f t="shared" si="6242"/>
        <v>7.2057998271329578E-4</v>
      </c>
      <c r="AV5851" s="34">
        <f t="shared" si="6243"/>
        <v>2.7616638209044565E-4</v>
      </c>
      <c r="AW5851" s="34">
        <f t="shared" si="6244"/>
        <v>0.58654621135545215</v>
      </c>
      <c r="AX5851" s="37">
        <f t="shared" si="6245"/>
        <v>2.9524321542063254</v>
      </c>
      <c r="AY5851" s="7">
        <f t="shared" si="6246"/>
        <v>9.7763120281153935</v>
      </c>
      <c r="AZ5851" s="37">
        <f t="shared" si="6247"/>
        <v>9.1894896503778511</v>
      </c>
      <c r="BA5851" s="2">
        <f>BE5851*'mass balance'!$B$17+BF5851*'mass balance'!$C$17+BG5851*'mass balance'!$D$17+BH5851*'mass balance'!$E$17</f>
        <v>1.0278887186567799E-4</v>
      </c>
      <c r="BB5851" s="2">
        <f>BE5851*'mass balance'!$B$18+BF5851*'mass balance'!$C$18+BG5851*'mass balance'!$D$18+BH5851*'mass balance'!$E$18</f>
        <v>1.0437023912514997E-4</v>
      </c>
      <c r="BC5851" s="2">
        <f>BE5851*'mass balance'!$B$19+BF5851*'mass balance'!$C$19+BG5851*'mass balance'!$D$19+BH5851*'mass balance'!$E$19</f>
        <v>-1.3046279890643745E-4</v>
      </c>
      <c r="BD5851" s="2">
        <f>BE5851*'mass balance'!$B$20+BF5851*'mass balance'!$C$20+BG5851*'mass balance'!$D$20+BH5851*'mass balance'!$E$20</f>
        <v>4.7441017784159071E-6</v>
      </c>
      <c r="BE5851" s="2">
        <f>N5851*'mass balance'!$H$11+R5851*'mass balance'!$I$11+S5851*'mass balance'!$J$11</f>
        <v>-1.6457022520551022E-4</v>
      </c>
      <c r="BF5851" s="2">
        <f>N5851*'mass balance'!$H$12+R5851*'mass balance'!$I$12+S5851*'mass balance'!$J$12</f>
        <v>1.1385738236331578E-5</v>
      </c>
      <c r="BG5851" s="2">
        <f>N5851*'mass balance'!$H$13+R5851*'mass balance'!$I$13+S5851*'mass balance'!$J$13</f>
        <v>8.6752378295684331E-6</v>
      </c>
      <c r="BH5851" s="2">
        <f>N5851*'mass balance'!$H$14+R5851*'mass balance'!$I$14+S5851*'mass balance'!$J$14</f>
        <v>1.7999868381852681E-5</v>
      </c>
      <c r="BI5851" s="36">
        <f t="shared" si="6248"/>
        <v>1.984873985993231E-16</v>
      </c>
      <c r="BJ5851" s="36">
        <f t="shared" si="6249"/>
        <v>3.5585353270009383E-19</v>
      </c>
      <c r="BK5851" s="36">
        <f t="shared" si="6250"/>
        <v>1.7459594601602855E-15</v>
      </c>
      <c r="BL5851" s="36">
        <f t="shared" si="6251"/>
        <v>1.2883683112335017E-15</v>
      </c>
      <c r="BM5851" s="36">
        <f t="shared" si="6252"/>
        <v>3.1464404876854241E-12</v>
      </c>
      <c r="BN5851" s="36">
        <f t="shared" ca="1" si="6196"/>
        <v>2.0447535538044237E-2</v>
      </c>
      <c r="BO5851" s="36">
        <f t="shared" ca="1" si="6253"/>
        <v>1</v>
      </c>
      <c r="BP5851" s="36">
        <f t="shared" si="6254"/>
        <v>-3.1464404695237149E-12</v>
      </c>
      <c r="BQ5851" s="36">
        <f t="shared" si="6255"/>
        <v>0.99999999422785546</v>
      </c>
      <c r="BR5851" s="2">
        <f t="shared" si="6199"/>
        <v>-5</v>
      </c>
      <c r="BS5851">
        <v>0</v>
      </c>
      <c r="BT5851" s="37">
        <f t="shared" si="6256"/>
        <v>0.13078895590370354</v>
      </c>
      <c r="BU5851" s="34">
        <f t="shared" si="6257"/>
        <v>-5</v>
      </c>
      <c r="BV5851" s="34">
        <f t="shared" si="6258"/>
        <v>-5</v>
      </c>
      <c r="BW5851" s="34">
        <f t="shared" si="6259"/>
        <v>-5</v>
      </c>
      <c r="BX5851" s="34">
        <f t="shared" si="6260"/>
        <v>-5</v>
      </c>
      <c r="BY5851" s="34">
        <f t="shared" si="6261"/>
        <v>5.6375183105468585</v>
      </c>
      <c r="BZ5851" s="36">
        <f t="shared" si="6262"/>
        <v>1.3046279890643745E-4</v>
      </c>
      <c r="CA5851" s="34">
        <f t="shared" si="6263"/>
        <v>1.4232450427573613E-2</v>
      </c>
    </row>
    <row r="5852" spans="1:79" x14ac:dyDescent="0.2">
      <c r="A5852" s="75">
        <f t="shared" si="6197"/>
        <v>15.939726027395226</v>
      </c>
      <c r="B5852" s="34">
        <f t="shared" si="6200"/>
        <v>5817.9999999992579</v>
      </c>
      <c r="C5852">
        <f t="shared" si="6198"/>
        <v>15</v>
      </c>
      <c r="D5852" s="35">
        <f t="shared" si="6201"/>
        <v>3000</v>
      </c>
      <c r="E5852" s="27">
        <v>0</v>
      </c>
      <c r="F5852" s="64">
        <f t="shared" si="6202"/>
        <v>0.46593146951268899</v>
      </c>
      <c r="G5852" s="34">
        <v>0</v>
      </c>
      <c r="H5852" s="34">
        <f t="shared" si="6203"/>
        <v>1</v>
      </c>
      <c r="I5852" s="34">
        <f t="shared" si="6204"/>
        <v>6192.2292298236371</v>
      </c>
      <c r="J5852" s="34">
        <f t="shared" si="6205"/>
        <v>20983.388771503352</v>
      </c>
      <c r="K5852" s="34">
        <f t="shared" si="6206"/>
        <v>18620.922512096862</v>
      </c>
      <c r="L5852" s="36">
        <f t="shared" si="6207"/>
        <v>2183.2875959945236</v>
      </c>
      <c r="M5852" s="34">
        <f t="shared" si="6208"/>
        <v>20.399243190166207</v>
      </c>
      <c r="N5852" s="34">
        <f t="shared" si="6209"/>
        <v>69.12619585239274</v>
      </c>
      <c r="O5852" s="34">
        <f t="shared" si="6210"/>
        <v>9.4970811430771391</v>
      </c>
      <c r="P5852">
        <f t="shared" si="6211"/>
        <v>59.242455593810881</v>
      </c>
      <c r="Q5852" s="36">
        <f t="shared" si="6212"/>
        <v>66.001045264326777</v>
      </c>
      <c r="R5852" s="34">
        <f t="shared" si="6213"/>
        <v>59.356892829659273</v>
      </c>
      <c r="S5852" s="34">
        <f t="shared" si="6214"/>
        <v>4.7382976749748513</v>
      </c>
      <c r="T5852" s="36">
        <f t="shared" si="6215"/>
        <v>8.8777669214997487E-14</v>
      </c>
      <c r="U5852" s="36">
        <f t="shared" si="6216"/>
        <v>3446.2876697264714</v>
      </c>
      <c r="V5852" s="36">
        <f t="shared" si="6217"/>
        <v>9.0681651898010386E-4</v>
      </c>
      <c r="W5852" s="68">
        <f t="shared" si="6218"/>
        <v>6.237964559984353</v>
      </c>
      <c r="X5852">
        <f t="shared" si="6219"/>
        <v>11.187071515150324</v>
      </c>
      <c r="Y5852">
        <f t="shared" si="6220"/>
        <v>5.9191933886892012E-3</v>
      </c>
      <c r="Z5852" s="34">
        <f t="shared" si="6221"/>
        <v>1.8175536138477263E-3</v>
      </c>
      <c r="AA5852" s="36">
        <f t="shared" si="6222"/>
        <v>1.4537057885791811E-4</v>
      </c>
      <c r="AB5852" s="34">
        <f t="shared" si="6223"/>
        <v>2.2083287929023406E-4</v>
      </c>
      <c r="AC5852" s="36">
        <f t="shared" si="6224"/>
        <v>1.4129090601411305E-2</v>
      </c>
      <c r="AD5852" s="34">
        <f t="shared" si="6225"/>
        <v>0</v>
      </c>
      <c r="AE5852">
        <f t="shared" si="6226"/>
        <v>63.980919176631588</v>
      </c>
      <c r="AF5852" s="36">
        <f t="shared" si="6227"/>
        <v>0</v>
      </c>
      <c r="AG5852" s="34">
        <f t="shared" si="6228"/>
        <v>2.0061629049396332</v>
      </c>
      <c r="AH5852">
        <f t="shared" si="6229"/>
        <v>4.6506227869231864E-3</v>
      </c>
      <c r="AI5852" s="29">
        <f t="shared" si="6230"/>
        <v>2.0061629049396332</v>
      </c>
      <c r="AJ5852">
        <f t="shared" si="6231"/>
        <v>0</v>
      </c>
      <c r="AK5852" s="36">
        <f t="shared" si="6232"/>
        <v>0</v>
      </c>
      <c r="AL5852" s="36">
        <f t="shared" si="6233"/>
        <v>-4.8488628619300559E-7</v>
      </c>
      <c r="AM5852" s="36">
        <f t="shared" si="6234"/>
        <v>-7.8006694100394054E-9</v>
      </c>
      <c r="AN5852" s="37">
        <f t="shared" si="6235"/>
        <v>2.6610477441831696E-306</v>
      </c>
      <c r="AO5852" s="36">
        <f t="shared" si="6236"/>
        <v>7.9985371880770249E-4</v>
      </c>
      <c r="AP5852" s="36">
        <f t="shared" si="6237"/>
        <v>3.531605624232552E-5</v>
      </c>
      <c r="AQ5852" s="74">
        <f t="shared" si="6238"/>
        <v>0</v>
      </c>
      <c r="AR5852" s="73">
        <f t="shared" si="6239"/>
        <v>0</v>
      </c>
      <c r="AS5852" s="72">
        <f t="shared" si="6240"/>
        <v>5.1171919146330792E-10</v>
      </c>
      <c r="AT5852" s="37">
        <f t="shared" si="6241"/>
        <v>1.0608036786544478E-295</v>
      </c>
      <c r="AU5852" s="37">
        <f t="shared" si="6242"/>
        <v>7.2042081980478562E-4</v>
      </c>
      <c r="AV5852" s="34">
        <f t="shared" si="6243"/>
        <v>6.3879244027278254E-7</v>
      </c>
      <c r="AW5852" s="34">
        <f t="shared" si="6244"/>
        <v>0.5866315135741984</v>
      </c>
      <c r="AX5852" s="37">
        <f t="shared" si="6245"/>
        <v>2.9528615304576351</v>
      </c>
      <c r="AY5852" s="7">
        <f t="shared" si="6246"/>
        <v>9.7774582428086259</v>
      </c>
      <c r="AZ5852" s="37">
        <f t="shared" si="6247"/>
        <v>9.1908260904419876</v>
      </c>
      <c r="BA5852" s="2">
        <f>BE5852*'mass balance'!$B$17+BF5852*'mass balance'!$C$17+BG5852*'mass balance'!$D$17+BH5852*'mass balance'!$E$17</f>
        <v>1.0280382597626572E-4</v>
      </c>
      <c r="BB5852" s="2">
        <f>BE5852*'mass balance'!$B$18+BF5852*'mass balance'!$C$18+BG5852*'mass balance'!$D$18+BH5852*'mass balance'!$E$18</f>
        <v>1.0438542329897752E-4</v>
      </c>
      <c r="BC5852" s="2">
        <f>BE5852*'mass balance'!$B$19+BF5852*'mass balance'!$C$19+BG5852*'mass balance'!$D$19+BH5852*'mass balance'!$E$19</f>
        <v>-1.3048177912372186E-4</v>
      </c>
      <c r="BD5852" s="2">
        <f>BE5852*'mass balance'!$B$20+BF5852*'mass balance'!$C$20+BG5852*'mass balance'!$D$20+BH5852*'mass balance'!$E$20</f>
        <v>4.744791968135341E-6</v>
      </c>
      <c r="BE5852" s="2">
        <f>N5852*'mass balance'!$H$11+R5852*'mass balance'!$I$11+S5852*'mass balance'!$J$11</f>
        <v>-1.6458618060093507E-4</v>
      </c>
      <c r="BF5852" s="2">
        <f>N5852*'mass balance'!$H$12+R5852*'mass balance'!$I$12+S5852*'mass balance'!$J$12</f>
        <v>1.1382634129457398E-5</v>
      </c>
      <c r="BG5852" s="2">
        <f>N5852*'mass balance'!$H$13+R5852*'mass balance'!$I$13+S5852*'mass balance'!$J$13</f>
        <v>8.6741471513079627E-6</v>
      </c>
      <c r="BH5852" s="2">
        <f>N5852*'mass balance'!$H$14+R5852*'mass balance'!$I$14+S5852*'mass balance'!$J$14</f>
        <v>1.8001613503227274E-5</v>
      </c>
      <c r="BI5852" s="36">
        <f t="shared" si="6248"/>
        <v>1.984873985993231E-16</v>
      </c>
      <c r="BJ5852" s="36">
        <f t="shared" si="6249"/>
        <v>3.5588918563237224E-19</v>
      </c>
      <c r="BK5852" s="36">
        <f t="shared" si="6250"/>
        <v>1.7463153136929855E-15</v>
      </c>
      <c r="BL5852" s="36">
        <f t="shared" si="6251"/>
        <v>1.2887281478089789E-15</v>
      </c>
      <c r="BM5852" s="36">
        <f t="shared" si="6252"/>
        <v>3.1477288559966577E-12</v>
      </c>
      <c r="BN5852" s="36">
        <f t="shared" ca="1" si="6196"/>
        <v>0.46452746149240065</v>
      </c>
      <c r="BO5852" s="36">
        <f t="shared" ca="1" si="6253"/>
        <v>1</v>
      </c>
      <c r="BP5852" s="36">
        <f t="shared" si="6254"/>
        <v>-3.1477288378176076E-12</v>
      </c>
      <c r="BQ5852" s="36">
        <f t="shared" si="6255"/>
        <v>0.99999999422470898</v>
      </c>
      <c r="BR5852" s="2">
        <f t="shared" si="6199"/>
        <v>-5</v>
      </c>
      <c r="BS5852">
        <v>0</v>
      </c>
      <c r="BT5852" s="37">
        <f t="shared" si="6256"/>
        <v>0.13080798357153117</v>
      </c>
      <c r="BU5852" s="34">
        <f t="shared" si="6257"/>
        <v>-5</v>
      </c>
      <c r="BV5852" s="34">
        <f t="shared" si="6258"/>
        <v>-5</v>
      </c>
      <c r="BW5852" s="34">
        <f t="shared" si="6259"/>
        <v>-5</v>
      </c>
      <c r="BX5852" s="34">
        <f t="shared" si="6260"/>
        <v>-5</v>
      </c>
      <c r="BY5852" s="34">
        <f t="shared" si="6261"/>
        <v>5.6380648786380627</v>
      </c>
      <c r="BZ5852" s="36">
        <f t="shared" si="6262"/>
        <v>1.3048177912372186E-4</v>
      </c>
      <c r="CA5852" s="34">
        <f t="shared" si="6263"/>
        <v>1.4232451172976182E-2</v>
      </c>
    </row>
    <row r="5853" spans="1:79" x14ac:dyDescent="0.2">
      <c r="A5853" s="75">
        <f t="shared" si="6197"/>
        <v>15.942465753422622</v>
      </c>
      <c r="B5853" s="34">
        <f t="shared" si="6200"/>
        <v>5818.9999999992569</v>
      </c>
      <c r="C5853">
        <f t="shared" si="6198"/>
        <v>15</v>
      </c>
      <c r="D5853" s="35">
        <f t="shared" si="6201"/>
        <v>3000</v>
      </c>
      <c r="E5853" s="27">
        <v>0</v>
      </c>
      <c r="F5853" s="64">
        <f t="shared" si="6202"/>
        <v>0.46593146951268899</v>
      </c>
      <c r="G5853" s="34">
        <v>0</v>
      </c>
      <c r="H5853" s="34">
        <f t="shared" si="6203"/>
        <v>1</v>
      </c>
      <c r="I5853" s="34">
        <f t="shared" si="6204"/>
        <v>6192.2292298236371</v>
      </c>
      <c r="J5853" s="34">
        <f t="shared" si="6205"/>
        <v>20985.422300484206</v>
      </c>
      <c r="K5853" s="34">
        <f t="shared" si="6206"/>
        <v>18622.727091232809</v>
      </c>
      <c r="L5853" s="36">
        <f t="shared" si="6207"/>
        <v>2183.6049817761664</v>
      </c>
      <c r="M5853" s="34">
        <f t="shared" si="6208"/>
        <v>20.399243190166207</v>
      </c>
      <c r="N5853" s="34">
        <f t="shared" si="6209"/>
        <v>69.132894966827152</v>
      </c>
      <c r="O5853" s="34">
        <f t="shared" si="6210"/>
        <v>9.4970811430771391</v>
      </c>
      <c r="P5853">
        <f t="shared" si="6211"/>
        <v>59.251067703873517</v>
      </c>
      <c r="Q5853" s="36">
        <f t="shared" si="6212"/>
        <v>66.008596518773956</v>
      </c>
      <c r="R5853" s="34">
        <f t="shared" si="6213"/>
        <v>59.36551649691684</v>
      </c>
      <c r="S5853" s="34">
        <f t="shared" si="6214"/>
        <v>4.7370056754607663</v>
      </c>
      <c r="T5853" s="36">
        <f t="shared" si="6215"/>
        <v>8.8773367744807747E-14</v>
      </c>
      <c r="U5853" s="36">
        <f t="shared" si="6216"/>
        <v>3446.2876697264714</v>
      </c>
      <c r="V5853" s="36">
        <f t="shared" si="6217"/>
        <v>9.0656925581044572E-4</v>
      </c>
      <c r="W5853" s="68">
        <f t="shared" si="6218"/>
        <v>6.238871376503333</v>
      </c>
      <c r="X5853">
        <f t="shared" si="6219"/>
        <v>11.187613579238411</v>
      </c>
      <c r="Y5853">
        <f t="shared" si="6220"/>
        <v>5.9191933886892012E-3</v>
      </c>
      <c r="Z5853" s="34">
        <f t="shared" si="6221"/>
        <v>1.8175536138477263E-3</v>
      </c>
      <c r="AA5853" s="36">
        <f t="shared" si="6222"/>
        <v>1.4530981664804665E-4</v>
      </c>
      <c r="AB5853" s="34">
        <f t="shared" si="6223"/>
        <v>2.2083287929023406E-4</v>
      </c>
      <c r="AC5853" s="36">
        <f t="shared" si="6224"/>
        <v>1.4129090601411305E-2</v>
      </c>
      <c r="AD5853" s="34">
        <f t="shared" si="6225"/>
        <v>0</v>
      </c>
      <c r="AE5853">
        <f t="shared" si="6226"/>
        <v>63.980919176631588</v>
      </c>
      <c r="AF5853" s="36">
        <f t="shared" si="6227"/>
        <v>0</v>
      </c>
      <c r="AG5853" s="34">
        <f t="shared" si="6228"/>
        <v>2.0063940488382612</v>
      </c>
      <c r="AH5853">
        <f t="shared" si="6229"/>
        <v>4.6492355462048884E-3</v>
      </c>
      <c r="AI5853" s="29">
        <f t="shared" si="6230"/>
        <v>2.0063940488382612</v>
      </c>
      <c r="AJ5853">
        <f t="shared" si="6231"/>
        <v>2.0063940488382612</v>
      </c>
      <c r="AK5853" s="36">
        <f t="shared" si="6232"/>
        <v>0</v>
      </c>
      <c r="AL5853" s="36">
        <f t="shared" si="6233"/>
        <v>-4.8459233905616097E-7</v>
      </c>
      <c r="AM5853" s="36">
        <f t="shared" si="6234"/>
        <v>-7.7989463851685891E-9</v>
      </c>
      <c r="AN5853" s="37">
        <f t="shared" si="6235"/>
        <v>2.6610477441831696E-306</v>
      </c>
      <c r="AO5853" s="36">
        <f t="shared" si="6236"/>
        <v>7.9936883252150948E-4</v>
      </c>
      <c r="AP5853" s="36">
        <f t="shared" si="6237"/>
        <v>3.530825557291548E-5</v>
      </c>
      <c r="AQ5853" s="74">
        <f t="shared" si="6238"/>
        <v>0</v>
      </c>
      <c r="AR5853" s="73">
        <f t="shared" si="6239"/>
        <v>0</v>
      </c>
      <c r="AS5853" s="72">
        <f t="shared" si="6240"/>
        <v>5.107891142835846E-10</v>
      </c>
      <c r="AT5853" s="37">
        <f t="shared" si="6241"/>
        <v>1.0627352571984949E-295</v>
      </c>
      <c r="AU5853" s="37">
        <f t="shared" si="6242"/>
        <v>7.2026169205244414E-4</v>
      </c>
      <c r="AV5853" s="34">
        <f t="shared" si="6243"/>
        <v>2.7622950860223407E-4</v>
      </c>
      <c r="AW5853" s="34">
        <f t="shared" si="6244"/>
        <v>0.5867167925369029</v>
      </c>
      <c r="AX5853" s="37">
        <f t="shared" si="6245"/>
        <v>2.9532907896476055</v>
      </c>
      <c r="AY5853" s="7">
        <f t="shared" si="6246"/>
        <v>9.7791551881964427</v>
      </c>
      <c r="AZ5853" s="37">
        <f t="shared" si="6247"/>
        <v>9.1921621661509381</v>
      </c>
      <c r="BA5853" s="2">
        <f>BE5853*'mass balance'!$B$17+BF5853*'mass balance'!$C$17+BG5853*'mass balance'!$D$17+BH5853*'mass balance'!$E$17</f>
        <v>1.0281877601068376E-4</v>
      </c>
      <c r="BB5853" s="2">
        <f>BE5853*'mass balance'!$B$18+BF5853*'mass balance'!$C$18+BG5853*'mass balance'!$D$18+BH5853*'mass balance'!$E$18</f>
        <v>1.044006033339251E-4</v>
      </c>
      <c r="BC5853" s="2">
        <f>BE5853*'mass balance'!$B$19+BF5853*'mass balance'!$C$19+BG5853*'mass balance'!$D$19+BH5853*'mass balance'!$E$19</f>
        <v>-1.3050075416740634E-4</v>
      </c>
      <c r="BD5853" s="2">
        <f>BE5853*'mass balance'!$B$20+BF5853*'mass balance'!$C$20+BG5853*'mass balance'!$D$20+BH5853*'mass balance'!$E$20</f>
        <v>4.7454819697238666E-6</v>
      </c>
      <c r="BE5853" s="2">
        <f>N5853*'mass balance'!$H$11+R5853*'mass balance'!$I$11+S5853*'mass balance'!$J$11</f>
        <v>-1.6460213087339797E-4</v>
      </c>
      <c r="BF5853" s="2">
        <f>N5853*'mass balance'!$H$12+R5853*'mass balance'!$I$12+S5853*'mass balance'!$J$12</f>
        <v>1.1379530407662557E-5</v>
      </c>
      <c r="BG5853" s="2">
        <f>N5853*'mass balance'!$H$13+R5853*'mass balance'!$I$13+S5853*'mass balance'!$J$13</f>
        <v>8.6730565421543897E-6</v>
      </c>
      <c r="BH5853" s="2">
        <f>N5853*'mass balance'!$H$14+R5853*'mass balance'!$I$14+S5853*'mass balance'!$J$14</f>
        <v>1.8003358064277901E-5</v>
      </c>
      <c r="BI5853" s="36">
        <f t="shared" si="6248"/>
        <v>1.984873985993231E-16</v>
      </c>
      <c r="BJ5853" s="36">
        <f t="shared" si="6249"/>
        <v>3.5592483593911106E-19</v>
      </c>
      <c r="BK5853" s="36">
        <f t="shared" si="6250"/>
        <v>1.7466712028786178E-15</v>
      </c>
      <c r="BL5853" s="36">
        <f t="shared" si="6251"/>
        <v>1.2890880351051104E-15</v>
      </c>
      <c r="BM5853" s="36">
        <f t="shared" si="6252"/>
        <v>3.1490175841444668E-12</v>
      </c>
      <c r="BN5853" s="36">
        <f t="shared" ca="1" si="6196"/>
        <v>0.54595818957829956</v>
      </c>
      <c r="BO5853" s="36">
        <f t="shared" ca="1" si="6253"/>
        <v>1</v>
      </c>
      <c r="BP5853" s="36">
        <f t="shared" si="6254"/>
        <v>-3.1490175659480616E-12</v>
      </c>
      <c r="BQ5853" s="36">
        <f t="shared" si="6255"/>
        <v>0.99999999422156127</v>
      </c>
      <c r="BR5853" s="2">
        <f t="shared" si="6199"/>
        <v>-5</v>
      </c>
      <c r="BS5853">
        <v>0</v>
      </c>
      <c r="BT5853" s="37">
        <f t="shared" si="6256"/>
        <v>0.13082700605282485</v>
      </c>
      <c r="BU5853" s="34">
        <f t="shared" si="6257"/>
        <v>-5</v>
      </c>
      <c r="BV5853" s="34">
        <f t="shared" si="6258"/>
        <v>-5</v>
      </c>
      <c r="BW5853" s="34">
        <f t="shared" si="6259"/>
        <v>-5</v>
      </c>
      <c r="BX5853" s="34">
        <f t="shared" si="6260"/>
        <v>-5</v>
      </c>
      <c r="BY5853" s="34">
        <f t="shared" si="6261"/>
        <v>5.6386112712370604</v>
      </c>
      <c r="BZ5853" s="36">
        <f t="shared" si="6262"/>
        <v>1.3050075416740634E-4</v>
      </c>
      <c r="CA5853" s="34">
        <f t="shared" si="6263"/>
        <v>1.4232451918067764E-2</v>
      </c>
    </row>
    <row r="5854" spans="1:79" x14ac:dyDescent="0.2">
      <c r="A5854" s="75">
        <f t="shared" si="6197"/>
        <v>15.945205479450019</v>
      </c>
      <c r="B5854" s="34">
        <f t="shared" si="6200"/>
        <v>5819.9999999992569</v>
      </c>
      <c r="C5854">
        <f t="shared" si="6198"/>
        <v>15</v>
      </c>
      <c r="D5854" s="35">
        <f t="shared" si="6201"/>
        <v>3000</v>
      </c>
      <c r="E5854" s="27">
        <v>0</v>
      </c>
      <c r="F5854" s="64">
        <f t="shared" si="6202"/>
        <v>0.46593146951268899</v>
      </c>
      <c r="G5854" s="34">
        <v>0</v>
      </c>
      <c r="H5854" s="34">
        <f t="shared" si="6203"/>
        <v>1</v>
      </c>
      <c r="I5854" s="34">
        <f t="shared" si="6204"/>
        <v>6192.2292298236371</v>
      </c>
      <c r="J5854" s="34">
        <f t="shared" si="6205"/>
        <v>20987.455176497897</v>
      </c>
      <c r="K5854" s="34">
        <f t="shared" si="6206"/>
        <v>18624.531090917506</v>
      </c>
      <c r="L5854" s="36">
        <f t="shared" si="6207"/>
        <v>2183.9222810157003</v>
      </c>
      <c r="M5854" s="34">
        <f t="shared" si="6208"/>
        <v>20.399243190166207</v>
      </c>
      <c r="N5854" s="34">
        <f t="shared" si="6209"/>
        <v>69.1395919301726</v>
      </c>
      <c r="O5854" s="34">
        <f t="shared" si="6210"/>
        <v>9.4970811430771391</v>
      </c>
      <c r="P5854">
        <f t="shared" si="6211"/>
        <v>59.259677465657767</v>
      </c>
      <c r="Q5854" s="36">
        <f t="shared" si="6212"/>
        <v>66.016145516307731</v>
      </c>
      <c r="R5854" s="34">
        <f t="shared" si="6213"/>
        <v>59.374137812441816</v>
      </c>
      <c r="S5854" s="34">
        <f t="shared" si="6214"/>
        <v>4.7357138363957834</v>
      </c>
      <c r="T5854" s="36">
        <f t="shared" si="6215"/>
        <v>8.876906828070718E-14</v>
      </c>
      <c r="U5854" s="36">
        <f t="shared" si="6216"/>
        <v>3446.2876697264714</v>
      </c>
      <c r="V5854" s="36">
        <f t="shared" si="6217"/>
        <v>9.0632202334757896E-4</v>
      </c>
      <c r="W5854" s="68">
        <f t="shared" si="6218"/>
        <v>6.2397779457591431</v>
      </c>
      <c r="X5854">
        <f t="shared" si="6219"/>
        <v>11.188155443019191</v>
      </c>
      <c r="Y5854">
        <f t="shared" si="6220"/>
        <v>5.9191933886892012E-3</v>
      </c>
      <c r="Z5854" s="34">
        <f t="shared" si="6221"/>
        <v>1.8175536138477263E-3</v>
      </c>
      <c r="AA5854" s="36">
        <f t="shared" si="6222"/>
        <v>1.4524908277602404E-4</v>
      </c>
      <c r="AB5854" s="34">
        <f t="shared" si="6223"/>
        <v>2.2083287929023406E-4</v>
      </c>
      <c r="AC5854" s="36">
        <f t="shared" si="6224"/>
        <v>1.4129090601411305E-2</v>
      </c>
      <c r="AD5854" s="34">
        <f t="shared" si="6225"/>
        <v>0</v>
      </c>
      <c r="AE5854">
        <f t="shared" si="6226"/>
        <v>63.980919176631588</v>
      </c>
      <c r="AF5854" s="36">
        <f t="shared" si="6227"/>
        <v>0</v>
      </c>
      <c r="AG5854" s="34">
        <f t="shared" si="6228"/>
        <v>2.0066251236527699</v>
      </c>
      <c r="AH5854">
        <f t="shared" si="6229"/>
        <v>4.6478485834033911E-3</v>
      </c>
      <c r="AI5854" s="29">
        <f t="shared" si="6230"/>
        <v>2.0066251236527699</v>
      </c>
      <c r="AJ5854">
        <f t="shared" si="6231"/>
        <v>0</v>
      </c>
      <c r="AK5854" s="36">
        <f t="shared" si="6232"/>
        <v>0</v>
      </c>
      <c r="AL5854" s="36">
        <f t="shared" si="6233"/>
        <v>-4.8429857011556924E-7</v>
      </c>
      <c r="AM5854" s="36">
        <f t="shared" si="6234"/>
        <v>-7.7972237408823782E-9</v>
      </c>
      <c r="AN5854" s="37">
        <f t="shared" si="6235"/>
        <v>2.6610477441831696E-306</v>
      </c>
      <c r="AO5854" s="36">
        <f t="shared" si="6236"/>
        <v>7.9888424018245328E-4</v>
      </c>
      <c r="AP5854" s="36">
        <f t="shared" si="6237"/>
        <v>3.5300456626530313E-5</v>
      </c>
      <c r="AQ5854" s="74">
        <f t="shared" si="6238"/>
        <v>0</v>
      </c>
      <c r="AR5854" s="73">
        <f t="shared" si="6239"/>
        <v>0</v>
      </c>
      <c r="AS5854" s="72">
        <f t="shared" si="6240"/>
        <v>5.0986072756920764E-10</v>
      </c>
      <c r="AT5854" s="37">
        <f t="shared" si="6241"/>
        <v>1.0646703528831281E-295</v>
      </c>
      <c r="AU5854" s="37">
        <f t="shared" si="6242"/>
        <v>7.2010259944850605E-4</v>
      </c>
      <c r="AV5854" s="34">
        <f t="shared" si="6243"/>
        <v>6.3841138588127034E-7</v>
      </c>
      <c r="AW5854" s="34">
        <f t="shared" si="6244"/>
        <v>0.58680204824645077</v>
      </c>
      <c r="AX5854" s="37">
        <f t="shared" si="6245"/>
        <v>2.9537199317907574</v>
      </c>
      <c r="AY5854" s="7">
        <f t="shared" si="6246"/>
        <v>9.780300564207737</v>
      </c>
      <c r="AZ5854" s="37">
        <f t="shared" si="6247"/>
        <v>9.1934978775499001</v>
      </c>
      <c r="BA5854" s="2">
        <f>BE5854*'mass balance'!$B$17+BF5854*'mass balance'!$C$17+BG5854*'mass balance'!$D$17+BH5854*'mass balance'!$E$17</f>
        <v>1.0283372196943712E-4</v>
      </c>
      <c r="BB5854" s="2">
        <f>BE5854*'mass balance'!$B$18+BF5854*'mass balance'!$C$18+BG5854*'mass balance'!$D$18+BH5854*'mass balance'!$E$18</f>
        <v>1.0441577923050538E-4</v>
      </c>
      <c r="BC5854" s="2">
        <f>BE5854*'mass balance'!$B$19+BF5854*'mass balance'!$C$19+BG5854*'mass balance'!$D$19+BH5854*'mass balance'!$E$19</f>
        <v>-1.3051972403813175E-4</v>
      </c>
      <c r="BD5854" s="2">
        <f>BE5854*'mass balance'!$B$20+BF5854*'mass balance'!$C$20+BG5854*'mass balance'!$D$20+BH5854*'mass balance'!$E$20</f>
        <v>4.7461717832047899E-6</v>
      </c>
      <c r="BE5854" s="2">
        <f>N5854*'mass balance'!$H$11+R5854*'mass balance'!$I$11+S5854*'mass balance'!$J$11</f>
        <v>-1.6461807602422045E-4</v>
      </c>
      <c r="BF5854" s="2">
        <f>N5854*'mass balance'!$H$12+R5854*'mass balance'!$I$12+S5854*'mass balance'!$J$12</f>
        <v>1.1376427071308553E-5</v>
      </c>
      <c r="BG5854" s="2">
        <f>N5854*'mass balance'!$H$13+R5854*'mass balance'!$I$13+S5854*'mass balance'!$J$13</f>
        <v>8.6719660023017287E-6</v>
      </c>
      <c r="BH5854" s="2">
        <f>N5854*'mass balance'!$H$14+R5854*'mass balance'!$I$14+S5854*'mass balance'!$J$14</f>
        <v>1.8005102065149112E-5</v>
      </c>
      <c r="BI5854" s="36">
        <f t="shared" si="6248"/>
        <v>1.984873985993231E-16</v>
      </c>
      <c r="BJ5854" s="36">
        <f t="shared" si="6249"/>
        <v>3.5596048361944616E-19</v>
      </c>
      <c r="BK5854" s="36">
        <f t="shared" si="6250"/>
        <v>1.7470271277145568E-15</v>
      </c>
      <c r="BL5854" s="36">
        <f t="shared" si="6251"/>
        <v>1.2894479731172853E-15</v>
      </c>
      <c r="BM5854" s="36">
        <f t="shared" si="6252"/>
        <v>3.150306672179572E-12</v>
      </c>
      <c r="BN5854" s="36">
        <f t="shared" ca="1" si="6196"/>
        <v>0.40997255058316084</v>
      </c>
      <c r="BO5854" s="36">
        <f t="shared" ca="1" si="6253"/>
        <v>1</v>
      </c>
      <c r="BP5854" s="36">
        <f t="shared" si="6254"/>
        <v>-3.1503066539657977E-12</v>
      </c>
      <c r="BQ5854" s="36">
        <f t="shared" si="6255"/>
        <v>0.99999999421841224</v>
      </c>
      <c r="BR5854" s="2">
        <f t="shared" si="6199"/>
        <v>-5</v>
      </c>
      <c r="BS5854">
        <v>0</v>
      </c>
      <c r="BT5854" s="37">
        <f t="shared" si="6256"/>
        <v>0.13084602334822706</v>
      </c>
      <c r="BU5854" s="34">
        <f t="shared" si="6257"/>
        <v>-5</v>
      </c>
      <c r="BV5854" s="34">
        <f t="shared" si="6258"/>
        <v>-5</v>
      </c>
      <c r="BW5854" s="34">
        <f t="shared" si="6259"/>
        <v>-5</v>
      </c>
      <c r="BX5854" s="34">
        <f t="shared" si="6260"/>
        <v>-5</v>
      </c>
      <c r="BY5854" s="34">
        <f t="shared" si="6261"/>
        <v>5.6391574883891247</v>
      </c>
      <c r="BZ5854" s="36">
        <f t="shared" si="6262"/>
        <v>1.3051972403813175E-4</v>
      </c>
      <c r="CA5854" s="34">
        <f t="shared" si="6263"/>
        <v>1.4232452662848494E-2</v>
      </c>
    </row>
    <row r="5855" spans="1:79" x14ac:dyDescent="0.2">
      <c r="A5855" s="75">
        <f t="shared" si="6197"/>
        <v>15.947945205477415</v>
      </c>
      <c r="B5855" s="34">
        <f t="shared" si="6200"/>
        <v>5820.9999999992569</v>
      </c>
      <c r="C5855">
        <f t="shared" si="6198"/>
        <v>15</v>
      </c>
      <c r="D5855" s="35">
        <f t="shared" si="6201"/>
        <v>3000</v>
      </c>
      <c r="E5855" s="27">
        <v>0</v>
      </c>
      <c r="F5855" s="64">
        <f t="shared" si="6202"/>
        <v>0.46593146951268899</v>
      </c>
      <c r="G5855" s="34">
        <v>0</v>
      </c>
      <c r="H5855" s="34">
        <f t="shared" si="6203"/>
        <v>1</v>
      </c>
      <c r="I5855" s="34">
        <f t="shared" si="6204"/>
        <v>6192.2292298236371</v>
      </c>
      <c r="J5855" s="34">
        <f t="shared" si="6205"/>
        <v>20989.487399712911</v>
      </c>
      <c r="K5855" s="34">
        <f t="shared" si="6206"/>
        <v>18626.334511300465</v>
      </c>
      <c r="L5855" s="36">
        <f t="shared" si="6207"/>
        <v>2184.2394937238714</v>
      </c>
      <c r="M5855" s="34">
        <f t="shared" si="6208"/>
        <v>20.399243190166207</v>
      </c>
      <c r="N5855" s="34">
        <f t="shared" si="6209"/>
        <v>69.146286742984131</v>
      </c>
      <c r="O5855" s="34">
        <f t="shared" si="6210"/>
        <v>9.4970811430771391</v>
      </c>
      <c r="P5855">
        <f t="shared" si="6211"/>
        <v>59.268284879455251</v>
      </c>
      <c r="Q5855" s="36">
        <f t="shared" si="6212"/>
        <v>66.023692257384027</v>
      </c>
      <c r="R5855" s="34">
        <f t="shared" si="6213"/>
        <v>59.382756776526513</v>
      </c>
      <c r="S5855" s="34">
        <f t="shared" si="6214"/>
        <v>4.7344221579302488</v>
      </c>
      <c r="T5855" s="36">
        <f t="shared" si="6215"/>
        <v>8.876477082158623E-14</v>
      </c>
      <c r="U5855" s="36">
        <f t="shared" si="6216"/>
        <v>3446.2876697264714</v>
      </c>
      <c r="V5855" s="36">
        <f t="shared" si="6217"/>
        <v>9.0607482162027061E-4</v>
      </c>
      <c r="W5855" s="68">
        <f t="shared" si="6218"/>
        <v>6.2406842677824903</v>
      </c>
      <c r="X5855">
        <f t="shared" si="6219"/>
        <v>11.188697106566678</v>
      </c>
      <c r="Y5855">
        <f t="shared" si="6220"/>
        <v>5.9191933886892012E-3</v>
      </c>
      <c r="Z5855" s="34">
        <f t="shared" si="6221"/>
        <v>1.8175536138477263E-3</v>
      </c>
      <c r="AA5855" s="36">
        <f t="shared" si="6222"/>
        <v>1.4518837722617671E-4</v>
      </c>
      <c r="AB5855" s="34">
        <f t="shared" si="6223"/>
        <v>2.2083287929023406E-4</v>
      </c>
      <c r="AC5855" s="36">
        <f t="shared" si="6224"/>
        <v>1.4129090601411305E-2</v>
      </c>
      <c r="AD5855" s="34">
        <f t="shared" si="6225"/>
        <v>0</v>
      </c>
      <c r="AE5855">
        <f t="shared" si="6226"/>
        <v>63.980919176631588</v>
      </c>
      <c r="AF5855" s="36">
        <f t="shared" si="6227"/>
        <v>0</v>
      </c>
      <c r="AG5855" s="34">
        <f t="shared" si="6228"/>
        <v>2.0068561293971157</v>
      </c>
      <c r="AH5855">
        <f t="shared" si="6229"/>
        <v>4.6464618985790906E-3</v>
      </c>
      <c r="AI5855" s="29">
        <f t="shared" si="6230"/>
        <v>2.0068561293971157</v>
      </c>
      <c r="AJ5855">
        <f t="shared" si="6231"/>
        <v>2.0068561293971157</v>
      </c>
      <c r="AK5855" s="36">
        <f t="shared" si="6232"/>
        <v>0</v>
      </c>
      <c r="AL5855" s="36">
        <f t="shared" si="6233"/>
        <v>-4.8400497926320427E-7</v>
      </c>
      <c r="AM5855" s="36">
        <f t="shared" si="6234"/>
        <v>-7.7955014770967112E-9</v>
      </c>
      <c r="AN5855" s="37">
        <f t="shared" si="6235"/>
        <v>2.6610477441831696E-306</v>
      </c>
      <c r="AO5855" s="36">
        <f t="shared" si="6236"/>
        <v>7.9839994161233767E-4</v>
      </c>
      <c r="AP5855" s="36">
        <f t="shared" si="6237"/>
        <v>3.5292659402789431E-5</v>
      </c>
      <c r="AQ5855" s="74">
        <f t="shared" si="6238"/>
        <v>0</v>
      </c>
      <c r="AR5855" s="73">
        <f t="shared" si="6239"/>
        <v>0</v>
      </c>
      <c r="AS5855" s="72">
        <f t="shared" si="6240"/>
        <v>5.0893402824766531E-10</v>
      </c>
      <c r="AT5855" s="37">
        <f t="shared" si="6241"/>
        <v>1.0666089721125793E-295</v>
      </c>
      <c r="AU5855" s="37">
        <f t="shared" si="6242"/>
        <v>7.199435419852076E-4</v>
      </c>
      <c r="AV5855" s="34">
        <f t="shared" si="6243"/>
        <v>2.7629259731015574E-4</v>
      </c>
      <c r="AW5855" s="34">
        <f t="shared" si="6244"/>
        <v>0.5868872807057296</v>
      </c>
      <c r="AX5855" s="37">
        <f t="shared" si="6245"/>
        <v>2.9541489569016268</v>
      </c>
      <c r="AY5855" s="7">
        <f t="shared" si="6246"/>
        <v>9.7819967979871567</v>
      </c>
      <c r="AZ5855" s="37">
        <f t="shared" si="6247"/>
        <v>9.1948332246841176</v>
      </c>
      <c r="BA5855" s="2">
        <f>BE5855*'mass balance'!$B$17+BF5855*'mass balance'!$C$17+BG5855*'mass balance'!$D$17+BH5855*'mass balance'!$E$17</f>
        <v>1.0284866385303116E-4</v>
      </c>
      <c r="BB5855" s="2">
        <f>BE5855*'mass balance'!$B$18+BF5855*'mass balance'!$C$18+BG5855*'mass balance'!$D$18+BH5855*'mass balance'!$E$18</f>
        <v>1.0443095098923167E-4</v>
      </c>
      <c r="BC5855" s="2">
        <f>BE5855*'mass balance'!$B$19+BF5855*'mass balance'!$C$19+BG5855*'mass balance'!$D$19+BH5855*'mass balance'!$E$19</f>
        <v>-1.3053868873653954E-4</v>
      </c>
      <c r="BD5855" s="2">
        <f>BE5855*'mass balance'!$B$20+BF5855*'mass balance'!$C$20+BG5855*'mass balance'!$D$20+BH5855*'mass balance'!$E$20</f>
        <v>4.7468614086014391E-6</v>
      </c>
      <c r="BE5855" s="2">
        <f>N5855*'mass balance'!$H$11+R5855*'mass balance'!$I$11+S5855*'mass balance'!$J$11</f>
        <v>-1.646340160547241E-4</v>
      </c>
      <c r="BF5855" s="2">
        <f>N5855*'mass balance'!$H$12+R5855*'mass balance'!$I$12+S5855*'mass balance'!$J$12</f>
        <v>1.1373324120756558E-5</v>
      </c>
      <c r="BG5855" s="2">
        <f>N5855*'mass balance'!$H$13+R5855*'mass balance'!$I$13+S5855*'mass balance'!$J$13</f>
        <v>8.6708755319437435E-6</v>
      </c>
      <c r="BH5855" s="2">
        <f>N5855*'mass balance'!$H$14+R5855*'mass balance'!$I$14+S5855*'mass balance'!$J$14</f>
        <v>1.8006845505985449E-5</v>
      </c>
      <c r="BI5855" s="36">
        <f t="shared" si="6248"/>
        <v>1.984873985993231E-16</v>
      </c>
      <c r="BJ5855" s="36">
        <f t="shared" si="6249"/>
        <v>3.5599612867251487E-19</v>
      </c>
      <c r="BK5855" s="36">
        <f t="shared" si="6250"/>
        <v>1.7473830881981763E-15</v>
      </c>
      <c r="BL5855" s="36">
        <f t="shared" si="6251"/>
        <v>1.2898079618408926E-15</v>
      </c>
      <c r="BM5855" s="36">
        <f t="shared" si="6252"/>
        <v>3.1515961201526895E-12</v>
      </c>
      <c r="BN5855" s="36">
        <f t="shared" ca="1" si="6196"/>
        <v>0.4055920464328987</v>
      </c>
      <c r="BO5855" s="36">
        <f t="shared" ca="1" si="6253"/>
        <v>1</v>
      </c>
      <c r="BP5855" s="36">
        <f t="shared" si="6254"/>
        <v>-3.1515961019215315E-12</v>
      </c>
      <c r="BQ5855" s="36">
        <f t="shared" si="6255"/>
        <v>0.99999999421526198</v>
      </c>
      <c r="BR5855" s="2">
        <f t="shared" si="6199"/>
        <v>-5</v>
      </c>
      <c r="BS5855">
        <v>0</v>
      </c>
      <c r="BT5855" s="37">
        <f t="shared" si="6256"/>
        <v>0.13086503545838088</v>
      </c>
      <c r="BU5855" s="34">
        <f t="shared" si="6257"/>
        <v>-5</v>
      </c>
      <c r="BV5855" s="34">
        <f t="shared" si="6258"/>
        <v>-5</v>
      </c>
      <c r="BW5855" s="34">
        <f t="shared" si="6259"/>
        <v>-5</v>
      </c>
      <c r="BX5855" s="34">
        <f t="shared" si="6260"/>
        <v>-5</v>
      </c>
      <c r="BY5855" s="34">
        <f t="shared" si="6261"/>
        <v>5.6397035301395242</v>
      </c>
      <c r="BZ5855" s="36">
        <f t="shared" si="6262"/>
        <v>1.3053868873653954E-4</v>
      </c>
      <c r="CA5855" s="34">
        <f t="shared" si="6263"/>
        <v>1.4232453407318506E-2</v>
      </c>
    </row>
    <row r="5856" spans="1:79" x14ac:dyDescent="0.2">
      <c r="A5856" s="75">
        <f t="shared" si="6197"/>
        <v>15.950684931504812</v>
      </c>
      <c r="B5856" s="34">
        <f t="shared" si="6200"/>
        <v>5821.999999999256</v>
      </c>
      <c r="C5856">
        <f t="shared" si="6198"/>
        <v>15</v>
      </c>
      <c r="D5856" s="35">
        <f t="shared" si="6201"/>
        <v>3000</v>
      </c>
      <c r="E5856" s="27">
        <v>0</v>
      </c>
      <c r="F5856" s="64">
        <f t="shared" si="6202"/>
        <v>0.46593146951268899</v>
      </c>
      <c r="G5856" s="34">
        <v>0</v>
      </c>
      <c r="H5856" s="34">
        <f t="shared" si="6203"/>
        <v>1</v>
      </c>
      <c r="I5856" s="34">
        <f t="shared" si="6204"/>
        <v>6192.2292298236371</v>
      </c>
      <c r="J5856" s="34">
        <f t="shared" si="6205"/>
        <v>20991.518970297737</v>
      </c>
      <c r="K5856" s="34">
        <f t="shared" si="6206"/>
        <v>18628.137352531205</v>
      </c>
      <c r="L5856" s="36">
        <f t="shared" si="6207"/>
        <v>2184.5566199114387</v>
      </c>
      <c r="M5856" s="34">
        <f t="shared" si="6208"/>
        <v>20.399243190166207</v>
      </c>
      <c r="N5856" s="34">
        <f t="shared" si="6209"/>
        <v>69.152979405816808</v>
      </c>
      <c r="O5856" s="34">
        <f t="shared" si="6210"/>
        <v>9.4970811430771391</v>
      </c>
      <c r="P5856">
        <f t="shared" si="6211"/>
        <v>59.276889945557883</v>
      </c>
      <c r="Q5856" s="36">
        <f t="shared" si="6212"/>
        <v>66.031236742458859</v>
      </c>
      <c r="R5856" s="34">
        <f t="shared" si="6213"/>
        <v>59.391373389463553</v>
      </c>
      <c r="S5856" s="34">
        <f t="shared" si="6214"/>
        <v>4.7331306402143074</v>
      </c>
      <c r="T5856" s="36">
        <f t="shared" si="6215"/>
        <v>8.8760475366336164E-14</v>
      </c>
      <c r="U5856" s="36">
        <f t="shared" si="6216"/>
        <v>3446.2876697264714</v>
      </c>
      <c r="V5856" s="36">
        <f t="shared" si="6217"/>
        <v>9.0582765065725648E-4</v>
      </c>
      <c r="W5856" s="68">
        <f t="shared" si="6218"/>
        <v>6.2415903426041108</v>
      </c>
      <c r="X5856">
        <f t="shared" si="6219"/>
        <v>11.189238569954853</v>
      </c>
      <c r="Y5856">
        <f t="shared" si="6220"/>
        <v>5.9191933886892012E-3</v>
      </c>
      <c r="Z5856" s="34">
        <f t="shared" si="6221"/>
        <v>1.8175536138477263E-3</v>
      </c>
      <c r="AA5856" s="36">
        <f t="shared" si="6222"/>
        <v>1.4512769998284249E-4</v>
      </c>
      <c r="AB5856" s="34">
        <f t="shared" si="6223"/>
        <v>2.2083287929023406E-4</v>
      </c>
      <c r="AC5856" s="36">
        <f t="shared" si="6224"/>
        <v>1.4129090601411305E-2</v>
      </c>
      <c r="AD5856" s="34">
        <f t="shared" si="6225"/>
        <v>0</v>
      </c>
      <c r="AE5856">
        <f t="shared" si="6226"/>
        <v>63.980919176631588</v>
      </c>
      <c r="AF5856" s="36">
        <f t="shared" si="6227"/>
        <v>0</v>
      </c>
      <c r="AG5856" s="34">
        <f t="shared" si="6228"/>
        <v>2.0070870660852562</v>
      </c>
      <c r="AH5856">
        <f t="shared" si="6229"/>
        <v>4.6450754917906067E-3</v>
      </c>
      <c r="AI5856" s="29">
        <f t="shared" si="6230"/>
        <v>2.0070870660852562</v>
      </c>
      <c r="AJ5856">
        <f t="shared" si="6231"/>
        <v>0</v>
      </c>
      <c r="AK5856" s="36">
        <f t="shared" si="6232"/>
        <v>0</v>
      </c>
      <c r="AL5856" s="36">
        <f t="shared" si="6233"/>
        <v>-4.8371156639110608E-7</v>
      </c>
      <c r="AM5856" s="36">
        <f t="shared" si="6234"/>
        <v>-7.7937795937275434E-9</v>
      </c>
      <c r="AN5856" s="37">
        <f t="shared" si="6235"/>
        <v>2.6610477441831696E-306</v>
      </c>
      <c r="AO5856" s="36">
        <f t="shared" si="6236"/>
        <v>7.9791593663307444E-4</v>
      </c>
      <c r="AP5856" s="36">
        <f t="shared" si="6237"/>
        <v>3.5284863901312333E-5</v>
      </c>
      <c r="AQ5856" s="74">
        <f t="shared" si="6238"/>
        <v>0</v>
      </c>
      <c r="AR5856" s="73">
        <f t="shared" si="6239"/>
        <v>0</v>
      </c>
      <c r="AS5856" s="72">
        <f t="shared" si="6240"/>
        <v>5.080090132520303E-10</v>
      </c>
      <c r="AT5856" s="37">
        <f t="shared" si="6241"/>
        <v>1.0685511213027423E-295</v>
      </c>
      <c r="AU5856" s="37">
        <f t="shared" si="6242"/>
        <v>7.1978451965478698E-4</v>
      </c>
      <c r="AV5856" s="34">
        <f t="shared" si="6243"/>
        <v>6.3803048421721547E-7</v>
      </c>
      <c r="AW5856" s="34">
        <f t="shared" si="6244"/>
        <v>0.58697248991762996</v>
      </c>
      <c r="AX5856" s="37">
        <f t="shared" si="6245"/>
        <v>2.9545778649947643</v>
      </c>
      <c r="AY5856" s="7">
        <f t="shared" si="6246"/>
        <v>9.7831413355469881</v>
      </c>
      <c r="AZ5856" s="37">
        <f t="shared" si="6247"/>
        <v>9.1961682075988751</v>
      </c>
      <c r="BA5856" s="2">
        <f>BE5856*'mass balance'!$B$17+BF5856*'mass balance'!$C$17+BG5856*'mass balance'!$D$17+BH5856*'mass balance'!$E$17</f>
        <v>1.0286360166197189E-4</v>
      </c>
      <c r="BB5856" s="2">
        <f>BE5856*'mass balance'!$B$18+BF5856*'mass balance'!$C$18+BG5856*'mass balance'!$D$18+BH5856*'mass balance'!$E$18</f>
        <v>1.0444611861061762E-4</v>
      </c>
      <c r="BC5856" s="2">
        <f>BE5856*'mass balance'!$B$19+BF5856*'mass balance'!$C$19+BG5856*'mass balance'!$D$19+BH5856*'mass balance'!$E$19</f>
        <v>-1.3055764826327203E-4</v>
      </c>
      <c r="BD5856" s="2">
        <f>BE5856*'mass balance'!$B$20+BF5856*'mass balance'!$C$20+BG5856*'mass balance'!$D$20+BH5856*'mass balance'!$E$20</f>
        <v>4.7475508459371636E-6</v>
      </c>
      <c r="BE5856" s="2">
        <f>N5856*'mass balance'!$H$11+R5856*'mass balance'!$I$11+S5856*'mass balance'!$J$11</f>
        <v>-1.6464995096623049E-4</v>
      </c>
      <c r="BF5856" s="2">
        <f>N5856*'mass balance'!$H$12+R5856*'mass balance'!$I$12+S5856*'mass balance'!$J$12</f>
        <v>1.137022155636726E-5</v>
      </c>
      <c r="BG5856" s="2">
        <f>N5856*'mass balance'!$H$13+R5856*'mass balance'!$I$13+S5856*'mass balance'!$J$13</f>
        <v>8.6697851312740524E-6</v>
      </c>
      <c r="BH5856" s="2">
        <f>N5856*'mass balance'!$H$14+R5856*'mass balance'!$I$14+S5856*'mass balance'!$J$14</f>
        <v>1.8008588386931457E-5</v>
      </c>
      <c r="BI5856" s="36">
        <f t="shared" si="6248"/>
        <v>1.984873985993231E-16</v>
      </c>
      <c r="BJ5856" s="36">
        <f t="shared" si="6249"/>
        <v>3.5603177109745376E-19</v>
      </c>
      <c r="BK5856" s="36">
        <f t="shared" si="6250"/>
        <v>1.7477390843268489E-15</v>
      </c>
      <c r="BL5856" s="36">
        <f t="shared" si="6251"/>
        <v>1.2901680012713174E-15</v>
      </c>
      <c r="BM5856" s="36">
        <f t="shared" si="6252"/>
        <v>3.1528859281145305E-12</v>
      </c>
      <c r="BN5856" s="36">
        <f t="shared" ca="1" si="6196"/>
        <v>0.15846027120002593</v>
      </c>
      <c r="BO5856" s="36">
        <f t="shared" ca="1" si="6253"/>
        <v>1</v>
      </c>
      <c r="BP5856" s="36">
        <f t="shared" si="6254"/>
        <v>-3.1528859098659746E-12</v>
      </c>
      <c r="BQ5856" s="36">
        <f t="shared" si="6255"/>
        <v>0.99999999421211039</v>
      </c>
      <c r="BR5856" s="2">
        <f t="shared" si="6199"/>
        <v>-5</v>
      </c>
      <c r="BS5856">
        <v>0</v>
      </c>
      <c r="BT5856" s="37">
        <f t="shared" si="6256"/>
        <v>0.1308840423839302</v>
      </c>
      <c r="BU5856" s="34">
        <f t="shared" si="6257"/>
        <v>-5</v>
      </c>
      <c r="BV5856" s="34">
        <f t="shared" si="6258"/>
        <v>-5</v>
      </c>
      <c r="BW5856" s="34">
        <f t="shared" si="6259"/>
        <v>-5</v>
      </c>
      <c r="BX5856" s="34">
        <f t="shared" si="6260"/>
        <v>-5</v>
      </c>
      <c r="BY5856" s="34">
        <f t="shared" si="6261"/>
        <v>5.640249396533533</v>
      </c>
      <c r="BZ5856" s="36">
        <f t="shared" si="6262"/>
        <v>1.3055764826327203E-4</v>
      </c>
      <c r="CA5856" s="34">
        <f t="shared" si="6263"/>
        <v>1.4232454151477955E-2</v>
      </c>
    </row>
    <row r="5857" spans="1:79" x14ac:dyDescent="0.2">
      <c r="A5857" s="75">
        <f t="shared" si="6197"/>
        <v>15.953424657532208</v>
      </c>
      <c r="B5857" s="34">
        <f t="shared" si="6200"/>
        <v>5822.999999999256</v>
      </c>
      <c r="C5857">
        <f t="shared" si="6198"/>
        <v>15</v>
      </c>
      <c r="D5857" s="35">
        <f t="shared" si="6201"/>
        <v>3000</v>
      </c>
      <c r="E5857" s="27">
        <v>0</v>
      </c>
      <c r="F5857" s="64">
        <f t="shared" si="6202"/>
        <v>0.46593146951268899</v>
      </c>
      <c r="G5857" s="34">
        <v>0</v>
      </c>
      <c r="H5857" s="34">
        <f t="shared" si="6203"/>
        <v>1</v>
      </c>
      <c r="I5857" s="34">
        <f t="shared" si="6204"/>
        <v>6192.2292298236371</v>
      </c>
      <c r="J5857" s="34">
        <f t="shared" si="6205"/>
        <v>20993.549888420839</v>
      </c>
      <c r="K5857" s="34">
        <f t="shared" si="6206"/>
        <v>18629.939614759223</v>
      </c>
      <c r="L5857" s="36">
        <f t="shared" si="6207"/>
        <v>2184.8736595891687</v>
      </c>
      <c r="M5857" s="34">
        <f t="shared" si="6208"/>
        <v>20.399243190166207</v>
      </c>
      <c r="N5857" s="34">
        <f t="shared" si="6209"/>
        <v>69.159669919225607</v>
      </c>
      <c r="O5857" s="34">
        <f t="shared" si="6210"/>
        <v>9.4970811430771391</v>
      </c>
      <c r="P5857">
        <f t="shared" si="6211"/>
        <v>59.285492664257809</v>
      </c>
      <c r="Q5857" s="36">
        <f t="shared" si="6212"/>
        <v>66.038778971988293</v>
      </c>
      <c r="R5857" s="34">
        <f t="shared" si="6213"/>
        <v>59.399987651545771</v>
      </c>
      <c r="S5857" s="34">
        <f t="shared" si="6214"/>
        <v>4.731839283397921</v>
      </c>
      <c r="T5857" s="36">
        <f t="shared" si="6215"/>
        <v>8.8756181913848966E-14</v>
      </c>
      <c r="U5857" s="36">
        <f t="shared" si="6216"/>
        <v>3446.2876697264714</v>
      </c>
      <c r="V5857" s="36">
        <f t="shared" si="6217"/>
        <v>9.055805104872367E-4</v>
      </c>
      <c r="W5857" s="68">
        <f t="shared" si="6218"/>
        <v>6.2424961702547677</v>
      </c>
      <c r="X5857">
        <f t="shared" si="6219"/>
        <v>11.189779833257669</v>
      </c>
      <c r="Y5857">
        <f t="shared" si="6220"/>
        <v>5.9191933886892012E-3</v>
      </c>
      <c r="Z5857" s="34">
        <f t="shared" si="6221"/>
        <v>1.8175536138477263E-3</v>
      </c>
      <c r="AA5857" s="36">
        <f t="shared" si="6222"/>
        <v>1.4506705103036984E-4</v>
      </c>
      <c r="AB5857" s="34">
        <f t="shared" si="6223"/>
        <v>2.2083287929023406E-4</v>
      </c>
      <c r="AC5857" s="36">
        <f t="shared" si="6224"/>
        <v>1.4129090601411305E-2</v>
      </c>
      <c r="AD5857" s="34">
        <f t="shared" si="6225"/>
        <v>0</v>
      </c>
      <c r="AE5857">
        <f t="shared" si="6226"/>
        <v>63.980919176631588</v>
      </c>
      <c r="AF5857" s="36">
        <f t="shared" si="6227"/>
        <v>0</v>
      </c>
      <c r="AG5857" s="34">
        <f t="shared" si="6228"/>
        <v>2.007317933731152</v>
      </c>
      <c r="AH5857">
        <f t="shared" si="6229"/>
        <v>4.6436893630970033E-3</v>
      </c>
      <c r="AI5857" s="29">
        <f t="shared" si="6230"/>
        <v>2.007317933731152</v>
      </c>
      <c r="AJ5857">
        <f t="shared" si="6231"/>
        <v>2.007317933731152</v>
      </c>
      <c r="AK5857" s="36">
        <f t="shared" si="6232"/>
        <v>0</v>
      </c>
      <c r="AL5857" s="36">
        <f t="shared" si="6233"/>
        <v>-4.8341833139137931E-7</v>
      </c>
      <c r="AM5857" s="36">
        <f t="shared" si="6234"/>
        <v>-7.7920580906908431E-9</v>
      </c>
      <c r="AN5857" s="37">
        <f t="shared" si="6235"/>
        <v>2.6610477441831696E-306</v>
      </c>
      <c r="AO5857" s="36">
        <f t="shared" si="6236"/>
        <v>7.9743222506668333E-4</v>
      </c>
      <c r="AP5857" s="36">
        <f t="shared" si="6237"/>
        <v>3.5277070121718607E-5</v>
      </c>
      <c r="AQ5857" s="74">
        <f t="shared" si="6238"/>
        <v>0</v>
      </c>
      <c r="AR5857" s="73">
        <f t="shared" si="6239"/>
        <v>0</v>
      </c>
      <c r="AS5857" s="72">
        <f t="shared" si="6240"/>
        <v>5.0708567952094945E-10</v>
      </c>
      <c r="AT5857" s="37">
        <f t="shared" si="6241"/>
        <v>1.0704968068811937E-295</v>
      </c>
      <c r="AU5857" s="37">
        <f t="shared" si="6242"/>
        <v>7.1962553244948402E-4</v>
      </c>
      <c r="AV5857" s="34">
        <f t="shared" si="6243"/>
        <v>2.7635564822961234E-4</v>
      </c>
      <c r="AW5857" s="34">
        <f t="shared" si="6244"/>
        <v>0.58705767588504498</v>
      </c>
      <c r="AX5857" s="37">
        <f t="shared" si="6245"/>
        <v>2.9550066560847306</v>
      </c>
      <c r="AY5857" s="7">
        <f t="shared" si="6246"/>
        <v>9.784836857872774</v>
      </c>
      <c r="AZ5857" s="37">
        <f t="shared" si="6247"/>
        <v>9.1975028263394982</v>
      </c>
      <c r="BA5857" s="2">
        <f>BE5857*'mass balance'!$B$17+BF5857*'mass balance'!$C$17+BG5857*'mass balance'!$D$17+BH5857*'mass balance'!$E$17</f>
        <v>1.0287853539676562E-4</v>
      </c>
      <c r="BB5857" s="2">
        <f>BE5857*'mass balance'!$B$18+BF5857*'mass balance'!$C$18+BG5857*'mass balance'!$D$18+BH5857*'mass balance'!$E$18</f>
        <v>1.0446128209517743E-4</v>
      </c>
      <c r="BC5857" s="2">
        <f>BE5857*'mass balance'!$B$19+BF5857*'mass balance'!$C$19+BG5857*'mass balance'!$D$19+BH5857*'mass balance'!$E$19</f>
        <v>-1.3057660261897176E-4</v>
      </c>
      <c r="BD5857" s="2">
        <f>BE5857*'mass balance'!$B$20+BF5857*'mass balance'!$C$20+BG5857*'mass balance'!$D$20+BH5857*'mass balance'!$E$20</f>
        <v>4.7482400952353362E-6</v>
      </c>
      <c r="BE5857" s="2">
        <f>N5857*'mass balance'!$H$11+R5857*'mass balance'!$I$11+S5857*'mass balance'!$J$11</f>
        <v>-1.6466588076006095E-4</v>
      </c>
      <c r="BF5857" s="2">
        <f>N5857*'mass balance'!$H$12+R5857*'mass balance'!$I$12+S5857*'mass balance'!$J$12</f>
        <v>1.1367119378500905E-5</v>
      </c>
      <c r="BG5857" s="2">
        <f>N5857*'mass balance'!$H$13+R5857*'mass balance'!$I$13+S5857*'mass balance'!$J$13</f>
        <v>8.6686948004860651E-6</v>
      </c>
      <c r="BH5857" s="2">
        <f>N5857*'mass balance'!$H$14+R5857*'mass balance'!$I$14+S5857*'mass balance'!$J$14</f>
        <v>1.8010330708131665E-5</v>
      </c>
      <c r="BI5857" s="36">
        <f t="shared" si="6248"/>
        <v>1.984873985993231E-16</v>
      </c>
      <c r="BJ5857" s="36">
        <f t="shared" si="6249"/>
        <v>3.5606741089340005E-19</v>
      </c>
      <c r="BK5857" s="36">
        <f t="shared" si="6250"/>
        <v>1.7480951160979463E-15</v>
      </c>
      <c r="BL5857" s="36">
        <f t="shared" si="6251"/>
        <v>1.2905280914039425E-15</v>
      </c>
      <c r="BM5857" s="36">
        <f t="shared" si="6252"/>
        <v>3.1541760961158017E-12</v>
      </c>
      <c r="BN5857" s="36">
        <f t="shared" ca="1" si="6196"/>
        <v>0.53685100650409356</v>
      </c>
      <c r="BO5857" s="36">
        <f t="shared" ca="1" si="6253"/>
        <v>1</v>
      </c>
      <c r="BP5857" s="36">
        <f t="shared" si="6254"/>
        <v>-3.1541760778498339E-12</v>
      </c>
      <c r="BQ5857" s="36">
        <f t="shared" si="6255"/>
        <v>0.99999999420895747</v>
      </c>
      <c r="BR5857" s="2">
        <f t="shared" si="6199"/>
        <v>-5</v>
      </c>
      <c r="BS5857">
        <v>0</v>
      </c>
      <c r="BT5857" s="37">
        <f t="shared" si="6256"/>
        <v>0.1309030441255192</v>
      </c>
      <c r="BU5857" s="34">
        <f t="shared" si="6257"/>
        <v>-5</v>
      </c>
      <c r="BV5857" s="34">
        <f t="shared" si="6258"/>
        <v>-5</v>
      </c>
      <c r="BW5857" s="34">
        <f t="shared" si="6259"/>
        <v>-5</v>
      </c>
      <c r="BX5857" s="34">
        <f t="shared" si="6260"/>
        <v>-5</v>
      </c>
      <c r="BY5857" s="34">
        <f t="shared" si="6261"/>
        <v>5.6407950876164152</v>
      </c>
      <c r="BZ5857" s="36">
        <f t="shared" si="6262"/>
        <v>1.3057660261897176E-4</v>
      </c>
      <c r="CA5857" s="34">
        <f t="shared" si="6263"/>
        <v>1.4232454895326967E-2</v>
      </c>
    </row>
    <row r="5858" spans="1:79" x14ac:dyDescent="0.2">
      <c r="A5858" s="75">
        <f t="shared" si="6197"/>
        <v>15.956164383559605</v>
      </c>
      <c r="B5858" s="34">
        <f t="shared" si="6200"/>
        <v>5823.999999999256</v>
      </c>
      <c r="C5858">
        <f t="shared" si="6198"/>
        <v>15</v>
      </c>
      <c r="D5858" s="35">
        <f t="shared" si="6201"/>
        <v>3000</v>
      </c>
      <c r="E5858" s="27">
        <v>0</v>
      </c>
      <c r="F5858" s="64">
        <f t="shared" si="6202"/>
        <v>0.46593146951268899</v>
      </c>
      <c r="G5858" s="34">
        <v>0</v>
      </c>
      <c r="H5858" s="34">
        <f t="shared" si="6203"/>
        <v>1</v>
      </c>
      <c r="I5858" s="34">
        <f t="shared" si="6204"/>
        <v>6192.2292298236371</v>
      </c>
      <c r="J5858" s="34">
        <f t="shared" si="6205"/>
        <v>20995.580154250685</v>
      </c>
      <c r="K5858" s="34">
        <f t="shared" si="6206"/>
        <v>18631.74129813402</v>
      </c>
      <c r="L5858" s="36">
        <f t="shared" si="6207"/>
        <v>2185.1906127678394</v>
      </c>
      <c r="M5858" s="34">
        <f t="shared" si="6208"/>
        <v>20.399243190166207</v>
      </c>
      <c r="N5858" s="34">
        <f t="shared" si="6209"/>
        <v>69.166358283765504</v>
      </c>
      <c r="O5858" s="34">
        <f t="shared" si="6210"/>
        <v>9.4970811430771391</v>
      </c>
      <c r="P5858">
        <f t="shared" si="6211"/>
        <v>59.294093035847496</v>
      </c>
      <c r="Q5858" s="36">
        <f t="shared" si="6212"/>
        <v>66.046318946428542</v>
      </c>
      <c r="R5858" s="34">
        <f t="shared" si="6213"/>
        <v>59.408599563066339</v>
      </c>
      <c r="S5858" s="34">
        <f t="shared" si="6214"/>
        <v>4.7305480876308668</v>
      </c>
      <c r="T5858" s="36">
        <f t="shared" si="6215"/>
        <v>8.8751890463017365E-14</v>
      </c>
      <c r="U5858" s="36">
        <f t="shared" si="6216"/>
        <v>3446.2876697264714</v>
      </c>
      <c r="V5858" s="36">
        <f t="shared" si="6217"/>
        <v>9.0533340113887464E-4</v>
      </c>
      <c r="W5858" s="68">
        <f t="shared" si="6218"/>
        <v>6.2434017507652548</v>
      </c>
      <c r="X5858">
        <f t="shared" si="6219"/>
        <v>11.190320896549057</v>
      </c>
      <c r="Y5858">
        <f t="shared" si="6220"/>
        <v>5.9191933886892012E-3</v>
      </c>
      <c r="Z5858" s="34">
        <f t="shared" si="6221"/>
        <v>1.8175536138477263E-3</v>
      </c>
      <c r="AA5858" s="36">
        <f t="shared" si="6222"/>
        <v>1.4500643035311763E-4</v>
      </c>
      <c r="AB5858" s="34">
        <f t="shared" si="6223"/>
        <v>2.2083287929023406E-4</v>
      </c>
      <c r="AC5858" s="36">
        <f t="shared" si="6224"/>
        <v>1.4129090601411305E-2</v>
      </c>
      <c r="AD5858" s="34">
        <f t="shared" si="6225"/>
        <v>0</v>
      </c>
      <c r="AE5858">
        <f t="shared" si="6226"/>
        <v>63.980919176631588</v>
      </c>
      <c r="AF5858" s="36">
        <f t="shared" si="6227"/>
        <v>0</v>
      </c>
      <c r="AG5858" s="34">
        <f t="shared" si="6228"/>
        <v>2.0075487323487682</v>
      </c>
      <c r="AH5858">
        <f t="shared" si="6229"/>
        <v>4.6423035125582324E-3</v>
      </c>
      <c r="AI5858" s="29">
        <f t="shared" si="6230"/>
        <v>2.0075487323487682</v>
      </c>
      <c r="AJ5858">
        <f t="shared" si="6231"/>
        <v>0</v>
      </c>
      <c r="AK5858" s="36">
        <f t="shared" si="6232"/>
        <v>0</v>
      </c>
      <c r="AL5858" s="36">
        <f t="shared" si="6233"/>
        <v>-4.8312527415619464E-7</v>
      </c>
      <c r="AM5858" s="36">
        <f t="shared" si="6234"/>
        <v>-7.7903369679026084E-9</v>
      </c>
      <c r="AN5858" s="37">
        <f t="shared" si="6235"/>
        <v>2.6610477441831696E-306</v>
      </c>
      <c r="AO5858" s="36">
        <f t="shared" si="6236"/>
        <v>7.9694880673529197E-4</v>
      </c>
      <c r="AP5858" s="36">
        <f t="shared" si="6237"/>
        <v>3.5269278063627913E-5</v>
      </c>
      <c r="AQ5858" s="74">
        <f t="shared" si="6238"/>
        <v>0</v>
      </c>
      <c r="AR5858" s="73">
        <f t="shared" si="6239"/>
        <v>0</v>
      </c>
      <c r="AS5858" s="72">
        <f t="shared" si="6240"/>
        <v>5.0616402399863415E-10</v>
      </c>
      <c r="AT5858" s="37">
        <f t="shared" si="6241"/>
        <v>1.0724460352872125E-295</v>
      </c>
      <c r="AU5858" s="37">
        <f t="shared" si="6242"/>
        <v>7.1946658036154006E-4</v>
      </c>
      <c r="AV5858" s="34">
        <f t="shared" si="6243"/>
        <v>6.3764973534564232E-7</v>
      </c>
      <c r="AW5858" s="34">
        <f t="shared" si="6244"/>
        <v>0.58714283861087035</v>
      </c>
      <c r="AX5858" s="37">
        <f t="shared" si="6245"/>
        <v>2.9554353301861043</v>
      </c>
      <c r="AY5858" s="7">
        <f t="shared" si="6246"/>
        <v>9.785980557211964</v>
      </c>
      <c r="AZ5858" s="37">
        <f t="shared" si="6247"/>
        <v>9.1988370809513587</v>
      </c>
      <c r="BA5858" s="2">
        <f>BE5858*'mass balance'!$B$17+BF5858*'mass balance'!$C$17+BG5858*'mass balance'!$D$17+BH5858*'mass balance'!$E$17</f>
        <v>1.0289346505791932E-4</v>
      </c>
      <c r="BB5858" s="2">
        <f>BE5858*'mass balance'!$B$18+BF5858*'mass balance'!$C$18+BG5858*'mass balance'!$D$18+BH5858*'mass balance'!$E$18</f>
        <v>1.0447644144342578E-4</v>
      </c>
      <c r="BC5858" s="2">
        <f>BE5858*'mass balance'!$B$19+BF5858*'mass balance'!$C$19+BG5858*'mass balance'!$D$19+BH5858*'mass balance'!$E$19</f>
        <v>-1.305955518042822E-4</v>
      </c>
      <c r="BD5858" s="2">
        <f>BE5858*'mass balance'!$B$20+BF5858*'mass balance'!$C$20+BG5858*'mass balance'!$D$20+BH5858*'mass balance'!$E$20</f>
        <v>4.748929156519353E-6</v>
      </c>
      <c r="BE5858" s="2">
        <f>N5858*'mass balance'!$H$11+R5858*'mass balance'!$I$11+S5858*'mass balance'!$J$11</f>
        <v>-1.6468180543753692E-4</v>
      </c>
      <c r="BF5858" s="2">
        <f>N5858*'mass balance'!$H$12+R5858*'mass balance'!$I$12+S5858*'mass balance'!$J$12</f>
        <v>1.1364017587517299E-5</v>
      </c>
      <c r="BG5858" s="2">
        <f>N5858*'mass balance'!$H$13+R5858*'mass balance'!$I$13+S5858*'mass balance'!$J$13</f>
        <v>8.6676045397729272E-6</v>
      </c>
      <c r="BH5858" s="2">
        <f>N5858*'mass balance'!$H$14+R5858*'mass balance'!$I$14+S5858*'mass balance'!$J$14</f>
        <v>1.8012072469730598E-5</v>
      </c>
      <c r="BI5858" s="36">
        <f t="shared" si="6248"/>
        <v>1.984873985993231E-16</v>
      </c>
      <c r="BJ5858" s="36">
        <f t="shared" si="6249"/>
        <v>3.5610304805949131E-19</v>
      </c>
      <c r="BK5858" s="36">
        <f t="shared" si="6250"/>
        <v>1.7484511835088397E-15</v>
      </c>
      <c r="BL5858" s="36">
        <f t="shared" si="6251"/>
        <v>1.2908882322341502E-15</v>
      </c>
      <c r="BM5858" s="36">
        <f t="shared" si="6252"/>
        <v>3.1554666242072057E-12</v>
      </c>
      <c r="BN5858" s="36">
        <f t="shared" ref="BN5858:BN5921" ca="1" si="6264">RAND()</f>
        <v>3.7736537309315477E-2</v>
      </c>
      <c r="BO5858" s="36">
        <f t="shared" ca="1" si="6253"/>
        <v>1</v>
      </c>
      <c r="BP5858" s="36">
        <f t="shared" si="6254"/>
        <v>-3.1554666059238113E-12</v>
      </c>
      <c r="BQ5858" s="36">
        <f t="shared" si="6255"/>
        <v>0.99999999420580332</v>
      </c>
      <c r="BR5858" s="2">
        <f t="shared" si="6199"/>
        <v>-5</v>
      </c>
      <c r="BS5858">
        <v>0</v>
      </c>
      <c r="BT5858" s="37">
        <f t="shared" si="6256"/>
        <v>0.1309220406837929</v>
      </c>
      <c r="BU5858" s="34">
        <f t="shared" si="6257"/>
        <v>-5</v>
      </c>
      <c r="BV5858" s="34">
        <f t="shared" si="6258"/>
        <v>-5</v>
      </c>
      <c r="BW5858" s="34">
        <f t="shared" si="6259"/>
        <v>-5</v>
      </c>
      <c r="BX5858" s="34">
        <f t="shared" si="6260"/>
        <v>-5</v>
      </c>
      <c r="BY5858" s="34">
        <f t="shared" si="6261"/>
        <v>5.6413406034334361</v>
      </c>
      <c r="BZ5858" s="36">
        <f t="shared" si="6262"/>
        <v>1.305955518042822E-4</v>
      </c>
      <c r="CA5858" s="34">
        <f t="shared" si="6263"/>
        <v>1.4232455638865682E-2</v>
      </c>
    </row>
    <row r="5859" spans="1:79" x14ac:dyDescent="0.2">
      <c r="A5859" s="75">
        <f t="shared" ref="A5859:A5922" si="6265">IF($B$31=24,A5858+1/(365*24),A5858+1/365)</f>
        <v>15.958904109587001</v>
      </c>
      <c r="B5859" s="34">
        <f t="shared" si="6200"/>
        <v>5824.9999999992551</v>
      </c>
      <c r="C5859">
        <f t="shared" ref="C5859:C5922" si="6266">$B$29</f>
        <v>15</v>
      </c>
      <c r="D5859" s="35">
        <f t="shared" si="6201"/>
        <v>3000</v>
      </c>
      <c r="E5859" s="27">
        <v>0</v>
      </c>
      <c r="F5859" s="64">
        <f t="shared" si="6202"/>
        <v>0.46593146951268899</v>
      </c>
      <c r="G5859" s="34">
        <v>0</v>
      </c>
      <c r="H5859" s="34">
        <f t="shared" si="6203"/>
        <v>1</v>
      </c>
      <c r="I5859" s="34">
        <f t="shared" si="6204"/>
        <v>6192.2292298236371</v>
      </c>
      <c r="J5859" s="34">
        <f t="shared" si="6205"/>
        <v>20997.609767955732</v>
      </c>
      <c r="K5859" s="34">
        <f t="shared" si="6206"/>
        <v>18633.542402805087</v>
      </c>
      <c r="L5859" s="36">
        <f t="shared" si="6207"/>
        <v>2185.5074794582379</v>
      </c>
      <c r="M5859" s="34">
        <f t="shared" si="6208"/>
        <v>20.399243190166207</v>
      </c>
      <c r="N5859" s="34">
        <f t="shared" si="6209"/>
        <v>69.173044499991477</v>
      </c>
      <c r="O5859" s="34">
        <f t="shared" si="6210"/>
        <v>9.4970811430771391</v>
      </c>
      <c r="P5859">
        <f t="shared" si="6211"/>
        <v>59.302691060619651</v>
      </c>
      <c r="Q5859" s="36">
        <f t="shared" si="6212"/>
        <v>66.053856666235859</v>
      </c>
      <c r="R5859" s="34">
        <f t="shared" si="6213"/>
        <v>59.41720912431866</v>
      </c>
      <c r="S5859" s="34">
        <f t="shared" si="6214"/>
        <v>4.7292570530627263</v>
      </c>
      <c r="T5859" s="36">
        <f t="shared" si="6215"/>
        <v>8.8747601012734888E-14</v>
      </c>
      <c r="U5859" s="36">
        <f t="shared" si="6216"/>
        <v>3446.2876697264714</v>
      </c>
      <c r="V5859" s="36">
        <f t="shared" si="6217"/>
        <v>9.0508632264079921E-4</v>
      </c>
      <c r="W5859" s="68">
        <f t="shared" si="6218"/>
        <v>6.2443070841663939</v>
      </c>
      <c r="X5859">
        <f t="shared" si="6219"/>
        <v>11.190861759902917</v>
      </c>
      <c r="Y5859">
        <f t="shared" si="6220"/>
        <v>5.9191933886892012E-3</v>
      </c>
      <c r="Z5859" s="34">
        <f t="shared" si="6221"/>
        <v>1.8175536138477263E-3</v>
      </c>
      <c r="AA5859" s="36">
        <f t="shared" si="6222"/>
        <v>1.4494583793545556E-4</v>
      </c>
      <c r="AB5859" s="34">
        <f t="shared" si="6223"/>
        <v>2.2083287929023406E-4</v>
      </c>
      <c r="AC5859" s="36">
        <f t="shared" si="6224"/>
        <v>1.4129090601411305E-2</v>
      </c>
      <c r="AD5859" s="34">
        <f t="shared" si="6225"/>
        <v>0</v>
      </c>
      <c r="AE5859">
        <f t="shared" si="6226"/>
        <v>63.980919176631588</v>
      </c>
      <c r="AF5859" s="36">
        <f t="shared" si="6227"/>
        <v>0</v>
      </c>
      <c r="AG5859" s="34">
        <f t="shared" si="6228"/>
        <v>2.0077794619520701</v>
      </c>
      <c r="AH5859">
        <f t="shared" si="6229"/>
        <v>4.6409179402324696E-3</v>
      </c>
      <c r="AI5859" s="29">
        <f t="shared" si="6230"/>
        <v>2.0077794619520701</v>
      </c>
      <c r="AJ5859">
        <f t="shared" si="6231"/>
        <v>2.0077794619520701</v>
      </c>
      <c r="AK5859" s="36">
        <f t="shared" si="6232"/>
        <v>0</v>
      </c>
      <c r="AL5859" s="36">
        <f t="shared" si="6233"/>
        <v>-4.8283239457778779E-7</v>
      </c>
      <c r="AM5859" s="36">
        <f t="shared" si="6234"/>
        <v>-7.7886162252788426E-9</v>
      </c>
      <c r="AN5859" s="37">
        <f t="shared" si="6235"/>
        <v>2.6610477441831696E-306</v>
      </c>
      <c r="AO5859" s="36">
        <f t="shared" si="6236"/>
        <v>7.9646568146113578E-4</v>
      </c>
      <c r="AP5859" s="36">
        <f t="shared" si="6237"/>
        <v>3.526148772666001E-5</v>
      </c>
      <c r="AQ5859" s="74">
        <f t="shared" si="6238"/>
        <v>0</v>
      </c>
      <c r="AR5859" s="73">
        <f t="shared" si="6239"/>
        <v>0</v>
      </c>
      <c r="AS5859" s="72">
        <f t="shared" si="6240"/>
        <v>5.0524404363484948E-10</v>
      </c>
      <c r="AT5859" s="37">
        <f t="shared" si="6241"/>
        <v>1.0743988129718041E-295</v>
      </c>
      <c r="AU5859" s="37">
        <f t="shared" si="6242"/>
        <v>7.193076633831985E-4</v>
      </c>
      <c r="AV5859" s="34">
        <f t="shared" si="6243"/>
        <v>2.7641866137601169E-4</v>
      </c>
      <c r="AW5859" s="34">
        <f t="shared" si="6244"/>
        <v>0.58722797809800464</v>
      </c>
      <c r="AX5859" s="37">
        <f t="shared" si="6245"/>
        <v>2.9558638873134742</v>
      </c>
      <c r="AY5859" s="7">
        <f t="shared" si="6246"/>
        <v>9.7876753682392472</v>
      </c>
      <c r="AZ5859" s="37">
        <f t="shared" si="6247"/>
        <v>9.2001709714798672</v>
      </c>
      <c r="BA5859" s="2">
        <f>BE5859*'mass balance'!$B$17+BF5859*'mass balance'!$C$17+BG5859*'mass balance'!$D$17+BH5859*'mass balance'!$E$17</f>
        <v>1.0290839064594026E-4</v>
      </c>
      <c r="BB5859" s="2">
        <f>BE5859*'mass balance'!$B$18+BF5859*'mass balance'!$C$18+BG5859*'mass balance'!$D$18+BH5859*'mass balance'!$E$18</f>
        <v>1.0449159665587781E-4</v>
      </c>
      <c r="BC5859" s="2">
        <f>BE5859*'mass balance'!$B$19+BF5859*'mass balance'!$C$19+BG5859*'mass balance'!$D$19+BH5859*'mass balance'!$E$19</f>
        <v>-1.3061449581984729E-4</v>
      </c>
      <c r="BD5859" s="2">
        <f>BE5859*'mass balance'!$B$20+BF5859*'mass balance'!$C$20+BG5859*'mass balance'!$D$20+BH5859*'mass balance'!$E$20</f>
        <v>4.7496180298126276E-6</v>
      </c>
      <c r="BE5859" s="2">
        <f>N5859*'mass balance'!$H$11+R5859*'mass balance'!$I$11+S5859*'mass balance'!$J$11</f>
        <v>-1.646977249999797E-4</v>
      </c>
      <c r="BF5859" s="2">
        <f>N5859*'mass balance'!$H$12+R5859*'mass balance'!$I$12+S5859*'mass balance'!$J$12</f>
        <v>1.1360916183775774E-5</v>
      </c>
      <c r="BG5859" s="2">
        <f>N5859*'mass balance'!$H$13+R5859*'mass balance'!$I$13+S5859*'mass balance'!$J$13</f>
        <v>8.6665143493277384E-6</v>
      </c>
      <c r="BH5859" s="2">
        <f>N5859*'mass balance'!$H$14+R5859*'mass balance'!$I$14+S5859*'mass balance'!$J$14</f>
        <v>1.8013813671872777E-5</v>
      </c>
      <c r="BI5859" s="36">
        <f t="shared" si="6248"/>
        <v>1.984873985993231E-16</v>
      </c>
      <c r="BJ5859" s="36">
        <f t="shared" si="6249"/>
        <v>3.561386825948657E-19</v>
      </c>
      <c r="BK5859" s="36">
        <f t="shared" si="6250"/>
        <v>1.7488072865568992E-15</v>
      </c>
      <c r="BL5859" s="36">
        <f t="shared" si="6251"/>
        <v>1.2912484237573203E-15</v>
      </c>
      <c r="BM5859" s="36">
        <f t="shared" si="6252"/>
        <v>3.1567575124394399E-12</v>
      </c>
      <c r="BN5859" s="36">
        <f t="shared" ca="1" si="6264"/>
        <v>1.9712495979277489E-2</v>
      </c>
      <c r="BO5859" s="36">
        <f t="shared" ca="1" si="6253"/>
        <v>1</v>
      </c>
      <c r="BP5859" s="36">
        <f t="shared" si="6254"/>
        <v>-3.1567574941386048E-12</v>
      </c>
      <c r="BQ5859" s="36">
        <f t="shared" si="6255"/>
        <v>0.99999999420264785</v>
      </c>
      <c r="BR5859" s="2">
        <f t="shared" si="6199"/>
        <v>-5</v>
      </c>
      <c r="BS5859">
        <v>0</v>
      </c>
      <c r="BT5859" s="37">
        <f t="shared" si="6256"/>
        <v>0.13094103205939692</v>
      </c>
      <c r="BU5859" s="34">
        <f t="shared" si="6257"/>
        <v>-5</v>
      </c>
      <c r="BV5859" s="34">
        <f t="shared" si="6258"/>
        <v>-5</v>
      </c>
      <c r="BW5859" s="34">
        <f t="shared" si="6259"/>
        <v>-5</v>
      </c>
      <c r="BX5859" s="34">
        <f t="shared" si="6260"/>
        <v>-5</v>
      </c>
      <c r="BY5859" s="34">
        <f t="shared" si="6261"/>
        <v>5.641885944029859</v>
      </c>
      <c r="BZ5859" s="36">
        <f t="shared" si="6262"/>
        <v>1.3061449581984729E-4</v>
      </c>
      <c r="CA5859" s="34">
        <f t="shared" si="6263"/>
        <v>1.4232456382094253E-2</v>
      </c>
    </row>
    <row r="5860" spans="1:79" x14ac:dyDescent="0.2">
      <c r="A5860" s="75">
        <f t="shared" si="6265"/>
        <v>15.961643835614398</v>
      </c>
      <c r="B5860" s="34">
        <f t="shared" si="6200"/>
        <v>5825.9999999992551</v>
      </c>
      <c r="C5860">
        <f t="shared" si="6266"/>
        <v>15</v>
      </c>
      <c r="D5860" s="35">
        <f t="shared" si="6201"/>
        <v>3000</v>
      </c>
      <c r="E5860" s="27">
        <v>0</v>
      </c>
      <c r="F5860" s="64">
        <f t="shared" si="6202"/>
        <v>0.46593146951268899</v>
      </c>
      <c r="G5860" s="34">
        <v>0</v>
      </c>
      <c r="H5860" s="34">
        <f t="shared" si="6203"/>
        <v>1</v>
      </c>
      <c r="I5860" s="34">
        <f t="shared" si="6204"/>
        <v>6192.2292298236371</v>
      </c>
      <c r="J5860" s="34">
        <f t="shared" si="6205"/>
        <v>20999.638729704417</v>
      </c>
      <c r="K5860" s="34">
        <f t="shared" si="6206"/>
        <v>18635.342928921895</v>
      </c>
      <c r="L5860" s="36">
        <f t="shared" si="6207"/>
        <v>2185.8242596711621</v>
      </c>
      <c r="M5860" s="34">
        <f t="shared" si="6208"/>
        <v>20.399243190166207</v>
      </c>
      <c r="N5860" s="34">
        <f t="shared" si="6209"/>
        <v>69.179728568458387</v>
      </c>
      <c r="O5860" s="34">
        <f t="shared" si="6210"/>
        <v>9.4970811430771391</v>
      </c>
      <c r="P5860">
        <f t="shared" si="6211"/>
        <v>59.311286738867267</v>
      </c>
      <c r="Q5860" s="36">
        <f t="shared" si="6212"/>
        <v>66.061392131866626</v>
      </c>
      <c r="R5860" s="34">
        <f t="shared" si="6213"/>
        <v>59.425816335596423</v>
      </c>
      <c r="S5860" s="34">
        <f t="shared" si="6214"/>
        <v>4.7279661798429196</v>
      </c>
      <c r="T5860" s="36">
        <f t="shared" si="6215"/>
        <v>8.8743313561895802E-14</v>
      </c>
      <c r="U5860" s="36">
        <f t="shared" si="6216"/>
        <v>3446.2876697264714</v>
      </c>
      <c r="V5860" s="36">
        <f t="shared" si="6217"/>
        <v>9.0483927502160786E-4</v>
      </c>
      <c r="W5860" s="68">
        <f t="shared" si="6218"/>
        <v>6.2452121704890349</v>
      </c>
      <c r="X5860">
        <f t="shared" si="6219"/>
        <v>11.191402423393122</v>
      </c>
      <c r="Y5860">
        <f t="shared" si="6220"/>
        <v>5.9191933886892012E-3</v>
      </c>
      <c r="Z5860" s="34">
        <f t="shared" si="6221"/>
        <v>1.8175536138477263E-3</v>
      </c>
      <c r="AA5860" s="36">
        <f t="shared" si="6222"/>
        <v>1.4488527376176459E-4</v>
      </c>
      <c r="AB5860" s="34">
        <f t="shared" si="6223"/>
        <v>2.2083287929023406E-4</v>
      </c>
      <c r="AC5860" s="36">
        <f t="shared" si="6224"/>
        <v>1.4129090601411305E-2</v>
      </c>
      <c r="AD5860" s="34">
        <f t="shared" si="6225"/>
        <v>0</v>
      </c>
      <c r="AE5860">
        <f t="shared" si="6226"/>
        <v>63.980919176631588</v>
      </c>
      <c r="AF5860" s="36">
        <f t="shared" si="6227"/>
        <v>0</v>
      </c>
      <c r="AG5860" s="34">
        <f t="shared" si="6228"/>
        <v>2.008010122555028</v>
      </c>
      <c r="AH5860">
        <f t="shared" si="6229"/>
        <v>4.6395326461787789E-3</v>
      </c>
      <c r="AI5860" s="29">
        <f t="shared" si="6230"/>
        <v>2.008010122555028</v>
      </c>
      <c r="AJ5860">
        <f t="shared" si="6231"/>
        <v>0</v>
      </c>
      <c r="AK5860" s="36">
        <f t="shared" si="6232"/>
        <v>0</v>
      </c>
      <c r="AL5860" s="36">
        <f t="shared" si="6233"/>
        <v>-4.8253969254845979E-7</v>
      </c>
      <c r="AM5860" s="36">
        <f t="shared" si="6234"/>
        <v>-7.78689586273558E-9</v>
      </c>
      <c r="AN5860" s="37">
        <f t="shared" si="6235"/>
        <v>2.6610477441831696E-306</v>
      </c>
      <c r="AO5860" s="36">
        <f t="shared" si="6236"/>
        <v>7.9598284906655804E-4</v>
      </c>
      <c r="AP5860" s="36">
        <f t="shared" si="6237"/>
        <v>3.5253699110434734E-5</v>
      </c>
      <c r="AQ5860" s="74">
        <f t="shared" si="6238"/>
        <v>0</v>
      </c>
      <c r="AR5860" s="73">
        <f t="shared" si="6239"/>
        <v>0</v>
      </c>
      <c r="AS5860" s="72">
        <f t="shared" si="6240"/>
        <v>5.043257353849047E-10</v>
      </c>
      <c r="AT5860" s="37">
        <f t="shared" si="6241"/>
        <v>1.0763551463977196E-295</v>
      </c>
      <c r="AU5860" s="37">
        <f t="shared" si="6242"/>
        <v>7.1914878150670426E-4</v>
      </c>
      <c r="AV5860" s="34">
        <f t="shared" si="6243"/>
        <v>6.3726913933145298E-7</v>
      </c>
      <c r="AW5860" s="34">
        <f t="shared" si="6244"/>
        <v>0.5873130943493492</v>
      </c>
      <c r="AX5860" s="37">
        <f t="shared" si="6245"/>
        <v>2.9562923274814437</v>
      </c>
      <c r="AY5860" s="7">
        <f t="shared" si="6246"/>
        <v>9.7888182295889674</v>
      </c>
      <c r="AZ5860" s="37">
        <f t="shared" si="6247"/>
        <v>9.201504497970479</v>
      </c>
      <c r="BA5860" s="2">
        <f>BE5860*'mass balance'!$B$17+BF5860*'mass balance'!$C$17+BG5860*'mass balance'!$D$17+BH5860*'mass balance'!$E$17</f>
        <v>1.0292331216133627E-4</v>
      </c>
      <c r="BB5860" s="2">
        <f>BE5860*'mass balance'!$B$18+BF5860*'mass balance'!$C$18+BG5860*'mass balance'!$D$18+BH5860*'mass balance'!$E$18</f>
        <v>1.0450674773304918E-4</v>
      </c>
      <c r="BC5860" s="2">
        <f>BE5860*'mass balance'!$B$19+BF5860*'mass balance'!$C$19+BG5860*'mass balance'!$D$19+BH5860*'mass balance'!$E$19</f>
        <v>-1.3063343466631144E-4</v>
      </c>
      <c r="BD5860" s="2">
        <f>BE5860*'mass balance'!$B$20+BF5860*'mass balance'!$C$20+BG5860*'mass balance'!$D$20+BH5860*'mass balance'!$E$20</f>
        <v>4.7503067151385974E-6</v>
      </c>
      <c r="BE5860" s="2">
        <f>N5860*'mass balance'!$H$11+R5860*'mass balance'!$I$11+S5860*'mass balance'!$J$11</f>
        <v>-1.6471363944871043E-4</v>
      </c>
      <c r="BF5860" s="2">
        <f>N5860*'mass balance'!$H$12+R5860*'mass balance'!$I$12+S5860*'mass balance'!$J$12</f>
        <v>1.1357815167635277E-5</v>
      </c>
      <c r="BG5860" s="2">
        <f>N5860*'mass balance'!$H$13+R5860*'mass balance'!$I$13+S5860*'mass balance'!$J$13</f>
        <v>8.6654242293431887E-6</v>
      </c>
      <c r="BH5860" s="2">
        <f>N5860*'mass balance'!$H$14+R5860*'mass balance'!$I$14+S5860*'mass balance'!$J$14</f>
        <v>1.8015554314702703E-5</v>
      </c>
      <c r="BI5860" s="36">
        <f t="shared" si="6248"/>
        <v>1.984873985993231E-16</v>
      </c>
      <c r="BJ5860" s="36">
        <f t="shared" si="6249"/>
        <v>3.5617431449866043E-19</v>
      </c>
      <c r="BK5860" s="36">
        <f t="shared" si="6250"/>
        <v>1.749163425239494E-15</v>
      </c>
      <c r="BL5860" s="36">
        <f t="shared" si="6251"/>
        <v>1.2916086659688282E-15</v>
      </c>
      <c r="BM5860" s="36">
        <f t="shared" si="6252"/>
        <v>3.1580487608631973E-12</v>
      </c>
      <c r="BN5860" s="36">
        <f t="shared" ca="1" si="6264"/>
        <v>0.85234562729694541</v>
      </c>
      <c r="BO5860" s="36">
        <f t="shared" ca="1" si="6253"/>
        <v>1</v>
      </c>
      <c r="BP5860" s="36">
        <f t="shared" si="6254"/>
        <v>-3.158048742544907E-12</v>
      </c>
      <c r="BQ5860" s="36">
        <f t="shared" si="6255"/>
        <v>0.99999999419949104</v>
      </c>
      <c r="BR5860" s="2">
        <f t="shared" ref="BR5860:BR5923" si="6267">IF(AJ5860-AJ5859&lt;-10000,$N$28*0.7,-5)</f>
        <v>-5</v>
      </c>
      <c r="BS5860">
        <v>0</v>
      </c>
      <c r="BT5860" s="37">
        <f t="shared" si="6256"/>
        <v>0.13096001825297721</v>
      </c>
      <c r="BU5860" s="34">
        <f t="shared" si="6257"/>
        <v>-5</v>
      </c>
      <c r="BV5860" s="34">
        <f t="shared" si="6258"/>
        <v>-5</v>
      </c>
      <c r="BW5860" s="34">
        <f t="shared" si="6259"/>
        <v>-5</v>
      </c>
      <c r="BX5860" s="34">
        <f t="shared" si="6260"/>
        <v>-5</v>
      </c>
      <c r="BY5860" s="34">
        <f t="shared" si="6261"/>
        <v>5.6424311094509418</v>
      </c>
      <c r="BZ5860" s="36">
        <f t="shared" si="6262"/>
        <v>1.3063343466631144E-4</v>
      </c>
      <c r="CA5860" s="34">
        <f t="shared" si="6263"/>
        <v>1.4232457125012792E-2</v>
      </c>
    </row>
    <row r="5861" spans="1:79" x14ac:dyDescent="0.2">
      <c r="A5861" s="75">
        <f t="shared" si="6265"/>
        <v>15.964383561641794</v>
      </c>
      <c r="B5861" s="34">
        <f t="shared" si="6200"/>
        <v>5826.9999999992551</v>
      </c>
      <c r="C5861">
        <f t="shared" si="6266"/>
        <v>15</v>
      </c>
      <c r="D5861" s="35">
        <f t="shared" si="6201"/>
        <v>3000</v>
      </c>
      <c r="E5861" s="27">
        <v>0</v>
      </c>
      <c r="F5861" s="64">
        <f t="shared" si="6202"/>
        <v>0.46593146951268899</v>
      </c>
      <c r="G5861" s="34">
        <v>0</v>
      </c>
      <c r="H5861" s="34">
        <f t="shared" si="6203"/>
        <v>1</v>
      </c>
      <c r="I5861" s="34">
        <f t="shared" si="6204"/>
        <v>6192.2292298236371</v>
      </c>
      <c r="J5861" s="34">
        <f t="shared" si="6205"/>
        <v>21001.667039665183</v>
      </c>
      <c r="K5861" s="34">
        <f t="shared" si="6206"/>
        <v>18637.142876633927</v>
      </c>
      <c r="L5861" s="36">
        <f t="shared" si="6207"/>
        <v>2186.1409534174195</v>
      </c>
      <c r="M5861" s="34">
        <f t="shared" si="6208"/>
        <v>20.399243190166207</v>
      </c>
      <c r="N5861" s="34">
        <f t="shared" si="6209"/>
        <v>69.186410489721155</v>
      </c>
      <c r="O5861" s="34">
        <f t="shared" si="6210"/>
        <v>9.4970811430771391</v>
      </c>
      <c r="P5861">
        <f t="shared" si="6211"/>
        <v>59.319880070883585</v>
      </c>
      <c r="Q5861" s="36">
        <f t="shared" si="6212"/>
        <v>66.068925343777309</v>
      </c>
      <c r="R5861" s="34">
        <f t="shared" si="6213"/>
        <v>59.434421197193572</v>
      </c>
      <c r="S5861" s="34">
        <f t="shared" si="6214"/>
        <v>4.7266754681206997</v>
      </c>
      <c r="T5861" s="36">
        <f t="shared" si="6215"/>
        <v>8.8739028109395135E-14</v>
      </c>
      <c r="U5861" s="36">
        <f t="shared" si="6216"/>
        <v>3446.2876697264714</v>
      </c>
      <c r="V5861" s="36">
        <f t="shared" si="6217"/>
        <v>9.0459225830986001E-4</v>
      </c>
      <c r="W5861" s="68">
        <f t="shared" si="6218"/>
        <v>6.2461170097640561</v>
      </c>
      <c r="X5861">
        <f t="shared" si="6219"/>
        <v>11.191942887093514</v>
      </c>
      <c r="Y5861">
        <f t="shared" si="6220"/>
        <v>5.9191933886892012E-3</v>
      </c>
      <c r="Z5861" s="34">
        <f t="shared" si="6221"/>
        <v>1.8175536138477263E-3</v>
      </c>
      <c r="AA5861" s="36">
        <f t="shared" si="6222"/>
        <v>1.448247378164359E-4</v>
      </c>
      <c r="AB5861" s="34">
        <f t="shared" si="6223"/>
        <v>2.2083287929023406E-4</v>
      </c>
      <c r="AC5861" s="36">
        <f t="shared" si="6224"/>
        <v>1.4129090601411305E-2</v>
      </c>
      <c r="AD5861" s="34">
        <f t="shared" si="6225"/>
        <v>0</v>
      </c>
      <c r="AE5861">
        <f t="shared" si="6226"/>
        <v>63.980919176631588</v>
      </c>
      <c r="AF5861" s="36">
        <f t="shared" si="6227"/>
        <v>0</v>
      </c>
      <c r="AG5861" s="34">
        <f t="shared" si="6228"/>
        <v>2.0082407141716137</v>
      </c>
      <c r="AH5861">
        <f t="shared" si="6229"/>
        <v>4.638147630455336E-3</v>
      </c>
      <c r="AI5861" s="29">
        <f t="shared" si="6230"/>
        <v>2.0082407141716137</v>
      </c>
      <c r="AJ5861">
        <f t="shared" si="6231"/>
        <v>2.0082407141716137</v>
      </c>
      <c r="AK5861" s="36">
        <f t="shared" si="6232"/>
        <v>0</v>
      </c>
      <c r="AL5861" s="36">
        <f t="shared" si="6233"/>
        <v>-4.822471679605773E-7</v>
      </c>
      <c r="AM5861" s="36">
        <f t="shared" si="6234"/>
        <v>-7.7851758801888652E-9</v>
      </c>
      <c r="AN5861" s="37">
        <f t="shared" si="6235"/>
        <v>2.6610477441831696E-306</v>
      </c>
      <c r="AO5861" s="36">
        <f t="shared" si="6236"/>
        <v>7.9550030937400958E-4</v>
      </c>
      <c r="AP5861" s="36">
        <f t="shared" si="6237"/>
        <v>3.5245912214571999E-5</v>
      </c>
      <c r="AQ5861" s="74">
        <f t="shared" si="6238"/>
        <v>0</v>
      </c>
      <c r="AR5861" s="73">
        <f t="shared" si="6239"/>
        <v>0</v>
      </c>
      <c r="AS5861" s="72">
        <f t="shared" si="6240"/>
        <v>5.0340909620964269E-10</v>
      </c>
      <c r="AT5861" s="37">
        <f t="shared" si="6241"/>
        <v>1.0783150420394784E-295</v>
      </c>
      <c r="AU5861" s="37">
        <f t="shared" si="6242"/>
        <v>7.1898993472430377E-4</v>
      </c>
      <c r="AV5861" s="34">
        <f t="shared" si="6243"/>
        <v>2.7648163676476697E-4</v>
      </c>
      <c r="AW5861" s="34">
        <f t="shared" si="6244"/>
        <v>0.5873981873678078</v>
      </c>
      <c r="AX5861" s="37">
        <f t="shared" si="6245"/>
        <v>2.9567206507046309</v>
      </c>
      <c r="AY5861" s="7">
        <f t="shared" si="6246"/>
        <v>9.790512329473259</v>
      </c>
      <c r="AZ5861" s="37">
        <f t="shared" si="6247"/>
        <v>9.2028376604686866</v>
      </c>
      <c r="BA5861" s="2">
        <f>BE5861*'mass balance'!$B$17+BF5861*'mass balance'!$C$17+BG5861*'mass balance'!$D$17+BH5861*'mass balance'!$E$17</f>
        <v>1.0293822960461563E-4</v>
      </c>
      <c r="BB5861" s="2">
        <f>BE5861*'mass balance'!$B$18+BF5861*'mass balance'!$C$18+BG5861*'mass balance'!$D$18+BH5861*'mass balance'!$E$18</f>
        <v>1.045218946754559E-4</v>
      </c>
      <c r="BC5861" s="2">
        <f>BE5861*'mass balance'!$B$19+BF5861*'mass balance'!$C$19+BG5861*'mass balance'!$D$19+BH5861*'mass balance'!$E$19</f>
        <v>-1.3065236834431984E-4</v>
      </c>
      <c r="BD5861" s="2">
        <f>BE5861*'mass balance'!$B$20+BF5861*'mass balance'!$C$20+BG5861*'mass balance'!$D$20+BH5861*'mass balance'!$E$20</f>
        <v>4.7509952125207219E-6</v>
      </c>
      <c r="BE5861" s="2">
        <f>N5861*'mass balance'!$H$11+R5861*'mass balance'!$I$11+S5861*'mass balance'!$J$11</f>
        <v>-1.6472954878505035E-4</v>
      </c>
      <c r="BF5861" s="2">
        <f>N5861*'mass balance'!$H$12+R5861*'mass balance'!$I$12+S5861*'mass balance'!$J$12</f>
        <v>1.1354714539454354E-5</v>
      </c>
      <c r="BG5861" s="2">
        <f>N5861*'mass balance'!$H$13+R5861*'mass balance'!$I$13+S5861*'mass balance'!$J$13</f>
        <v>8.6643341800118611E-6</v>
      </c>
      <c r="BH5861" s="2">
        <f>N5861*'mass balance'!$H$14+R5861*'mass balance'!$I$14+S5861*'mass balance'!$J$14</f>
        <v>1.8017294398364882E-5</v>
      </c>
      <c r="BI5861" s="36">
        <f t="shared" si="6248"/>
        <v>1.984873985993231E-16</v>
      </c>
      <c r="BJ5861" s="36">
        <f t="shared" si="6249"/>
        <v>3.5620994377001404E-19</v>
      </c>
      <c r="BK5861" s="36">
        <f t="shared" si="6250"/>
        <v>1.7495195995539926E-15</v>
      </c>
      <c r="BL5861" s="36">
        <f t="shared" si="6251"/>
        <v>1.2919689588640493E-15</v>
      </c>
      <c r="BM5861" s="36">
        <f t="shared" si="6252"/>
        <v>3.1593403695291663E-12</v>
      </c>
      <c r="BN5861" s="36">
        <f t="shared" ca="1" si="6264"/>
        <v>0.98406348501424779</v>
      </c>
      <c r="BO5861" s="36">
        <f t="shared" ca="1" si="6253"/>
        <v>1</v>
      </c>
      <c r="BP5861" s="36">
        <f t="shared" si="6254"/>
        <v>-3.1593403511934071E-12</v>
      </c>
      <c r="BQ5861" s="36">
        <f t="shared" si="6255"/>
        <v>0.99999999419633301</v>
      </c>
      <c r="BR5861" s="2">
        <f t="shared" si="6267"/>
        <v>-5</v>
      </c>
      <c r="BS5861">
        <v>0</v>
      </c>
      <c r="BT5861" s="37">
        <f t="shared" si="6256"/>
        <v>0.13097899926518064</v>
      </c>
      <c r="BU5861" s="34">
        <f t="shared" si="6257"/>
        <v>-5</v>
      </c>
      <c r="BV5861" s="34">
        <f t="shared" si="6258"/>
        <v>-5</v>
      </c>
      <c r="BW5861" s="34">
        <f t="shared" si="6259"/>
        <v>-5</v>
      </c>
      <c r="BX5861" s="34">
        <f t="shared" si="6260"/>
        <v>-5</v>
      </c>
      <c r="BY5861" s="34">
        <f t="shared" si="6261"/>
        <v>5.6429760997419436</v>
      </c>
      <c r="BZ5861" s="36">
        <f t="shared" si="6262"/>
        <v>1.3065236834431984E-4</v>
      </c>
      <c r="CA5861" s="34">
        <f t="shared" si="6263"/>
        <v>1.4232457867621461E-2</v>
      </c>
    </row>
    <row r="5862" spans="1:79" x14ac:dyDescent="0.2">
      <c r="A5862" s="75">
        <f t="shared" si="6265"/>
        <v>15.967123287669191</v>
      </c>
      <c r="B5862" s="34">
        <f t="shared" si="6200"/>
        <v>5827.9999999992542</v>
      </c>
      <c r="C5862">
        <f t="shared" si="6266"/>
        <v>15</v>
      </c>
      <c r="D5862" s="35">
        <f t="shared" si="6201"/>
        <v>3000</v>
      </c>
      <c r="E5862" s="27">
        <v>0</v>
      </c>
      <c r="F5862" s="64">
        <f t="shared" si="6202"/>
        <v>0.46593146951268899</v>
      </c>
      <c r="G5862" s="34">
        <v>0</v>
      </c>
      <c r="H5862" s="34">
        <f t="shared" si="6203"/>
        <v>1</v>
      </c>
      <c r="I5862" s="34">
        <f t="shared" si="6204"/>
        <v>6192.2292298236371</v>
      </c>
      <c r="J5862" s="34">
        <f t="shared" si="6205"/>
        <v>21003.694698006453</v>
      </c>
      <c r="K5862" s="34">
        <f t="shared" si="6206"/>
        <v>18638.942246090646</v>
      </c>
      <c r="L5862" s="36">
        <f t="shared" si="6207"/>
        <v>2186.4575607078282</v>
      </c>
      <c r="M5862" s="34">
        <f t="shared" si="6208"/>
        <v>20.399243190166207</v>
      </c>
      <c r="N5862" s="34">
        <f t="shared" si="6209"/>
        <v>69.193090264334629</v>
      </c>
      <c r="O5862" s="34">
        <f t="shared" si="6210"/>
        <v>9.4970811430771391</v>
      </c>
      <c r="P5862">
        <f t="shared" si="6211"/>
        <v>59.328471056962158</v>
      </c>
      <c r="Q5862" s="36">
        <f t="shared" si="6212"/>
        <v>66.076456302424447</v>
      </c>
      <c r="R5862" s="34">
        <f t="shared" si="6213"/>
        <v>59.443023709404358</v>
      </c>
      <c r="S5862" s="34">
        <f t="shared" si="6214"/>
        <v>4.7253849180450747</v>
      </c>
      <c r="T5862" s="36">
        <f t="shared" si="6215"/>
        <v>8.8734744654128658E-14</v>
      </c>
      <c r="U5862" s="36">
        <f t="shared" si="6216"/>
        <v>3446.2876697264714</v>
      </c>
      <c r="V5862" s="36">
        <f t="shared" si="6217"/>
        <v>9.0434527253407818E-4</v>
      </c>
      <c r="W5862" s="68">
        <f t="shared" si="6218"/>
        <v>6.2470216020223663</v>
      </c>
      <c r="X5862">
        <f t="shared" si="6219"/>
        <v>11.192483151077917</v>
      </c>
      <c r="Y5862">
        <f t="shared" si="6220"/>
        <v>5.9191933886892012E-3</v>
      </c>
      <c r="Z5862" s="34">
        <f t="shared" si="6221"/>
        <v>1.8175536138477263E-3</v>
      </c>
      <c r="AA5862" s="36">
        <f t="shared" si="6222"/>
        <v>1.4476423008387098E-4</v>
      </c>
      <c r="AB5862" s="34">
        <f t="shared" si="6223"/>
        <v>2.2083287929023406E-4</v>
      </c>
      <c r="AC5862" s="36">
        <f t="shared" si="6224"/>
        <v>1.4129090601411305E-2</v>
      </c>
      <c r="AD5862" s="34">
        <f t="shared" si="6225"/>
        <v>0</v>
      </c>
      <c r="AE5862">
        <f t="shared" si="6226"/>
        <v>63.980919176631588</v>
      </c>
      <c r="AF5862" s="36">
        <f t="shared" si="6227"/>
        <v>0</v>
      </c>
      <c r="AG5862" s="34">
        <f t="shared" si="6228"/>
        <v>2.0084712368158026</v>
      </c>
      <c r="AH5862">
        <f t="shared" si="6229"/>
        <v>4.6367628931216487E-3</v>
      </c>
      <c r="AI5862" s="29">
        <f t="shared" si="6230"/>
        <v>2.0084712368158026</v>
      </c>
      <c r="AJ5862">
        <f t="shared" si="6231"/>
        <v>0</v>
      </c>
      <c r="AK5862" s="36">
        <f t="shared" si="6232"/>
        <v>0</v>
      </c>
      <c r="AL5862" s="36">
        <f t="shared" si="6233"/>
        <v>-4.8195482070657182E-7</v>
      </c>
      <c r="AM5862" s="36">
        <f t="shared" si="6234"/>
        <v>-7.7834562775547643E-9</v>
      </c>
      <c r="AN5862" s="37">
        <f t="shared" si="6235"/>
        <v>2.6610477441831696E-306</v>
      </c>
      <c r="AO5862" s="36">
        <f t="shared" si="6236"/>
        <v>7.95018062206049E-4</v>
      </c>
      <c r="AP5862" s="36">
        <f t="shared" si="6237"/>
        <v>3.5238127038691812E-5</v>
      </c>
      <c r="AQ5862" s="74">
        <f t="shared" si="6238"/>
        <v>0</v>
      </c>
      <c r="AR5862" s="73">
        <f t="shared" si="6239"/>
        <v>0</v>
      </c>
      <c r="AS5862" s="72">
        <f t="shared" si="6240"/>
        <v>5.0249412307543047E-10</v>
      </c>
      <c r="AT5862" s="37">
        <f t="shared" si="6241"/>
        <v>1.0802785063833887E-295</v>
      </c>
      <c r="AU5862" s="37">
        <f t="shared" si="6242"/>
        <v>7.1883112302824565E-4</v>
      </c>
      <c r="AV5862" s="34">
        <f t="shared" si="6243"/>
        <v>6.3688869623912297E-7</v>
      </c>
      <c r="AW5862" s="34">
        <f t="shared" si="6244"/>
        <v>0.58748325715628735</v>
      </c>
      <c r="AX5862" s="37">
        <f t="shared" si="6245"/>
        <v>2.9571488569976654</v>
      </c>
      <c r="AY5862" s="7">
        <f t="shared" si="6246"/>
        <v>9.7916543530650166</v>
      </c>
      <c r="AZ5862" s="37">
        <f t="shared" si="6247"/>
        <v>9.2041704590200322</v>
      </c>
      <c r="BA5862" s="2">
        <f>BE5862*'mass balance'!$B$17+BF5862*'mass balance'!$C$17+BG5862*'mass balance'!$D$17+BH5862*'mass balance'!$E$17</f>
        <v>1.0295314297628714E-4</v>
      </c>
      <c r="BB5862" s="2">
        <f>BE5862*'mass balance'!$B$18+BF5862*'mass balance'!$C$18+BG5862*'mass balance'!$D$18+BH5862*'mass balance'!$E$18</f>
        <v>1.0453703748361462E-4</v>
      </c>
      <c r="BC5862" s="2">
        <f>BE5862*'mass balance'!$B$19+BF5862*'mass balance'!$C$19+BG5862*'mass balance'!$D$19+BH5862*'mass balance'!$E$19</f>
        <v>-1.3067129685451827E-4</v>
      </c>
      <c r="BD5862" s="2">
        <f>BE5862*'mass balance'!$B$20+BF5862*'mass balance'!$C$20+BG5862*'mass balance'!$D$20+BH5862*'mass balance'!$E$20</f>
        <v>4.7516835219824824E-6</v>
      </c>
      <c r="BE5862" s="2">
        <f>N5862*'mass balance'!$H$11+R5862*'mass balance'!$I$11+S5862*'mass balance'!$J$11</f>
        <v>-1.6474545301032052E-4</v>
      </c>
      <c r="BF5862" s="2">
        <f>N5862*'mass balance'!$H$12+R5862*'mass balance'!$I$12+S5862*'mass balance'!$J$12</f>
        <v>1.1351614299590959E-5</v>
      </c>
      <c r="BG5862" s="2">
        <f>N5862*'mass balance'!$H$13+R5862*'mass balance'!$I$13+S5862*'mass balance'!$J$13</f>
        <v>8.6632442015262083E-6</v>
      </c>
      <c r="BH5862" s="2">
        <f>N5862*'mass balance'!$H$14+R5862*'mass balance'!$I$14+S5862*'mass balance'!$J$14</f>
        <v>1.8019033923003808E-5</v>
      </c>
      <c r="BI5862" s="36">
        <f t="shared" si="6248"/>
        <v>1.984873985993231E-16</v>
      </c>
      <c r="BJ5862" s="36">
        <f t="shared" si="6249"/>
        <v>3.5624557040806584E-19</v>
      </c>
      <c r="BK5862" s="36">
        <f t="shared" si="6250"/>
        <v>1.7498758094977625E-15</v>
      </c>
      <c r="BL5862" s="36">
        <f t="shared" si="6251"/>
        <v>1.2923293024383582E-15</v>
      </c>
      <c r="BM5862" s="36">
        <f t="shared" si="6252"/>
        <v>3.1606323384880303E-12</v>
      </c>
      <c r="BN5862" s="36">
        <f t="shared" ca="1" si="6264"/>
        <v>0.95759235280615818</v>
      </c>
      <c r="BO5862" s="36">
        <f t="shared" ca="1" si="6253"/>
        <v>1</v>
      </c>
      <c r="BP5862" s="36">
        <f t="shared" si="6254"/>
        <v>-3.1606323201347871E-12</v>
      </c>
      <c r="BQ5862" s="36">
        <f t="shared" si="6255"/>
        <v>0.99999999419317365</v>
      </c>
      <c r="BR5862" s="2">
        <f t="shared" si="6267"/>
        <v>-5</v>
      </c>
      <c r="BS5862">
        <v>0</v>
      </c>
      <c r="BT5862" s="37">
        <f t="shared" si="6256"/>
        <v>0.13099797509665456</v>
      </c>
      <c r="BU5862" s="34">
        <f t="shared" si="6257"/>
        <v>-5</v>
      </c>
      <c r="BV5862" s="34">
        <f t="shared" si="6258"/>
        <v>-5</v>
      </c>
      <c r="BW5862" s="34">
        <f t="shared" si="6259"/>
        <v>-5</v>
      </c>
      <c r="BX5862" s="34">
        <f t="shared" si="6260"/>
        <v>-5</v>
      </c>
      <c r="BY5862" s="34">
        <f t="shared" si="6261"/>
        <v>5.6435209149481187</v>
      </c>
      <c r="BZ5862" s="36">
        <f t="shared" si="6262"/>
        <v>1.3067129685451827E-4</v>
      </c>
      <c r="CA5862" s="34">
        <f t="shared" si="6263"/>
        <v>1.423245860992039E-2</v>
      </c>
    </row>
    <row r="5863" spans="1:79" x14ac:dyDescent="0.2">
      <c r="A5863" s="75">
        <f t="shared" si="6265"/>
        <v>15.969863013696587</v>
      </c>
      <c r="B5863" s="34">
        <f t="shared" si="6200"/>
        <v>5828.9999999992542</v>
      </c>
      <c r="C5863">
        <f t="shared" si="6266"/>
        <v>15</v>
      </c>
      <c r="D5863" s="35">
        <f t="shared" si="6201"/>
        <v>3000</v>
      </c>
      <c r="E5863" s="27">
        <v>0</v>
      </c>
      <c r="F5863" s="64">
        <f t="shared" si="6202"/>
        <v>0.46593146951268899</v>
      </c>
      <c r="G5863" s="34">
        <v>0</v>
      </c>
      <c r="H5863" s="34">
        <f t="shared" si="6203"/>
        <v>1</v>
      </c>
      <c r="I5863" s="34">
        <f t="shared" si="6204"/>
        <v>6192.2292298236371</v>
      </c>
      <c r="J5863" s="34">
        <f t="shared" si="6205"/>
        <v>21005.721704896656</v>
      </c>
      <c r="K5863" s="34">
        <f t="shared" si="6206"/>
        <v>18640.741037441501</v>
      </c>
      <c r="L5863" s="36">
        <f t="shared" si="6207"/>
        <v>2186.7740815532152</v>
      </c>
      <c r="M5863" s="34">
        <f t="shared" si="6208"/>
        <v>20.399243190166207</v>
      </c>
      <c r="N5863" s="34">
        <f t="shared" si="6209"/>
        <v>69.199767892853643</v>
      </c>
      <c r="O5863" s="34">
        <f t="shared" si="6210"/>
        <v>9.4970811430771391</v>
      </c>
      <c r="P5863">
        <f t="shared" si="6211"/>
        <v>59.337059697396775</v>
      </c>
      <c r="Q5863" s="36">
        <f t="shared" si="6212"/>
        <v>66.083985008264719</v>
      </c>
      <c r="R5863" s="34">
        <f t="shared" si="6213"/>
        <v>59.451623872523264</v>
      </c>
      <c r="S5863" s="34">
        <f t="shared" si="6214"/>
        <v>4.724094529764959</v>
      </c>
      <c r="T5863" s="36">
        <f t="shared" si="6215"/>
        <v>8.8730463194992926E-14</v>
      </c>
      <c r="U5863" s="36">
        <f t="shared" si="6216"/>
        <v>3446.2876697264714</v>
      </c>
      <c r="V5863" s="36">
        <f t="shared" si="6217"/>
        <v>9.0409831772275597E-4</v>
      </c>
      <c r="W5863" s="68">
        <f t="shared" si="6218"/>
        <v>6.2479259472949007</v>
      </c>
      <c r="X5863">
        <f t="shared" si="6219"/>
        <v>11.193023215420119</v>
      </c>
      <c r="Y5863">
        <f t="shared" si="6220"/>
        <v>5.9191933886892012E-3</v>
      </c>
      <c r="Z5863" s="34">
        <f t="shared" si="6221"/>
        <v>1.8175536138477263E-3</v>
      </c>
      <c r="AA5863" s="36">
        <f t="shared" si="6222"/>
        <v>1.4470375054848305E-4</v>
      </c>
      <c r="AB5863" s="34">
        <f t="shared" si="6223"/>
        <v>2.2083287929023406E-4</v>
      </c>
      <c r="AC5863" s="36">
        <f t="shared" si="6224"/>
        <v>1.4129090601411305E-2</v>
      </c>
      <c r="AD5863" s="34">
        <f t="shared" si="6225"/>
        <v>0</v>
      </c>
      <c r="AE5863">
        <f t="shared" si="6226"/>
        <v>63.980919176631588</v>
      </c>
      <c r="AF5863" s="36">
        <f t="shared" si="6227"/>
        <v>0</v>
      </c>
      <c r="AG5863" s="34">
        <f t="shared" si="6228"/>
        <v>2.0087016905015735</v>
      </c>
      <c r="AH5863">
        <f t="shared" si="6229"/>
        <v>4.6353784342363369E-3</v>
      </c>
      <c r="AI5863" s="29">
        <f t="shared" si="6230"/>
        <v>2.0087016905015735</v>
      </c>
      <c r="AJ5863">
        <f t="shared" si="6231"/>
        <v>2.0087016905015735</v>
      </c>
      <c r="AK5863" s="36">
        <f t="shared" si="6232"/>
        <v>0</v>
      </c>
      <c r="AL5863" s="36">
        <f t="shared" si="6233"/>
        <v>-4.8166265067894033E-7</v>
      </c>
      <c r="AM5863" s="36">
        <f t="shared" si="6234"/>
        <v>-7.7817370547493629E-9</v>
      </c>
      <c r="AN5863" s="37">
        <f t="shared" si="6235"/>
        <v>2.6610477441831696E-306</v>
      </c>
      <c r="AO5863" s="36">
        <f t="shared" si="6236"/>
        <v>7.9453610738534246E-4</v>
      </c>
      <c r="AP5863" s="36">
        <f t="shared" si="6237"/>
        <v>3.5230343582414255E-5</v>
      </c>
      <c r="AQ5863" s="74">
        <f t="shared" si="6238"/>
        <v>0</v>
      </c>
      <c r="AR5863" s="73">
        <f t="shared" si="6239"/>
        <v>0</v>
      </c>
      <c r="AS5863" s="72">
        <f t="shared" si="6240"/>
        <v>5.0158081295414893E-10</v>
      </c>
      <c r="AT5863" s="37">
        <f t="shared" si="6241"/>
        <v>1.0822455459275689E-295</v>
      </c>
      <c r="AU5863" s="37">
        <f t="shared" si="6242"/>
        <v>7.1867234641077968E-4</v>
      </c>
      <c r="AV5863" s="34">
        <f t="shared" si="6243"/>
        <v>2.7654457441129803E-4</v>
      </c>
      <c r="AW5863" s="34">
        <f t="shared" si="6244"/>
        <v>0.58756830371769675</v>
      </c>
      <c r="AX5863" s="37">
        <f t="shared" si="6245"/>
        <v>2.9575769463751924</v>
      </c>
      <c r="AY5863" s="7">
        <f t="shared" si="6246"/>
        <v>9.7933477419622026</v>
      </c>
      <c r="AZ5863" s="37">
        <f t="shared" si="6247"/>
        <v>9.2055028936700936</v>
      </c>
      <c r="BA5863" s="2">
        <f>BE5863*'mass balance'!$B$17+BF5863*'mass balance'!$C$17+BG5863*'mass balance'!$D$17+BH5863*'mass balance'!$E$17</f>
        <v>1.0296805227685999E-4</v>
      </c>
      <c r="BB5863" s="2">
        <f>BE5863*'mass balance'!$B$18+BF5863*'mass balance'!$C$18+BG5863*'mass balance'!$D$18+BH5863*'mass balance'!$E$18</f>
        <v>1.0455217615804246E-4</v>
      </c>
      <c r="BC5863" s="2">
        <f>BE5863*'mass balance'!$B$19+BF5863*'mass balance'!$C$19+BG5863*'mass balance'!$D$19+BH5863*'mass balance'!$E$19</f>
        <v>-1.3069022019755305E-4</v>
      </c>
      <c r="BD5863" s="2">
        <f>BE5863*'mass balance'!$B$20+BF5863*'mass balance'!$C$20+BG5863*'mass balance'!$D$20+BH5863*'mass balance'!$E$20</f>
        <v>4.7523716435473834E-6</v>
      </c>
      <c r="BE5863" s="2">
        <f>N5863*'mass balance'!$H$11+R5863*'mass balance'!$I$11+S5863*'mass balance'!$J$11</f>
        <v>-1.64761352125842E-4</v>
      </c>
      <c r="BF5863" s="2">
        <f>N5863*'mass balance'!$H$12+R5863*'mass balance'!$I$12+S5863*'mass balance'!$J$12</f>
        <v>1.1348514448402827E-5</v>
      </c>
      <c r="BG5863" s="2">
        <f>N5863*'mass balance'!$H$13+R5863*'mass balance'!$I$13+S5863*'mass balance'!$J$13</f>
        <v>8.6621542940783102E-6</v>
      </c>
      <c r="BH5863" s="2">
        <f>N5863*'mass balance'!$H$14+R5863*'mass balance'!$I$14+S5863*'mass balance'!$J$14</f>
        <v>1.8020772888763966E-5</v>
      </c>
      <c r="BI5863" s="36">
        <f t="shared" si="6248"/>
        <v>1.984873985993231E-16</v>
      </c>
      <c r="BJ5863" s="36">
        <f t="shared" si="6249"/>
        <v>3.5628119441195367E-19</v>
      </c>
      <c r="BK5863" s="36">
        <f t="shared" si="6250"/>
        <v>1.7502320550681707E-15</v>
      </c>
      <c r="BL5863" s="36">
        <f t="shared" si="6251"/>
        <v>1.2926896966871236E-15</v>
      </c>
      <c r="BM5863" s="36">
        <f t="shared" si="6252"/>
        <v>3.1619246677904685E-12</v>
      </c>
      <c r="BN5863" s="36">
        <f t="shared" ca="1" si="6264"/>
        <v>0.61477085201254222</v>
      </c>
      <c r="BO5863" s="36">
        <f t="shared" ca="1" si="6253"/>
        <v>1</v>
      </c>
      <c r="BP5863" s="36">
        <f t="shared" si="6254"/>
        <v>-3.1619246494197273E-12</v>
      </c>
      <c r="BQ5863" s="36">
        <f t="shared" si="6255"/>
        <v>0.99999999419001306</v>
      </c>
      <c r="BR5863" s="2">
        <f t="shared" si="6267"/>
        <v>-5</v>
      </c>
      <c r="BS5863">
        <v>0</v>
      </c>
      <c r="BT5863" s="37">
        <f t="shared" si="6256"/>
        <v>0.13101694574804693</v>
      </c>
      <c r="BU5863" s="34">
        <f t="shared" si="6257"/>
        <v>-5</v>
      </c>
      <c r="BV5863" s="34">
        <f t="shared" si="6258"/>
        <v>-5</v>
      </c>
      <c r="BW5863" s="34">
        <f t="shared" si="6259"/>
        <v>-5</v>
      </c>
      <c r="BX5863" s="34">
        <f t="shared" si="6260"/>
        <v>-5</v>
      </c>
      <c r="BY5863" s="34">
        <f t="shared" si="6261"/>
        <v>5.6440655551147216</v>
      </c>
      <c r="BZ5863" s="36">
        <f t="shared" si="6262"/>
        <v>1.3069022019755305E-4</v>
      </c>
      <c r="CA5863" s="34">
        <f t="shared" si="6263"/>
        <v>1.4232459351909721E-2</v>
      </c>
    </row>
    <row r="5864" spans="1:79" x14ac:dyDescent="0.2">
      <c r="A5864" s="75">
        <f t="shared" si="6265"/>
        <v>15.972602739723984</v>
      </c>
      <c r="B5864" s="34">
        <f t="shared" si="6200"/>
        <v>5829.9999999992542</v>
      </c>
      <c r="C5864">
        <f t="shared" si="6266"/>
        <v>15</v>
      </c>
      <c r="D5864" s="35">
        <f t="shared" si="6201"/>
        <v>3000</v>
      </c>
      <c r="E5864" s="27">
        <v>0</v>
      </c>
      <c r="F5864" s="64">
        <f t="shared" si="6202"/>
        <v>0.46593146951268899</v>
      </c>
      <c r="G5864" s="34">
        <v>0</v>
      </c>
      <c r="H5864" s="34">
        <f t="shared" si="6203"/>
        <v>1</v>
      </c>
      <c r="I5864" s="34">
        <f t="shared" si="6204"/>
        <v>6192.2292298236371</v>
      </c>
      <c r="J5864" s="34">
        <f t="shared" si="6205"/>
        <v>21007.748060504196</v>
      </c>
      <c r="K5864" s="34">
        <f t="shared" si="6206"/>
        <v>18642.539250835958</v>
      </c>
      <c r="L5864" s="36">
        <f t="shared" si="6207"/>
        <v>2187.0905159644185</v>
      </c>
      <c r="M5864" s="34">
        <f t="shared" si="6208"/>
        <v>20.399243190166207</v>
      </c>
      <c r="N5864" s="34">
        <f t="shared" si="6209"/>
        <v>69.206443375833004</v>
      </c>
      <c r="O5864" s="34">
        <f t="shared" si="6210"/>
        <v>9.4970811430771391</v>
      </c>
      <c r="P5864">
        <f t="shared" si="6211"/>
        <v>59.345645992481508</v>
      </c>
      <c r="Q5864" s="36">
        <f t="shared" si="6212"/>
        <v>66.091511461754806</v>
      </c>
      <c r="R5864" s="34">
        <f t="shared" si="6213"/>
        <v>59.46022168684506</v>
      </c>
      <c r="S5864" s="34">
        <f t="shared" si="6214"/>
        <v>4.7228043034289815</v>
      </c>
      <c r="T5864" s="36">
        <f t="shared" si="6215"/>
        <v>8.8726183730885211E-14</v>
      </c>
      <c r="U5864" s="36">
        <f t="shared" si="6216"/>
        <v>3446.2876697264714</v>
      </c>
      <c r="V5864" s="36">
        <f t="shared" si="6217"/>
        <v>9.0385139390434393E-4</v>
      </c>
      <c r="W5864" s="68">
        <f t="shared" si="6218"/>
        <v>6.2488300456126238</v>
      </c>
      <c r="X5864">
        <f t="shared" si="6219"/>
        <v>11.193563080193888</v>
      </c>
      <c r="Y5864">
        <f t="shared" si="6220"/>
        <v>5.9191933886892012E-3</v>
      </c>
      <c r="Z5864" s="34">
        <f t="shared" si="6221"/>
        <v>1.8175536138477263E-3</v>
      </c>
      <c r="AA5864" s="36">
        <f t="shared" si="6222"/>
        <v>1.4464329919469462E-4</v>
      </c>
      <c r="AB5864" s="34">
        <f t="shared" si="6223"/>
        <v>2.2083287929023406E-4</v>
      </c>
      <c r="AC5864" s="36">
        <f t="shared" si="6224"/>
        <v>1.4129090601411305E-2</v>
      </c>
      <c r="AD5864" s="34">
        <f t="shared" si="6225"/>
        <v>0</v>
      </c>
      <c r="AE5864">
        <f t="shared" si="6226"/>
        <v>63.980919176631588</v>
      </c>
      <c r="AF5864" s="36">
        <f t="shared" si="6227"/>
        <v>0</v>
      </c>
      <c r="AG5864" s="34">
        <f t="shared" si="6228"/>
        <v>2.008932075242905</v>
      </c>
      <c r="AH5864">
        <f t="shared" si="6229"/>
        <v>4.6339942538557999E-3</v>
      </c>
      <c r="AI5864" s="29">
        <f t="shared" si="6230"/>
        <v>2.008932075242905</v>
      </c>
      <c r="AJ5864">
        <f t="shared" si="6231"/>
        <v>0</v>
      </c>
      <c r="AK5864" s="36">
        <f t="shared" si="6232"/>
        <v>0</v>
      </c>
      <c r="AL5864" s="36">
        <f t="shared" si="6233"/>
        <v>-4.8137065777024478E-7</v>
      </c>
      <c r="AM5864" s="36">
        <f t="shared" si="6234"/>
        <v>-7.7800182116887602E-9</v>
      </c>
      <c r="AN5864" s="37">
        <f t="shared" si="6235"/>
        <v>2.6610477441831696E-306</v>
      </c>
      <c r="AO5864" s="36">
        <f t="shared" si="6236"/>
        <v>7.9405444473466358E-4</v>
      </c>
      <c r="AP5864" s="36">
        <f t="shared" si="6237"/>
        <v>3.5222561845359505E-5</v>
      </c>
      <c r="AQ5864" s="74">
        <f t="shared" si="6238"/>
        <v>0</v>
      </c>
      <c r="AR5864" s="73">
        <f t="shared" si="6239"/>
        <v>0</v>
      </c>
      <c r="AS5864" s="72">
        <f t="shared" si="6240"/>
        <v>5.0066916282318229E-10</v>
      </c>
      <c r="AT5864" s="37">
        <f t="shared" si="6241"/>
        <v>1.0842161671819707E-295</v>
      </c>
      <c r="AU5864" s="37">
        <f t="shared" si="6242"/>
        <v>7.1851360486415794E-4</v>
      </c>
      <c r="AV5864" s="34">
        <f t="shared" si="6243"/>
        <v>6.3650840613306661E-7</v>
      </c>
      <c r="AW5864" s="34">
        <f t="shared" si="6244"/>
        <v>0.58765332705494822</v>
      </c>
      <c r="AX5864" s="37">
        <f t="shared" si="6245"/>
        <v>2.9580049188518682</v>
      </c>
      <c r="AY5864" s="7">
        <f t="shared" si="6246"/>
        <v>9.794488928027846</v>
      </c>
      <c r="AZ5864" s="37">
        <f t="shared" si="6247"/>
        <v>9.2068349644644911</v>
      </c>
      <c r="BA5864" s="2">
        <f>BE5864*'mass balance'!$B$17+BF5864*'mass balance'!$C$17+BG5864*'mass balance'!$D$17+BH5864*'mass balance'!$E$17</f>
        <v>1.0298295750684384E-4</v>
      </c>
      <c r="BB5864" s="2">
        <f>BE5864*'mass balance'!$B$18+BF5864*'mass balance'!$C$18+BG5864*'mass balance'!$D$18+BH5864*'mass balance'!$E$18</f>
        <v>1.0456731069925684E-4</v>
      </c>
      <c r="BC5864" s="2">
        <f>BE5864*'mass balance'!$B$19+BF5864*'mass balance'!$C$19+BG5864*'mass balance'!$D$19+BH5864*'mass balance'!$E$19</f>
        <v>-1.3070913837407103E-4</v>
      </c>
      <c r="BD5864" s="2">
        <f>BE5864*'mass balance'!$B$20+BF5864*'mass balance'!$C$20+BG5864*'mass balance'!$D$20+BH5864*'mass balance'!$E$20</f>
        <v>4.7530595772389468E-6</v>
      </c>
      <c r="BE5864" s="2">
        <f>N5864*'mass balance'!$H$11+R5864*'mass balance'!$I$11+S5864*'mass balance'!$J$11</f>
        <v>-1.6477724613293571E-4</v>
      </c>
      <c r="BF5864" s="2">
        <f>N5864*'mass balance'!$H$12+R5864*'mass balance'!$I$12+S5864*'mass balance'!$J$12</f>
        <v>1.1345414986247001E-5</v>
      </c>
      <c r="BG5864" s="2">
        <f>N5864*'mass balance'!$H$13+R5864*'mass balance'!$I$13+S5864*'mass balance'!$J$13</f>
        <v>8.6610644578602857E-6</v>
      </c>
      <c r="BH5864" s="2">
        <f>N5864*'mass balance'!$H$14+R5864*'mass balance'!$I$14+S5864*'mass balance'!$J$14</f>
        <v>1.8022511295789844E-5</v>
      </c>
      <c r="BI5864" s="36">
        <f t="shared" si="6248"/>
        <v>1.984873985993231E-16</v>
      </c>
      <c r="BJ5864" s="36">
        <f t="shared" si="6249"/>
        <v>3.5631681578081835E-19</v>
      </c>
      <c r="BK5864" s="36">
        <f t="shared" si="6250"/>
        <v>1.7505883362625825E-15</v>
      </c>
      <c r="BL5864" s="36">
        <f t="shared" si="6251"/>
        <v>1.2930501416057167E-15</v>
      </c>
      <c r="BM5864" s="36">
        <f t="shared" si="6252"/>
        <v>3.1632173574871555E-12</v>
      </c>
      <c r="BN5864" s="36">
        <f t="shared" ca="1" si="6264"/>
        <v>0.58394297584781518</v>
      </c>
      <c r="BO5864" s="36">
        <f t="shared" ca="1" si="6253"/>
        <v>1</v>
      </c>
      <c r="BP5864" s="36">
        <f t="shared" si="6254"/>
        <v>-3.1632173390989022E-12</v>
      </c>
      <c r="BQ5864" s="36">
        <f t="shared" si="6255"/>
        <v>0.99999999418685115</v>
      </c>
      <c r="BR5864" s="2">
        <f t="shared" si="6267"/>
        <v>-5</v>
      </c>
      <c r="BS5864">
        <v>0</v>
      </c>
      <c r="BT5864" s="37">
        <f t="shared" si="6256"/>
        <v>0.13103591122000621</v>
      </c>
      <c r="BU5864" s="34">
        <f t="shared" si="6257"/>
        <v>-5</v>
      </c>
      <c r="BV5864" s="34">
        <f t="shared" si="6258"/>
        <v>-5</v>
      </c>
      <c r="BW5864" s="34">
        <f t="shared" si="6259"/>
        <v>-5</v>
      </c>
      <c r="BX5864" s="34">
        <f t="shared" si="6260"/>
        <v>-5</v>
      </c>
      <c r="BY5864" s="34">
        <f t="shared" si="6261"/>
        <v>5.6446100202870024</v>
      </c>
      <c r="BZ5864" s="36">
        <f t="shared" si="6262"/>
        <v>1.3070913837407103E-4</v>
      </c>
      <c r="CA5864" s="34">
        <f t="shared" si="6263"/>
        <v>1.4232460093589592E-2</v>
      </c>
    </row>
    <row r="5865" spans="1:79" x14ac:dyDescent="0.2">
      <c r="A5865" s="75">
        <f t="shared" si="6265"/>
        <v>15.97534246575138</v>
      </c>
      <c r="B5865" s="34">
        <f t="shared" si="6200"/>
        <v>5830.9999999992533</v>
      </c>
      <c r="C5865">
        <f t="shared" si="6266"/>
        <v>15</v>
      </c>
      <c r="D5865" s="35">
        <f t="shared" si="6201"/>
        <v>3000</v>
      </c>
      <c r="E5865" s="27">
        <v>0</v>
      </c>
      <c r="F5865" s="64">
        <f t="shared" si="6202"/>
        <v>0.46593146951268899</v>
      </c>
      <c r="G5865" s="34">
        <v>0</v>
      </c>
      <c r="H5865" s="34">
        <f t="shared" si="6203"/>
        <v>1</v>
      </c>
      <c r="I5865" s="34">
        <f t="shared" si="6204"/>
        <v>6192.2292298236371</v>
      </c>
      <c r="J5865" s="34">
        <f t="shared" si="6205"/>
        <v>21009.77376499747</v>
      </c>
      <c r="K5865" s="34">
        <f t="shared" si="6206"/>
        <v>18644.33688642344</v>
      </c>
      <c r="L5865" s="36">
        <f t="shared" si="6207"/>
        <v>2187.4068639522848</v>
      </c>
      <c r="M5865" s="34">
        <f t="shared" si="6208"/>
        <v>20.399243190166207</v>
      </c>
      <c r="N5865" s="34">
        <f t="shared" si="6209"/>
        <v>69.213116713827461</v>
      </c>
      <c r="O5865" s="34">
        <f t="shared" si="6210"/>
        <v>9.4970811430771391</v>
      </c>
      <c r="P5865">
        <f t="shared" si="6211"/>
        <v>59.354229942510699</v>
      </c>
      <c r="Q5865" s="36">
        <f t="shared" si="6212"/>
        <v>66.099035663351586</v>
      </c>
      <c r="R5865" s="34">
        <f t="shared" si="6213"/>
        <v>59.468817152664798</v>
      </c>
      <c r="S5865" s="34">
        <f t="shared" si="6214"/>
        <v>4.7215142391856926</v>
      </c>
      <c r="T5865" s="36">
        <f t="shared" si="6215"/>
        <v>8.8721906260703595E-14</v>
      </c>
      <c r="U5865" s="36">
        <f t="shared" si="6216"/>
        <v>3446.2876697264714</v>
      </c>
      <c r="V5865" s="36">
        <f t="shared" si="6217"/>
        <v>9.0360450110726735E-4</v>
      </c>
      <c r="W5865" s="68">
        <f t="shared" si="6218"/>
        <v>6.2497338970065277</v>
      </c>
      <c r="X5865">
        <f t="shared" si="6219"/>
        <v>11.194102745472955</v>
      </c>
      <c r="Y5865">
        <f t="shared" si="6220"/>
        <v>5.9191933886892012E-3</v>
      </c>
      <c r="Z5865" s="34">
        <f t="shared" si="6221"/>
        <v>1.8175536138477263E-3</v>
      </c>
      <c r="AA5865" s="36">
        <f t="shared" si="6222"/>
        <v>1.4458287600694041E-4</v>
      </c>
      <c r="AB5865" s="34">
        <f t="shared" si="6223"/>
        <v>2.2083287929023406E-4</v>
      </c>
      <c r="AC5865" s="36">
        <f t="shared" si="6224"/>
        <v>1.4129090601411305E-2</v>
      </c>
      <c r="AD5865" s="34">
        <f t="shared" si="6225"/>
        <v>0</v>
      </c>
      <c r="AE5865">
        <f t="shared" si="6226"/>
        <v>63.980919176631588</v>
      </c>
      <c r="AF5865" s="36">
        <f t="shared" si="6227"/>
        <v>0</v>
      </c>
      <c r="AG5865" s="34">
        <f t="shared" si="6228"/>
        <v>2.0091623910537826</v>
      </c>
      <c r="AH5865">
        <f t="shared" si="6229"/>
        <v>4.6326103520404338E-3</v>
      </c>
      <c r="AI5865" s="29">
        <f t="shared" si="6230"/>
        <v>2.0091623910537826</v>
      </c>
      <c r="AJ5865">
        <f t="shared" si="6231"/>
        <v>2.0091623910537826</v>
      </c>
      <c r="AK5865" s="36">
        <f t="shared" si="6232"/>
        <v>0</v>
      </c>
      <c r="AL5865" s="36">
        <f t="shared" si="6233"/>
        <v>-4.810788418731125E-7</v>
      </c>
      <c r="AM5865" s="36">
        <f t="shared" si="6234"/>
        <v>-7.7782997482890801E-9</v>
      </c>
      <c r="AN5865" s="37">
        <f t="shared" si="6235"/>
        <v>2.6610477441831696E-306</v>
      </c>
      <c r="AO5865" s="36">
        <f t="shared" si="6236"/>
        <v>7.9357307407689338E-4</v>
      </c>
      <c r="AP5865" s="36">
        <f t="shared" si="6237"/>
        <v>3.5214781827147814E-5</v>
      </c>
      <c r="AQ5865" s="74">
        <f t="shared" si="6238"/>
        <v>0</v>
      </c>
      <c r="AR5865" s="73">
        <f t="shared" si="6239"/>
        <v>0</v>
      </c>
      <c r="AS5865" s="72">
        <f t="shared" si="6240"/>
        <v>4.9975916966540882E-10</v>
      </c>
      <c r="AT5865" s="37">
        <f t="shared" si="6241"/>
        <v>1.0861903766683989E-295</v>
      </c>
      <c r="AU5865" s="37">
        <f t="shared" si="6242"/>
        <v>7.1835489838063371E-4</v>
      </c>
      <c r="AV5865" s="34">
        <f t="shared" si="6243"/>
        <v>2.7660747433102964E-4</v>
      </c>
      <c r="AW5865" s="34">
        <f t="shared" si="6244"/>
        <v>0.58773832717095609</v>
      </c>
      <c r="AX5865" s="37">
        <f t="shared" si="6245"/>
        <v>2.9584327744423655</v>
      </c>
      <c r="AY5865" s="7">
        <f t="shared" si="6246"/>
        <v>9.7961816060941818</v>
      </c>
      <c r="AZ5865" s="37">
        <f t="shared" si="6247"/>
        <v>9.2081666714488932</v>
      </c>
      <c r="BA5865" s="2">
        <f>BE5865*'mass balance'!$B$17+BF5865*'mass balance'!$C$17+BG5865*'mass balance'!$D$17+BH5865*'mass balance'!$E$17</f>
        <v>1.0299785866674893E-4</v>
      </c>
      <c r="BB5865" s="2">
        <f>BE5865*'mass balance'!$B$18+BF5865*'mass balance'!$C$18+BG5865*'mass balance'!$D$18+BH5865*'mass balance'!$E$18</f>
        <v>1.0458244110777582E-4</v>
      </c>
      <c r="BC5865" s="2">
        <f>BE5865*'mass balance'!$B$19+BF5865*'mass balance'!$C$19+BG5865*'mass balance'!$D$19+BH5865*'mass balance'!$E$19</f>
        <v>-1.3072805138471976E-4</v>
      </c>
      <c r="BD5865" s="2">
        <f>BE5865*'mass balance'!$B$20+BF5865*'mass balance'!$C$20+BG5865*'mass balance'!$D$20+BH5865*'mass balance'!$E$20</f>
        <v>4.7537473230807194E-6</v>
      </c>
      <c r="BE5865" s="2">
        <f>N5865*'mass balance'!$H$11+R5865*'mass balance'!$I$11+S5865*'mass balance'!$J$11</f>
        <v>-1.647931350329225E-4</v>
      </c>
      <c r="BF5865" s="2">
        <f>N5865*'mass balance'!$H$12+R5865*'mass balance'!$I$12+S5865*'mass balance'!$J$12</f>
        <v>1.134231591348034E-5</v>
      </c>
      <c r="BG5865" s="2">
        <f>N5865*'mass balance'!$H$13+R5865*'mass balance'!$I$13+S5865*'mass balance'!$J$13</f>
        <v>8.6599746930637474E-6</v>
      </c>
      <c r="BH5865" s="2">
        <f>N5865*'mass balance'!$H$14+R5865*'mass balance'!$I$14+S5865*'mass balance'!$J$14</f>
        <v>1.8024249144225899E-5</v>
      </c>
      <c r="BI5865" s="36">
        <f t="shared" si="6248"/>
        <v>1.984873985993231E-16</v>
      </c>
      <c r="BJ5865" s="36">
        <f t="shared" si="6249"/>
        <v>3.5635243451379786E-19</v>
      </c>
      <c r="BK5865" s="36">
        <f t="shared" si="6250"/>
        <v>1.7509446530783634E-15</v>
      </c>
      <c r="BL5865" s="36">
        <f t="shared" si="6251"/>
        <v>1.2934106371895017E-15</v>
      </c>
      <c r="BM5865" s="36">
        <f t="shared" si="6252"/>
        <v>3.1645104076287613E-12</v>
      </c>
      <c r="BN5865" s="36">
        <f t="shared" ca="1" si="6264"/>
        <v>7.5179365375039553E-2</v>
      </c>
      <c r="BO5865" s="36">
        <f t="shared" ca="1" si="6253"/>
        <v>1</v>
      </c>
      <c r="BP5865" s="36">
        <f t="shared" si="6254"/>
        <v>-3.1645103892229813E-12</v>
      </c>
      <c r="BQ5865" s="36">
        <f t="shared" si="6255"/>
        <v>0.9999999941836879</v>
      </c>
      <c r="BR5865" s="2">
        <f t="shared" si="6267"/>
        <v>-5</v>
      </c>
      <c r="BS5865">
        <v>0</v>
      </c>
      <c r="BT5865" s="37">
        <f t="shared" si="6256"/>
        <v>0.13105487151318154</v>
      </c>
      <c r="BU5865" s="34">
        <f t="shared" si="6257"/>
        <v>-5</v>
      </c>
      <c r="BV5865" s="34">
        <f t="shared" si="6258"/>
        <v>-5</v>
      </c>
      <c r="BW5865" s="34">
        <f t="shared" si="6259"/>
        <v>-5</v>
      </c>
      <c r="BX5865" s="34">
        <f t="shared" si="6260"/>
        <v>-5</v>
      </c>
      <c r="BY5865" s="34">
        <f t="shared" si="6261"/>
        <v>5.6451543105102058</v>
      </c>
      <c r="BZ5865" s="36">
        <f t="shared" si="6262"/>
        <v>1.3072805138471976E-4</v>
      </c>
      <c r="CA5865" s="34">
        <f t="shared" si="6263"/>
        <v>1.4232460834960128E-2</v>
      </c>
    </row>
    <row r="5866" spans="1:79" x14ac:dyDescent="0.2">
      <c r="A5866" s="75">
        <f t="shared" si="6265"/>
        <v>15.978082191778777</v>
      </c>
      <c r="B5866" s="34">
        <f t="shared" si="6200"/>
        <v>5831.9999999992533</v>
      </c>
      <c r="C5866">
        <f t="shared" si="6266"/>
        <v>15</v>
      </c>
      <c r="D5866" s="35">
        <f t="shared" si="6201"/>
        <v>3000</v>
      </c>
      <c r="E5866" s="27">
        <v>0</v>
      </c>
      <c r="F5866" s="64">
        <f t="shared" si="6202"/>
        <v>0.46593146951268899</v>
      </c>
      <c r="G5866" s="34">
        <v>0</v>
      </c>
      <c r="H5866" s="34">
        <f t="shared" si="6203"/>
        <v>1</v>
      </c>
      <c r="I5866" s="34">
        <f t="shared" si="6204"/>
        <v>6192.2292298236371</v>
      </c>
      <c r="J5866" s="34">
        <f t="shared" si="6205"/>
        <v>21011.798818544885</v>
      </c>
      <c r="K5866" s="34">
        <f t="shared" si="6206"/>
        <v>18646.133944353405</v>
      </c>
      <c r="L5866" s="36">
        <f t="shared" si="6207"/>
        <v>2187.723125527672</v>
      </c>
      <c r="M5866" s="34">
        <f t="shared" si="6208"/>
        <v>20.399243190166207</v>
      </c>
      <c r="N5866" s="34">
        <f t="shared" si="6209"/>
        <v>69.219787907391776</v>
      </c>
      <c r="O5866" s="34">
        <f t="shared" si="6210"/>
        <v>9.4970811430771391</v>
      </c>
      <c r="P5866">
        <f t="shared" si="6211"/>
        <v>59.362811547778961</v>
      </c>
      <c r="Q5866" s="36">
        <f t="shared" si="6212"/>
        <v>66.106557613511967</v>
      </c>
      <c r="R5866" s="34">
        <f t="shared" si="6213"/>
        <v>59.47741027027778</v>
      </c>
      <c r="S5866" s="34">
        <f t="shared" si="6214"/>
        <v>4.720224337183403</v>
      </c>
      <c r="T5866" s="36">
        <f t="shared" si="6215"/>
        <v>8.8717630783346853E-14</v>
      </c>
      <c r="U5866" s="36">
        <f t="shared" si="6216"/>
        <v>3446.2876697264714</v>
      </c>
      <c r="V5866" s="36">
        <f t="shared" si="6217"/>
        <v>9.0335763935990836E-4</v>
      </c>
      <c r="W5866" s="68">
        <f t="shared" si="6218"/>
        <v>6.2506375015076348</v>
      </c>
      <c r="X5866">
        <f t="shared" si="6219"/>
        <v>11.194642211331034</v>
      </c>
      <c r="Y5866">
        <f t="shared" si="6220"/>
        <v>5.9191933886892012E-3</v>
      </c>
      <c r="Z5866" s="34">
        <f t="shared" si="6221"/>
        <v>1.8175536138477263E-3</v>
      </c>
      <c r="AA5866" s="36">
        <f t="shared" si="6222"/>
        <v>1.445224809696645E-4</v>
      </c>
      <c r="AB5866" s="34">
        <f t="shared" si="6223"/>
        <v>2.2083287929023406E-4</v>
      </c>
      <c r="AC5866" s="36">
        <f t="shared" si="6224"/>
        <v>1.4129090601411305E-2</v>
      </c>
      <c r="AD5866" s="34">
        <f t="shared" si="6225"/>
        <v>0</v>
      </c>
      <c r="AE5866">
        <f t="shared" si="6226"/>
        <v>63.980919176631588</v>
      </c>
      <c r="AF5866" s="36">
        <f t="shared" si="6227"/>
        <v>0</v>
      </c>
      <c r="AG5866" s="34">
        <f t="shared" si="6228"/>
        <v>2.0093926379481917</v>
      </c>
      <c r="AH5866">
        <f t="shared" si="6229"/>
        <v>4.6312267288475262E-3</v>
      </c>
      <c r="AI5866" s="29">
        <f t="shared" si="6230"/>
        <v>2.0093926379481917</v>
      </c>
      <c r="AJ5866">
        <f t="shared" si="6231"/>
        <v>0</v>
      </c>
      <c r="AK5866" s="36">
        <f t="shared" si="6232"/>
        <v>0</v>
      </c>
      <c r="AL5866" s="36">
        <f t="shared" si="6233"/>
        <v>-4.8078720288023565E-7</v>
      </c>
      <c r="AM5866" s="36">
        <f t="shared" si="6234"/>
        <v>-7.7765816644664614E-9</v>
      </c>
      <c r="AN5866" s="37">
        <f t="shared" si="6235"/>
        <v>2.6610477441831696E-306</v>
      </c>
      <c r="AO5866" s="36">
        <f t="shared" si="6236"/>
        <v>7.9309199523502026E-4</v>
      </c>
      <c r="AP5866" s="36">
        <f t="shared" si="6237"/>
        <v>3.5207003527399527E-5</v>
      </c>
      <c r="AQ5866" s="74">
        <f t="shared" si="6238"/>
        <v>0</v>
      </c>
      <c r="AR5866" s="73">
        <f t="shared" si="6239"/>
        <v>0</v>
      </c>
      <c r="AS5866" s="72">
        <f t="shared" si="6240"/>
        <v>4.9885083046919056E-10</v>
      </c>
      <c r="AT5866" s="37">
        <f t="shared" si="6241"/>
        <v>1.0881681809205338E-295</v>
      </c>
      <c r="AU5866" s="37">
        <f t="shared" si="6242"/>
        <v>7.181962269524624E-4</v>
      </c>
      <c r="AV5866" s="34">
        <f t="shared" si="6243"/>
        <v>6.3612826907733261E-7</v>
      </c>
      <c r="AW5866" s="34">
        <f t="shared" si="6244"/>
        <v>0.58782330406863792</v>
      </c>
      <c r="AX5866" s="37">
        <f t="shared" si="6245"/>
        <v>2.9588605131613668</v>
      </c>
      <c r="AY5866" s="7">
        <f t="shared" si="6246"/>
        <v>9.7973219548659074</v>
      </c>
      <c r="AZ5866" s="37">
        <f t="shared" si="6247"/>
        <v>9.209498014669002</v>
      </c>
      <c r="BA5866" s="2">
        <f>BE5866*'mass balance'!$B$17+BF5866*'mass balance'!$C$17+BG5866*'mass balance'!$D$17+BH5866*'mass balance'!$E$17</f>
        <v>1.0301275575708586E-4</v>
      </c>
      <c r="BB5866" s="2">
        <f>BE5866*'mass balance'!$B$18+BF5866*'mass balance'!$C$18+BG5866*'mass balance'!$D$18+BH5866*'mass balance'!$E$18</f>
        <v>1.0459756738411798E-4</v>
      </c>
      <c r="BC5866" s="2">
        <f>BE5866*'mass balance'!$B$19+BF5866*'mass balance'!$C$19+BG5866*'mass balance'!$D$19+BH5866*'mass balance'!$E$19</f>
        <v>-1.307469592301474E-4</v>
      </c>
      <c r="BD5866" s="2">
        <f>BE5866*'mass balance'!$B$20+BF5866*'mass balance'!$C$20+BG5866*'mass balance'!$D$20+BH5866*'mass balance'!$E$20</f>
        <v>4.7544348810962708E-6</v>
      </c>
      <c r="BE5866" s="2">
        <f>N5866*'mass balance'!$H$11+R5866*'mass balance'!$I$11+S5866*'mass balance'!$J$11</f>
        <v>-1.6480901882712326E-4</v>
      </c>
      <c r="BF5866" s="2">
        <f>N5866*'mass balance'!$H$12+R5866*'mass balance'!$I$12+S5866*'mass balance'!$J$12</f>
        <v>1.1339217230459121E-5</v>
      </c>
      <c r="BG5866" s="2">
        <f>N5866*'mass balance'!$H$13+R5866*'mass balance'!$I$13+S5866*'mass balance'!$J$13</f>
        <v>8.6588849998803278E-6</v>
      </c>
      <c r="BH5866" s="2">
        <f>N5866*'mass balance'!$H$14+R5866*'mass balance'!$I$14+S5866*'mass balance'!$J$14</f>
        <v>1.8025986434216605E-5</v>
      </c>
      <c r="BI5866" s="36">
        <f t="shared" si="6248"/>
        <v>1.984873985993231E-16</v>
      </c>
      <c r="BJ5866" s="36">
        <f t="shared" si="6249"/>
        <v>3.5638805061003319E-19</v>
      </c>
      <c r="BK5866" s="36">
        <f t="shared" si="6250"/>
        <v>1.7513010055128772E-15</v>
      </c>
      <c r="BL5866" s="36">
        <f t="shared" si="6251"/>
        <v>1.2937711834338452E-15</v>
      </c>
      <c r="BM5866" s="36">
        <f t="shared" si="6252"/>
        <v>3.1658038182659508E-12</v>
      </c>
      <c r="BN5866" s="36">
        <f t="shared" ca="1" si="6264"/>
        <v>0.80598184546954676</v>
      </c>
      <c r="BO5866" s="36">
        <f t="shared" ca="1" si="6253"/>
        <v>1</v>
      </c>
      <c r="BP5866" s="36">
        <f t="shared" si="6254"/>
        <v>-3.1658037998426296E-12</v>
      </c>
      <c r="BQ5866" s="36">
        <f t="shared" si="6255"/>
        <v>0.99999999418052343</v>
      </c>
      <c r="BR5866" s="2">
        <f t="shared" si="6267"/>
        <v>-5</v>
      </c>
      <c r="BS5866">
        <v>0</v>
      </c>
      <c r="BT5866" s="37">
        <f t="shared" si="6256"/>
        <v>0.13107382662822278</v>
      </c>
      <c r="BU5866" s="34">
        <f t="shared" si="6257"/>
        <v>-5</v>
      </c>
      <c r="BV5866" s="34">
        <f t="shared" si="6258"/>
        <v>-5</v>
      </c>
      <c r="BW5866" s="34">
        <f t="shared" si="6259"/>
        <v>-5</v>
      </c>
      <c r="BX5866" s="34">
        <f t="shared" si="6260"/>
        <v>-5</v>
      </c>
      <c r="BY5866" s="34">
        <f t="shared" si="6261"/>
        <v>5.6456984258295844</v>
      </c>
      <c r="BZ5866" s="36">
        <f t="shared" si="6262"/>
        <v>1.307469592301474E-4</v>
      </c>
      <c r="CA5866" s="34">
        <f t="shared" si="6263"/>
        <v>1.4232461576021491E-2</v>
      </c>
    </row>
    <row r="5867" spans="1:79" x14ac:dyDescent="0.2">
      <c r="A5867" s="75">
        <f t="shared" si="6265"/>
        <v>15.980821917806173</v>
      </c>
      <c r="B5867" s="34">
        <f t="shared" si="6200"/>
        <v>5832.9999999992533</v>
      </c>
      <c r="C5867">
        <f t="shared" si="6266"/>
        <v>15</v>
      </c>
      <c r="D5867" s="35">
        <f t="shared" si="6201"/>
        <v>3000</v>
      </c>
      <c r="E5867" s="27">
        <v>0</v>
      </c>
      <c r="F5867" s="64">
        <f t="shared" si="6202"/>
        <v>0.46593146951268899</v>
      </c>
      <c r="G5867" s="34">
        <v>0</v>
      </c>
      <c r="H5867" s="34">
        <f t="shared" si="6203"/>
        <v>1</v>
      </c>
      <c r="I5867" s="34">
        <f t="shared" si="6204"/>
        <v>6192.2292298236371</v>
      </c>
      <c r="J5867" s="34">
        <f t="shared" si="6205"/>
        <v>21013.823221314819</v>
      </c>
      <c r="K5867" s="34">
        <f t="shared" si="6206"/>
        <v>18647.930424775259</v>
      </c>
      <c r="L5867" s="36">
        <f t="shared" si="6207"/>
        <v>2188.0393007014482</v>
      </c>
      <c r="M5867" s="34">
        <f t="shared" si="6208"/>
        <v>20.399243190166207</v>
      </c>
      <c r="N5867" s="34">
        <f t="shared" si="6209"/>
        <v>69.226456957080671</v>
      </c>
      <c r="O5867" s="34">
        <f t="shared" si="6210"/>
        <v>9.4970811430771391</v>
      </c>
      <c r="P5867">
        <f t="shared" si="6211"/>
        <v>59.371390808581182</v>
      </c>
      <c r="Q5867" s="36">
        <f t="shared" si="6212"/>
        <v>66.114077312692956</v>
      </c>
      <c r="R5867" s="34">
        <f t="shared" si="6213"/>
        <v>59.486001039979598</v>
      </c>
      <c r="S5867" s="34">
        <f t="shared" si="6214"/>
        <v>4.7189345975702404</v>
      </c>
      <c r="T5867" s="36">
        <f t="shared" si="6215"/>
        <v>8.8713357297714556E-14</v>
      </c>
      <c r="U5867" s="36">
        <f t="shared" si="6216"/>
        <v>3446.2876697264714</v>
      </c>
      <c r="V5867" s="36">
        <f t="shared" si="6217"/>
        <v>9.0311080869061788E-4</v>
      </c>
      <c r="W5867" s="68">
        <f t="shared" si="6218"/>
        <v>6.2515408591469948</v>
      </c>
      <c r="X5867">
        <f t="shared" si="6219"/>
        <v>11.195181477841807</v>
      </c>
      <c r="Y5867">
        <f t="shared" si="6220"/>
        <v>5.9191933886892012E-3</v>
      </c>
      <c r="Z5867" s="34">
        <f t="shared" si="6221"/>
        <v>1.8175536138477263E-3</v>
      </c>
      <c r="AA5867" s="36">
        <f t="shared" si="6222"/>
        <v>1.4446211406732209E-4</v>
      </c>
      <c r="AB5867" s="34">
        <f t="shared" si="6223"/>
        <v>2.2083287929023406E-4</v>
      </c>
      <c r="AC5867" s="36">
        <f t="shared" si="6224"/>
        <v>1.4129090601411305E-2</v>
      </c>
      <c r="AD5867" s="34">
        <f t="shared" si="6225"/>
        <v>0</v>
      </c>
      <c r="AE5867">
        <f t="shared" si="6226"/>
        <v>63.980919176631588</v>
      </c>
      <c r="AF5867" s="36">
        <f t="shared" si="6227"/>
        <v>0</v>
      </c>
      <c r="AG5867" s="34">
        <f t="shared" si="6228"/>
        <v>2.0096228159401219</v>
      </c>
      <c r="AH5867">
        <f t="shared" si="6229"/>
        <v>4.6298433843352527E-3</v>
      </c>
      <c r="AI5867" s="29">
        <f t="shared" si="6230"/>
        <v>2.0096228159401219</v>
      </c>
      <c r="AJ5867">
        <f t="shared" si="6231"/>
        <v>2.0096228159401219</v>
      </c>
      <c r="AK5867" s="36">
        <f t="shared" si="6232"/>
        <v>0</v>
      </c>
      <c r="AL5867" s="36">
        <f t="shared" si="6233"/>
        <v>-4.804957406843716E-7</v>
      </c>
      <c r="AM5867" s="36">
        <f t="shared" si="6234"/>
        <v>-7.7748639601370643E-9</v>
      </c>
      <c r="AN5867" s="37">
        <f t="shared" si="6235"/>
        <v>2.6610477441831696E-306</v>
      </c>
      <c r="AO5867" s="36">
        <f t="shared" si="6236"/>
        <v>7.9261120803214005E-4</v>
      </c>
      <c r="AP5867" s="36">
        <f t="shared" si="6237"/>
        <v>3.5199226945735058E-5</v>
      </c>
      <c r="AQ5867" s="74">
        <f t="shared" si="6238"/>
        <v>0</v>
      </c>
      <c r="AR5867" s="73">
        <f t="shared" si="6239"/>
        <v>0</v>
      </c>
      <c r="AS5867" s="72">
        <f t="shared" si="6240"/>
        <v>4.9794414222836344E-10</v>
      </c>
      <c r="AT5867" s="37">
        <f t="shared" si="6241"/>
        <v>1.0901495864839522E-295</v>
      </c>
      <c r="AU5867" s="37">
        <f t="shared" si="6242"/>
        <v>7.1803759057190077E-4</v>
      </c>
      <c r="AV5867" s="34">
        <f t="shared" si="6243"/>
        <v>2.7667033653939381E-4</v>
      </c>
      <c r="AW5867" s="34">
        <f t="shared" si="6244"/>
        <v>0.58790825775091371</v>
      </c>
      <c r="AX5867" s="37">
        <f t="shared" si="6245"/>
        <v>2.9592881350235727</v>
      </c>
      <c r="AY5867" s="7">
        <f t="shared" si="6246"/>
        <v>9.7990139222580215</v>
      </c>
      <c r="AZ5867" s="37">
        <f t="shared" si="6247"/>
        <v>9.2108289941705674</v>
      </c>
      <c r="BA5867" s="2">
        <f>BE5867*'mass balance'!$B$17+BF5867*'mass balance'!$C$17+BG5867*'mass balance'!$D$17+BH5867*'mass balance'!$E$17</f>
        <v>1.0302764877836575E-4</v>
      </c>
      <c r="BB5867" s="2">
        <f>BE5867*'mass balance'!$B$18+BF5867*'mass balance'!$C$18+BG5867*'mass balance'!$D$18+BH5867*'mass balance'!$E$18</f>
        <v>1.0461268952880216E-4</v>
      </c>
      <c r="BC5867" s="2">
        <f>BE5867*'mass balance'!$B$19+BF5867*'mass balance'!$C$19+BG5867*'mass balance'!$D$19+BH5867*'mass balance'!$E$19</f>
        <v>-1.3076586191100267E-4</v>
      </c>
      <c r="BD5867" s="2">
        <f>BE5867*'mass balance'!$B$20+BF5867*'mass balance'!$C$20+BG5867*'mass balance'!$D$20+BH5867*'mass balance'!$E$20</f>
        <v>4.7551222513091881E-6</v>
      </c>
      <c r="BE5867" s="2">
        <f>N5867*'mass balance'!$H$11+R5867*'mass balance'!$I$11+S5867*'mass balance'!$J$11</f>
        <v>-1.6482489751685873E-4</v>
      </c>
      <c r="BF5867" s="2">
        <f>N5867*'mass balance'!$H$12+R5867*'mass balance'!$I$12+S5867*'mass balance'!$J$12</f>
        <v>1.1336118937539191E-5</v>
      </c>
      <c r="BG5867" s="2">
        <f>N5867*'mass balance'!$H$13+R5867*'mass balance'!$I$13+S5867*'mass balance'!$J$13</f>
        <v>8.6577953785014345E-6</v>
      </c>
      <c r="BH5867" s="2">
        <f>N5867*'mass balance'!$H$14+R5867*'mass balance'!$I$14+S5867*'mass balance'!$J$14</f>
        <v>1.8027723165906422E-5</v>
      </c>
      <c r="BI5867" s="36">
        <f t="shared" si="6248"/>
        <v>1.984873985993231E-16</v>
      </c>
      <c r="BJ5867" s="36">
        <f t="shared" si="6249"/>
        <v>3.5642366406866433E-19</v>
      </c>
      <c r="BK5867" s="36">
        <f t="shared" si="6250"/>
        <v>1.7516573935634873E-15</v>
      </c>
      <c r="BL5867" s="36">
        <f t="shared" si="6251"/>
        <v>1.2941317803341095E-15</v>
      </c>
      <c r="BM5867" s="36">
        <f t="shared" si="6252"/>
        <v>3.1670975894493847E-12</v>
      </c>
      <c r="BN5867" s="36">
        <f t="shared" ca="1" si="6264"/>
        <v>0.12369263445442147</v>
      </c>
      <c r="BO5867" s="36">
        <f t="shared" ca="1" si="6253"/>
        <v>1</v>
      </c>
      <c r="BP5867" s="36">
        <f t="shared" si="6254"/>
        <v>-3.1670975710085081E-12</v>
      </c>
      <c r="BQ5867" s="36">
        <f t="shared" si="6255"/>
        <v>0.99999999417735763</v>
      </c>
      <c r="BR5867" s="2">
        <f t="shared" si="6267"/>
        <v>-5</v>
      </c>
      <c r="BS5867">
        <v>0</v>
      </c>
      <c r="BT5867" s="37">
        <f t="shared" si="6256"/>
        <v>0.13109277656578017</v>
      </c>
      <c r="BU5867" s="34">
        <f t="shared" si="6257"/>
        <v>-5</v>
      </c>
      <c r="BV5867" s="34">
        <f t="shared" si="6258"/>
        <v>-5</v>
      </c>
      <c r="BW5867" s="34">
        <f t="shared" si="6259"/>
        <v>-5</v>
      </c>
      <c r="BX5867" s="34">
        <f t="shared" si="6260"/>
        <v>-5</v>
      </c>
      <c r="BY5867" s="34">
        <f t="shared" si="6261"/>
        <v>5.6462423662903776</v>
      </c>
      <c r="BZ5867" s="36">
        <f t="shared" si="6262"/>
        <v>1.3076586191100267E-4</v>
      </c>
      <c r="CA5867" s="34">
        <f t="shared" si="6263"/>
        <v>1.4232462316773805E-2</v>
      </c>
    </row>
    <row r="5868" spans="1:79" x14ac:dyDescent="0.2">
      <c r="A5868" s="75">
        <f t="shared" si="6265"/>
        <v>15.983561643833569</v>
      </c>
      <c r="B5868" s="34">
        <f t="shared" si="6200"/>
        <v>5833.9999999992533</v>
      </c>
      <c r="C5868">
        <f t="shared" si="6266"/>
        <v>15</v>
      </c>
      <c r="D5868" s="35">
        <f t="shared" si="6201"/>
        <v>3000</v>
      </c>
      <c r="E5868" s="27">
        <v>0</v>
      </c>
      <c r="F5868" s="64">
        <f t="shared" si="6202"/>
        <v>0.46593146951268899</v>
      </c>
      <c r="G5868" s="34">
        <v>0</v>
      </c>
      <c r="H5868" s="34">
        <f t="shared" si="6203"/>
        <v>1</v>
      </c>
      <c r="I5868" s="34">
        <f t="shared" si="6204"/>
        <v>6192.2292298236371</v>
      </c>
      <c r="J5868" s="34">
        <f t="shared" si="6205"/>
        <v>21015.846973475647</v>
      </c>
      <c r="K5868" s="34">
        <f t="shared" si="6206"/>
        <v>18649.726327838431</v>
      </c>
      <c r="L5868" s="36">
        <f t="shared" si="6207"/>
        <v>2188.3553894844899</v>
      </c>
      <c r="M5868" s="34">
        <f t="shared" si="6208"/>
        <v>20.399243190166207</v>
      </c>
      <c r="N5868" s="34">
        <f t="shared" si="6209"/>
        <v>69.233123863448824</v>
      </c>
      <c r="O5868" s="34">
        <f t="shared" si="6210"/>
        <v>9.4970811430771391</v>
      </c>
      <c r="P5868">
        <f t="shared" si="6211"/>
        <v>59.379967725212502</v>
      </c>
      <c r="Q5868" s="36">
        <f t="shared" si="6212"/>
        <v>66.121594761351602</v>
      </c>
      <c r="R5868" s="34">
        <f t="shared" si="6213"/>
        <v>59.494589462066088</v>
      </c>
      <c r="S5868" s="34">
        <f t="shared" si="6214"/>
        <v>4.7176450204941256</v>
      </c>
      <c r="T5868" s="36">
        <f t="shared" si="6215"/>
        <v>8.8709085802706994E-14</v>
      </c>
      <c r="U5868" s="36">
        <f t="shared" si="6216"/>
        <v>3446.2876697264714</v>
      </c>
      <c r="V5868" s="36">
        <f t="shared" si="6217"/>
        <v>9.028640091277132E-4</v>
      </c>
      <c r="W5868" s="68">
        <f t="shared" si="6218"/>
        <v>6.2524439699556851</v>
      </c>
      <c r="X5868">
        <f t="shared" si="6219"/>
        <v>11.195720545078929</v>
      </c>
      <c r="Y5868">
        <f t="shared" si="6220"/>
        <v>5.9191933886892012E-3</v>
      </c>
      <c r="Z5868" s="34">
        <f t="shared" si="6221"/>
        <v>1.8175536138477263E-3</v>
      </c>
      <c r="AA5868" s="36">
        <f t="shared" si="6222"/>
        <v>1.4440177528437929E-4</v>
      </c>
      <c r="AB5868" s="34">
        <f t="shared" si="6223"/>
        <v>2.2083287929023406E-4</v>
      </c>
      <c r="AC5868" s="36">
        <f t="shared" si="6224"/>
        <v>1.4129090601411305E-2</v>
      </c>
      <c r="AD5868" s="34">
        <f t="shared" si="6225"/>
        <v>0</v>
      </c>
      <c r="AE5868">
        <f t="shared" si="6226"/>
        <v>63.980919176631588</v>
      </c>
      <c r="AF5868" s="36">
        <f t="shared" si="6227"/>
        <v>0</v>
      </c>
      <c r="AG5868" s="34">
        <f t="shared" si="6228"/>
        <v>2.0098529250435631</v>
      </c>
      <c r="AH5868">
        <f t="shared" si="6229"/>
        <v>4.6284603185595685E-3</v>
      </c>
      <c r="AI5868" s="29">
        <f t="shared" si="6230"/>
        <v>2.0098529250435631</v>
      </c>
      <c r="AJ5868">
        <f t="shared" si="6231"/>
        <v>0</v>
      </c>
      <c r="AK5868" s="36">
        <f t="shared" si="6232"/>
        <v>0</v>
      </c>
      <c r="AL5868" s="36">
        <f t="shared" si="6233"/>
        <v>-4.8020445517834272E-7</v>
      </c>
      <c r="AM5868" s="36">
        <f t="shared" si="6234"/>
        <v>-7.773146635217064E-9</v>
      </c>
      <c r="AN5868" s="37">
        <f t="shared" si="6235"/>
        <v>2.6610477441831696E-306</v>
      </c>
      <c r="AO5868" s="36">
        <f t="shared" si="6236"/>
        <v>7.9213071229145568E-4</v>
      </c>
      <c r="AP5868" s="36">
        <f t="shared" si="6237"/>
        <v>3.5191452081774924E-5</v>
      </c>
      <c r="AQ5868" s="74">
        <f t="shared" si="6238"/>
        <v>0</v>
      </c>
      <c r="AR5868" s="73">
        <f t="shared" si="6239"/>
        <v>0</v>
      </c>
      <c r="AS5868" s="72">
        <f t="shared" si="6240"/>
        <v>4.97039101942227E-10</v>
      </c>
      <c r="AT5868" s="37">
        <f t="shared" si="6241"/>
        <v>1.0921345999161502E-295</v>
      </c>
      <c r="AU5868" s="37">
        <f t="shared" si="6242"/>
        <v>7.178789892312075E-4</v>
      </c>
      <c r="AV5868" s="34">
        <f t="shared" si="6243"/>
        <v>6.3574828513548084E-7</v>
      </c>
      <c r="AW5868" s="34">
        <f t="shared" si="6244"/>
        <v>0.58799318822070612</v>
      </c>
      <c r="AX5868" s="37">
        <f t="shared" si="6245"/>
        <v>2.9597156400436915</v>
      </c>
      <c r="AY5868" s="7">
        <f t="shared" si="6246"/>
        <v>9.8001534339683687</v>
      </c>
      <c r="AZ5868" s="37">
        <f t="shared" si="6247"/>
        <v>9.212159609999377</v>
      </c>
      <c r="BA5868" s="2">
        <f>BE5868*'mass balance'!$B$17+BF5868*'mass balance'!$C$17+BG5868*'mass balance'!$D$17+BH5868*'mass balance'!$E$17</f>
        <v>1.0304253773110015E-4</v>
      </c>
      <c r="BB5868" s="2">
        <f>BE5868*'mass balance'!$B$18+BF5868*'mass balance'!$C$18+BG5868*'mass balance'!$D$18+BH5868*'mass balance'!$E$18</f>
        <v>1.0462780754234786E-4</v>
      </c>
      <c r="BC5868" s="2">
        <f>BE5868*'mass balance'!$B$19+BF5868*'mass balance'!$C$19+BG5868*'mass balance'!$D$19+BH5868*'mass balance'!$E$19</f>
        <v>-1.3078475942793479E-4</v>
      </c>
      <c r="BD5868" s="2">
        <f>BE5868*'mass balance'!$B$20+BF5868*'mass balance'!$C$20+BG5868*'mass balance'!$D$20+BH5868*'mass balance'!$E$20</f>
        <v>4.7558094337430835E-6</v>
      </c>
      <c r="BE5868" s="2">
        <f>N5868*'mass balance'!$H$11+R5868*'mass balance'!$I$11+S5868*'mass balance'!$J$11</f>
        <v>-1.6484077110344957E-4</v>
      </c>
      <c r="BF5868" s="2">
        <f>N5868*'mass balance'!$H$12+R5868*'mass balance'!$I$12+S5868*'mass balance'!$J$12</f>
        <v>1.1333021035075892E-5</v>
      </c>
      <c r="BG5868" s="2">
        <f>N5868*'mass balance'!$H$13+R5868*'mass balance'!$I$13+S5868*'mass balance'!$J$13</f>
        <v>8.656705829118302E-6</v>
      </c>
      <c r="BH5868" s="2">
        <f>N5868*'mass balance'!$H$14+R5868*'mass balance'!$I$14+S5868*'mass balance'!$J$14</f>
        <v>1.8029459339439796E-5</v>
      </c>
      <c r="BI5868" s="36">
        <f t="shared" si="6248"/>
        <v>1.984873985993231E-16</v>
      </c>
      <c r="BJ5868" s="36">
        <f t="shared" si="6249"/>
        <v>3.5645927488883143E-19</v>
      </c>
      <c r="BK5868" s="36">
        <f t="shared" si="6250"/>
        <v>1.752013817227556E-15</v>
      </c>
      <c r="BL5868" s="36">
        <f t="shared" si="6251"/>
        <v>1.2944924278856544E-15</v>
      </c>
      <c r="BM5868" s="36">
        <f t="shared" si="6252"/>
        <v>3.168391721229719E-12</v>
      </c>
      <c r="BN5868" s="36">
        <f t="shared" ca="1" si="6264"/>
        <v>0.85554541104041415</v>
      </c>
      <c r="BO5868" s="36">
        <f t="shared" ca="1" si="6253"/>
        <v>1</v>
      </c>
      <c r="BP5868" s="36">
        <f t="shared" si="6254"/>
        <v>-3.1683917027712725E-12</v>
      </c>
      <c r="BQ5868" s="36">
        <f t="shared" si="6255"/>
        <v>0.9999999941741905</v>
      </c>
      <c r="BR5868" s="2">
        <f t="shared" si="6267"/>
        <v>-5</v>
      </c>
      <c r="BS5868">
        <v>0</v>
      </c>
      <c r="BT5868" s="37">
        <f t="shared" si="6256"/>
        <v>0.13111172132650462</v>
      </c>
      <c r="BU5868" s="34">
        <f t="shared" si="6257"/>
        <v>-5</v>
      </c>
      <c r="BV5868" s="34">
        <f t="shared" si="6258"/>
        <v>-5</v>
      </c>
      <c r="BW5868" s="34">
        <f t="shared" si="6259"/>
        <v>-5</v>
      </c>
      <c r="BX5868" s="34">
        <f t="shared" si="6260"/>
        <v>-5</v>
      </c>
      <c r="BY5868" s="34">
        <f t="shared" si="6261"/>
        <v>5.6467861319378283</v>
      </c>
      <c r="BZ5868" s="36">
        <f t="shared" si="6262"/>
        <v>1.3078475942793479E-4</v>
      </c>
      <c r="CA5868" s="34">
        <f t="shared" si="6263"/>
        <v>1.4232463057217207E-2</v>
      </c>
    </row>
    <row r="5869" spans="1:79" x14ac:dyDescent="0.2">
      <c r="A5869" s="75">
        <f t="shared" si="6265"/>
        <v>15.986301369860966</v>
      </c>
      <c r="B5869" s="34">
        <f t="shared" si="6200"/>
        <v>5834.9999999992524</v>
      </c>
      <c r="C5869">
        <f t="shared" si="6266"/>
        <v>15</v>
      </c>
      <c r="D5869" s="35">
        <f t="shared" si="6201"/>
        <v>3000</v>
      </c>
      <c r="E5869" s="27">
        <v>0</v>
      </c>
      <c r="F5869" s="64">
        <f t="shared" si="6202"/>
        <v>0.46593146951268899</v>
      </c>
      <c r="G5869" s="34">
        <v>0</v>
      </c>
      <c r="H5869" s="34">
        <f t="shared" si="6203"/>
        <v>1</v>
      </c>
      <c r="I5869" s="34">
        <f t="shared" si="6204"/>
        <v>6192.2292298236371</v>
      </c>
      <c r="J5869" s="34">
        <f t="shared" si="6205"/>
        <v>21017.870075195733</v>
      </c>
      <c r="K5869" s="34">
        <f t="shared" si="6206"/>
        <v>18651.521653692325</v>
      </c>
      <c r="L5869" s="36">
        <f t="shared" si="6207"/>
        <v>2188.6713918876844</v>
      </c>
      <c r="M5869" s="34">
        <f t="shared" si="6208"/>
        <v>20.399243190166207</v>
      </c>
      <c r="N5869" s="34">
        <f t="shared" si="6209"/>
        <v>69.239788627050871</v>
      </c>
      <c r="O5869" s="34">
        <f t="shared" si="6210"/>
        <v>9.4970811430771391</v>
      </c>
      <c r="P5869">
        <f t="shared" si="6211"/>
        <v>59.38854229796835</v>
      </c>
      <c r="Q5869" s="36">
        <f t="shared" si="6212"/>
        <v>66.129109959945183</v>
      </c>
      <c r="R5869" s="34">
        <f t="shared" si="6213"/>
        <v>59.503175536833382</v>
      </c>
      <c r="S5869" s="34">
        <f t="shared" si="6214"/>
        <v>4.7163556061029093</v>
      </c>
      <c r="T5869" s="36">
        <f t="shared" si="6215"/>
        <v>8.8704816297225264E-14</v>
      </c>
      <c r="U5869" s="36">
        <f t="shared" si="6216"/>
        <v>3446.2876697264714</v>
      </c>
      <c r="V5869" s="36">
        <f t="shared" si="6217"/>
        <v>9.0261724069947715E-4</v>
      </c>
      <c r="W5869" s="68">
        <f t="shared" si="6218"/>
        <v>6.2533468339648124</v>
      </c>
      <c r="X5869">
        <f t="shared" si="6219"/>
        <v>11.196259413116026</v>
      </c>
      <c r="Y5869">
        <f t="shared" si="6220"/>
        <v>5.9191933886892012E-3</v>
      </c>
      <c r="Z5869" s="34">
        <f t="shared" si="6221"/>
        <v>1.8175536138477263E-3</v>
      </c>
      <c r="AA5869" s="36">
        <f t="shared" si="6222"/>
        <v>1.4434146460531286E-4</v>
      </c>
      <c r="AB5869" s="34">
        <f t="shared" si="6223"/>
        <v>2.2083287929023406E-4</v>
      </c>
      <c r="AC5869" s="36">
        <f t="shared" si="6224"/>
        <v>1.4129090601411305E-2</v>
      </c>
      <c r="AD5869" s="34">
        <f t="shared" si="6225"/>
        <v>0</v>
      </c>
      <c r="AE5869">
        <f t="shared" si="6226"/>
        <v>63.980919176631588</v>
      </c>
      <c r="AF5869" s="36">
        <f t="shared" si="6227"/>
        <v>0</v>
      </c>
      <c r="AG5869" s="34">
        <f t="shared" si="6228"/>
        <v>2.0100829652725123</v>
      </c>
      <c r="AH5869">
        <f t="shared" si="6229"/>
        <v>4.6270775315808699E-3</v>
      </c>
      <c r="AI5869" s="29">
        <f t="shared" si="6230"/>
        <v>2.0100829652725123</v>
      </c>
      <c r="AJ5869">
        <f t="shared" si="6231"/>
        <v>2.0100829652725123</v>
      </c>
      <c r="AK5869" s="36">
        <f t="shared" si="6232"/>
        <v>0</v>
      </c>
      <c r="AL5869" s="36">
        <f t="shared" si="6233"/>
        <v>-4.799133462550363E-7</v>
      </c>
      <c r="AM5869" s="36">
        <f t="shared" si="6234"/>
        <v>-7.7714296896226588E-9</v>
      </c>
      <c r="AN5869" s="37">
        <f t="shared" si="6235"/>
        <v>2.6610477441831696E-306</v>
      </c>
      <c r="AO5869" s="36">
        <f t="shared" si="6236"/>
        <v>7.9165050783627734E-4</v>
      </c>
      <c r="AP5869" s="36">
        <f t="shared" si="6237"/>
        <v>3.5183678935139708E-5</v>
      </c>
      <c r="AQ5869" s="74">
        <f t="shared" si="6238"/>
        <v>0</v>
      </c>
      <c r="AR5869" s="73">
        <f t="shared" si="6239"/>
        <v>0</v>
      </c>
      <c r="AS5869" s="72">
        <f t="shared" si="6240"/>
        <v>4.9613570661553482E-10</v>
      </c>
      <c r="AT5869" s="37">
        <f t="shared" si="6241"/>
        <v>1.094123227786564E-295</v>
      </c>
      <c r="AU5869" s="37">
        <f t="shared" si="6242"/>
        <v>7.177204229226429E-4</v>
      </c>
      <c r="AV5869" s="34">
        <f t="shared" si="6243"/>
        <v>2.7673316105182659E-4</v>
      </c>
      <c r="AW5869" s="34">
        <f t="shared" si="6244"/>
        <v>0.58807809548094014</v>
      </c>
      <c r="AX5869" s="37">
        <f t="shared" si="6245"/>
        <v>2.9601430282364514</v>
      </c>
      <c r="AY5869" s="7">
        <f t="shared" si="6246"/>
        <v>9.8018446908432555</v>
      </c>
      <c r="AZ5869" s="37">
        <f t="shared" si="6247"/>
        <v>9.2134898622012642</v>
      </c>
      <c r="BA5869" s="2">
        <f>BE5869*'mass balance'!$B$17+BF5869*'mass balance'!$C$17+BG5869*'mass balance'!$D$17+BH5869*'mass balance'!$E$17</f>
        <v>1.0305742261580113E-4</v>
      </c>
      <c r="BB5869" s="2">
        <f>BE5869*'mass balance'!$B$18+BF5869*'mass balance'!$C$18+BG5869*'mass balance'!$D$18+BH5869*'mass balance'!$E$18</f>
        <v>1.0464292142527502E-4</v>
      </c>
      <c r="BC5869" s="2">
        <f>BE5869*'mass balance'!$B$19+BF5869*'mass balance'!$C$19+BG5869*'mass balance'!$D$19+BH5869*'mass balance'!$E$19</f>
        <v>-1.3080365178159376E-4</v>
      </c>
      <c r="BD5869" s="2">
        <f>BE5869*'mass balance'!$B$20+BF5869*'mass balance'!$C$20+BG5869*'mass balance'!$D$20+BH5869*'mass balance'!$E$20</f>
        <v>4.7564964284215906E-6</v>
      </c>
      <c r="BE5869" s="2">
        <f>N5869*'mass balance'!$H$11+R5869*'mass balance'!$I$11+S5869*'mass balance'!$J$11</f>
        <v>-1.6485663958821635E-4</v>
      </c>
      <c r="BF5869" s="2">
        <f>N5869*'mass balance'!$H$12+R5869*'mass balance'!$I$12+S5869*'mass balance'!$J$12</f>
        <v>1.13299235234244E-5</v>
      </c>
      <c r="BG5869" s="2">
        <f>N5869*'mass balance'!$H$13+R5869*'mass balance'!$I$13+S5869*'mass balance'!$J$13</f>
        <v>8.6556163519216924E-6</v>
      </c>
      <c r="BH5869" s="2">
        <f>N5869*'mass balance'!$H$14+R5869*'mass balance'!$I$14+S5869*'mass balance'!$J$14</f>
        <v>1.8031194954961162E-5</v>
      </c>
      <c r="BI5869" s="36">
        <f t="shared" si="6248"/>
        <v>1.984873985993231E-16</v>
      </c>
      <c r="BJ5869" s="36">
        <f t="shared" si="6249"/>
        <v>3.5649488306967482E-19</v>
      </c>
      <c r="BK5869" s="36">
        <f t="shared" si="6250"/>
        <v>1.7523702765024448E-15</v>
      </c>
      <c r="BL5869" s="36">
        <f t="shared" si="6251"/>
        <v>1.2948531260838376E-15</v>
      </c>
      <c r="BM5869" s="36">
        <f t="shared" si="6252"/>
        <v>3.1696862136576048E-12</v>
      </c>
      <c r="BN5869" s="36">
        <f t="shared" ca="1" si="6264"/>
        <v>0.75069266420896075</v>
      </c>
      <c r="BO5869" s="36">
        <f t="shared" ca="1" si="6253"/>
        <v>1</v>
      </c>
      <c r="BP5869" s="36">
        <f t="shared" si="6254"/>
        <v>-3.1696861951815742E-12</v>
      </c>
      <c r="BQ5869" s="36">
        <f t="shared" si="6255"/>
        <v>0.99999999417102214</v>
      </c>
      <c r="BR5869" s="2">
        <f t="shared" si="6267"/>
        <v>-5</v>
      </c>
      <c r="BS5869">
        <v>0</v>
      </c>
      <c r="BT5869" s="37">
        <f t="shared" si="6256"/>
        <v>0.13113066091104775</v>
      </c>
      <c r="BU5869" s="34">
        <f t="shared" si="6257"/>
        <v>-5</v>
      </c>
      <c r="BV5869" s="34">
        <f t="shared" si="6258"/>
        <v>-5</v>
      </c>
      <c r="BW5869" s="34">
        <f t="shared" si="6259"/>
        <v>-5</v>
      </c>
      <c r="BX5869" s="34">
        <f t="shared" si="6260"/>
        <v>-5</v>
      </c>
      <c r="BY5869" s="34">
        <f t="shared" si="6261"/>
        <v>5.6473297228171724</v>
      </c>
      <c r="BZ5869" s="36">
        <f t="shared" si="6262"/>
        <v>1.3080365178159376E-4</v>
      </c>
      <c r="CA5869" s="34">
        <f t="shared" si="6263"/>
        <v>1.4232463797351847E-2</v>
      </c>
    </row>
    <row r="5870" spans="1:79" x14ac:dyDescent="0.2">
      <c r="A5870" s="75">
        <f t="shared" si="6265"/>
        <v>15.989041095888362</v>
      </c>
      <c r="B5870" s="34">
        <f t="shared" si="6200"/>
        <v>5835.9999999992524</v>
      </c>
      <c r="C5870">
        <f t="shared" si="6266"/>
        <v>15</v>
      </c>
      <c r="D5870" s="35">
        <f t="shared" si="6201"/>
        <v>3000</v>
      </c>
      <c r="E5870" s="27">
        <v>0</v>
      </c>
      <c r="F5870" s="64">
        <f t="shared" si="6202"/>
        <v>0.46593146951268899</v>
      </c>
      <c r="G5870" s="34">
        <v>0</v>
      </c>
      <c r="H5870" s="34">
        <f t="shared" si="6203"/>
        <v>1</v>
      </c>
      <c r="I5870" s="34">
        <f t="shared" si="6204"/>
        <v>6192.2292298236371</v>
      </c>
      <c r="J5870" s="34">
        <f t="shared" si="6205"/>
        <v>21019.892526643445</v>
      </c>
      <c r="K5870" s="34">
        <f t="shared" si="6206"/>
        <v>18653.316402486358</v>
      </c>
      <c r="L5870" s="36">
        <f t="shared" si="6207"/>
        <v>2188.9873079219292</v>
      </c>
      <c r="M5870" s="34">
        <f t="shared" si="6208"/>
        <v>20.399243190166207</v>
      </c>
      <c r="N5870" s="34">
        <f t="shared" si="6209"/>
        <v>69.246451248441488</v>
      </c>
      <c r="O5870" s="34">
        <f t="shared" si="6210"/>
        <v>9.4970811430771391</v>
      </c>
      <c r="P5870">
        <f t="shared" si="6211"/>
        <v>59.39711452714441</v>
      </c>
      <c r="Q5870" s="36">
        <f t="shared" si="6212"/>
        <v>66.136622908930931</v>
      </c>
      <c r="R5870" s="34">
        <f t="shared" si="6213"/>
        <v>59.511759264577869</v>
      </c>
      <c r="S5870" s="34">
        <f t="shared" si="6214"/>
        <v>4.7150663545441436</v>
      </c>
      <c r="T5870" s="36">
        <f t="shared" si="6215"/>
        <v>8.870054878017116E-14</v>
      </c>
      <c r="U5870" s="36">
        <f t="shared" si="6216"/>
        <v>3446.2876697264714</v>
      </c>
      <c r="V5870" s="36">
        <f t="shared" si="6217"/>
        <v>9.0237050343415341E-4</v>
      </c>
      <c r="W5870" s="68">
        <f t="shared" si="6218"/>
        <v>6.2542494512055118</v>
      </c>
      <c r="X5870">
        <f t="shared" si="6219"/>
        <v>11.196798082026701</v>
      </c>
      <c r="Y5870">
        <f t="shared" si="6220"/>
        <v>5.9191933886892012E-3</v>
      </c>
      <c r="Z5870" s="34">
        <f t="shared" si="6221"/>
        <v>1.8175536138477263E-3</v>
      </c>
      <c r="AA5870" s="36">
        <f t="shared" si="6222"/>
        <v>1.4428118201460939E-4</v>
      </c>
      <c r="AB5870" s="34">
        <f t="shared" si="6223"/>
        <v>2.2083287929023406E-4</v>
      </c>
      <c r="AC5870" s="36">
        <f t="shared" si="6224"/>
        <v>1.4129090601411305E-2</v>
      </c>
      <c r="AD5870" s="34">
        <f t="shared" si="6225"/>
        <v>0</v>
      </c>
      <c r="AE5870">
        <f t="shared" si="6226"/>
        <v>63.980919176631588</v>
      </c>
      <c r="AF5870" s="36">
        <f t="shared" si="6227"/>
        <v>0</v>
      </c>
      <c r="AG5870" s="34">
        <f t="shared" si="6228"/>
        <v>2.010312936640966</v>
      </c>
      <c r="AH5870">
        <f t="shared" si="6229"/>
        <v>4.6256950234555561E-3</v>
      </c>
      <c r="AI5870" s="29">
        <f t="shared" si="6230"/>
        <v>2.010312936640966</v>
      </c>
      <c r="AJ5870">
        <f t="shared" si="6231"/>
        <v>0</v>
      </c>
      <c r="AK5870" s="36">
        <f t="shared" si="6232"/>
        <v>0</v>
      </c>
      <c r="AL5870" s="36">
        <f t="shared" si="6233"/>
        <v>-4.7962241380740464E-7</v>
      </c>
      <c r="AM5870" s="36">
        <f t="shared" si="6234"/>
        <v>-7.7697131232700587E-9</v>
      </c>
      <c r="AN5870" s="37">
        <f t="shared" si="6235"/>
        <v>2.6610477441831696E-306</v>
      </c>
      <c r="AO5870" s="36">
        <f t="shared" si="6236"/>
        <v>7.9117059449002232E-4</v>
      </c>
      <c r="AP5870" s="36">
        <f t="shared" si="6237"/>
        <v>3.5175907505450088E-5</v>
      </c>
      <c r="AQ5870" s="74">
        <f t="shared" si="6238"/>
        <v>0</v>
      </c>
      <c r="AR5870" s="73">
        <f t="shared" si="6239"/>
        <v>0</v>
      </c>
      <c r="AS5870" s="72">
        <f t="shared" si="6240"/>
        <v>4.9523395325848485E-10</v>
      </c>
      <c r="AT5870" s="37">
        <f t="shared" si="6241"/>
        <v>1.096115476676591E-295</v>
      </c>
      <c r="AU5870" s="37">
        <f t="shared" si="6242"/>
        <v>7.1756189163846903E-4</v>
      </c>
      <c r="AV5870" s="34">
        <f t="shared" si="6243"/>
        <v>6.3536845437119409E-7</v>
      </c>
      <c r="AW5870" s="34">
        <f t="shared" si="6244"/>
        <v>0.58816297953454422</v>
      </c>
      <c r="AX5870" s="37">
        <f t="shared" si="6245"/>
        <v>2.9605702996165881</v>
      </c>
      <c r="AY5870" s="7">
        <f t="shared" si="6246"/>
        <v>9.8029833657250993</v>
      </c>
      <c r="AZ5870" s="37">
        <f t="shared" si="6247"/>
        <v>9.2148197508220999</v>
      </c>
      <c r="BA5870" s="2">
        <f>BE5870*'mass balance'!$B$17+BF5870*'mass balance'!$C$17+BG5870*'mass balance'!$D$17+BH5870*'mass balance'!$E$17</f>
        <v>1.0307230343298121E-4</v>
      </c>
      <c r="BB5870" s="2">
        <f>BE5870*'mass balance'!$B$18+BF5870*'mass balance'!$C$18+BG5870*'mass balance'!$D$18+BH5870*'mass balance'!$E$18</f>
        <v>1.0465803117810402E-4</v>
      </c>
      <c r="BC5870" s="2">
        <f>BE5870*'mass balance'!$B$19+BF5870*'mass balance'!$C$19+BG5870*'mass balance'!$D$19+BH5870*'mass balance'!$E$19</f>
        <v>-1.3082253897262998E-4</v>
      </c>
      <c r="BD5870" s="2">
        <f>BE5870*'mass balance'!$B$20+BF5870*'mass balance'!$C$20+BG5870*'mass balance'!$D$20+BH5870*'mass balance'!$E$20</f>
        <v>4.7571832353683639E-6</v>
      </c>
      <c r="BE5870" s="2">
        <f>N5870*'mass balance'!$H$11+R5870*'mass balance'!$I$11+S5870*'mass balance'!$J$11</f>
        <v>-1.6487250297247971E-4</v>
      </c>
      <c r="BF5870" s="2">
        <f>N5870*'mass balance'!$H$12+R5870*'mass balance'!$I$12+S5870*'mass balance'!$J$12</f>
        <v>1.1326826402939174E-5</v>
      </c>
      <c r="BG5870" s="2">
        <f>N5870*'mass balance'!$H$13+R5870*'mass balance'!$I$13+S5870*'mass balance'!$J$13</f>
        <v>8.6545269471025405E-6</v>
      </c>
      <c r="BH5870" s="2">
        <f>N5870*'mass balance'!$H$14+R5870*'mass balance'!$I$14+S5870*'mass balance'!$J$14</f>
        <v>1.8032930012614967E-5</v>
      </c>
      <c r="BI5870" s="36">
        <f t="shared" si="6248"/>
        <v>1.984873985993231E-16</v>
      </c>
      <c r="BJ5870" s="36">
        <f t="shared" si="6249"/>
        <v>3.5653048861033662E-19</v>
      </c>
      <c r="BK5870" s="36">
        <f t="shared" si="6250"/>
        <v>1.7527267713855144E-15</v>
      </c>
      <c r="BL5870" s="36">
        <f t="shared" si="6251"/>
        <v>1.2952138749240168E-15</v>
      </c>
      <c r="BM5870" s="36">
        <f t="shared" si="6252"/>
        <v>3.1709810667836886E-12</v>
      </c>
      <c r="BN5870" s="36">
        <f t="shared" ca="1" si="6264"/>
        <v>0.73011341924188344</v>
      </c>
      <c r="BO5870" s="36">
        <f t="shared" ca="1" si="6253"/>
        <v>1</v>
      </c>
      <c r="BP5870" s="36">
        <f t="shared" si="6254"/>
        <v>-3.170981048290059E-12</v>
      </c>
      <c r="BQ5870" s="36">
        <f t="shared" si="6255"/>
        <v>0.99999999416785246</v>
      </c>
      <c r="BR5870" s="2">
        <f t="shared" si="6267"/>
        <v>-5</v>
      </c>
      <c r="BS5870">
        <v>0</v>
      </c>
      <c r="BT5870" s="37">
        <f t="shared" si="6256"/>
        <v>0.13114959532006154</v>
      </c>
      <c r="BU5870" s="34">
        <f t="shared" si="6257"/>
        <v>-5</v>
      </c>
      <c r="BV5870" s="34">
        <f t="shared" si="6258"/>
        <v>-5</v>
      </c>
      <c r="BW5870" s="34">
        <f t="shared" si="6259"/>
        <v>-5</v>
      </c>
      <c r="BX5870" s="34">
        <f t="shared" si="6260"/>
        <v>-5</v>
      </c>
      <c r="BY5870" s="34">
        <f t="shared" si="6261"/>
        <v>5.647873138973651</v>
      </c>
      <c r="BZ5870" s="36">
        <f t="shared" si="6262"/>
        <v>1.3082253897262998E-4</v>
      </c>
      <c r="CA5870" s="34">
        <f t="shared" si="6263"/>
        <v>1.4232464537177848E-2</v>
      </c>
    </row>
    <row r="5871" spans="1:79" x14ac:dyDescent="0.2">
      <c r="A5871" s="75">
        <f t="shared" si="6265"/>
        <v>15.991780821915759</v>
      </c>
      <c r="B5871" s="34">
        <f t="shared" si="6200"/>
        <v>5836.9999999992524</v>
      </c>
      <c r="C5871">
        <f t="shared" si="6266"/>
        <v>15</v>
      </c>
      <c r="D5871" s="35">
        <f t="shared" si="6201"/>
        <v>3000</v>
      </c>
      <c r="E5871" s="27">
        <v>0</v>
      </c>
      <c r="F5871" s="64">
        <f t="shared" si="6202"/>
        <v>0.46593146951268899</v>
      </c>
      <c r="G5871" s="34">
        <v>0</v>
      </c>
      <c r="H5871" s="34">
        <f t="shared" si="6203"/>
        <v>1</v>
      </c>
      <c r="I5871" s="34">
        <f t="shared" si="6204"/>
        <v>6192.2292298236371</v>
      </c>
      <c r="J5871" s="34">
        <f t="shared" si="6205"/>
        <v>21021.914327987124</v>
      </c>
      <c r="K5871" s="34">
        <f t="shared" si="6206"/>
        <v>18655.110574369908</v>
      </c>
      <c r="L5871" s="36">
        <f t="shared" si="6207"/>
        <v>2189.3031375981309</v>
      </c>
      <c r="M5871" s="34">
        <f t="shared" si="6208"/>
        <v>20.399243190166207</v>
      </c>
      <c r="N5871" s="34">
        <f t="shared" si="6209"/>
        <v>69.253111728175213</v>
      </c>
      <c r="O5871" s="34">
        <f t="shared" si="6210"/>
        <v>9.4970811430771391</v>
      </c>
      <c r="P5871">
        <f t="shared" si="6211"/>
        <v>59.405684413036646</v>
      </c>
      <c r="Q5871" s="36">
        <f t="shared" si="6212"/>
        <v>66.144133608766225</v>
      </c>
      <c r="R5871" s="34">
        <f t="shared" si="6213"/>
        <v>59.5203406455962</v>
      </c>
      <c r="S5871" s="34">
        <f t="shared" si="6214"/>
        <v>4.713777265965243</v>
      </c>
      <c r="T5871" s="36">
        <f t="shared" si="6215"/>
        <v>8.8696283250447242E-14</v>
      </c>
      <c r="U5871" s="36">
        <f t="shared" si="6216"/>
        <v>3446.2876697264714</v>
      </c>
      <c r="V5871" s="36">
        <f t="shared" si="6217"/>
        <v>9.0212379735995401E-4</v>
      </c>
      <c r="W5871" s="68">
        <f t="shared" si="6218"/>
        <v>6.2551518217089459</v>
      </c>
      <c r="X5871">
        <f t="shared" si="6219"/>
        <v>11.197336551884527</v>
      </c>
      <c r="Y5871">
        <f t="shared" si="6220"/>
        <v>5.9191933886892012E-3</v>
      </c>
      <c r="Z5871" s="34">
        <f t="shared" si="6221"/>
        <v>1.8175536138477263E-3</v>
      </c>
      <c r="AA5871" s="36">
        <f t="shared" si="6222"/>
        <v>1.442209274967667E-4</v>
      </c>
      <c r="AB5871" s="34">
        <f t="shared" si="6223"/>
        <v>2.2083287929023406E-4</v>
      </c>
      <c r="AC5871" s="36">
        <f t="shared" si="6224"/>
        <v>1.4129090601411305E-2</v>
      </c>
      <c r="AD5871" s="34">
        <f t="shared" si="6225"/>
        <v>0</v>
      </c>
      <c r="AE5871">
        <f t="shared" si="6226"/>
        <v>63.980919176631588</v>
      </c>
      <c r="AF5871" s="36">
        <f t="shared" si="6227"/>
        <v>0</v>
      </c>
      <c r="AG5871" s="34">
        <f t="shared" si="6228"/>
        <v>2.0105428391629245</v>
      </c>
      <c r="AH5871">
        <f t="shared" si="6229"/>
        <v>4.6243127942413587E-3</v>
      </c>
      <c r="AI5871" s="29">
        <f t="shared" si="6230"/>
        <v>2.0105428391629245</v>
      </c>
      <c r="AJ5871">
        <f t="shared" si="6231"/>
        <v>2.0105428391629245</v>
      </c>
      <c r="AK5871" s="36">
        <f t="shared" si="6232"/>
        <v>0</v>
      </c>
      <c r="AL5871" s="36">
        <f t="shared" si="6233"/>
        <v>-4.7933165772846471E-7</v>
      </c>
      <c r="AM5871" s="36">
        <f t="shared" si="6234"/>
        <v>-7.7679969360754983E-9</v>
      </c>
      <c r="AN5871" s="37">
        <f t="shared" si="6235"/>
        <v>2.6610477441831696E-306</v>
      </c>
      <c r="AO5871" s="36">
        <f t="shared" si="6236"/>
        <v>7.9069097207621491E-4</v>
      </c>
      <c r="AP5871" s="36">
        <f t="shared" si="6237"/>
        <v>3.5168137792326817E-5</v>
      </c>
      <c r="AQ5871" s="74">
        <f t="shared" si="6238"/>
        <v>0</v>
      </c>
      <c r="AR5871" s="73">
        <f t="shared" si="6239"/>
        <v>0</v>
      </c>
      <c r="AS5871" s="72">
        <f t="shared" si="6240"/>
        <v>4.943338388867085E-10</v>
      </c>
      <c r="AT5871" s="37">
        <f t="shared" si="6241"/>
        <v>1.0981113531796138E-295</v>
      </c>
      <c r="AU5871" s="37">
        <f t="shared" si="6242"/>
        <v>7.1740339537094966E-4</v>
      </c>
      <c r="AV5871" s="34">
        <f t="shared" si="6243"/>
        <v>2.7679594788377162E-4</v>
      </c>
      <c r="AW5871" s="34">
        <f t="shared" si="6244"/>
        <v>0.58824784038444866</v>
      </c>
      <c r="AX5871" s="37">
        <f t="shared" si="6245"/>
        <v>2.9609974541988544</v>
      </c>
      <c r="AY5871" s="7">
        <f t="shared" si="6246"/>
        <v>9.8046739122401316</v>
      </c>
      <c r="AZ5871" s="37">
        <f t="shared" si="6247"/>
        <v>9.2161492759077994</v>
      </c>
      <c r="BA5871" s="2">
        <f>BE5871*'mass balance'!$B$17+BF5871*'mass balance'!$C$17+BG5871*'mass balance'!$D$17+BH5871*'mass balance'!$E$17</f>
        <v>1.0308718018315333E-4</v>
      </c>
      <c r="BB5871" s="2">
        <f>BE5871*'mass balance'!$B$18+BF5871*'mass balance'!$C$18+BG5871*'mass balance'!$D$18+BH5871*'mass balance'!$E$18</f>
        <v>1.0467313680135572E-4</v>
      </c>
      <c r="BC5871" s="2">
        <f>BE5871*'mass balance'!$B$19+BF5871*'mass balance'!$C$19+BG5871*'mass balance'!$D$19+BH5871*'mass balance'!$E$19</f>
        <v>-1.3084142100169461E-4</v>
      </c>
      <c r="BD5871" s="2">
        <f>BE5871*'mass balance'!$B$20+BF5871*'mass balance'!$C$20+BG5871*'mass balance'!$D$20+BH5871*'mass balance'!$E$20</f>
        <v>4.7578698546070778E-6</v>
      </c>
      <c r="BE5871" s="2">
        <f>N5871*'mass balance'!$H$11+R5871*'mass balance'!$I$11+S5871*'mass balance'!$J$11</f>
        <v>-1.6488836125756002E-4</v>
      </c>
      <c r="BF5871" s="2">
        <f>N5871*'mass balance'!$H$12+R5871*'mass balance'!$I$12+S5871*'mass balance'!$J$12</f>
        <v>1.1323729673974344E-5</v>
      </c>
      <c r="BG5871" s="2">
        <f>N5871*'mass balance'!$H$13+R5871*'mass balance'!$I$13+S5871*'mass balance'!$J$13</f>
        <v>8.6534376148513269E-6</v>
      </c>
      <c r="BH5871" s="2">
        <f>N5871*'mass balance'!$H$14+R5871*'mass balance'!$I$14+S5871*'mass balance'!$J$14</f>
        <v>1.8034664512545627E-5</v>
      </c>
      <c r="BI5871" s="36">
        <f t="shared" si="6248"/>
        <v>1.984873985993231E-16</v>
      </c>
      <c r="BJ5871" s="36">
        <f t="shared" si="6249"/>
        <v>3.5656609150995794E-19</v>
      </c>
      <c r="BK5871" s="36">
        <f t="shared" si="6250"/>
        <v>1.7530833018741247E-15</v>
      </c>
      <c r="BL5871" s="36">
        <f t="shared" si="6251"/>
        <v>1.2955746744015463E-15</v>
      </c>
      <c r="BM5871" s="36">
        <f t="shared" si="6252"/>
        <v>3.1722762806586127E-12</v>
      </c>
      <c r="BN5871" s="36">
        <f t="shared" ca="1" si="6264"/>
        <v>0.68313228295401995</v>
      </c>
      <c r="BO5871" s="36">
        <f t="shared" ca="1" si="6253"/>
        <v>1</v>
      </c>
      <c r="BP5871" s="36">
        <f t="shared" si="6254"/>
        <v>-3.17227626214737E-12</v>
      </c>
      <c r="BQ5871" s="36">
        <f t="shared" si="6255"/>
        <v>0.99999999416468144</v>
      </c>
      <c r="BR5871" s="2">
        <f t="shared" si="6267"/>
        <v>-5</v>
      </c>
      <c r="BS5871">
        <v>0</v>
      </c>
      <c r="BT5871" s="37">
        <f t="shared" si="6256"/>
        <v>0.13116852455419883</v>
      </c>
      <c r="BU5871" s="34">
        <f t="shared" si="6257"/>
        <v>-5</v>
      </c>
      <c r="BV5871" s="34">
        <f t="shared" si="6258"/>
        <v>-5</v>
      </c>
      <c r="BW5871" s="34">
        <f t="shared" si="6259"/>
        <v>-5</v>
      </c>
      <c r="BX5871" s="34">
        <f t="shared" si="6260"/>
        <v>-5</v>
      </c>
      <c r="BY5871" s="34">
        <f t="shared" si="6261"/>
        <v>5.6484163804524936</v>
      </c>
      <c r="BZ5871" s="36">
        <f t="shared" si="6262"/>
        <v>1.3084142100169461E-4</v>
      </c>
      <c r="CA5871" s="34">
        <f t="shared" si="6263"/>
        <v>1.4232465276695359E-2</v>
      </c>
    </row>
    <row r="5872" spans="1:79" x14ac:dyDescent="0.2">
      <c r="A5872" s="75">
        <f t="shared" si="6265"/>
        <v>15.994520547943155</v>
      </c>
      <c r="B5872" s="34">
        <f t="shared" si="6200"/>
        <v>5837.9999999992515</v>
      </c>
      <c r="C5872">
        <f t="shared" si="6266"/>
        <v>15</v>
      </c>
      <c r="D5872" s="35">
        <f t="shared" si="6201"/>
        <v>3000</v>
      </c>
      <c r="E5872" s="27">
        <v>0</v>
      </c>
      <c r="F5872" s="64">
        <f t="shared" si="6202"/>
        <v>0.46593146951268899</v>
      </c>
      <c r="G5872" s="34">
        <v>0</v>
      </c>
      <c r="H5872" s="34">
        <f t="shared" si="6203"/>
        <v>1</v>
      </c>
      <c r="I5872" s="34">
        <f t="shared" si="6204"/>
        <v>6192.2292298236371</v>
      </c>
      <c r="J5872" s="34">
        <f t="shared" si="6205"/>
        <v>21023.935479395106</v>
      </c>
      <c r="K5872" s="34">
        <f t="shared" si="6206"/>
        <v>18656.904169492369</v>
      </c>
      <c r="L5872" s="36">
        <f t="shared" si="6207"/>
        <v>2189.6188809272071</v>
      </c>
      <c r="M5872" s="34">
        <f t="shared" si="6208"/>
        <v>20.399243190166207</v>
      </c>
      <c r="N5872" s="34">
        <f t="shared" si="6209"/>
        <v>69.259770066806652</v>
      </c>
      <c r="O5872" s="34">
        <f t="shared" si="6210"/>
        <v>9.4970811430771391</v>
      </c>
      <c r="P5872">
        <f t="shared" si="6211"/>
        <v>59.414251955941275</v>
      </c>
      <c r="Q5872" s="36">
        <f t="shared" si="6212"/>
        <v>66.151642059908511</v>
      </c>
      <c r="R5872" s="34">
        <f t="shared" si="6213"/>
        <v>59.528919680185304</v>
      </c>
      <c r="S5872" s="34">
        <f t="shared" si="6214"/>
        <v>4.7124883405134348</v>
      </c>
      <c r="T5872" s="36">
        <f t="shared" si="6215"/>
        <v>8.8692019706956842E-14</v>
      </c>
      <c r="U5872" s="36">
        <f t="shared" si="6216"/>
        <v>3446.2876697264714</v>
      </c>
      <c r="V5872" s="36">
        <f t="shared" si="6217"/>
        <v>9.0187712250505811E-4</v>
      </c>
      <c r="W5872" s="68">
        <f t="shared" si="6218"/>
        <v>6.2560539455063058</v>
      </c>
      <c r="X5872">
        <f t="shared" si="6219"/>
        <v>11.197874822763049</v>
      </c>
      <c r="Y5872">
        <f t="shared" si="6220"/>
        <v>5.9191933886892012E-3</v>
      </c>
      <c r="Z5872" s="34">
        <f t="shared" si="6221"/>
        <v>1.8175536138477263E-3</v>
      </c>
      <c r="AA5872" s="36">
        <f t="shared" si="6222"/>
        <v>1.4416070103629336E-4</v>
      </c>
      <c r="AB5872" s="34">
        <f t="shared" si="6223"/>
        <v>2.2083287929023406E-4</v>
      </c>
      <c r="AC5872" s="36">
        <f t="shared" si="6224"/>
        <v>1.4129090601411305E-2</v>
      </c>
      <c r="AD5872" s="34">
        <f t="shared" si="6225"/>
        <v>0</v>
      </c>
      <c r="AE5872">
        <f t="shared" si="6226"/>
        <v>63.980919176631588</v>
      </c>
      <c r="AF5872" s="36">
        <f t="shared" si="6227"/>
        <v>0</v>
      </c>
      <c r="AG5872" s="34">
        <f t="shared" si="6228"/>
        <v>2.01077267285239</v>
      </c>
      <c r="AH5872">
        <f t="shared" si="6229"/>
        <v>4.622930843994677E-3</v>
      </c>
      <c r="AI5872" s="29">
        <f t="shared" si="6230"/>
        <v>2.01077267285239</v>
      </c>
      <c r="AJ5872">
        <f t="shared" si="6231"/>
        <v>0</v>
      </c>
      <c r="AK5872" s="36">
        <f t="shared" si="6232"/>
        <v>0</v>
      </c>
      <c r="AL5872" s="36">
        <f t="shared" si="6233"/>
        <v>-4.7904107791129874E-7</v>
      </c>
      <c r="AM5872" s="36">
        <f t="shared" si="6234"/>
        <v>-7.7662811279552274E-9</v>
      </c>
      <c r="AN5872" s="37">
        <f t="shared" si="6235"/>
        <v>2.6610477441831696E-306</v>
      </c>
      <c r="AO5872" s="36">
        <f t="shared" si="6236"/>
        <v>7.9021164041848644E-4</v>
      </c>
      <c r="AP5872" s="36">
        <f t="shared" si="6237"/>
        <v>3.5160369795390743E-5</v>
      </c>
      <c r="AQ5872" s="74">
        <f t="shared" si="6238"/>
        <v>0</v>
      </c>
      <c r="AR5872" s="73">
        <f t="shared" si="6239"/>
        <v>0</v>
      </c>
      <c r="AS5872" s="72">
        <f t="shared" si="6240"/>
        <v>4.9343536052126204E-10</v>
      </c>
      <c r="AT5872" s="37">
        <f t="shared" si="6241"/>
        <v>1.1001108639010196E-295</v>
      </c>
      <c r="AU5872" s="37">
        <f t="shared" si="6242"/>
        <v>7.1724493411235021E-4</v>
      </c>
      <c r="AV5872" s="34">
        <f t="shared" si="6243"/>
        <v>6.3498877684754466E-7</v>
      </c>
      <c r="AW5872" s="34">
        <f t="shared" si="6244"/>
        <v>0.58833267803358691</v>
      </c>
      <c r="AX5872" s="37">
        <f t="shared" si="6245"/>
        <v>2.9614244919980139</v>
      </c>
      <c r="AY5872" s="7">
        <f t="shared" si="6246"/>
        <v>9.8058117505266829</v>
      </c>
      <c r="AZ5872" s="37">
        <f t="shared" si="6247"/>
        <v>9.2174784375043188</v>
      </c>
      <c r="BA5872" s="2">
        <f>BE5872*'mass balance'!$B$17+BF5872*'mass balance'!$C$17+BG5872*'mass balance'!$D$17+BH5872*'mass balance'!$E$17</f>
        <v>1.0310205286683092E-4</v>
      </c>
      <c r="BB5872" s="2">
        <f>BE5872*'mass balance'!$B$18+BF5872*'mass balance'!$C$18+BG5872*'mass balance'!$D$18+BH5872*'mass balance'!$E$18</f>
        <v>1.0468823829555145E-4</v>
      </c>
      <c r="BC5872" s="2">
        <f>BE5872*'mass balance'!$B$19+BF5872*'mass balance'!$C$19+BG5872*'mass balance'!$D$19+BH5872*'mass balance'!$E$19</f>
        <v>-1.3086029786943927E-4</v>
      </c>
      <c r="BD5872" s="2">
        <f>BE5872*'mass balance'!$B$20+BF5872*'mass balance'!$C$20+BG5872*'mass balance'!$D$20+BH5872*'mass balance'!$E$20</f>
        <v>4.7585562861614281E-6</v>
      </c>
      <c r="BE5872" s="2">
        <f>N5872*'mass balance'!$H$11+R5872*'mass balance'!$I$11+S5872*'mass balance'!$J$11</f>
        <v>-1.6490421444477772E-4</v>
      </c>
      <c r="BF5872" s="2">
        <f>N5872*'mass balance'!$H$12+R5872*'mass balance'!$I$12+S5872*'mass balance'!$J$12</f>
        <v>1.1320633336883585E-5</v>
      </c>
      <c r="BG5872" s="2">
        <f>N5872*'mass balance'!$H$13+R5872*'mass balance'!$I$13+S5872*'mass balance'!$J$13</f>
        <v>8.6523483553584782E-6</v>
      </c>
      <c r="BH5872" s="2">
        <f>N5872*'mass balance'!$H$14+R5872*'mass balance'!$I$14+S5872*'mass balance'!$J$14</f>
        <v>1.8036398454897564E-5</v>
      </c>
      <c r="BI5872" s="36">
        <f t="shared" si="6248"/>
        <v>1.984873985993231E-16</v>
      </c>
      <c r="BJ5872" s="36">
        <f t="shared" si="6249"/>
        <v>3.5660169176767995E-19</v>
      </c>
      <c r="BK5872" s="36">
        <f t="shared" si="6250"/>
        <v>1.7534398679656348E-15</v>
      </c>
      <c r="BL5872" s="36">
        <f t="shared" si="6251"/>
        <v>1.2959355245117773E-15</v>
      </c>
      <c r="BM5872" s="36">
        <f t="shared" si="6252"/>
        <v>3.1735718553330144E-12</v>
      </c>
      <c r="BN5872" s="36">
        <f t="shared" ca="1" si="6264"/>
        <v>8.6068497242981157E-2</v>
      </c>
      <c r="BO5872" s="36">
        <f t="shared" ca="1" si="6253"/>
        <v>1</v>
      </c>
      <c r="BP5872" s="36">
        <f t="shared" si="6254"/>
        <v>-3.1735718368041444E-12</v>
      </c>
      <c r="BQ5872" s="36">
        <f t="shared" si="6255"/>
        <v>0.9999999941615092</v>
      </c>
      <c r="BR5872" s="2">
        <f t="shared" si="6267"/>
        <v>-5</v>
      </c>
      <c r="BS5872">
        <v>0</v>
      </c>
      <c r="BT5872" s="37">
        <f t="shared" si="6256"/>
        <v>0.13118744861411286</v>
      </c>
      <c r="BU5872" s="34">
        <f t="shared" si="6257"/>
        <v>-5</v>
      </c>
      <c r="BV5872" s="34">
        <f t="shared" si="6258"/>
        <v>-5</v>
      </c>
      <c r="BW5872" s="34">
        <f t="shared" si="6259"/>
        <v>-5</v>
      </c>
      <c r="BX5872" s="34">
        <f t="shared" si="6260"/>
        <v>-5</v>
      </c>
      <c r="BY5872" s="34">
        <f t="shared" si="6261"/>
        <v>5.6489594472989335</v>
      </c>
      <c r="BZ5872" s="36">
        <f t="shared" si="6262"/>
        <v>1.3086029786943927E-4</v>
      </c>
      <c r="CA5872" s="34">
        <f t="shared" si="6263"/>
        <v>1.4232466015904513E-2</v>
      </c>
    </row>
    <row r="5873" spans="1:79" x14ac:dyDescent="0.2">
      <c r="A5873" s="75">
        <f t="shared" si="6265"/>
        <v>15.997260273970552</v>
      </c>
      <c r="B5873" s="34">
        <f t="shared" si="6200"/>
        <v>5838.9999999992515</v>
      </c>
      <c r="C5873">
        <f t="shared" si="6266"/>
        <v>15</v>
      </c>
      <c r="D5873" s="35">
        <f t="shared" si="6201"/>
        <v>3000</v>
      </c>
      <c r="E5873" s="27">
        <v>0</v>
      </c>
      <c r="F5873" s="64">
        <f t="shared" si="6202"/>
        <v>0.46593146951268899</v>
      </c>
      <c r="G5873" s="34">
        <v>0</v>
      </c>
      <c r="H5873" s="34">
        <f t="shared" si="6203"/>
        <v>1</v>
      </c>
      <c r="I5873" s="34">
        <f t="shared" si="6204"/>
        <v>6192.2292298236371</v>
      </c>
      <c r="J5873" s="34">
        <f t="shared" si="6205"/>
        <v>21025.955981035728</v>
      </c>
      <c r="K5873" s="34">
        <f t="shared" si="6206"/>
        <v>18658.69718800312</v>
      </c>
      <c r="L5873" s="36">
        <f t="shared" si="6207"/>
        <v>2189.934537920084</v>
      </c>
      <c r="M5873" s="34">
        <f t="shared" si="6208"/>
        <v>20.399243190166207</v>
      </c>
      <c r="N5873" s="34">
        <f t="shared" si="6209"/>
        <v>69.266426264890313</v>
      </c>
      <c r="O5873" s="34">
        <f t="shared" si="6210"/>
        <v>9.4970811430771391</v>
      </c>
      <c r="P5873">
        <f t="shared" si="6211"/>
        <v>59.422817156154785</v>
      </c>
      <c r="Q5873" s="36">
        <f t="shared" si="6212"/>
        <v>66.159148262815336</v>
      </c>
      <c r="R5873" s="34">
        <f t="shared" si="6213"/>
        <v>59.537496368642358</v>
      </c>
      <c r="S5873" s="34">
        <f t="shared" si="6214"/>
        <v>4.711199578335771</v>
      </c>
      <c r="T5873" s="36">
        <f t="shared" si="6215"/>
        <v>8.8687758148604013E-14</v>
      </c>
      <c r="U5873" s="36">
        <f t="shared" si="6216"/>
        <v>3446.2876697264714</v>
      </c>
      <c r="V5873" s="36">
        <f t="shared" si="6217"/>
        <v>9.016304788976075E-4</v>
      </c>
      <c r="W5873" s="68">
        <f t="shared" si="6218"/>
        <v>6.2569558226288109</v>
      </c>
      <c r="X5873">
        <f t="shared" si="6219"/>
        <v>11.198412894735789</v>
      </c>
      <c r="Y5873">
        <f t="shared" si="6220"/>
        <v>5.9191933886892012E-3</v>
      </c>
      <c r="Z5873" s="34">
        <f t="shared" si="6221"/>
        <v>1.8175536138477263E-3</v>
      </c>
      <c r="AA5873" s="36">
        <f t="shared" si="6222"/>
        <v>1.441005026177082E-4</v>
      </c>
      <c r="AB5873" s="34">
        <f t="shared" si="6223"/>
        <v>2.2083287929023406E-4</v>
      </c>
      <c r="AC5873" s="36">
        <f t="shared" si="6224"/>
        <v>1.4129090601411305E-2</v>
      </c>
      <c r="AD5873" s="34">
        <f t="shared" si="6225"/>
        <v>0</v>
      </c>
      <c r="AE5873">
        <f t="shared" si="6226"/>
        <v>63.980919176631588</v>
      </c>
      <c r="AF5873" s="36">
        <f t="shared" si="6227"/>
        <v>0</v>
      </c>
      <c r="AG5873" s="34">
        <f t="shared" si="6228"/>
        <v>2.0110024377233677</v>
      </c>
      <c r="AH5873">
        <f t="shared" si="6229"/>
        <v>4.6215491727727986E-3</v>
      </c>
      <c r="AI5873" s="29">
        <f t="shared" si="6230"/>
        <v>2.0110024377233677</v>
      </c>
      <c r="AJ5873">
        <f t="shared" si="6231"/>
        <v>2.0110024377233677</v>
      </c>
      <c r="AK5873" s="36">
        <f t="shared" si="6232"/>
        <v>0</v>
      </c>
      <c r="AL5873" s="36">
        <f t="shared" si="6233"/>
        <v>-4.7875067424905339E-7</v>
      </c>
      <c r="AM5873" s="36">
        <f t="shared" si="6234"/>
        <v>-7.7645656988255153E-9</v>
      </c>
      <c r="AN5873" s="37">
        <f t="shared" si="6235"/>
        <v>2.6610477441831696E-306</v>
      </c>
      <c r="AO5873" s="36">
        <f t="shared" si="6236"/>
        <v>7.8973259934057513E-4</v>
      </c>
      <c r="AP5873" s="36">
        <f t="shared" si="6237"/>
        <v>3.5152603514262787E-5</v>
      </c>
      <c r="AQ5873" s="74">
        <f t="shared" si="6238"/>
        <v>0</v>
      </c>
      <c r="AR5873" s="73">
        <f t="shared" si="6239"/>
        <v>0</v>
      </c>
      <c r="AS5873" s="72">
        <f t="shared" si="6240"/>
        <v>4.9253851518861583E-10</v>
      </c>
      <c r="AT5873" s="37">
        <f t="shared" si="6241"/>
        <v>1.1021140154582237E-295</v>
      </c>
      <c r="AU5873" s="37">
        <f t="shared" si="6242"/>
        <v>7.1708650785493782E-4</v>
      </c>
      <c r="AV5873" s="34">
        <f t="shared" si="6243"/>
        <v>2.7685869705067678E-4</v>
      </c>
      <c r="AW5873" s="34">
        <f t="shared" si="6244"/>
        <v>0.58841749248489483</v>
      </c>
      <c r="AX5873" s="37">
        <f t="shared" si="6245"/>
        <v>2.961851413028846</v>
      </c>
      <c r="AY5873" s="7">
        <f t="shared" si="6246"/>
        <v>9.8075015868396029</v>
      </c>
      <c r="AZ5873" s="37">
        <f t="shared" si="6247"/>
        <v>9.2188072356576569</v>
      </c>
      <c r="BA5873" s="2">
        <f>BE5873*'mass balance'!$B$17+BF5873*'mass balance'!$C$17+BG5873*'mass balance'!$D$17+BH5873*'mass balance'!$E$17</f>
        <v>1.03116921484528E-4</v>
      </c>
      <c r="BB5873" s="2">
        <f>BE5873*'mass balance'!$B$18+BF5873*'mass balance'!$C$18+BG5873*'mass balance'!$D$18+BH5873*'mass balance'!$E$18</f>
        <v>1.0470333566121303E-4</v>
      </c>
      <c r="BC5873" s="2">
        <f>BE5873*'mass balance'!$B$19+BF5873*'mass balance'!$C$19+BG5873*'mass balance'!$D$19+BH5873*'mass balance'!$E$19</f>
        <v>-1.308791695765163E-4</v>
      </c>
      <c r="BD5873" s="2">
        <f>BE5873*'mass balance'!$B$20+BF5873*'mass balance'!$C$20+BG5873*'mass balance'!$D$20+BH5873*'mass balance'!$E$20</f>
        <v>4.7592425300551376E-6</v>
      </c>
      <c r="BE5873" s="2">
        <f>N5873*'mass balance'!$H$11+R5873*'mass balance'!$I$11+S5873*'mass balance'!$J$11</f>
        <v>-1.6492006253545312E-4</v>
      </c>
      <c r="BF5873" s="2">
        <f>N5873*'mass balance'!$H$12+R5873*'mass balance'!$I$12+S5873*'mass balance'!$J$12</f>
        <v>1.1317537392020157E-5</v>
      </c>
      <c r="BG5873" s="2">
        <f>N5873*'mass balance'!$H$13+R5873*'mass balance'!$I$13+S5873*'mass balance'!$J$13</f>
        <v>8.6512591688141111E-6</v>
      </c>
      <c r="BH5873" s="2">
        <f>N5873*'mass balance'!$H$14+R5873*'mass balance'!$I$14+S5873*'mass balance'!$J$14</f>
        <v>1.8038131839815184E-5</v>
      </c>
      <c r="BI5873" s="36">
        <f t="shared" si="6248"/>
        <v>1.984873985993231E-16</v>
      </c>
      <c r="BJ5873" s="36">
        <f t="shared" si="6249"/>
        <v>3.5663728938264488E-19</v>
      </c>
      <c r="BK5873" s="36">
        <f t="shared" si="6250"/>
        <v>1.7537964696574025E-15</v>
      </c>
      <c r="BL5873" s="36">
        <f t="shared" si="6251"/>
        <v>1.2962964252500601E-15</v>
      </c>
      <c r="BM5873" s="36">
        <f t="shared" si="6252"/>
        <v>3.1748677908575262E-12</v>
      </c>
      <c r="BN5873" s="36">
        <f t="shared" ca="1" si="6264"/>
        <v>0.51954011086654261</v>
      </c>
      <c r="BO5873" s="36">
        <f t="shared" ca="1" si="6253"/>
        <v>1</v>
      </c>
      <c r="BP5873" s="36">
        <f t="shared" si="6254"/>
        <v>-3.1748677723110141E-12</v>
      </c>
      <c r="BQ5873" s="36">
        <f t="shared" si="6255"/>
        <v>0.99999999415833563</v>
      </c>
      <c r="BR5873" s="2">
        <f t="shared" si="6267"/>
        <v>-5</v>
      </c>
      <c r="BS5873">
        <v>0</v>
      </c>
      <c r="BT5873" s="37">
        <f t="shared" si="6256"/>
        <v>0.13120636750045758</v>
      </c>
      <c r="BU5873" s="34">
        <f t="shared" si="6257"/>
        <v>-5</v>
      </c>
      <c r="BV5873" s="34">
        <f t="shared" si="6258"/>
        <v>-5</v>
      </c>
      <c r="BW5873" s="34">
        <f t="shared" si="6259"/>
        <v>-5</v>
      </c>
      <c r="BX5873" s="34">
        <f t="shared" si="6260"/>
        <v>-5</v>
      </c>
      <c r="BY5873" s="34">
        <f t="shared" si="6261"/>
        <v>5.6495023395582002</v>
      </c>
      <c r="BZ5873" s="36">
        <f t="shared" si="6262"/>
        <v>1.308791695765163E-4</v>
      </c>
      <c r="CA5873" s="34">
        <f t="shared" si="6263"/>
        <v>1.4232466754805455E-2</v>
      </c>
    </row>
    <row r="5874" spans="1:79" x14ac:dyDescent="0.2">
      <c r="A5874" s="75">
        <f t="shared" si="6265"/>
        <v>15.999999999997948</v>
      </c>
      <c r="B5874" s="34">
        <f t="shared" si="6200"/>
        <v>5839.9999999992515</v>
      </c>
      <c r="C5874">
        <f t="shared" si="6266"/>
        <v>15</v>
      </c>
      <c r="D5874" s="35">
        <f t="shared" si="6201"/>
        <v>3000</v>
      </c>
      <c r="E5874" s="27">
        <v>0</v>
      </c>
      <c r="F5874" s="64">
        <f t="shared" si="6202"/>
        <v>0.46593146951268899</v>
      </c>
      <c r="G5874" s="34">
        <v>0</v>
      </c>
      <c r="H5874" s="34">
        <f t="shared" si="6203"/>
        <v>1</v>
      </c>
      <c r="I5874" s="34">
        <f t="shared" si="6204"/>
        <v>6192.2292298236371</v>
      </c>
      <c r="J5874" s="34">
        <f t="shared" si="6205"/>
        <v>21027.975833077307</v>
      </c>
      <c r="K5874" s="34">
        <f t="shared" si="6206"/>
        <v>18660.489630051525</v>
      </c>
      <c r="L5874" s="36">
        <f t="shared" si="6207"/>
        <v>2190.2501085876979</v>
      </c>
      <c r="M5874" s="34">
        <f t="shared" si="6208"/>
        <v>20.399243190166207</v>
      </c>
      <c r="N5874" s="34">
        <f t="shared" si="6209"/>
        <v>69.273080322980718</v>
      </c>
      <c r="O5874" s="34">
        <f t="shared" si="6210"/>
        <v>9.4970811430771391</v>
      </c>
      <c r="P5874">
        <f t="shared" si="6211"/>
        <v>59.43138001397395</v>
      </c>
      <c r="Q5874" s="36">
        <f t="shared" si="6212"/>
        <v>66.166652217944375</v>
      </c>
      <c r="R5874" s="34">
        <f t="shared" si="6213"/>
        <v>59.546070711264854</v>
      </c>
      <c r="S5874" s="34">
        <f t="shared" si="6214"/>
        <v>4.7099109795791456</v>
      </c>
      <c r="T5874" s="36">
        <f t="shared" si="6215"/>
        <v>8.8683498574293587E-14</v>
      </c>
      <c r="U5874" s="36">
        <f t="shared" si="6216"/>
        <v>3446.2876697264714</v>
      </c>
      <c r="V5874" s="36">
        <f t="shared" si="6217"/>
        <v>9.0138386656570977E-4</v>
      </c>
      <c r="W5874" s="68">
        <f t="shared" si="6218"/>
        <v>6.2578574531077082</v>
      </c>
      <c r="X5874">
        <f t="shared" si="6219"/>
        <v>11.198950767876237</v>
      </c>
      <c r="Y5874">
        <f t="shared" si="6220"/>
        <v>5.9191933886892012E-3</v>
      </c>
      <c r="Z5874" s="34">
        <f t="shared" si="6221"/>
        <v>1.8175536138477263E-3</v>
      </c>
      <c r="AA5874" s="36">
        <f t="shared" si="6222"/>
        <v>1.4404033222554063E-4</v>
      </c>
      <c r="AB5874" s="34">
        <f t="shared" si="6223"/>
        <v>2.2083287929023406E-4</v>
      </c>
      <c r="AC5874" s="36">
        <f t="shared" si="6224"/>
        <v>1.4129090601411305E-2</v>
      </c>
      <c r="AD5874" s="34">
        <f t="shared" si="6225"/>
        <v>0</v>
      </c>
      <c r="AE5874">
        <f t="shared" si="6226"/>
        <v>63.980919176631588</v>
      </c>
      <c r="AF5874" s="36">
        <f t="shared" si="6227"/>
        <v>0</v>
      </c>
      <c r="AG5874" s="34">
        <f t="shared" si="6228"/>
        <v>2.0112321337898678</v>
      </c>
      <c r="AH5874">
        <f t="shared" si="6229"/>
        <v>4.6201677806343433E-3</v>
      </c>
      <c r="AI5874" s="29">
        <f t="shared" si="6230"/>
        <v>2.0112321337898678</v>
      </c>
      <c r="AJ5874">
        <f t="shared" si="6231"/>
        <v>0</v>
      </c>
      <c r="AK5874" s="36">
        <f t="shared" si="6232"/>
        <v>0</v>
      </c>
      <c r="AL5874" s="36">
        <f t="shared" si="6233"/>
        <v>-4.7846044663494028E-7</v>
      </c>
      <c r="AM5874" s="36">
        <f t="shared" si="6234"/>
        <v>-7.7628506486026514E-9</v>
      </c>
      <c r="AN5874" s="37">
        <f t="shared" si="6235"/>
        <v>2.6610477441831696E-306</v>
      </c>
      <c r="AO5874" s="36">
        <f t="shared" si="6236"/>
        <v>7.8925384866632608E-4</v>
      </c>
      <c r="AP5874" s="36">
        <f t="shared" si="6237"/>
        <v>3.5144838948563961E-5</v>
      </c>
      <c r="AQ5874" s="74">
        <f t="shared" si="6238"/>
        <v>0</v>
      </c>
      <c r="AR5874" s="73">
        <f t="shared" si="6239"/>
        <v>0</v>
      </c>
      <c r="AS5874" s="72">
        <f t="shared" si="6240"/>
        <v>4.9164329992064483E-10</v>
      </c>
      <c r="AT5874" s="37">
        <f t="shared" si="6241"/>
        <v>1.1041208144806904E-295</v>
      </c>
      <c r="AU5874" s="37">
        <f t="shared" si="6242"/>
        <v>7.1692811659098148E-4</v>
      </c>
      <c r="AV5874" s="34">
        <f t="shared" si="6243"/>
        <v>6.3460925262736091E-7</v>
      </c>
      <c r="AW5874" s="34">
        <f t="shared" si="6244"/>
        <v>0.58850228374131086</v>
      </c>
      <c r="AX5874" s="37">
        <f t="shared" si="6245"/>
        <v>2.9622782173061428</v>
      </c>
      <c r="AY5874" s="7">
        <f t="shared" si="6246"/>
        <v>9.8086385887644152</v>
      </c>
      <c r="AZ5874" s="37">
        <f t="shared" si="6247"/>
        <v>9.2201356704138515</v>
      </c>
      <c r="BA5874" s="2">
        <f>BE5874*'mass balance'!$B$17+BF5874*'mass balance'!$C$17+BG5874*'mass balance'!$D$17+BH5874*'mass balance'!$E$17</f>
        <v>1.0313178603675874E-4</v>
      </c>
      <c r="BB5874" s="2">
        <f>BE5874*'mass balance'!$B$18+BF5874*'mass balance'!$C$18+BG5874*'mass balance'!$D$18+BH5874*'mass balance'!$E$18</f>
        <v>1.0471842889886275E-4</v>
      </c>
      <c r="BC5874" s="2">
        <f>BE5874*'mass balance'!$B$19+BF5874*'mass balance'!$C$19+BG5874*'mass balance'!$D$19+BH5874*'mass balance'!$E$19</f>
        <v>-1.3089803612357842E-4</v>
      </c>
      <c r="BD5874" s="2">
        <f>BE5874*'mass balance'!$B$20+BF5874*'mass balance'!$C$20+BG5874*'mass balance'!$D$20+BH5874*'mass balance'!$E$20</f>
        <v>4.7599285863119428E-6</v>
      </c>
      <c r="BE5874" s="2">
        <f>N5874*'mass balance'!$H$11+R5874*'mass balance'!$I$11+S5874*'mass balance'!$J$11</f>
        <v>-1.6493590553090645E-4</v>
      </c>
      <c r="BF5874" s="2">
        <f>N5874*'mass balance'!$H$12+R5874*'mass balance'!$I$12+S5874*'mass balance'!$J$12</f>
        <v>1.1314441839736938E-5</v>
      </c>
      <c r="BG5874" s="2">
        <f>N5874*'mass balance'!$H$13+R5874*'mass balance'!$I$13+S5874*'mass balance'!$J$13</f>
        <v>8.6501700554081421E-6</v>
      </c>
      <c r="BH5874" s="2">
        <f>N5874*'mass balance'!$H$14+R5874*'mass balance'!$I$14+S5874*'mass balance'!$J$14</f>
        <v>1.8039864667442892E-5</v>
      </c>
      <c r="BI5874" s="36">
        <f t="shared" si="6248"/>
        <v>1.984873985993231E-16</v>
      </c>
      <c r="BJ5874" s="36">
        <f t="shared" si="6249"/>
        <v>3.5667288435399527E-19</v>
      </c>
      <c r="BK5874" s="36">
        <f t="shared" si="6250"/>
        <v>1.7541531069467852E-15</v>
      </c>
      <c r="BL5874" s="36">
        <f t="shared" si="6251"/>
        <v>1.2966573766117431E-15</v>
      </c>
      <c r="BM5874" s="36">
        <f t="shared" si="6252"/>
        <v>3.1761640872827762E-12</v>
      </c>
      <c r="BN5874" s="36">
        <f t="shared" ca="1" si="6264"/>
        <v>0.9097250526162286</v>
      </c>
      <c r="BO5874" s="36">
        <f t="shared" ca="1" si="6253"/>
        <v>1</v>
      </c>
      <c r="BP5874" s="36">
        <f t="shared" si="6254"/>
        <v>-3.1761640687186077E-12</v>
      </c>
      <c r="BQ5874" s="36">
        <f t="shared" si="6255"/>
        <v>0.99999999415516072</v>
      </c>
      <c r="BR5874" s="2">
        <f t="shared" si="6267"/>
        <v>-5</v>
      </c>
      <c r="BS5874">
        <v>0</v>
      </c>
      <c r="BT5874" s="37">
        <f t="shared" si="6256"/>
        <v>0.13122528121388735</v>
      </c>
      <c r="BU5874" s="34">
        <f t="shared" si="6257"/>
        <v>-5</v>
      </c>
      <c r="BV5874" s="34">
        <f t="shared" si="6258"/>
        <v>-5</v>
      </c>
      <c r="BW5874" s="34">
        <f t="shared" si="6259"/>
        <v>-5</v>
      </c>
      <c r="BX5874" s="34">
        <f t="shared" si="6260"/>
        <v>-5</v>
      </c>
      <c r="BY5874" s="34">
        <f t="shared" si="6261"/>
        <v>5.6500450572755181</v>
      </c>
      <c r="BZ5874" s="36">
        <f t="shared" si="6262"/>
        <v>1.3089803612357842E-4</v>
      </c>
      <c r="CA5874" s="34">
        <f t="shared" si="6263"/>
        <v>1.4232467493398307E-2</v>
      </c>
    </row>
    <row r="5875" spans="1:79" x14ac:dyDescent="0.2">
      <c r="A5875" s="75">
        <f t="shared" si="6265"/>
        <v>16.002739726025347</v>
      </c>
      <c r="B5875" s="34">
        <f t="shared" si="6200"/>
        <v>5840.9999999992515</v>
      </c>
      <c r="C5875">
        <f t="shared" si="6266"/>
        <v>15</v>
      </c>
      <c r="D5875" s="35">
        <f t="shared" si="6201"/>
        <v>3000</v>
      </c>
      <c r="E5875" s="27">
        <v>0</v>
      </c>
      <c r="F5875" s="64">
        <f t="shared" si="6202"/>
        <v>0.46593146951268899</v>
      </c>
      <c r="G5875" s="34">
        <v>0</v>
      </c>
      <c r="H5875" s="34">
        <f t="shared" si="6203"/>
        <v>1</v>
      </c>
      <c r="I5875" s="34">
        <f t="shared" si="6204"/>
        <v>6192.2292298236371</v>
      </c>
      <c r="J5875" s="34">
        <f t="shared" si="6205"/>
        <v>21029.995035688164</v>
      </c>
      <c r="K5875" s="34">
        <f t="shared" si="6206"/>
        <v>18662.281495786963</v>
      </c>
      <c r="L5875" s="36">
        <f t="shared" si="6207"/>
        <v>2190.5655929409959</v>
      </c>
      <c r="M5875" s="34">
        <f t="shared" si="6208"/>
        <v>20.399243190166207</v>
      </c>
      <c r="N5875" s="34">
        <f t="shared" si="6209"/>
        <v>69.27973224163236</v>
      </c>
      <c r="O5875" s="34">
        <f t="shared" si="6210"/>
        <v>9.4970811430771391</v>
      </c>
      <c r="P5875">
        <f t="shared" si="6211"/>
        <v>59.439940529695782</v>
      </c>
      <c r="Q5875" s="36">
        <f t="shared" si="6212"/>
        <v>66.174153925753345</v>
      </c>
      <c r="R5875" s="34">
        <f t="shared" si="6213"/>
        <v>59.554642708350485</v>
      </c>
      <c r="S5875" s="34">
        <f t="shared" si="6214"/>
        <v>4.7086225443902503</v>
      </c>
      <c r="T5875" s="36">
        <f t="shared" si="6215"/>
        <v>8.8679240982931106E-14</v>
      </c>
      <c r="U5875" s="36">
        <f t="shared" si="6216"/>
        <v>3446.2876697264714</v>
      </c>
      <c r="V5875" s="36">
        <f t="shared" si="6217"/>
        <v>9.0113728553744014E-4</v>
      </c>
      <c r="W5875" s="68">
        <f t="shared" si="6218"/>
        <v>6.2587588369742742</v>
      </c>
      <c r="X5875">
        <f t="shared" si="6219"/>
        <v>11.199488442257858</v>
      </c>
      <c r="Y5875">
        <f t="shared" si="6220"/>
        <v>5.9191933886892012E-3</v>
      </c>
      <c r="Z5875" s="34">
        <f t="shared" si="6221"/>
        <v>1.8175536138477263E-3</v>
      </c>
      <c r="AA5875" s="36">
        <f t="shared" si="6222"/>
        <v>1.4398018984433097E-4</v>
      </c>
      <c r="AB5875" s="34">
        <f t="shared" si="6223"/>
        <v>2.2083287929023406E-4</v>
      </c>
      <c r="AC5875" s="36">
        <f t="shared" si="6224"/>
        <v>1.4129090601411305E-2</v>
      </c>
      <c r="AD5875" s="34">
        <f t="shared" si="6225"/>
        <v>0</v>
      </c>
      <c r="AE5875">
        <f t="shared" si="6226"/>
        <v>63.980919176631588</v>
      </c>
      <c r="AF5875" s="36">
        <f t="shared" si="6227"/>
        <v>0</v>
      </c>
      <c r="AG5875" s="34">
        <f t="shared" si="6228"/>
        <v>2.0114617610659002</v>
      </c>
      <c r="AH5875">
        <f t="shared" si="6229"/>
        <v>4.6187866676352662E-3</v>
      </c>
      <c r="AI5875" s="29">
        <f t="shared" si="6230"/>
        <v>2.0114617610659002</v>
      </c>
      <c r="AJ5875">
        <f t="shared" si="6231"/>
        <v>2.0114617610659002</v>
      </c>
      <c r="AK5875" s="36">
        <f t="shared" si="6232"/>
        <v>0</v>
      </c>
      <c r="AL5875" s="36">
        <f t="shared" si="6233"/>
        <v>-4.7817039496223589E-7</v>
      </c>
      <c r="AM5875" s="36">
        <f t="shared" si="6234"/>
        <v>-7.7611359772029415E-9</v>
      </c>
      <c r="AN5875" s="37">
        <f t="shared" si="6235"/>
        <v>2.6610477441831696E-306</v>
      </c>
      <c r="AO5875" s="36">
        <f t="shared" si="6236"/>
        <v>7.8877538821969112E-4</v>
      </c>
      <c r="AP5875" s="36">
        <f t="shared" si="6237"/>
        <v>3.5137076097915356E-5</v>
      </c>
      <c r="AQ5875" s="74">
        <f t="shared" si="6238"/>
        <v>0</v>
      </c>
      <c r="AR5875" s="73">
        <f t="shared" si="6239"/>
        <v>0</v>
      </c>
      <c r="AS5875" s="72">
        <f t="shared" si="6240"/>
        <v>4.9074971175461876E-10</v>
      </c>
      <c r="AT5875" s="37">
        <f t="shared" si="6241"/>
        <v>1.1061312676099554E-295</v>
      </c>
      <c r="AU5875" s="37">
        <f t="shared" si="6242"/>
        <v>7.1676976031275158E-4</v>
      </c>
      <c r="AV5875" s="34">
        <f t="shared" si="6243"/>
        <v>2.7692140856799716E-4</v>
      </c>
      <c r="AW5875" s="34">
        <f t="shared" si="6244"/>
        <v>0.58858705180577642</v>
      </c>
      <c r="AX5875" s="37">
        <f t="shared" si="6245"/>
        <v>2.9627049048447081</v>
      </c>
      <c r="AY5875" s="7">
        <f t="shared" si="6246"/>
        <v>9.8103277150333277</v>
      </c>
      <c r="AZ5875" s="37">
        <f t="shared" si="6247"/>
        <v>9.2214637418189831</v>
      </c>
      <c r="BA5875" s="2">
        <f>BE5875*'mass balance'!$B$17+BF5875*'mass balance'!$C$17+BG5875*'mass balance'!$D$17+BH5875*'mass balance'!$E$17</f>
        <v>1.0314664652403817E-4</v>
      </c>
      <c r="BB5875" s="2">
        <f>BE5875*'mass balance'!$B$18+BF5875*'mass balance'!$C$18+BG5875*'mass balance'!$D$18+BH5875*'mass balance'!$E$18</f>
        <v>1.0473351800902339E-4</v>
      </c>
      <c r="BC5875" s="2">
        <f>BE5875*'mass balance'!$B$19+BF5875*'mass balance'!$C$19+BG5875*'mass balance'!$D$19+BH5875*'mass balance'!$E$19</f>
        <v>-1.3091689751127918E-4</v>
      </c>
      <c r="BD5875" s="2">
        <f>BE5875*'mass balance'!$B$20+BF5875*'mass balance'!$C$20+BG5875*'mass balance'!$D$20+BH5875*'mass balance'!$E$20</f>
        <v>4.7606144549556072E-6</v>
      </c>
      <c r="BE5875" s="2">
        <f>N5875*'mass balance'!$H$11+R5875*'mass balance'!$I$11+S5875*'mass balance'!$J$11</f>
        <v>-1.64951743432458E-4</v>
      </c>
      <c r="BF5875" s="2">
        <f>N5875*'mass balance'!$H$12+R5875*'mass balance'!$I$12+S5875*'mass balance'!$J$12</f>
        <v>1.1311346680386319E-5</v>
      </c>
      <c r="BG5875" s="2">
        <f>N5875*'mass balance'!$H$13+R5875*'mass balance'!$I$13+S5875*'mass balance'!$J$13</f>
        <v>8.6490810153303896E-6</v>
      </c>
      <c r="BH5875" s="2">
        <f>N5875*'mass balance'!$H$14+R5875*'mass balance'!$I$14+S5875*'mass balance'!$J$14</f>
        <v>1.8041596937925091E-5</v>
      </c>
      <c r="BI5875" s="36">
        <f t="shared" si="6248"/>
        <v>1.984873985993231E-16</v>
      </c>
      <c r="BJ5875" s="36">
        <f t="shared" si="6249"/>
        <v>3.567084766808732E-19</v>
      </c>
      <c r="BK5875" s="36">
        <f t="shared" si="6250"/>
        <v>1.7545097798311392E-15</v>
      </c>
      <c r="BL5875" s="36">
        <f t="shared" si="6251"/>
        <v>1.2970183785921712E-15</v>
      </c>
      <c r="BM5875" s="36">
        <f t="shared" si="6252"/>
        <v>3.177460744659388E-12</v>
      </c>
      <c r="BN5875" s="36">
        <f t="shared" ca="1" si="6264"/>
        <v>0.92902678636083758</v>
      </c>
      <c r="BO5875" s="36">
        <f t="shared" ca="1" si="6253"/>
        <v>1</v>
      </c>
      <c r="BP5875" s="36">
        <f t="shared" si="6254"/>
        <v>-3.1774607260775486E-12</v>
      </c>
      <c r="BQ5875" s="36">
        <f t="shared" si="6255"/>
        <v>0.99999999415198459</v>
      </c>
      <c r="BR5875" s="2">
        <f t="shared" si="6267"/>
        <v>-5</v>
      </c>
      <c r="BS5875">
        <v>0</v>
      </c>
      <c r="BT5875" s="37">
        <f t="shared" si="6256"/>
        <v>0.13124418975505736</v>
      </c>
      <c r="BU5875" s="34">
        <f t="shared" si="6257"/>
        <v>-5</v>
      </c>
      <c r="BV5875" s="34">
        <f t="shared" si="6258"/>
        <v>-5</v>
      </c>
      <c r="BW5875" s="34">
        <f t="shared" si="6259"/>
        <v>-5</v>
      </c>
      <c r="BX5875" s="34">
        <f t="shared" si="6260"/>
        <v>-5</v>
      </c>
      <c r="BY5875" s="34">
        <f t="shared" si="6261"/>
        <v>5.6505876004961149</v>
      </c>
      <c r="BZ5875" s="36">
        <f t="shared" si="6262"/>
        <v>1.3091689751127918E-4</v>
      </c>
      <c r="CA5875" s="34">
        <f t="shared" si="6263"/>
        <v>1.4232468231683221E-2</v>
      </c>
    </row>
    <row r="5876" spans="1:79" x14ac:dyDescent="0.2">
      <c r="A5876" s="75">
        <f t="shared" si="6265"/>
        <v>16.005479452052743</v>
      </c>
      <c r="B5876" s="34">
        <f t="shared" si="6200"/>
        <v>5841.9999999992515</v>
      </c>
      <c r="C5876">
        <f t="shared" si="6266"/>
        <v>15</v>
      </c>
      <c r="D5876" s="35">
        <f t="shared" si="6201"/>
        <v>3000</v>
      </c>
      <c r="E5876" s="27">
        <v>0</v>
      </c>
      <c r="F5876" s="64">
        <f t="shared" si="6202"/>
        <v>0.46593146951268899</v>
      </c>
      <c r="G5876" s="34">
        <v>0</v>
      </c>
      <c r="H5876" s="34">
        <f t="shared" si="6203"/>
        <v>1</v>
      </c>
      <c r="I5876" s="34">
        <f t="shared" si="6204"/>
        <v>6192.2292298236371</v>
      </c>
      <c r="J5876" s="34">
        <f t="shared" si="6205"/>
        <v>21032.013589036593</v>
      </c>
      <c r="K5876" s="34">
        <f t="shared" si="6206"/>
        <v>18664.072785358774</v>
      </c>
      <c r="L5876" s="36">
        <f t="shared" si="6207"/>
        <v>2190.8809909909342</v>
      </c>
      <c r="M5876" s="34">
        <f t="shared" si="6208"/>
        <v>20.399243190166207</v>
      </c>
      <c r="N5876" s="34">
        <f t="shared" si="6209"/>
        <v>69.286382021399646</v>
      </c>
      <c r="O5876" s="34">
        <f t="shared" si="6210"/>
        <v>9.4970811430771391</v>
      </c>
      <c r="P5876">
        <f t="shared" si="6211"/>
        <v>59.448498703617588</v>
      </c>
      <c r="Q5876" s="36">
        <f t="shared" si="6212"/>
        <v>66.18165338670002</v>
      </c>
      <c r="R5876" s="34">
        <f t="shared" si="6213"/>
        <v>59.563212360197269</v>
      </c>
      <c r="S5876" s="34">
        <f t="shared" si="6214"/>
        <v>4.707334272915543</v>
      </c>
      <c r="T5876" s="36">
        <f t="shared" si="6215"/>
        <v>8.8674985373422892E-14</v>
      </c>
      <c r="U5876" s="36">
        <f t="shared" si="6216"/>
        <v>3446.2876697264714</v>
      </c>
      <c r="V5876" s="36">
        <f t="shared" si="6217"/>
        <v>9.0089073584083564E-4</v>
      </c>
      <c r="W5876" s="68">
        <f t="shared" si="6218"/>
        <v>6.2596599742598116</v>
      </c>
      <c r="X5876">
        <f t="shared" si="6219"/>
        <v>11.20002591795409</v>
      </c>
      <c r="Y5876">
        <f t="shared" si="6220"/>
        <v>5.9191933886892012E-3</v>
      </c>
      <c r="Z5876" s="34">
        <f t="shared" si="6221"/>
        <v>1.8175536138477263E-3</v>
      </c>
      <c r="AA5876" s="36">
        <f t="shared" si="6222"/>
        <v>1.4392007545862962E-4</v>
      </c>
      <c r="AB5876" s="34">
        <f t="shared" si="6223"/>
        <v>2.2083287929023406E-4</v>
      </c>
      <c r="AC5876" s="36">
        <f t="shared" si="6224"/>
        <v>1.4129090601411305E-2</v>
      </c>
      <c r="AD5876" s="34">
        <f t="shared" si="6225"/>
        <v>0</v>
      </c>
      <c r="AE5876">
        <f t="shared" si="6226"/>
        <v>63.980919176631588</v>
      </c>
      <c r="AF5876" s="36">
        <f t="shared" si="6227"/>
        <v>0</v>
      </c>
      <c r="AG5876" s="34">
        <f t="shared" si="6228"/>
        <v>2.011691319565478</v>
      </c>
      <c r="AH5876">
        <f t="shared" si="6229"/>
        <v>4.6174058338310786E-3</v>
      </c>
      <c r="AI5876" s="29">
        <f t="shared" si="6230"/>
        <v>2.011691319565478</v>
      </c>
      <c r="AJ5876">
        <f t="shared" si="6231"/>
        <v>0</v>
      </c>
      <c r="AK5876" s="36">
        <f t="shared" si="6232"/>
        <v>0</v>
      </c>
      <c r="AL5876" s="36">
        <f t="shared" si="6233"/>
        <v>-4.7788051912428098E-7</v>
      </c>
      <c r="AM5876" s="36">
        <f t="shared" si="6234"/>
        <v>-7.7594216845427098E-9</v>
      </c>
      <c r="AN5876" s="37">
        <f t="shared" si="6235"/>
        <v>2.6610477441831696E-306</v>
      </c>
      <c r="AO5876" s="36">
        <f t="shared" si="6236"/>
        <v>7.8829721782472894E-4</v>
      </c>
      <c r="AP5876" s="36">
        <f t="shared" si="6237"/>
        <v>3.5129314961938151E-5</v>
      </c>
      <c r="AQ5876" s="74">
        <f t="shared" si="6238"/>
        <v>0</v>
      </c>
      <c r="AR5876" s="73">
        <f t="shared" si="6239"/>
        <v>0</v>
      </c>
      <c r="AS5876" s="72">
        <f t="shared" si="6240"/>
        <v>4.8985774773319229E-10</v>
      </c>
      <c r="AT5876" s="37">
        <f t="shared" si="6241"/>
        <v>1.108145381499648E-295</v>
      </c>
      <c r="AU5876" s="37">
        <f t="shared" si="6242"/>
        <v>7.166114390125207E-4</v>
      </c>
      <c r="AV5876" s="34">
        <f t="shared" si="6243"/>
        <v>6.3422988177334921E-7</v>
      </c>
      <c r="AW5876" s="34">
        <f t="shared" si="6244"/>
        <v>0.58867179668123548</v>
      </c>
      <c r="AX5876" s="37">
        <f t="shared" si="6245"/>
        <v>2.9631314756593605</v>
      </c>
      <c r="AY5876" s="7">
        <f t="shared" si="6246"/>
        <v>9.8114638808302885</v>
      </c>
      <c r="AZ5876" s="37">
        <f t="shared" si="6247"/>
        <v>9.2227914499191712</v>
      </c>
      <c r="BA5876" s="2">
        <f>BE5876*'mass balance'!$B$17+BF5876*'mass balance'!$C$17+BG5876*'mass balance'!$D$17+BH5876*'mass balance'!$E$17</f>
        <v>1.0316150294688145E-4</v>
      </c>
      <c r="BB5876" s="2">
        <f>BE5876*'mass balance'!$B$18+BF5876*'mass balance'!$C$18+BG5876*'mass balance'!$D$18+BH5876*'mass balance'!$E$18</f>
        <v>1.0474860299221811E-4</v>
      </c>
      <c r="BC5876" s="2">
        <f>BE5876*'mass balance'!$B$19+BF5876*'mass balance'!$C$19+BG5876*'mass balance'!$D$19+BH5876*'mass balance'!$E$19</f>
        <v>-1.3093575374027266E-4</v>
      </c>
      <c r="BD5876" s="2">
        <f>BE5876*'mass balance'!$B$20+BF5876*'mass balance'!$C$20+BG5876*'mass balance'!$D$20+BH5876*'mass balance'!$E$20</f>
        <v>4.7613001360099129E-6</v>
      </c>
      <c r="BE5876" s="2">
        <f>N5876*'mass balance'!$H$11+R5876*'mass balance'!$I$11+S5876*'mass balance'!$J$11</f>
        <v>-1.6496757624142772E-4</v>
      </c>
      <c r="BF5876" s="2">
        <f>N5876*'mass balance'!$H$12+R5876*'mass balance'!$I$12+S5876*'mass balance'!$J$12</f>
        <v>1.1308251914320131E-5</v>
      </c>
      <c r="BG5876" s="2">
        <f>N5876*'mass balance'!$H$13+R5876*'mass balance'!$I$13+S5876*'mass balance'!$J$13</f>
        <v>8.6479920487704078E-6</v>
      </c>
      <c r="BH5876" s="2">
        <f>N5876*'mass balance'!$H$14+R5876*'mass balance'!$I$14+S5876*'mass balance'!$J$14</f>
        <v>1.8043328651406155E-5</v>
      </c>
      <c r="BI5876" s="36">
        <f t="shared" si="6248"/>
        <v>1.984873985993231E-16</v>
      </c>
      <c r="BJ5876" s="36">
        <f t="shared" si="6249"/>
        <v>3.5674406636242189E-19</v>
      </c>
      <c r="BK5876" s="36">
        <f t="shared" si="6250"/>
        <v>1.7548664883078201E-15</v>
      </c>
      <c r="BL5876" s="36">
        <f t="shared" si="6251"/>
        <v>1.2973794311866893E-15</v>
      </c>
      <c r="BM5876" s="36">
        <f t="shared" si="6252"/>
        <v>3.1787577630379804E-12</v>
      </c>
      <c r="BN5876" s="36">
        <f t="shared" ca="1" si="6264"/>
        <v>0.38004246666827091</v>
      </c>
      <c r="BO5876" s="36">
        <f t="shared" ca="1" si="6253"/>
        <v>1</v>
      </c>
      <c r="BP5876" s="36">
        <f t="shared" si="6254"/>
        <v>-3.1787577444384556E-12</v>
      </c>
      <c r="BQ5876" s="36">
        <f t="shared" si="6255"/>
        <v>0.99999999414880714</v>
      </c>
      <c r="BR5876" s="2">
        <f t="shared" si="6267"/>
        <v>-5</v>
      </c>
      <c r="BS5876">
        <v>0</v>
      </c>
      <c r="BT5876" s="37">
        <f t="shared" si="6256"/>
        <v>0.13126309312462334</v>
      </c>
      <c r="BU5876" s="34">
        <f t="shared" si="6257"/>
        <v>-5</v>
      </c>
      <c r="BV5876" s="34">
        <f t="shared" si="6258"/>
        <v>-5</v>
      </c>
      <c r="BW5876" s="34">
        <f t="shared" si="6259"/>
        <v>-5</v>
      </c>
      <c r="BX5876" s="34">
        <f t="shared" si="6260"/>
        <v>-5</v>
      </c>
      <c r="BY5876" s="34">
        <f t="shared" si="6261"/>
        <v>5.6511299692652095</v>
      </c>
      <c r="BZ5876" s="36">
        <f t="shared" si="6262"/>
        <v>1.3093575374027266E-4</v>
      </c>
      <c r="CA5876" s="34">
        <f t="shared" si="6263"/>
        <v>1.4232468969660343E-2</v>
      </c>
    </row>
    <row r="5877" spans="1:79" x14ac:dyDescent="0.2">
      <c r="A5877" s="75">
        <f t="shared" si="6265"/>
        <v>16.008219178080139</v>
      </c>
      <c r="B5877" s="34">
        <f t="shared" si="6200"/>
        <v>5842.9999999992506</v>
      </c>
      <c r="C5877">
        <f t="shared" si="6266"/>
        <v>15</v>
      </c>
      <c r="D5877" s="35">
        <f t="shared" si="6201"/>
        <v>3000</v>
      </c>
      <c r="E5877" s="27">
        <v>0</v>
      </c>
      <c r="F5877" s="64">
        <f t="shared" si="6202"/>
        <v>0.46593146951268899</v>
      </c>
      <c r="G5877" s="34">
        <v>0</v>
      </c>
      <c r="H5877" s="34">
        <f t="shared" si="6203"/>
        <v>1</v>
      </c>
      <c r="I5877" s="34">
        <f t="shared" si="6204"/>
        <v>6192.2292298236371</v>
      </c>
      <c r="J5877" s="34">
        <f t="shared" si="6205"/>
        <v>21034.031493290899</v>
      </c>
      <c r="K5877" s="34">
        <f t="shared" si="6206"/>
        <v>18665.863498916315</v>
      </c>
      <c r="L5877" s="36">
        <f t="shared" si="6207"/>
        <v>2191.1963027484785</v>
      </c>
      <c r="M5877" s="34">
        <f t="shared" si="6208"/>
        <v>20.399243190166207</v>
      </c>
      <c r="N5877" s="34">
        <f t="shared" si="6209"/>
        <v>69.293029662837043</v>
      </c>
      <c r="O5877" s="34">
        <f t="shared" si="6210"/>
        <v>9.4970811430771391</v>
      </c>
      <c r="P5877">
        <f t="shared" si="6211"/>
        <v>59.457054536036914</v>
      </c>
      <c r="Q5877" s="36">
        <f t="shared" si="6212"/>
        <v>66.189150601242332</v>
      </c>
      <c r="R5877" s="34">
        <f t="shared" si="6213"/>
        <v>59.571779667103449</v>
      </c>
      <c r="S5877" s="34">
        <f t="shared" si="6214"/>
        <v>4.7060461653013892</v>
      </c>
      <c r="T5877" s="36">
        <f t="shared" si="6215"/>
        <v>8.8670731744675989E-14</v>
      </c>
      <c r="U5877" s="36">
        <f t="shared" si="6216"/>
        <v>3446.2876697264714</v>
      </c>
      <c r="V5877" s="36">
        <f t="shared" si="6217"/>
        <v>9.0064421750390186E-4</v>
      </c>
      <c r="W5877" s="68">
        <f t="shared" si="6218"/>
        <v>6.2605608649956528</v>
      </c>
      <c r="X5877">
        <f t="shared" si="6219"/>
        <v>11.200563195038347</v>
      </c>
      <c r="Y5877">
        <f t="shared" si="6220"/>
        <v>5.9191933886892012E-3</v>
      </c>
      <c r="Z5877" s="34">
        <f t="shared" si="6221"/>
        <v>1.8175536138477263E-3</v>
      </c>
      <c r="AA5877" s="36">
        <f t="shared" si="6222"/>
        <v>1.4385998905299793E-4</v>
      </c>
      <c r="AB5877" s="34">
        <f t="shared" si="6223"/>
        <v>2.2083287929023406E-4</v>
      </c>
      <c r="AC5877" s="36">
        <f t="shared" si="6224"/>
        <v>1.4129090601411305E-2</v>
      </c>
      <c r="AD5877" s="34">
        <f t="shared" si="6225"/>
        <v>0</v>
      </c>
      <c r="AE5877">
        <f t="shared" si="6226"/>
        <v>63.980919176631588</v>
      </c>
      <c r="AF5877" s="36">
        <f t="shared" si="6227"/>
        <v>0</v>
      </c>
      <c r="AG5877" s="34">
        <f t="shared" si="6228"/>
        <v>2.0119208093026182</v>
      </c>
      <c r="AH5877">
        <f t="shared" si="6229"/>
        <v>4.616025279279512E-3</v>
      </c>
      <c r="AI5877" s="29">
        <f t="shared" si="6230"/>
        <v>2.0119208093026182</v>
      </c>
      <c r="AJ5877">
        <f t="shared" si="6231"/>
        <v>2.0119208093026182</v>
      </c>
      <c r="AK5877" s="36">
        <f t="shared" si="6232"/>
        <v>0</v>
      </c>
      <c r="AL5877" s="36">
        <f t="shared" si="6233"/>
        <v>-4.7759081901448144E-7</v>
      </c>
      <c r="AM5877" s="36">
        <f t="shared" si="6234"/>
        <v>-7.7577077705383017E-9</v>
      </c>
      <c r="AN5877" s="37">
        <f t="shared" si="6235"/>
        <v>2.6610477441831696E-306</v>
      </c>
      <c r="AO5877" s="36">
        <f t="shared" si="6236"/>
        <v>7.878193373056046E-4</v>
      </c>
      <c r="AP5877" s="36">
        <f t="shared" si="6237"/>
        <v>3.5121555540253609E-5</v>
      </c>
      <c r="AQ5877" s="74">
        <f t="shared" si="6238"/>
        <v>0</v>
      </c>
      <c r="AR5877" s="73">
        <f t="shared" si="6239"/>
        <v>0</v>
      </c>
      <c r="AS5877" s="72">
        <f t="shared" si="6240"/>
        <v>4.8896740490439502E-10</v>
      </c>
      <c r="AT5877" s="37">
        <f t="shared" si="6241"/>
        <v>1.1101631628155128E-295</v>
      </c>
      <c r="AU5877" s="37">
        <f t="shared" si="6242"/>
        <v>7.1645315268256259E-4</v>
      </c>
      <c r="AV5877" s="34">
        <f t="shared" si="6243"/>
        <v>2.7698408245119168E-4</v>
      </c>
      <c r="AW5877" s="34">
        <f t="shared" si="6244"/>
        <v>0.58875651837063414</v>
      </c>
      <c r="AX5877" s="37">
        <f t="shared" si="6245"/>
        <v>2.9635579297649319</v>
      </c>
      <c r="AY5877" s="7">
        <f t="shared" si="6246"/>
        <v>9.8131522972136693</v>
      </c>
      <c r="AZ5877" s="37">
        <f t="shared" si="6247"/>
        <v>9.2241187947605852</v>
      </c>
      <c r="BA5877" s="2">
        <f>BE5877*'mass balance'!$B$17+BF5877*'mass balance'!$C$17+BG5877*'mass balance'!$D$17+BH5877*'mass balance'!$E$17</f>
        <v>1.0317635530580443E-4</v>
      </c>
      <c r="BB5877" s="2">
        <f>BE5877*'mass balance'!$B$18+BF5877*'mass balance'!$C$18+BG5877*'mass balance'!$D$18+BH5877*'mass balance'!$E$18</f>
        <v>1.0476368384897066E-4</v>
      </c>
      <c r="BC5877" s="2">
        <f>BE5877*'mass balance'!$B$19+BF5877*'mass balance'!$C$19+BG5877*'mass balance'!$D$19+BH5877*'mass balance'!$E$19</f>
        <v>-1.3095460481121334E-4</v>
      </c>
      <c r="BD5877" s="2">
        <f>BE5877*'mass balance'!$B$20+BF5877*'mass balance'!$C$20+BG5877*'mass balance'!$D$20+BH5877*'mass balance'!$E$20</f>
        <v>4.7619856294986658E-6</v>
      </c>
      <c r="BE5877" s="2">
        <f>N5877*'mass balance'!$H$11+R5877*'mass balance'!$I$11+S5877*'mass balance'!$J$11</f>
        <v>-1.6498340395913581E-4</v>
      </c>
      <c r="BF5877" s="2">
        <f>N5877*'mass balance'!$H$12+R5877*'mass balance'!$I$12+S5877*'mass balance'!$J$12</f>
        <v>1.1305157541889982E-5</v>
      </c>
      <c r="BG5877" s="2">
        <f>N5877*'mass balance'!$H$13+R5877*'mass balance'!$I$13+S5877*'mass balance'!$J$13</f>
        <v>8.6469031559175864E-6</v>
      </c>
      <c r="BH5877" s="2">
        <f>N5877*'mass balance'!$H$14+R5877*'mass balance'!$I$14+S5877*'mass balance'!$J$14</f>
        <v>1.8045059808030477E-5</v>
      </c>
      <c r="BI5877" s="36">
        <f t="shared" si="6248"/>
        <v>1.984873985993231E-16</v>
      </c>
      <c r="BJ5877" s="36">
        <f t="shared" si="6249"/>
        <v>3.5677965339778414E-19</v>
      </c>
      <c r="BK5877" s="36">
        <f t="shared" si="6250"/>
        <v>1.7552232323741826E-15</v>
      </c>
      <c r="BL5877" s="36">
        <f t="shared" si="6251"/>
        <v>1.2977405343906384E-15</v>
      </c>
      <c r="BM5877" s="36">
        <f t="shared" si="6252"/>
        <v>3.1800551424691673E-12</v>
      </c>
      <c r="BN5877" s="36">
        <f t="shared" ca="1" si="6264"/>
        <v>0.71690999264412891</v>
      </c>
      <c r="BO5877" s="36">
        <f t="shared" ca="1" si="6253"/>
        <v>1</v>
      </c>
      <c r="BP5877" s="36">
        <f t="shared" si="6254"/>
        <v>-3.1800551238519425E-12</v>
      </c>
      <c r="BQ5877" s="36">
        <f t="shared" si="6255"/>
        <v>0.99999999414562835</v>
      </c>
      <c r="BR5877" s="2">
        <f t="shared" si="6267"/>
        <v>-5</v>
      </c>
      <c r="BS5877">
        <v>0</v>
      </c>
      <c r="BT5877" s="37">
        <f t="shared" si="6256"/>
        <v>0.13128199132324136</v>
      </c>
      <c r="BU5877" s="34">
        <f t="shared" si="6257"/>
        <v>-5</v>
      </c>
      <c r="BV5877" s="34">
        <f t="shared" si="6258"/>
        <v>-5</v>
      </c>
      <c r="BW5877" s="34">
        <f t="shared" si="6259"/>
        <v>-5</v>
      </c>
      <c r="BX5877" s="34">
        <f t="shared" si="6260"/>
        <v>-5</v>
      </c>
      <c r="BY5877" s="34">
        <f t="shared" si="6261"/>
        <v>5.6516721636280236</v>
      </c>
      <c r="BZ5877" s="36">
        <f t="shared" si="6262"/>
        <v>1.3095460481121334E-4</v>
      </c>
      <c r="CA5877" s="34">
        <f t="shared" si="6263"/>
        <v>1.4232469707329786E-2</v>
      </c>
    </row>
    <row r="5878" spans="1:79" x14ac:dyDescent="0.2">
      <c r="A5878" s="75">
        <f t="shared" si="6265"/>
        <v>16.010958904107536</v>
      </c>
      <c r="B5878" s="34">
        <f t="shared" si="6200"/>
        <v>5843.9999999992506</v>
      </c>
      <c r="C5878">
        <f t="shared" si="6266"/>
        <v>15</v>
      </c>
      <c r="D5878" s="35">
        <f t="shared" si="6201"/>
        <v>3000</v>
      </c>
      <c r="E5878" s="27">
        <v>0</v>
      </c>
      <c r="F5878" s="64">
        <f t="shared" si="6202"/>
        <v>0.46593146951268899</v>
      </c>
      <c r="G5878" s="34">
        <v>0</v>
      </c>
      <c r="H5878" s="34">
        <f t="shared" si="6203"/>
        <v>1</v>
      </c>
      <c r="I5878" s="34">
        <f t="shared" si="6204"/>
        <v>6192.2292298236371</v>
      </c>
      <c r="J5878" s="34">
        <f t="shared" si="6205"/>
        <v>21036.048748619349</v>
      </c>
      <c r="K5878" s="34">
        <f t="shared" si="6206"/>
        <v>18667.653636608906</v>
      </c>
      <c r="L5878" s="36">
        <f t="shared" si="6207"/>
        <v>2191.5115282246047</v>
      </c>
      <c r="M5878" s="34">
        <f t="shared" si="6208"/>
        <v>20.399243190166207</v>
      </c>
      <c r="N5878" s="34">
        <f t="shared" si="6209"/>
        <v>69.299675166498886</v>
      </c>
      <c r="O5878" s="34">
        <f t="shared" si="6210"/>
        <v>9.4970811430771391</v>
      </c>
      <c r="P5878">
        <f t="shared" si="6211"/>
        <v>59.465608027251598</v>
      </c>
      <c r="Q5878" s="36">
        <f t="shared" si="6212"/>
        <v>66.196645569838296</v>
      </c>
      <c r="R5878" s="34">
        <f t="shared" si="6213"/>
        <v>59.580344629367573</v>
      </c>
      <c r="S5878" s="34">
        <f t="shared" si="6214"/>
        <v>4.7047582216939459</v>
      </c>
      <c r="T5878" s="36">
        <f t="shared" si="6215"/>
        <v>8.8666480095598234E-14</v>
      </c>
      <c r="U5878" s="36">
        <f t="shared" si="6216"/>
        <v>3446.2876697264714</v>
      </c>
      <c r="V5878" s="36">
        <f t="shared" si="6217"/>
        <v>9.0039773055460817E-4</v>
      </c>
      <c r="W5878" s="68">
        <f t="shared" si="6218"/>
        <v>6.2614615092131567</v>
      </c>
      <c r="X5878">
        <f t="shared" si="6219"/>
        <v>11.201100273584007</v>
      </c>
      <c r="Y5878">
        <f t="shared" si="6220"/>
        <v>5.9191933886892012E-3</v>
      </c>
      <c r="Z5878" s="34">
        <f t="shared" si="6221"/>
        <v>1.8175536138477263E-3</v>
      </c>
      <c r="AA5878" s="36">
        <f t="shared" si="6222"/>
        <v>1.4379993061200758E-4</v>
      </c>
      <c r="AB5878" s="34">
        <f t="shared" si="6223"/>
        <v>2.2083287929023406E-4</v>
      </c>
      <c r="AC5878" s="36">
        <f t="shared" si="6224"/>
        <v>1.4129090601411305E-2</v>
      </c>
      <c r="AD5878" s="34">
        <f t="shared" si="6225"/>
        <v>0</v>
      </c>
      <c r="AE5878">
        <f t="shared" si="6226"/>
        <v>63.980919176631588</v>
      </c>
      <c r="AF5878" s="36">
        <f t="shared" si="6227"/>
        <v>0</v>
      </c>
      <c r="AG5878" s="34">
        <f t="shared" si="6228"/>
        <v>2.0121502302913408</v>
      </c>
      <c r="AH5878">
        <f t="shared" si="6229"/>
        <v>4.614645004038298E-3</v>
      </c>
      <c r="AI5878" s="29">
        <f t="shared" si="6230"/>
        <v>2.0121502302913408</v>
      </c>
      <c r="AJ5878">
        <f t="shared" si="6231"/>
        <v>0</v>
      </c>
      <c r="AK5878" s="36">
        <f t="shared" si="6232"/>
        <v>0</v>
      </c>
      <c r="AL5878" s="36">
        <f t="shared" si="6233"/>
        <v>-4.7730129452630752E-7</v>
      </c>
      <c r="AM5878" s="36">
        <f t="shared" si="6234"/>
        <v>-7.7559942351060762E-9</v>
      </c>
      <c r="AN5878" s="37">
        <f t="shared" si="6235"/>
        <v>2.6610477441831696E-306</v>
      </c>
      <c r="AO5878" s="36">
        <f t="shared" si="6236"/>
        <v>7.8734174648659009E-4</v>
      </c>
      <c r="AP5878" s="36">
        <f t="shared" si="6237"/>
        <v>3.511379783248307E-5</v>
      </c>
      <c r="AQ5878" s="74">
        <f t="shared" si="6238"/>
        <v>0</v>
      </c>
      <c r="AR5878" s="73">
        <f t="shared" si="6239"/>
        <v>0</v>
      </c>
      <c r="AS5878" s="72">
        <f t="shared" si="6240"/>
        <v>4.8807868032162214E-10</v>
      </c>
      <c r="AT5878" s="37">
        <f t="shared" si="6241"/>
        <v>1.1121846182354319E-295</v>
      </c>
      <c r="AU5878" s="37">
        <f t="shared" si="6242"/>
        <v>7.1629490131515318E-4</v>
      </c>
      <c r="AV5878" s="34">
        <f t="shared" si="6243"/>
        <v>6.3385066434778924E-7</v>
      </c>
      <c r="AW5878" s="34">
        <f t="shared" si="6244"/>
        <v>0.58884121687692181</v>
      </c>
      <c r="AX5878" s="37">
        <f t="shared" si="6245"/>
        <v>2.9639842671762651</v>
      </c>
      <c r="AY5878" s="7">
        <f t="shared" si="6246"/>
        <v>9.8142876271170074</v>
      </c>
      <c r="AZ5878" s="37">
        <f t="shared" si="6247"/>
        <v>9.2254457763894209</v>
      </c>
      <c r="BA5878" s="2">
        <f>BE5878*'mass balance'!$B$17+BF5878*'mass balance'!$C$17+BG5878*'mass balance'!$D$17+BH5878*'mass balance'!$E$17</f>
        <v>1.0319120360132328E-4</v>
      </c>
      <c r="BB5878" s="2">
        <f>BE5878*'mass balance'!$B$18+BF5878*'mass balance'!$C$18+BG5878*'mass balance'!$D$18+BH5878*'mass balance'!$E$18</f>
        <v>1.047787605798052E-4</v>
      </c>
      <c r="BC5878" s="2">
        <f>BE5878*'mass balance'!$B$19+BF5878*'mass balance'!$C$19+BG5878*'mass balance'!$D$19+BH5878*'mass balance'!$E$19</f>
        <v>-1.3097345072475648E-4</v>
      </c>
      <c r="BD5878" s="2">
        <f>BE5878*'mass balance'!$B$20+BF5878*'mass balance'!$C$20+BG5878*'mass balance'!$D$20+BH5878*'mass balance'!$E$20</f>
        <v>4.7626709354456904E-6</v>
      </c>
      <c r="BE5878" s="2">
        <f>N5878*'mass balance'!$H$11+R5878*'mass balance'!$I$11+S5878*'mass balance'!$J$11</f>
        <v>-1.6499922658690211E-4</v>
      </c>
      <c r="BF5878" s="2">
        <f>N5878*'mass balance'!$H$12+R5878*'mass balance'!$I$12+S5878*'mass balance'!$J$12</f>
        <v>1.1302063563446979E-5</v>
      </c>
      <c r="BG5878" s="2">
        <f>N5878*'mass balance'!$H$13+R5878*'mass balance'!$I$13+S5878*'mass balance'!$J$13</f>
        <v>8.6458143369609731E-6</v>
      </c>
      <c r="BH5878" s="2">
        <f>N5878*'mass balance'!$H$14+R5878*'mass balance'!$I$14+S5878*'mass balance'!$J$14</f>
        <v>1.8046790407942415E-5</v>
      </c>
      <c r="BI5878" s="36">
        <f t="shared" si="6248"/>
        <v>1.984873985993231E-16</v>
      </c>
      <c r="BJ5878" s="36">
        <f t="shared" si="6249"/>
        <v>3.5681523778610403E-19</v>
      </c>
      <c r="BK5878" s="36">
        <f t="shared" si="6250"/>
        <v>1.7555800120275804E-15</v>
      </c>
      <c r="BL5878" s="36">
        <f t="shared" si="6251"/>
        <v>1.2981016881993585E-15</v>
      </c>
      <c r="BM5878" s="36">
        <f t="shared" si="6252"/>
        <v>3.1813528830035581E-12</v>
      </c>
      <c r="BN5878" s="36">
        <f t="shared" ca="1" si="6264"/>
        <v>0.83146830341822797</v>
      </c>
      <c r="BO5878" s="36">
        <f t="shared" ca="1" si="6253"/>
        <v>1</v>
      </c>
      <c r="BP5878" s="36">
        <f t="shared" si="6254"/>
        <v>-3.1813528643686192E-12</v>
      </c>
      <c r="BQ5878" s="36">
        <f t="shared" si="6255"/>
        <v>0.99999999414244833</v>
      </c>
      <c r="BR5878" s="2">
        <f t="shared" si="6267"/>
        <v>-5</v>
      </c>
      <c r="BS5878">
        <v>0</v>
      </c>
      <c r="BT5878" s="37">
        <f t="shared" si="6256"/>
        <v>0.13130088435156836</v>
      </c>
      <c r="BU5878" s="34">
        <f t="shared" si="6257"/>
        <v>-5</v>
      </c>
      <c r="BV5878" s="34">
        <f t="shared" si="6258"/>
        <v>-5</v>
      </c>
      <c r="BW5878" s="34">
        <f t="shared" si="6259"/>
        <v>-5</v>
      </c>
      <c r="BX5878" s="34">
        <f t="shared" si="6260"/>
        <v>-5</v>
      </c>
      <c r="BY5878" s="34">
        <f t="shared" si="6261"/>
        <v>5.6522141836297708</v>
      </c>
      <c r="BZ5878" s="36">
        <f t="shared" si="6262"/>
        <v>1.3097345072475648E-4</v>
      </c>
      <c r="CA5878" s="34">
        <f t="shared" si="6263"/>
        <v>1.4232470444691706E-2</v>
      </c>
    </row>
    <row r="5879" spans="1:79" x14ac:dyDescent="0.2">
      <c r="A5879" s="75">
        <f t="shared" si="6265"/>
        <v>16.013698630134932</v>
      </c>
      <c r="B5879" s="34">
        <f t="shared" si="6200"/>
        <v>5844.9999999992506</v>
      </c>
      <c r="C5879">
        <f t="shared" si="6266"/>
        <v>15</v>
      </c>
      <c r="D5879" s="35">
        <f t="shared" si="6201"/>
        <v>3000</v>
      </c>
      <c r="E5879" s="27">
        <v>0</v>
      </c>
      <c r="F5879" s="64">
        <f t="shared" si="6202"/>
        <v>0.46593146951268899</v>
      </c>
      <c r="G5879" s="34">
        <v>0</v>
      </c>
      <c r="H5879" s="34">
        <f t="shared" si="6203"/>
        <v>1</v>
      </c>
      <c r="I5879" s="34">
        <f t="shared" si="6204"/>
        <v>6192.2292298236371</v>
      </c>
      <c r="J5879" s="34">
        <f t="shared" si="6205"/>
        <v>21038.065355190236</v>
      </c>
      <c r="K5879" s="34">
        <f t="shared" si="6206"/>
        <v>18669.443198585894</v>
      </c>
      <c r="L5879" s="36">
        <f t="shared" si="6207"/>
        <v>2191.826667430299</v>
      </c>
      <c r="M5879" s="34">
        <f t="shared" si="6208"/>
        <v>20.399243190166207</v>
      </c>
      <c r="N5879" s="34">
        <f t="shared" si="6209"/>
        <v>69.306318532939557</v>
      </c>
      <c r="O5879" s="34">
        <f t="shared" si="6210"/>
        <v>9.4970811430771391</v>
      </c>
      <c r="P5879">
        <f t="shared" si="6211"/>
        <v>59.47415917755972</v>
      </c>
      <c r="Q5879" s="36">
        <f t="shared" si="6212"/>
        <v>66.204138292945956</v>
      </c>
      <c r="R5879" s="34">
        <f t="shared" si="6213"/>
        <v>59.588907247288411</v>
      </c>
      <c r="S5879" s="34">
        <f t="shared" si="6214"/>
        <v>4.7034704422391584</v>
      </c>
      <c r="T5879" s="36">
        <f t="shared" si="6215"/>
        <v>8.8662230425098159E-14</v>
      </c>
      <c r="U5879" s="36">
        <f t="shared" si="6216"/>
        <v>3446.2876697264714</v>
      </c>
      <c r="V5879" s="36">
        <f t="shared" si="6217"/>
        <v>9.0015127502089069E-4</v>
      </c>
      <c r="W5879" s="68">
        <f t="shared" si="6218"/>
        <v>6.2623619069437115</v>
      </c>
      <c r="X5879">
        <f t="shared" si="6219"/>
        <v>11.201637153664429</v>
      </c>
      <c r="Y5879">
        <f t="shared" si="6220"/>
        <v>5.9191933886892012E-3</v>
      </c>
      <c r="Z5879" s="34">
        <f t="shared" si="6221"/>
        <v>1.8175536138477263E-3</v>
      </c>
      <c r="AA5879" s="36">
        <f t="shared" si="6222"/>
        <v>1.4373990012024094E-4</v>
      </c>
      <c r="AB5879" s="34">
        <f t="shared" si="6223"/>
        <v>2.2083287929023406E-4</v>
      </c>
      <c r="AC5879" s="36">
        <f t="shared" si="6224"/>
        <v>1.4129090601411305E-2</v>
      </c>
      <c r="AD5879" s="34">
        <f t="shared" si="6225"/>
        <v>0</v>
      </c>
      <c r="AE5879">
        <f t="shared" si="6226"/>
        <v>63.980919176631588</v>
      </c>
      <c r="AF5879" s="36">
        <f t="shared" si="6227"/>
        <v>0</v>
      </c>
      <c r="AG5879" s="34">
        <f t="shared" si="6228"/>
        <v>2.0123795825456661</v>
      </c>
      <c r="AH5879">
        <f t="shared" si="6229"/>
        <v>4.6132650081616156E-3</v>
      </c>
      <c r="AI5879" s="29">
        <f t="shared" si="6230"/>
        <v>2.0123795825456661</v>
      </c>
      <c r="AJ5879">
        <f t="shared" si="6231"/>
        <v>2.0123795825456661</v>
      </c>
      <c r="AK5879" s="36">
        <f t="shared" si="6232"/>
        <v>0</v>
      </c>
      <c r="AL5879" s="36">
        <f t="shared" si="6233"/>
        <v>-4.7701194555329407E-7</v>
      </c>
      <c r="AM5879" s="36">
        <f t="shared" si="6234"/>
        <v>-7.7542810781624167E-9</v>
      </c>
      <c r="AN5879" s="37">
        <f t="shared" si="6235"/>
        <v>2.6610477441831696E-306</v>
      </c>
      <c r="AO5879" s="36">
        <f t="shared" si="6236"/>
        <v>7.8686444519206374E-4</v>
      </c>
      <c r="AP5879" s="36">
        <f t="shared" si="6237"/>
        <v>3.5106041838247967E-5</v>
      </c>
      <c r="AQ5879" s="74">
        <f t="shared" si="6238"/>
        <v>0</v>
      </c>
      <c r="AR5879" s="73">
        <f t="shared" si="6239"/>
        <v>0</v>
      </c>
      <c r="AS5879" s="72">
        <f t="shared" si="6240"/>
        <v>4.8719157104362432E-10</v>
      </c>
      <c r="AT5879" s="37">
        <f t="shared" si="6241"/>
        <v>1.1142097544494464E-295</v>
      </c>
      <c r="AU5879" s="37">
        <f t="shared" si="6242"/>
        <v>7.161366849025698E-4</v>
      </c>
      <c r="AV5879" s="34">
        <f t="shared" si="6243"/>
        <v>2.7704671871572688E-4</v>
      </c>
      <c r="AW5879" s="34">
        <f t="shared" si="6244"/>
        <v>0.58892589220305025</v>
      </c>
      <c r="AX5879" s="37">
        <f t="shared" si="6245"/>
        <v>2.96441048790822</v>
      </c>
      <c r="AY5879" s="7">
        <f t="shared" si="6246"/>
        <v>9.8159753337736984</v>
      </c>
      <c r="AZ5879" s="37">
        <f t="shared" si="6247"/>
        <v>9.2267723948519311</v>
      </c>
      <c r="BA5879" s="2">
        <f>BE5879*'mass balance'!$B$17+BF5879*'mass balance'!$C$17+BG5879*'mass balance'!$D$17+BH5879*'mass balance'!$E$17</f>
        <v>1.0320604783395468E-4</v>
      </c>
      <c r="BB5879" s="2">
        <f>BE5879*'mass balance'!$B$18+BF5879*'mass balance'!$C$18+BG5879*'mass balance'!$D$18+BH5879*'mass balance'!$E$18</f>
        <v>1.047938331852463E-4</v>
      </c>
      <c r="BC5879" s="2">
        <f>BE5879*'mass balance'!$B$19+BF5879*'mass balance'!$C$19+BG5879*'mass balance'!$D$19+BH5879*'mass balance'!$E$19</f>
        <v>-1.3099229148155791E-4</v>
      </c>
      <c r="BD5879" s="2">
        <f>BE5879*'mass balance'!$B$20+BF5879*'mass balance'!$C$20+BG5879*'mass balance'!$D$20+BH5879*'mass balance'!$E$20</f>
        <v>4.7633560538748314E-6</v>
      </c>
      <c r="BE5879" s="2">
        <f>N5879*'mass balance'!$H$11+R5879*'mass balance'!$I$11+S5879*'mass balance'!$J$11</f>
        <v>-1.6501504412604656E-4</v>
      </c>
      <c r="BF5879" s="2">
        <f>N5879*'mass balance'!$H$12+R5879*'mass balance'!$I$12+S5879*'mass balance'!$J$12</f>
        <v>1.1298969979341723E-5</v>
      </c>
      <c r="BG5879" s="2">
        <f>N5879*'mass balance'!$H$13+R5879*'mass balance'!$I$13+S5879*'mass balance'!$J$13</f>
        <v>8.6447255920896374E-6</v>
      </c>
      <c r="BH5879" s="2">
        <f>N5879*'mass balance'!$H$14+R5879*'mass balance'!$I$14+S5879*'mass balance'!$J$14</f>
        <v>1.804852045128634E-5</v>
      </c>
      <c r="BI5879" s="36">
        <f t="shared" si="6248"/>
        <v>1.984873985993231E-16</v>
      </c>
      <c r="BJ5879" s="36">
        <f t="shared" si="6249"/>
        <v>3.5685081952652481E-19</v>
      </c>
      <c r="BK5879" s="36">
        <f t="shared" si="6250"/>
        <v>1.7559368272653666E-15</v>
      </c>
      <c r="BL5879" s="36">
        <f t="shared" si="6251"/>
        <v>1.2984628926081868E-15</v>
      </c>
      <c r="BM5879" s="36">
        <f t="shared" si="6252"/>
        <v>3.1826509846917575E-12</v>
      </c>
      <c r="BN5879" s="36">
        <f t="shared" ca="1" si="6264"/>
        <v>9.5332678330306564E-4</v>
      </c>
      <c r="BO5879" s="36">
        <f t="shared" ca="1" si="6253"/>
        <v>1</v>
      </c>
      <c r="BP5879" s="36">
        <f t="shared" si="6254"/>
        <v>-3.18265096603909E-12</v>
      </c>
      <c r="BQ5879" s="36">
        <f t="shared" si="6255"/>
        <v>0.99999999413926699</v>
      </c>
      <c r="BR5879" s="2">
        <f t="shared" si="6267"/>
        <v>-5</v>
      </c>
      <c r="BS5879">
        <v>0</v>
      </c>
      <c r="BT5879" s="37">
        <f t="shared" si="6256"/>
        <v>0.13131977221026178</v>
      </c>
      <c r="BU5879" s="34">
        <f t="shared" si="6257"/>
        <v>-5</v>
      </c>
      <c r="BV5879" s="34">
        <f t="shared" si="6258"/>
        <v>-5</v>
      </c>
      <c r="BW5879" s="34">
        <f t="shared" si="6259"/>
        <v>-5</v>
      </c>
      <c r="BX5879" s="34">
        <f t="shared" si="6260"/>
        <v>-5</v>
      </c>
      <c r="BY5879" s="34">
        <f t="shared" si="6261"/>
        <v>5.6527560293156682</v>
      </c>
      <c r="BZ5879" s="36">
        <f t="shared" si="6262"/>
        <v>1.3099229148155791E-4</v>
      </c>
      <c r="CA5879" s="34">
        <f t="shared" si="6263"/>
        <v>1.4232471181746233E-2</v>
      </c>
    </row>
    <row r="5880" spans="1:79" x14ac:dyDescent="0.2">
      <c r="A5880" s="75">
        <f t="shared" si="6265"/>
        <v>16.016438356162329</v>
      </c>
      <c r="B5880" s="34">
        <f t="shared" si="6200"/>
        <v>5845.9999999992497</v>
      </c>
      <c r="C5880">
        <f t="shared" si="6266"/>
        <v>15</v>
      </c>
      <c r="D5880" s="35">
        <f t="shared" si="6201"/>
        <v>3000</v>
      </c>
      <c r="E5880" s="27">
        <v>0</v>
      </c>
      <c r="F5880" s="64">
        <f t="shared" si="6202"/>
        <v>0.46593146951268899</v>
      </c>
      <c r="G5880" s="34">
        <v>0</v>
      </c>
      <c r="H5880" s="34">
        <f t="shared" si="6203"/>
        <v>1</v>
      </c>
      <c r="I5880" s="34">
        <f t="shared" si="6204"/>
        <v>6192.2292298236371</v>
      </c>
      <c r="J5880" s="34">
        <f t="shared" si="6205"/>
        <v>21040.081313171813</v>
      </c>
      <c r="K5880" s="34">
        <f t="shared" si="6206"/>
        <v>18671.232184996596</v>
      </c>
      <c r="L5880" s="36">
        <f t="shared" si="6207"/>
        <v>2192.1417203765563</v>
      </c>
      <c r="M5880" s="34">
        <f t="shared" si="6208"/>
        <v>20.399243190166207</v>
      </c>
      <c r="N5880" s="34">
        <f t="shared" si="6209"/>
        <v>69.312959762713376</v>
      </c>
      <c r="O5880" s="34">
        <f t="shared" si="6210"/>
        <v>9.4970811430771391</v>
      </c>
      <c r="P5880">
        <f t="shared" si="6211"/>
        <v>59.48270798725963</v>
      </c>
      <c r="Q5880" s="36">
        <f t="shared" si="6212"/>
        <v>66.211628771023484</v>
      </c>
      <c r="R5880" s="34">
        <f t="shared" si="6213"/>
        <v>59.597467521165022</v>
      </c>
      <c r="S5880" s="34">
        <f t="shared" si="6214"/>
        <v>4.7021828270828241</v>
      </c>
      <c r="T5880" s="36">
        <f t="shared" si="6215"/>
        <v>8.8657982732085054E-14</v>
      </c>
      <c r="U5880" s="36">
        <f t="shared" si="6216"/>
        <v>3446.2876697264714</v>
      </c>
      <c r="V5880" s="36">
        <f t="shared" si="6217"/>
        <v>8.9990485093064776E-4</v>
      </c>
      <c r="W5880" s="68">
        <f t="shared" si="6218"/>
        <v>6.2632620582187322</v>
      </c>
      <c r="X5880">
        <f t="shared" si="6219"/>
        <v>11.202173835352943</v>
      </c>
      <c r="Y5880">
        <f t="shared" si="6220"/>
        <v>5.9191933886892012E-3</v>
      </c>
      <c r="Z5880" s="34">
        <f t="shared" si="6221"/>
        <v>1.8175536138477263E-3</v>
      </c>
      <c r="AA5880" s="36">
        <f t="shared" si="6222"/>
        <v>1.4367989756229043E-4</v>
      </c>
      <c r="AB5880" s="34">
        <f t="shared" si="6223"/>
        <v>2.2083287929023406E-4</v>
      </c>
      <c r="AC5880" s="36">
        <f t="shared" si="6224"/>
        <v>1.4129090601411305E-2</v>
      </c>
      <c r="AD5880" s="34">
        <f t="shared" si="6225"/>
        <v>0</v>
      </c>
      <c r="AE5880">
        <f t="shared" si="6226"/>
        <v>63.980919176631588</v>
      </c>
      <c r="AF5880" s="36">
        <f t="shared" si="6227"/>
        <v>0</v>
      </c>
      <c r="AG5880" s="34">
        <f t="shared" si="6228"/>
        <v>2.0126088660796193</v>
      </c>
      <c r="AH5880">
        <f t="shared" si="6229"/>
        <v>4.6118852917067521E-3</v>
      </c>
      <c r="AI5880" s="29">
        <f t="shared" si="6230"/>
        <v>2.0126088660796193</v>
      </c>
      <c r="AJ5880">
        <f t="shared" si="6231"/>
        <v>0</v>
      </c>
      <c r="AK5880" s="36">
        <f t="shared" si="6232"/>
        <v>0</v>
      </c>
      <c r="AL5880" s="36">
        <f t="shared" si="6233"/>
        <v>-4.767227719890405E-7</v>
      </c>
      <c r="AM5880" s="36">
        <f t="shared" si="6234"/>
        <v>-7.7525682996237202E-9</v>
      </c>
      <c r="AN5880" s="37">
        <f t="shared" si="6235"/>
        <v>2.6610477441831696E-306</v>
      </c>
      <c r="AO5880" s="36">
        <f t="shared" si="6236"/>
        <v>7.8638743324651044E-4</v>
      </c>
      <c r="AP5880" s="36">
        <f t="shared" si="6237"/>
        <v>3.5098287557169803E-5</v>
      </c>
      <c r="AQ5880" s="74">
        <f t="shared" si="6238"/>
        <v>0</v>
      </c>
      <c r="AR5880" s="73">
        <f t="shared" si="6239"/>
        <v>0</v>
      </c>
      <c r="AS5880" s="72">
        <f t="shared" si="6240"/>
        <v>4.8630607413449832E-10</v>
      </c>
      <c r="AT5880" s="37">
        <f t="shared" si="6241"/>
        <v>1.1162385781597795E-295</v>
      </c>
      <c r="AU5880" s="37">
        <f t="shared" si="6242"/>
        <v>7.1597850343709142E-4</v>
      </c>
      <c r="AV5880" s="34">
        <f t="shared" si="6243"/>
        <v>6.3347160041259404E-7</v>
      </c>
      <c r="AW5880" s="34">
        <f t="shared" si="6244"/>
        <v>0.58901054435197375</v>
      </c>
      <c r="AX5880" s="37">
        <f t="shared" si="6245"/>
        <v>2.9648365919756676</v>
      </c>
      <c r="AY5880" s="7">
        <f t="shared" si="6246"/>
        <v>9.8171098280179745</v>
      </c>
      <c r="AZ5880" s="37">
        <f t="shared" si="6247"/>
        <v>9.2280986501944007</v>
      </c>
      <c r="BA5880" s="2">
        <f>BE5880*'mass balance'!$B$17+BF5880*'mass balance'!$C$17+BG5880*'mass balance'!$D$17+BH5880*'mass balance'!$E$17</f>
        <v>1.0322088800421583E-4</v>
      </c>
      <c r="BB5880" s="2">
        <f>BE5880*'mass balance'!$B$18+BF5880*'mass balance'!$C$18+BG5880*'mass balance'!$D$18+BH5880*'mass balance'!$E$18</f>
        <v>1.0480890166581917E-4</v>
      </c>
      <c r="BC5880" s="2">
        <f>BE5880*'mass balance'!$B$19+BF5880*'mass balance'!$C$19+BG5880*'mass balance'!$D$19+BH5880*'mass balance'!$E$19</f>
        <v>-1.3101112708227395E-4</v>
      </c>
      <c r="BD5880" s="2">
        <f>BE5880*'mass balance'!$B$20+BF5880*'mass balance'!$C$20+BG5880*'mass balance'!$D$20+BH5880*'mass balance'!$E$20</f>
        <v>4.7640409848099618E-6</v>
      </c>
      <c r="BE5880" s="2">
        <f>N5880*'mass balance'!$H$11+R5880*'mass balance'!$I$11+S5880*'mass balance'!$J$11</f>
        <v>-1.6503085657788898E-4</v>
      </c>
      <c r="BF5880" s="2">
        <f>N5880*'mass balance'!$H$12+R5880*'mass balance'!$I$12+S5880*'mass balance'!$J$12</f>
        <v>1.1295876789924455E-5</v>
      </c>
      <c r="BG5880" s="2">
        <f>N5880*'mass balance'!$H$13+R5880*'mass balance'!$I$13+S5880*'mass balance'!$J$13</f>
        <v>8.643636921492283E-6</v>
      </c>
      <c r="BH5880" s="2">
        <f>N5880*'mass balance'!$H$14+R5880*'mass balance'!$I$14+S5880*'mass balance'!$J$14</f>
        <v>1.8050249938206604E-5</v>
      </c>
      <c r="BI5880" s="36">
        <f t="shared" si="6248"/>
        <v>1.984873985993231E-16</v>
      </c>
      <c r="BJ5880" s="36">
        <f t="shared" si="6249"/>
        <v>3.5688639861819136E-19</v>
      </c>
      <c r="BK5880" s="36">
        <f t="shared" si="6250"/>
        <v>1.7562936780848931E-15</v>
      </c>
      <c r="BL5880" s="36">
        <f t="shared" si="6251"/>
        <v>1.2988241476124601E-15</v>
      </c>
      <c r="BM5880" s="36">
        <f t="shared" si="6252"/>
        <v>3.1839494475843657E-12</v>
      </c>
      <c r="BN5880" s="36">
        <f t="shared" ca="1" si="6264"/>
        <v>0.44758331062788292</v>
      </c>
      <c r="BO5880" s="36">
        <f t="shared" ca="1" si="6253"/>
        <v>1</v>
      </c>
      <c r="BP5880" s="36">
        <f t="shared" si="6254"/>
        <v>-3.1839494289139546E-12</v>
      </c>
      <c r="BQ5880" s="36">
        <f t="shared" si="6255"/>
        <v>0.99999999413608431</v>
      </c>
      <c r="BR5880" s="2">
        <f t="shared" si="6267"/>
        <v>-5</v>
      </c>
      <c r="BS5880">
        <v>0</v>
      </c>
      <c r="BT5880" s="37">
        <f t="shared" si="6256"/>
        <v>0.13133865489997965</v>
      </c>
      <c r="BU5880" s="34">
        <f t="shared" si="6257"/>
        <v>-5</v>
      </c>
      <c r="BV5880" s="34">
        <f t="shared" si="6258"/>
        <v>-5</v>
      </c>
      <c r="BW5880" s="34">
        <f t="shared" si="6259"/>
        <v>-5</v>
      </c>
      <c r="BX5880" s="34">
        <f t="shared" si="6260"/>
        <v>-5</v>
      </c>
      <c r="BY5880" s="34">
        <f t="shared" si="6261"/>
        <v>5.6532977007309251</v>
      </c>
      <c r="BZ5880" s="36">
        <f t="shared" si="6262"/>
        <v>1.3101112708227395E-4</v>
      </c>
      <c r="CA5880" s="34">
        <f t="shared" si="6263"/>
        <v>1.4232471918493507E-2</v>
      </c>
    </row>
    <row r="5881" spans="1:79" x14ac:dyDescent="0.2">
      <c r="A5881" s="75">
        <f t="shared" si="6265"/>
        <v>16.019178082189725</v>
      </c>
      <c r="B5881" s="34">
        <f t="shared" si="6200"/>
        <v>5846.9999999992497</v>
      </c>
      <c r="C5881">
        <f t="shared" si="6266"/>
        <v>15</v>
      </c>
      <c r="D5881" s="35">
        <f t="shared" si="6201"/>
        <v>3000</v>
      </c>
      <c r="E5881" s="27">
        <v>0</v>
      </c>
      <c r="F5881" s="64">
        <f t="shared" si="6202"/>
        <v>0.46593146951268899</v>
      </c>
      <c r="G5881" s="34">
        <v>0</v>
      </c>
      <c r="H5881" s="34">
        <f t="shared" si="6203"/>
        <v>1</v>
      </c>
      <c r="I5881" s="34">
        <f t="shared" si="6204"/>
        <v>6192.2292298236371</v>
      </c>
      <c r="J5881" s="34">
        <f t="shared" si="6205"/>
        <v>21042.096622732352</v>
      </c>
      <c r="K5881" s="34">
        <f t="shared" si="6206"/>
        <v>18673.020595990325</v>
      </c>
      <c r="L5881" s="36">
        <f t="shared" si="6207"/>
        <v>2192.456687074382</v>
      </c>
      <c r="M5881" s="34">
        <f t="shared" si="6208"/>
        <v>20.399243190166207</v>
      </c>
      <c r="N5881" s="34">
        <f t="shared" si="6209"/>
        <v>69.31959885637464</v>
      </c>
      <c r="O5881" s="34">
        <f t="shared" si="6210"/>
        <v>9.4970811430771391</v>
      </c>
      <c r="P5881">
        <f t="shared" si="6211"/>
        <v>59.491254456649969</v>
      </c>
      <c r="Q5881" s="36">
        <f t="shared" si="6212"/>
        <v>66.219117004529167</v>
      </c>
      <c r="R5881" s="34">
        <f t="shared" si="6213"/>
        <v>59.606025451296738</v>
      </c>
      <c r="S5881" s="34">
        <f t="shared" si="6214"/>
        <v>4.7008953763705588</v>
      </c>
      <c r="T5881" s="36">
        <f t="shared" si="6215"/>
        <v>8.8653737015468965E-14</v>
      </c>
      <c r="U5881" s="36">
        <f t="shared" si="6216"/>
        <v>3446.2876697264714</v>
      </c>
      <c r="V5881" s="36">
        <f t="shared" si="6217"/>
        <v>8.9965845831174989E-4</v>
      </c>
      <c r="W5881" s="68">
        <f t="shared" si="6218"/>
        <v>6.2641619630696628</v>
      </c>
      <c r="X5881">
        <f t="shared" si="6219"/>
        <v>11.202710318722852</v>
      </c>
      <c r="Y5881">
        <f t="shared" si="6220"/>
        <v>5.9191933886892012E-3</v>
      </c>
      <c r="Z5881" s="34">
        <f t="shared" si="6221"/>
        <v>1.8175536138477263E-3</v>
      </c>
      <c r="AA5881" s="36">
        <f t="shared" si="6222"/>
        <v>1.4361992292275999E-4</v>
      </c>
      <c r="AB5881" s="34">
        <f t="shared" si="6223"/>
        <v>2.2083287929023406E-4</v>
      </c>
      <c r="AC5881" s="36">
        <f t="shared" si="6224"/>
        <v>1.4129090601411305E-2</v>
      </c>
      <c r="AD5881" s="34">
        <f t="shared" si="6225"/>
        <v>0</v>
      </c>
      <c r="AE5881">
        <f t="shared" si="6226"/>
        <v>63.980919176631588</v>
      </c>
      <c r="AF5881" s="36">
        <f t="shared" si="6227"/>
        <v>0</v>
      </c>
      <c r="AG5881" s="34">
        <f t="shared" si="6228"/>
        <v>2.0128380809072284</v>
      </c>
      <c r="AH5881">
        <f t="shared" si="6229"/>
        <v>4.6105058547305511E-3</v>
      </c>
      <c r="AI5881" s="29">
        <f t="shared" si="6230"/>
        <v>2.0128380809072284</v>
      </c>
      <c r="AJ5881">
        <f t="shared" si="6231"/>
        <v>2.0128380809072284</v>
      </c>
      <c r="AK5881" s="36">
        <f t="shared" si="6232"/>
        <v>0</v>
      </c>
      <c r="AL5881" s="36">
        <f t="shared" si="6233"/>
        <v>-4.7643377372721089E-7</v>
      </c>
      <c r="AM5881" s="36">
        <f t="shared" si="6234"/>
        <v>-7.7508558994064034E-9</v>
      </c>
      <c r="AN5881" s="37">
        <f t="shared" si="6235"/>
        <v>2.6610477441831696E-306</v>
      </c>
      <c r="AO5881" s="36">
        <f t="shared" si="6236"/>
        <v>7.8591071047452135E-4</v>
      </c>
      <c r="AP5881" s="36">
        <f t="shared" si="6237"/>
        <v>3.5090534988870178E-5</v>
      </c>
      <c r="AQ5881" s="74">
        <f t="shared" si="6238"/>
        <v>0</v>
      </c>
      <c r="AR5881" s="73">
        <f t="shared" si="6239"/>
        <v>0</v>
      </c>
      <c r="AS5881" s="72">
        <f t="shared" si="6240"/>
        <v>4.8542218666367681E-10</v>
      </c>
      <c r="AT5881" s="37">
        <f t="shared" si="6241"/>
        <v>1.118271096080858E-295</v>
      </c>
      <c r="AU5881" s="37">
        <f t="shared" si="6242"/>
        <v>7.1582035691099895E-4</v>
      </c>
      <c r="AV5881" s="34">
        <f t="shared" si="6243"/>
        <v>2.7710931737707367E-4</v>
      </c>
      <c r="AW5881" s="34">
        <f t="shared" si="6244"/>
        <v>0.5890951733266494</v>
      </c>
      <c r="AX5881" s="37">
        <f t="shared" si="6245"/>
        <v>2.9652625793934919</v>
      </c>
      <c r="AY5881" s="7">
        <f t="shared" si="6246"/>
        <v>9.8187968251071815</v>
      </c>
      <c r="AZ5881" s="37">
        <f t="shared" si="6247"/>
        <v>9.2294245424631551</v>
      </c>
      <c r="BA5881" s="2">
        <f>BE5881*'mass balance'!$B$17+BF5881*'mass balance'!$C$17+BG5881*'mass balance'!$D$17+BH5881*'mass balance'!$E$17</f>
        <v>1.0323572411262427E-4</v>
      </c>
      <c r="BB5881" s="2">
        <f>BE5881*'mass balance'!$B$18+BF5881*'mass balance'!$C$18+BG5881*'mass balance'!$D$18+BH5881*'mass balance'!$E$18</f>
        <v>1.0482396602204923E-4</v>
      </c>
      <c r="BC5881" s="2">
        <f>BE5881*'mass balance'!$B$19+BF5881*'mass balance'!$C$19+BG5881*'mass balance'!$D$19+BH5881*'mass balance'!$E$19</f>
        <v>-1.3102995752756156E-4</v>
      </c>
      <c r="BD5881" s="2">
        <f>BE5881*'mass balance'!$B$20+BF5881*'mass balance'!$C$20+BG5881*'mass balance'!$D$20+BH5881*'mass balance'!$E$20</f>
        <v>4.7647257282749651E-6</v>
      </c>
      <c r="BE5881" s="2">
        <f>N5881*'mass balance'!$H$11+R5881*'mass balance'!$I$11+S5881*'mass balance'!$J$11</f>
        <v>-1.6504666394374912E-4</v>
      </c>
      <c r="BF5881" s="2">
        <f>N5881*'mass balance'!$H$12+R5881*'mass balance'!$I$12+S5881*'mass balance'!$J$12</f>
        <v>1.1292783995544984E-5</v>
      </c>
      <c r="BG5881" s="2">
        <f>N5881*'mass balance'!$H$13+R5881*'mass balance'!$I$13+S5881*'mass balance'!$J$13</f>
        <v>8.6425483253574916E-6</v>
      </c>
      <c r="BH5881" s="2">
        <f>N5881*'mass balance'!$H$14+R5881*'mass balance'!$I$14+S5881*'mass balance'!$J$14</f>
        <v>1.8051978868847558E-5</v>
      </c>
      <c r="BI5881" s="36">
        <f t="shared" si="6248"/>
        <v>1.984873985993231E-16</v>
      </c>
      <c r="BJ5881" s="36">
        <f t="shared" si="6249"/>
        <v>3.5692197506024689E-19</v>
      </c>
      <c r="BK5881" s="36">
        <f t="shared" si="6250"/>
        <v>1.7566505644835114E-15</v>
      </c>
      <c r="BL5881" s="36">
        <f t="shared" si="6251"/>
        <v>1.2991854532075102E-15</v>
      </c>
      <c r="BM5881" s="36">
        <f t="shared" si="6252"/>
        <v>3.185248271731978E-12</v>
      </c>
      <c r="BN5881" s="36">
        <f t="shared" ca="1" si="6264"/>
        <v>0.40512090111288745</v>
      </c>
      <c r="BO5881" s="36">
        <f t="shared" ca="1" si="6253"/>
        <v>1</v>
      </c>
      <c r="BP5881" s="36">
        <f t="shared" si="6254"/>
        <v>-3.1852482530438092E-12</v>
      </c>
      <c r="BQ5881" s="36">
        <f t="shared" si="6255"/>
        <v>0.99999999413290042</v>
      </c>
      <c r="BR5881" s="2">
        <f t="shared" si="6267"/>
        <v>-5</v>
      </c>
      <c r="BS5881">
        <v>0</v>
      </c>
      <c r="BT5881" s="37">
        <f t="shared" si="6256"/>
        <v>0.13135753242138046</v>
      </c>
      <c r="BU5881" s="34">
        <f t="shared" si="6257"/>
        <v>-5</v>
      </c>
      <c r="BV5881" s="34">
        <f t="shared" si="6258"/>
        <v>-5</v>
      </c>
      <c r="BW5881" s="34">
        <f t="shared" si="6259"/>
        <v>-5</v>
      </c>
      <c r="BX5881" s="34">
        <f t="shared" si="6260"/>
        <v>-5</v>
      </c>
      <c r="BY5881" s="34">
        <f t="shared" si="6261"/>
        <v>5.6538391979207532</v>
      </c>
      <c r="BZ5881" s="36">
        <f t="shared" si="6262"/>
        <v>1.3102995752756156E-4</v>
      </c>
      <c r="CA5881" s="34">
        <f t="shared" si="6263"/>
        <v>1.4232472654933659E-2</v>
      </c>
    </row>
    <row r="5882" spans="1:79" x14ac:dyDescent="0.2">
      <c r="A5882" s="75">
        <f t="shared" si="6265"/>
        <v>16.021917808217122</v>
      </c>
      <c r="B5882" s="34">
        <f t="shared" si="6200"/>
        <v>5847.9999999992497</v>
      </c>
      <c r="C5882">
        <f t="shared" si="6266"/>
        <v>15</v>
      </c>
      <c r="D5882" s="35">
        <f t="shared" si="6201"/>
        <v>3000</v>
      </c>
      <c r="E5882" s="27">
        <v>0</v>
      </c>
      <c r="F5882" s="64">
        <f t="shared" si="6202"/>
        <v>0.46593146951268899</v>
      </c>
      <c r="G5882" s="34">
        <v>0</v>
      </c>
      <c r="H5882" s="34">
        <f t="shared" si="6203"/>
        <v>1</v>
      </c>
      <c r="I5882" s="34">
        <f t="shared" si="6204"/>
        <v>6192.2292298236371</v>
      </c>
      <c r="J5882" s="34">
        <f t="shared" si="6205"/>
        <v>21044.111284040078</v>
      </c>
      <c r="K5882" s="34">
        <f t="shared" si="6206"/>
        <v>18674.808431716374</v>
      </c>
      <c r="L5882" s="36">
        <f t="shared" si="6207"/>
        <v>2192.7715675347908</v>
      </c>
      <c r="M5882" s="34">
        <f t="shared" si="6208"/>
        <v>20.399243190166207</v>
      </c>
      <c r="N5882" s="34">
        <f t="shared" si="6209"/>
        <v>69.326235814477585</v>
      </c>
      <c r="O5882" s="34">
        <f t="shared" si="6210"/>
        <v>9.4970811430771391</v>
      </c>
      <c r="P5882">
        <f t="shared" si="6211"/>
        <v>59.499798586029605</v>
      </c>
      <c r="Q5882" s="36">
        <f t="shared" si="6212"/>
        <v>66.226602993921333</v>
      </c>
      <c r="R5882" s="34">
        <f t="shared" si="6213"/>
        <v>59.614581037983136</v>
      </c>
      <c r="S5882" s="34">
        <f t="shared" si="6214"/>
        <v>4.6996080902477928</v>
      </c>
      <c r="T5882" s="36">
        <f t="shared" si="6215"/>
        <v>8.8649493274160709E-14</v>
      </c>
      <c r="U5882" s="36">
        <f t="shared" si="6216"/>
        <v>3446.2876697264714</v>
      </c>
      <c r="V5882" s="36">
        <f t="shared" si="6217"/>
        <v>8.9941209719202801E-4</v>
      </c>
      <c r="W5882" s="68">
        <f t="shared" si="6218"/>
        <v>6.2650616215279742</v>
      </c>
      <c r="X5882">
        <f t="shared" si="6219"/>
        <v>11.203246603847427</v>
      </c>
      <c r="Y5882">
        <f t="shared" si="6220"/>
        <v>5.9191933886892012E-3</v>
      </c>
      <c r="Z5882" s="34">
        <f t="shared" si="6221"/>
        <v>1.8175536138477263E-3</v>
      </c>
      <c r="AA5882" s="36">
        <f t="shared" si="6222"/>
        <v>1.4355997618626328E-4</v>
      </c>
      <c r="AB5882" s="34">
        <f t="shared" si="6223"/>
        <v>2.2083287929023406E-4</v>
      </c>
      <c r="AC5882" s="36">
        <f t="shared" si="6224"/>
        <v>1.4129090601411305E-2</v>
      </c>
      <c r="AD5882" s="34">
        <f t="shared" si="6225"/>
        <v>0</v>
      </c>
      <c r="AE5882">
        <f t="shared" si="6226"/>
        <v>63.980919176631588</v>
      </c>
      <c r="AF5882" s="36">
        <f t="shared" si="6227"/>
        <v>0</v>
      </c>
      <c r="AG5882" s="34">
        <f t="shared" si="6228"/>
        <v>2.0130672270425225</v>
      </c>
      <c r="AH5882">
        <f t="shared" si="6229"/>
        <v>4.6091266972880796E-3</v>
      </c>
      <c r="AI5882" s="29">
        <f t="shared" si="6230"/>
        <v>2.0130672270425225</v>
      </c>
      <c r="AJ5882">
        <f t="shared" si="6231"/>
        <v>0</v>
      </c>
      <c r="AK5882" s="36">
        <f t="shared" si="6232"/>
        <v>0</v>
      </c>
      <c r="AL5882" s="36">
        <f t="shared" si="6233"/>
        <v>-4.7614495066153351E-7</v>
      </c>
      <c r="AM5882" s="36">
        <f t="shared" si="6234"/>
        <v>-7.7491438774269028E-9</v>
      </c>
      <c r="AN5882" s="37">
        <f t="shared" si="6235"/>
        <v>2.6610477441831696E-306</v>
      </c>
      <c r="AO5882" s="36">
        <f t="shared" si="6236"/>
        <v>7.8543427670079412E-4</v>
      </c>
      <c r="AP5882" s="36">
        <f t="shared" si="6237"/>
        <v>3.5082784132970775E-5</v>
      </c>
      <c r="AQ5882" s="74">
        <f t="shared" si="6238"/>
        <v>0</v>
      </c>
      <c r="AR5882" s="73">
        <f t="shared" si="6239"/>
        <v>0</v>
      </c>
      <c r="AS5882" s="72">
        <f t="shared" si="6240"/>
        <v>4.8453990570591899E-10</v>
      </c>
      <c r="AT5882" s="37">
        <f t="shared" si="6241"/>
        <v>1.120307314939335E-295</v>
      </c>
      <c r="AU5882" s="37">
        <f t="shared" si="6242"/>
        <v>7.1566224531657515E-4</v>
      </c>
      <c r="AV5882" s="34">
        <f t="shared" si="6243"/>
        <v>6.3309269002979934E-7</v>
      </c>
      <c r="AW5882" s="34">
        <f t="shared" si="6244"/>
        <v>0.58917977913003661</v>
      </c>
      <c r="AX5882" s="37">
        <f t="shared" si="6245"/>
        <v>2.9656884501765894</v>
      </c>
      <c r="AY5882" s="7">
        <f t="shared" si="6246"/>
        <v>9.8199304839272887</v>
      </c>
      <c r="AZ5882" s="37">
        <f t="shared" si="6247"/>
        <v>9.2307500717045627</v>
      </c>
      <c r="BA5882" s="2">
        <f>BE5882*'mass balance'!$B$17+BF5882*'mass balance'!$C$17+BG5882*'mass balance'!$D$17+BH5882*'mass balance'!$E$17</f>
        <v>1.0325055615969808E-4</v>
      </c>
      <c r="BB5882" s="2">
        <f>BE5882*'mass balance'!$B$18+BF5882*'mass balance'!$C$18+BG5882*'mass balance'!$D$18+BH5882*'mass balance'!$E$18</f>
        <v>1.0483902625446266E-4</v>
      </c>
      <c r="BC5882" s="2">
        <f>BE5882*'mass balance'!$B$19+BF5882*'mass balance'!$C$19+BG5882*'mass balance'!$D$19+BH5882*'mass balance'!$E$19</f>
        <v>-1.310487828180783E-4</v>
      </c>
      <c r="BD5882" s="2">
        <f>BE5882*'mass balance'!$B$20+BF5882*'mass balance'!$C$20+BG5882*'mass balance'!$D$20+BH5882*'mass balance'!$E$20</f>
        <v>4.7654102842937567E-6</v>
      </c>
      <c r="BE5882" s="2">
        <f>N5882*'mass balance'!$H$11+R5882*'mass balance'!$I$11+S5882*'mass balance'!$J$11</f>
        <v>-1.6506246622494662E-4</v>
      </c>
      <c r="BF5882" s="2">
        <f>N5882*'mass balance'!$H$12+R5882*'mass balance'!$I$12+S5882*'mass balance'!$J$12</f>
        <v>1.128969159655267E-5</v>
      </c>
      <c r="BG5882" s="2">
        <f>N5882*'mass balance'!$H$13+R5882*'mass balance'!$I$13+S5882*'mass balance'!$J$13</f>
        <v>8.6414598038735419E-6</v>
      </c>
      <c r="BH5882" s="2">
        <f>N5882*'mass balance'!$H$14+R5882*'mass balance'!$I$14+S5882*'mass balance'!$J$14</f>
        <v>1.8053707243353534E-5</v>
      </c>
      <c r="BI5882" s="36">
        <f t="shared" si="6248"/>
        <v>1.984873985993231E-16</v>
      </c>
      <c r="BJ5882" s="36">
        <f t="shared" si="6249"/>
        <v>3.5695754885183671E-19</v>
      </c>
      <c r="BK5882" s="36">
        <f t="shared" si="6250"/>
        <v>1.7570074864585717E-15</v>
      </c>
      <c r="BL5882" s="36">
        <f t="shared" si="6251"/>
        <v>1.2995468093886687E-15</v>
      </c>
      <c r="BM5882" s="36">
        <f t="shared" si="6252"/>
        <v>3.1865474571851854E-12</v>
      </c>
      <c r="BN5882" s="36">
        <f t="shared" ca="1" si="6264"/>
        <v>0.55441785905114838</v>
      </c>
      <c r="BO5882" s="36">
        <f t="shared" ca="1" si="6253"/>
        <v>1</v>
      </c>
      <c r="BP5882" s="36">
        <f t="shared" si="6254"/>
        <v>-3.1865474384792442E-12</v>
      </c>
      <c r="BQ5882" s="36">
        <f t="shared" si="6255"/>
        <v>0.99999999412971519</v>
      </c>
      <c r="BR5882" s="2">
        <f t="shared" si="6267"/>
        <v>-5</v>
      </c>
      <c r="BS5882">
        <v>0</v>
      </c>
      <c r="BT5882" s="37">
        <f t="shared" si="6256"/>
        <v>0.1313764047751235</v>
      </c>
      <c r="BU5882" s="34">
        <f t="shared" si="6257"/>
        <v>-5</v>
      </c>
      <c r="BV5882" s="34">
        <f t="shared" si="6258"/>
        <v>-5</v>
      </c>
      <c r="BW5882" s="34">
        <f t="shared" si="6259"/>
        <v>-5</v>
      </c>
      <c r="BX5882" s="34">
        <f t="shared" si="6260"/>
        <v>-5</v>
      </c>
      <c r="BY5882" s="34">
        <f t="shared" si="6261"/>
        <v>5.6543805209303555</v>
      </c>
      <c r="BZ5882" s="36">
        <f t="shared" si="6262"/>
        <v>1.310487828180783E-4</v>
      </c>
      <c r="CA5882" s="34">
        <f t="shared" si="6263"/>
        <v>1.4232473391066838E-2</v>
      </c>
    </row>
    <row r="5883" spans="1:79" x14ac:dyDescent="0.2">
      <c r="A5883" s="75">
        <f t="shared" si="6265"/>
        <v>16.024657534244518</v>
      </c>
      <c r="B5883" s="34">
        <f t="shared" si="6200"/>
        <v>5848.9999999992488</v>
      </c>
      <c r="C5883">
        <f t="shared" si="6266"/>
        <v>15</v>
      </c>
      <c r="D5883" s="35">
        <f t="shared" si="6201"/>
        <v>3000</v>
      </c>
      <c r="E5883" s="27">
        <v>0</v>
      </c>
      <c r="F5883" s="64">
        <f t="shared" si="6202"/>
        <v>0.46593146951268899</v>
      </c>
      <c r="G5883" s="34">
        <v>0</v>
      </c>
      <c r="H5883" s="34">
        <f t="shared" si="6203"/>
        <v>1</v>
      </c>
      <c r="I5883" s="34">
        <f t="shared" si="6204"/>
        <v>6192.2292298236371</v>
      </c>
      <c r="J5883" s="34">
        <f t="shared" si="6205"/>
        <v>21046.125297263254</v>
      </c>
      <c r="K5883" s="34">
        <f t="shared" si="6206"/>
        <v>18676.595692324059</v>
      </c>
      <c r="L5883" s="36">
        <f t="shared" si="6207"/>
        <v>2193.0863617688083</v>
      </c>
      <c r="M5883" s="34">
        <f t="shared" si="6208"/>
        <v>20.399243190166207</v>
      </c>
      <c r="N5883" s="34">
        <f t="shared" si="6209"/>
        <v>69.332870637576491</v>
      </c>
      <c r="O5883" s="34">
        <f t="shared" si="6210"/>
        <v>9.4970811430771391</v>
      </c>
      <c r="P5883">
        <f t="shared" si="6211"/>
        <v>59.508340375697706</v>
      </c>
      <c r="Q5883" s="36">
        <f t="shared" si="6212"/>
        <v>66.234086739658409</v>
      </c>
      <c r="R5883" s="34">
        <f t="shared" si="6213"/>
        <v>59.623134281524088</v>
      </c>
      <c r="S5883" s="34">
        <f t="shared" si="6214"/>
        <v>4.6983209688597567</v>
      </c>
      <c r="T5883" s="36">
        <f t="shared" si="6215"/>
        <v>8.8645251507071746E-14</v>
      </c>
      <c r="U5883" s="36">
        <f t="shared" si="6216"/>
        <v>3446.2876697264714</v>
      </c>
      <c r="V5883" s="36">
        <f t="shared" si="6217"/>
        <v>8.9916576759927749E-4</v>
      </c>
      <c r="W5883" s="68">
        <f t="shared" si="6218"/>
        <v>6.2659610336251665</v>
      </c>
      <c r="X5883">
        <f t="shared" si="6219"/>
        <v>11.203782690799923</v>
      </c>
      <c r="Y5883">
        <f t="shared" si="6220"/>
        <v>5.9191933886892012E-3</v>
      </c>
      <c r="Z5883" s="34">
        <f t="shared" si="6221"/>
        <v>1.8175536138477263E-3</v>
      </c>
      <c r="AA5883" s="36">
        <f t="shared" si="6222"/>
        <v>1.4350005733742424E-4</v>
      </c>
      <c r="AB5883" s="34">
        <f t="shared" si="6223"/>
        <v>2.2083287929023406E-4</v>
      </c>
      <c r="AC5883" s="36">
        <f t="shared" si="6224"/>
        <v>1.4129090601411305E-2</v>
      </c>
      <c r="AD5883" s="34">
        <f t="shared" si="6225"/>
        <v>0</v>
      </c>
      <c r="AE5883">
        <f t="shared" si="6226"/>
        <v>63.980919176631588</v>
      </c>
      <c r="AF5883" s="36">
        <f t="shared" si="6227"/>
        <v>0</v>
      </c>
      <c r="AG5883" s="34">
        <f t="shared" si="6228"/>
        <v>2.0132963044995345</v>
      </c>
      <c r="AH5883">
        <f t="shared" si="6229"/>
        <v>4.6077478194357369E-3</v>
      </c>
      <c r="AI5883" s="29">
        <f t="shared" si="6230"/>
        <v>2.0132963044995345</v>
      </c>
      <c r="AJ5883">
        <f t="shared" si="6231"/>
        <v>2.0132963044995345</v>
      </c>
      <c r="AK5883" s="36">
        <f t="shared" si="6232"/>
        <v>0</v>
      </c>
      <c r="AL5883" s="36">
        <f t="shared" si="6233"/>
        <v>-4.7585630268580113E-7</v>
      </c>
      <c r="AM5883" s="36">
        <f t="shared" si="6234"/>
        <v>-7.7474322336016732E-9</v>
      </c>
      <c r="AN5883" s="37">
        <f t="shared" si="6235"/>
        <v>2.6610477441831696E-306</v>
      </c>
      <c r="AO5883" s="36">
        <f t="shared" si="6236"/>
        <v>7.849581317501326E-4</v>
      </c>
      <c r="AP5883" s="36">
        <f t="shared" si="6237"/>
        <v>3.5075034989093347E-5</v>
      </c>
      <c r="AQ5883" s="74">
        <f t="shared" si="6238"/>
        <v>0</v>
      </c>
      <c r="AR5883" s="73">
        <f t="shared" si="6239"/>
        <v>0</v>
      </c>
      <c r="AS5883" s="72">
        <f t="shared" si="6240"/>
        <v>4.8365922834130109E-10</v>
      </c>
      <c r="AT5883" s="37">
        <f t="shared" si="6241"/>
        <v>1.1223472414741116E-295</v>
      </c>
      <c r="AU5883" s="37">
        <f t="shared" si="6242"/>
        <v>7.1550416864610386E-4</v>
      </c>
      <c r="AV5883" s="34">
        <f t="shared" si="6243"/>
        <v>2.7717187845070914E-4</v>
      </c>
      <c r="AW5883" s="34">
        <f t="shared" si="6244"/>
        <v>0.589264361765098</v>
      </c>
      <c r="AX5883" s="37">
        <f t="shared" si="6245"/>
        <v>2.9661142043398732</v>
      </c>
      <c r="AY5883" s="7">
        <f t="shared" si="6246"/>
        <v>9.8216167716085891</v>
      </c>
      <c r="AZ5883" s="37">
        <f t="shared" si="6247"/>
        <v>9.2320752379650397</v>
      </c>
      <c r="BA5883" s="2">
        <f>BE5883*'mass balance'!$B$17+BF5883*'mass balance'!$C$17+BG5883*'mass balance'!$D$17+BH5883*'mass balance'!$E$17</f>
        <v>1.0326538414595584E-4</v>
      </c>
      <c r="BB5883" s="2">
        <f>BE5883*'mass balance'!$B$18+BF5883*'mass balance'!$C$18+BG5883*'mass balance'!$D$18+BH5883*'mass balance'!$E$18</f>
        <v>1.0485408236358595E-4</v>
      </c>
      <c r="BC5883" s="2">
        <f>BE5883*'mass balance'!$B$19+BF5883*'mass balance'!$C$19+BG5883*'mass balance'!$D$19+BH5883*'mass balance'!$E$19</f>
        <v>-1.3106760295448239E-4</v>
      </c>
      <c r="BD5883" s="2">
        <f>BE5883*'mass balance'!$B$20+BF5883*'mass balance'!$C$20+BG5883*'mass balance'!$D$20+BH5883*'mass balance'!$E$20</f>
        <v>4.7660946528902685E-6</v>
      </c>
      <c r="BE5883" s="2">
        <f>N5883*'mass balance'!$H$11+R5883*'mass balance'!$I$11+S5883*'mass balance'!$J$11</f>
        <v>-1.6507826342280116E-4</v>
      </c>
      <c r="BF5883" s="2">
        <f>N5883*'mass balance'!$H$12+R5883*'mass balance'!$I$12+S5883*'mass balance'!$J$12</f>
        <v>1.1286599593296396E-5</v>
      </c>
      <c r="BG5883" s="2">
        <f>N5883*'mass balance'!$H$13+R5883*'mass balance'!$I$13+S5883*'mass balance'!$J$13</f>
        <v>8.6403713572287036E-6</v>
      </c>
      <c r="BH5883" s="2">
        <f>N5883*'mass balance'!$H$14+R5883*'mass balance'!$I$14+S5883*'mass balance'!$J$14</f>
        <v>1.8055435061868875E-5</v>
      </c>
      <c r="BI5883" s="36">
        <f t="shared" si="6248"/>
        <v>1.984873985993231E-16</v>
      </c>
      <c r="BJ5883" s="36">
        <f t="shared" si="6249"/>
        <v>3.5699311999210614E-19</v>
      </c>
      <c r="BK5883" s="36">
        <f t="shared" si="6250"/>
        <v>1.7573644440074235E-15</v>
      </c>
      <c r="BL5883" s="36">
        <f t="shared" si="6251"/>
        <v>1.299908216151266E-15</v>
      </c>
      <c r="BM5883" s="36">
        <f t="shared" si="6252"/>
        <v>3.1878470039945742E-12</v>
      </c>
      <c r="BN5883" s="36">
        <f t="shared" ca="1" si="6264"/>
        <v>0.2489536328759645</v>
      </c>
      <c r="BO5883" s="36">
        <f t="shared" ca="1" si="6253"/>
        <v>1</v>
      </c>
      <c r="BP5883" s="36">
        <f t="shared" si="6254"/>
        <v>-3.1878469852708463E-12</v>
      </c>
      <c r="BQ5883" s="36">
        <f t="shared" si="6255"/>
        <v>0.99999999412652862</v>
      </c>
      <c r="BR5883" s="2">
        <f t="shared" si="6267"/>
        <v>-5</v>
      </c>
      <c r="BS5883">
        <v>0</v>
      </c>
      <c r="BT5883" s="37">
        <f t="shared" si="6256"/>
        <v>0.13139527196186859</v>
      </c>
      <c r="BU5883" s="34">
        <f t="shared" si="6257"/>
        <v>-5</v>
      </c>
      <c r="BV5883" s="34">
        <f t="shared" si="6258"/>
        <v>-5</v>
      </c>
      <c r="BW5883" s="34">
        <f t="shared" si="6259"/>
        <v>-5</v>
      </c>
      <c r="BX5883" s="34">
        <f t="shared" si="6260"/>
        <v>-5</v>
      </c>
      <c r="BY5883" s="34">
        <f t="shared" si="6261"/>
        <v>5.654921669804942</v>
      </c>
      <c r="BZ5883" s="36">
        <f t="shared" si="6262"/>
        <v>1.3106760295448239E-4</v>
      </c>
      <c r="CA5883" s="34">
        <f t="shared" si="6263"/>
        <v>1.4232474126893177E-2</v>
      </c>
    </row>
    <row r="5884" spans="1:79" x14ac:dyDescent="0.2">
      <c r="A5884" s="75">
        <f t="shared" si="6265"/>
        <v>16.027397260271915</v>
      </c>
      <c r="B5884" s="34">
        <f t="shared" si="6200"/>
        <v>5849.9999999992488</v>
      </c>
      <c r="C5884">
        <f t="shared" si="6266"/>
        <v>15</v>
      </c>
      <c r="D5884" s="35">
        <f t="shared" si="6201"/>
        <v>3000</v>
      </c>
      <c r="E5884" s="27">
        <v>0</v>
      </c>
      <c r="F5884" s="64">
        <f t="shared" si="6202"/>
        <v>0.46593146951268899</v>
      </c>
      <c r="G5884" s="34">
        <v>0</v>
      </c>
      <c r="H5884" s="34">
        <f t="shared" si="6203"/>
        <v>1</v>
      </c>
      <c r="I5884" s="34">
        <f t="shared" si="6204"/>
        <v>6192.2292298236371</v>
      </c>
      <c r="J5884" s="34">
        <f t="shared" si="6205"/>
        <v>21048.138662570094</v>
      </c>
      <c r="K5884" s="34">
        <f t="shared" si="6206"/>
        <v>18678.382377962662</v>
      </c>
      <c r="L5884" s="36">
        <f t="shared" si="6207"/>
        <v>2193.4010697874678</v>
      </c>
      <c r="M5884" s="34">
        <f t="shared" si="6208"/>
        <v>20.399243190166207</v>
      </c>
      <c r="N5884" s="34">
        <f t="shared" si="6209"/>
        <v>69.339503326225525</v>
      </c>
      <c r="O5884" s="34">
        <f t="shared" si="6210"/>
        <v>9.4970811430771391</v>
      </c>
      <c r="P5884">
        <f t="shared" si="6211"/>
        <v>59.516879825953673</v>
      </c>
      <c r="Q5884" s="36">
        <f t="shared" si="6212"/>
        <v>66.241568242198909</v>
      </c>
      <c r="R5884" s="34">
        <f t="shared" si="6213"/>
        <v>59.631685182219698</v>
      </c>
      <c r="S5884" s="34">
        <f t="shared" si="6214"/>
        <v>4.6970340123515255</v>
      </c>
      <c r="T5884" s="36">
        <f t="shared" si="6215"/>
        <v>8.864101171311442E-14</v>
      </c>
      <c r="U5884" s="36">
        <f t="shared" si="6216"/>
        <v>3446.2876697264714</v>
      </c>
      <c r="V5884" s="36">
        <f t="shared" si="6217"/>
        <v>8.9891946956126528E-4</v>
      </c>
      <c r="W5884" s="68">
        <f t="shared" si="6218"/>
        <v>6.2668601993927657</v>
      </c>
      <c r="X5884">
        <f t="shared" si="6219"/>
        <v>11.204318579653556</v>
      </c>
      <c r="Y5884">
        <f t="shared" si="6220"/>
        <v>5.9191933886892012E-3</v>
      </c>
      <c r="Z5884" s="34">
        <f t="shared" si="6221"/>
        <v>1.8175536138477263E-3</v>
      </c>
      <c r="AA5884" s="36">
        <f t="shared" si="6222"/>
        <v>1.434401663608783E-4</v>
      </c>
      <c r="AB5884" s="34">
        <f t="shared" si="6223"/>
        <v>2.2083287929023406E-4</v>
      </c>
      <c r="AC5884" s="36">
        <f t="shared" si="6224"/>
        <v>1.4129090601411305E-2</v>
      </c>
      <c r="AD5884" s="34">
        <f t="shared" si="6225"/>
        <v>0</v>
      </c>
      <c r="AE5884">
        <f t="shared" si="6226"/>
        <v>63.980919176631588</v>
      </c>
      <c r="AF5884" s="36">
        <f t="shared" si="6227"/>
        <v>0</v>
      </c>
      <c r="AG5884" s="34">
        <f t="shared" si="6228"/>
        <v>2.0135253132922992</v>
      </c>
      <c r="AH5884">
        <f t="shared" si="6229"/>
        <v>4.60636922122859E-3</v>
      </c>
      <c r="AI5884" s="29">
        <f t="shared" si="6230"/>
        <v>2.0135253132922992</v>
      </c>
      <c r="AJ5884">
        <f t="shared" si="6231"/>
        <v>0</v>
      </c>
      <c r="AK5884" s="36">
        <f t="shared" si="6232"/>
        <v>0</v>
      </c>
      <c r="AL5884" s="36">
        <f t="shared" si="6233"/>
        <v>-4.7556782969387105E-7</v>
      </c>
      <c r="AM5884" s="36">
        <f t="shared" si="6234"/>
        <v>-7.7457209678471876E-9</v>
      </c>
      <c r="AN5884" s="37">
        <f t="shared" si="6235"/>
        <v>2.6610477441831696E-306</v>
      </c>
      <c r="AO5884" s="36">
        <f t="shared" si="6236"/>
        <v>7.8448227544744684E-4</v>
      </c>
      <c r="AP5884" s="36">
        <f t="shared" si="6237"/>
        <v>3.5067287556859748E-5</v>
      </c>
      <c r="AQ5884" s="74">
        <f t="shared" si="6238"/>
        <v>0</v>
      </c>
      <c r="AR5884" s="73">
        <f t="shared" si="6239"/>
        <v>0</v>
      </c>
      <c r="AS5884" s="72">
        <f t="shared" si="6240"/>
        <v>4.8278015165520599E-10</v>
      </c>
      <c r="AT5884" s="37">
        <f t="shared" si="6241"/>
        <v>1.1243908824363598E-295</v>
      </c>
      <c r="AU5884" s="37">
        <f t="shared" si="6242"/>
        <v>7.1534612689187131E-4</v>
      </c>
      <c r="AV5884" s="34">
        <f t="shared" si="6243"/>
        <v>6.3271393326070851E-7</v>
      </c>
      <c r="AW5884" s="34">
        <f t="shared" si="6244"/>
        <v>0.58934892123479821</v>
      </c>
      <c r="AX5884" s="37">
        <f t="shared" si="6245"/>
        <v>2.9665398418982654</v>
      </c>
      <c r="AY5884" s="7">
        <f t="shared" si="6246"/>
        <v>9.8227495952397614</v>
      </c>
      <c r="AZ5884" s="37">
        <f t="shared" si="6247"/>
        <v>9.2334000412910306</v>
      </c>
      <c r="BA5884" s="2">
        <f>BE5884*'mass balance'!$B$17+BF5884*'mass balance'!$C$17+BG5884*'mass balance'!$D$17+BH5884*'mass balance'!$E$17</f>
        <v>1.0328020807191649E-4</v>
      </c>
      <c r="BB5884" s="2">
        <f>BE5884*'mass balance'!$B$18+BF5884*'mass balance'!$C$18+BG5884*'mass balance'!$D$18+BH5884*'mass balance'!$E$18</f>
        <v>1.0486913434994601E-4</v>
      </c>
      <c r="BC5884" s="2">
        <f>BE5884*'mass balance'!$B$19+BF5884*'mass balance'!$C$19+BG5884*'mass balance'!$D$19+BH5884*'mass balance'!$E$19</f>
        <v>-1.3108641793743245E-4</v>
      </c>
      <c r="BD5884" s="2">
        <f>BE5884*'mass balance'!$B$20+BF5884*'mass balance'!$C$20+BG5884*'mass balance'!$D$20+BH5884*'mass balance'!$E$20</f>
        <v>4.766778834088453E-6</v>
      </c>
      <c r="BE5884" s="2">
        <f>N5884*'mass balance'!$H$11+R5884*'mass balance'!$I$11+S5884*'mass balance'!$J$11</f>
        <v>-1.6509405553863219E-4</v>
      </c>
      <c r="BF5884" s="2">
        <f>N5884*'mass balance'!$H$12+R5884*'mass balance'!$I$12+S5884*'mass balance'!$J$12</f>
        <v>1.1283507986124672E-5</v>
      </c>
      <c r="BG5884" s="2">
        <f>N5884*'mass balance'!$H$13+R5884*'mass balance'!$I$13+S5884*'mass balance'!$J$13</f>
        <v>8.6392829856108658E-6</v>
      </c>
      <c r="BH5884" s="2">
        <f>N5884*'mass balance'!$H$14+R5884*'mass balance'!$I$14+S5884*'mass balance'!$J$14</f>
        <v>1.8057162324537895E-5</v>
      </c>
      <c r="BI5884" s="36">
        <f t="shared" si="6248"/>
        <v>1.984873985993231E-16</v>
      </c>
      <c r="BJ5884" s="36">
        <f t="shared" si="6249"/>
        <v>3.5702868848019955E-19</v>
      </c>
      <c r="BK5884" s="36">
        <f t="shared" si="6250"/>
        <v>1.7577214371274155E-15</v>
      </c>
      <c r="BL5884" s="36">
        <f t="shared" si="6251"/>
        <v>1.3002696734906276E-15</v>
      </c>
      <c r="BM5884" s="36">
        <f t="shared" si="6252"/>
        <v>3.1891469122107253E-12</v>
      </c>
      <c r="BN5884" s="36">
        <f t="shared" ca="1" si="6264"/>
        <v>0.73179979798560646</v>
      </c>
      <c r="BO5884" s="36">
        <f t="shared" ca="1" si="6253"/>
        <v>1</v>
      </c>
      <c r="BP5884" s="36">
        <f t="shared" si="6254"/>
        <v>-3.1891468934691956E-12</v>
      </c>
      <c r="BQ5884" s="36">
        <f t="shared" si="6255"/>
        <v>0.99999999412334073</v>
      </c>
      <c r="BR5884" s="2">
        <f t="shared" si="6267"/>
        <v>-5</v>
      </c>
      <c r="BS5884">
        <v>0</v>
      </c>
      <c r="BT5884" s="37">
        <f t="shared" si="6256"/>
        <v>0.13141413398227603</v>
      </c>
      <c r="BU5884" s="34">
        <f t="shared" si="6257"/>
        <v>-5</v>
      </c>
      <c r="BV5884" s="34">
        <f t="shared" si="6258"/>
        <v>-5</v>
      </c>
      <c r="BW5884" s="34">
        <f t="shared" si="6259"/>
        <v>-5</v>
      </c>
      <c r="BX5884" s="34">
        <f t="shared" si="6260"/>
        <v>-5</v>
      </c>
      <c r="BY5884" s="34">
        <f t="shared" si="6261"/>
        <v>5.6554626445897105</v>
      </c>
      <c r="BZ5884" s="36">
        <f t="shared" si="6262"/>
        <v>1.3108641793743245E-4</v>
      </c>
      <c r="CA5884" s="34">
        <f t="shared" si="6263"/>
        <v>1.4232474862412813E-2</v>
      </c>
    </row>
    <row r="5885" spans="1:79" x14ac:dyDescent="0.2">
      <c r="A5885" s="75">
        <f t="shared" si="6265"/>
        <v>16.030136986299311</v>
      </c>
      <c r="B5885" s="34">
        <f t="shared" si="6200"/>
        <v>5850.9999999992488</v>
      </c>
      <c r="C5885">
        <f t="shared" si="6266"/>
        <v>15</v>
      </c>
      <c r="D5885" s="35">
        <f t="shared" si="6201"/>
        <v>3000</v>
      </c>
      <c r="E5885" s="27">
        <v>0</v>
      </c>
      <c r="F5885" s="64">
        <f t="shared" si="6202"/>
        <v>0.46593146951268899</v>
      </c>
      <c r="G5885" s="34">
        <v>0</v>
      </c>
      <c r="H5885" s="34">
        <f t="shared" si="6203"/>
        <v>1</v>
      </c>
      <c r="I5885" s="34">
        <f t="shared" si="6204"/>
        <v>6192.2292298236371</v>
      </c>
      <c r="J5885" s="34">
        <f t="shared" si="6205"/>
        <v>21050.151380128817</v>
      </c>
      <c r="K5885" s="34">
        <f t="shared" si="6206"/>
        <v>18680.168488781455</v>
      </c>
      <c r="L5885" s="36">
        <f t="shared" si="6207"/>
        <v>2193.7156916018143</v>
      </c>
      <c r="M5885" s="34">
        <f t="shared" si="6208"/>
        <v>20.399243190166207</v>
      </c>
      <c r="N5885" s="34">
        <f t="shared" si="6209"/>
        <v>69.346133880978854</v>
      </c>
      <c r="O5885" s="34">
        <f t="shared" si="6210"/>
        <v>9.4970811430771391</v>
      </c>
      <c r="P5885">
        <f t="shared" si="6211"/>
        <v>59.525416937097191</v>
      </c>
      <c r="Q5885" s="36">
        <f t="shared" si="6212"/>
        <v>66.24904750200146</v>
      </c>
      <c r="R5885" s="34">
        <f t="shared" si="6213"/>
        <v>59.640233740370341</v>
      </c>
      <c r="S5885" s="34">
        <f t="shared" si="6214"/>
        <v>4.6957472208680029</v>
      </c>
      <c r="T5885" s="36">
        <f t="shared" si="6215"/>
        <v>8.8636773891201707E-14</v>
      </c>
      <c r="U5885" s="36">
        <f t="shared" si="6216"/>
        <v>3446.2876697264714</v>
      </c>
      <c r="V5885" s="36">
        <f t="shared" si="6217"/>
        <v>8.9867320310571834E-4</v>
      </c>
      <c r="W5885" s="68">
        <f t="shared" si="6218"/>
        <v>6.267759118862327</v>
      </c>
      <c r="X5885">
        <f t="shared" si="6219"/>
        <v>11.204854270481519</v>
      </c>
      <c r="Y5885">
        <f t="shared" si="6220"/>
        <v>5.9191933886892012E-3</v>
      </c>
      <c r="Z5885" s="34">
        <f t="shared" si="6221"/>
        <v>1.8175536138477263E-3</v>
      </c>
      <c r="AA5885" s="36">
        <f t="shared" si="6222"/>
        <v>1.4338030324127042E-4</v>
      </c>
      <c r="AB5885" s="34">
        <f t="shared" si="6223"/>
        <v>2.2083287929023406E-4</v>
      </c>
      <c r="AC5885" s="36">
        <f t="shared" si="6224"/>
        <v>1.4129090601411305E-2</v>
      </c>
      <c r="AD5885" s="34">
        <f t="shared" si="6225"/>
        <v>0</v>
      </c>
      <c r="AE5885">
        <f t="shared" si="6226"/>
        <v>63.980919176631588</v>
      </c>
      <c r="AF5885" s="36">
        <f t="shared" si="6227"/>
        <v>0</v>
      </c>
      <c r="AG5885" s="34">
        <f t="shared" si="6228"/>
        <v>2.0137542534348549</v>
      </c>
      <c r="AH5885">
        <f t="shared" si="6229"/>
        <v>4.6049909027230385E-3</v>
      </c>
      <c r="AI5885" s="29">
        <f t="shared" si="6230"/>
        <v>2.0137542534348549</v>
      </c>
      <c r="AJ5885">
        <f t="shared" si="6231"/>
        <v>2.0137542534348549</v>
      </c>
      <c r="AK5885" s="36">
        <f t="shared" si="6232"/>
        <v>0</v>
      </c>
      <c r="AL5885" s="36">
        <f t="shared" si="6233"/>
        <v>-4.7527953157966482E-7</v>
      </c>
      <c r="AM5885" s="36">
        <f t="shared" si="6234"/>
        <v>-7.7440100800799354E-9</v>
      </c>
      <c r="AN5885" s="37">
        <f t="shared" si="6235"/>
        <v>2.6610477441831696E-306</v>
      </c>
      <c r="AO5885" s="36">
        <f t="shared" si="6236"/>
        <v>7.8400670761775298E-4</v>
      </c>
      <c r="AP5885" s="36">
        <f t="shared" si="6237"/>
        <v>3.50595418358919E-5</v>
      </c>
      <c r="AQ5885" s="74">
        <f t="shared" si="6238"/>
        <v>0</v>
      </c>
      <c r="AR5885" s="73">
        <f t="shared" si="6239"/>
        <v>0</v>
      </c>
      <c r="AS5885" s="72">
        <f t="shared" si="6240"/>
        <v>4.8190267273831459E-10</v>
      </c>
      <c r="AT5885" s="37">
        <f t="shared" si="6241"/>
        <v>1.1264382445895443E-295</v>
      </c>
      <c r="AU5885" s="37">
        <f t="shared" si="6242"/>
        <v>7.1518812004616502E-4</v>
      </c>
      <c r="AV5885" s="34">
        <f t="shared" si="6243"/>
        <v>2.7723440195211559E-4</v>
      </c>
      <c r="AW5885" s="34">
        <f t="shared" si="6244"/>
        <v>0.58943345754210474</v>
      </c>
      <c r="AX5885" s="37">
        <f t="shared" si="6245"/>
        <v>2.966965362866703</v>
      </c>
      <c r="AY5885" s="7">
        <f t="shared" si="6246"/>
        <v>9.8244351736730877</v>
      </c>
      <c r="AZ5885" s="37">
        <f t="shared" si="6247"/>
        <v>9.2347244817290299</v>
      </c>
      <c r="BA5885" s="2">
        <f>BE5885*'mass balance'!$B$17+BF5885*'mass balance'!$C$17+BG5885*'mass balance'!$D$17+BH5885*'mass balance'!$E$17</f>
        <v>1.0329502793809947E-4</v>
      </c>
      <c r="BB5885" s="2">
        <f>BE5885*'mass balance'!$B$18+BF5885*'mass balance'!$C$18+BG5885*'mass balance'!$D$18+BH5885*'mass balance'!$E$18</f>
        <v>1.0488418221407023E-4</v>
      </c>
      <c r="BC5885" s="2">
        <f>BE5885*'mass balance'!$B$19+BF5885*'mass balance'!$C$19+BG5885*'mass balance'!$D$19+BH5885*'mass balance'!$E$19</f>
        <v>-1.3110522776758779E-4</v>
      </c>
      <c r="BD5885" s="2">
        <f>BE5885*'mass balance'!$B$20+BF5885*'mass balance'!$C$20+BG5885*'mass balance'!$D$20+BH5885*'mass balance'!$E$20</f>
        <v>4.7674628279122829E-6</v>
      </c>
      <c r="BE5885" s="2">
        <f>N5885*'mass balance'!$H$11+R5885*'mass balance'!$I$11+S5885*'mass balance'!$J$11</f>
        <v>-1.6510984257375917E-4</v>
      </c>
      <c r="BF5885" s="2">
        <f>N5885*'mass balance'!$H$12+R5885*'mass balance'!$I$12+S5885*'mass balance'!$J$12</f>
        <v>1.1280416775385591E-5</v>
      </c>
      <c r="BG5885" s="2">
        <f>N5885*'mass balance'!$H$13+R5885*'mass balance'!$I$13+S5885*'mass balance'!$J$13</f>
        <v>8.63819468920778E-6</v>
      </c>
      <c r="BH5885" s="2">
        <f>N5885*'mass balance'!$H$14+R5885*'mass balance'!$I$14+S5885*'mass balance'!$J$14</f>
        <v>1.8058889031504907E-5</v>
      </c>
      <c r="BI5885" s="36">
        <f t="shared" si="6248"/>
        <v>1.984873985993231E-16</v>
      </c>
      <c r="BJ5885" s="36">
        <f t="shared" si="6249"/>
        <v>3.5706425431526351E-19</v>
      </c>
      <c r="BK5885" s="36">
        <f t="shared" si="6250"/>
        <v>1.7580784658158956E-15</v>
      </c>
      <c r="BL5885" s="36">
        <f t="shared" si="6251"/>
        <v>1.3006311814020801E-15</v>
      </c>
      <c r="BM5885" s="36">
        <f t="shared" si="6252"/>
        <v>3.1904471818842159E-12</v>
      </c>
      <c r="BN5885" s="36">
        <f t="shared" ca="1" si="6264"/>
        <v>0.53994194277529051</v>
      </c>
      <c r="BO5885" s="36">
        <f t="shared" ca="1" si="6253"/>
        <v>1</v>
      </c>
      <c r="BP5885" s="36">
        <f t="shared" si="6254"/>
        <v>-3.1904471631248703E-12</v>
      </c>
      <c r="BQ5885" s="36">
        <f t="shared" si="6255"/>
        <v>0.99999999412015161</v>
      </c>
      <c r="BR5885" s="2">
        <f t="shared" si="6267"/>
        <v>-5</v>
      </c>
      <c r="BS5885">
        <v>0</v>
      </c>
      <c r="BT5885" s="37">
        <f t="shared" si="6256"/>
        <v>0.13143299083700674</v>
      </c>
      <c r="BU5885" s="34">
        <f t="shared" si="6257"/>
        <v>-5</v>
      </c>
      <c r="BV5885" s="34">
        <f t="shared" si="6258"/>
        <v>-5</v>
      </c>
      <c r="BW5885" s="34">
        <f t="shared" si="6259"/>
        <v>-5</v>
      </c>
      <c r="BX5885" s="34">
        <f t="shared" si="6260"/>
        <v>-5</v>
      </c>
      <c r="BY5885" s="34">
        <f t="shared" si="6261"/>
        <v>5.6560034453298584</v>
      </c>
      <c r="BZ5885" s="36">
        <f t="shared" si="6262"/>
        <v>1.3110522776758779E-4</v>
      </c>
      <c r="CA5885" s="34">
        <f t="shared" si="6263"/>
        <v>1.4232475597625882E-2</v>
      </c>
    </row>
    <row r="5886" spans="1:79" x14ac:dyDescent="0.2">
      <c r="A5886" s="75">
        <f t="shared" si="6265"/>
        <v>16.032876712326708</v>
      </c>
      <c r="B5886" s="34">
        <f t="shared" si="6200"/>
        <v>5851.9999999992488</v>
      </c>
      <c r="C5886">
        <f t="shared" si="6266"/>
        <v>15</v>
      </c>
      <c r="D5886" s="35">
        <f t="shared" si="6201"/>
        <v>3000</v>
      </c>
      <c r="E5886" s="27">
        <v>0</v>
      </c>
      <c r="F5886" s="64">
        <f t="shared" si="6202"/>
        <v>0.46593146951268899</v>
      </c>
      <c r="G5886" s="34">
        <v>0</v>
      </c>
      <c r="H5886" s="34">
        <f t="shared" si="6203"/>
        <v>1</v>
      </c>
      <c r="I5886" s="34">
        <f t="shared" si="6204"/>
        <v>6192.2292298236371</v>
      </c>
      <c r="J5886" s="34">
        <f t="shared" si="6205"/>
        <v>21052.163450107637</v>
      </c>
      <c r="K5886" s="34">
        <f t="shared" si="6206"/>
        <v>18681.954024929713</v>
      </c>
      <c r="L5886" s="36">
        <f t="shared" si="6207"/>
        <v>2194.0302272229014</v>
      </c>
      <c r="M5886" s="34">
        <f t="shared" si="6208"/>
        <v>20.399243190166207</v>
      </c>
      <c r="N5886" s="34">
        <f t="shared" si="6209"/>
        <v>69.35276230239063</v>
      </c>
      <c r="O5886" s="34">
        <f t="shared" si="6210"/>
        <v>9.4970811430771391</v>
      </c>
      <c r="P5886">
        <f t="shared" si="6211"/>
        <v>59.533951709428194</v>
      </c>
      <c r="Q5886" s="36">
        <f t="shared" si="6212"/>
        <v>66.25652451952476</v>
      </c>
      <c r="R5886" s="34">
        <f t="shared" si="6213"/>
        <v>59.648779956276663</v>
      </c>
      <c r="S5886" s="34">
        <f t="shared" si="6214"/>
        <v>4.6944605945539113</v>
      </c>
      <c r="T5886" s="36">
        <f t="shared" si="6215"/>
        <v>8.8632538040247375E-14</v>
      </c>
      <c r="U5886" s="36">
        <f t="shared" si="6216"/>
        <v>3446.2876697264714</v>
      </c>
      <c r="V5886" s="36">
        <f t="shared" si="6217"/>
        <v>8.984269682603325E-4</v>
      </c>
      <c r="W5886" s="68">
        <f t="shared" si="6218"/>
        <v>6.2686577920654329</v>
      </c>
      <c r="X5886">
        <f t="shared" si="6219"/>
        <v>11.205389763356983</v>
      </c>
      <c r="Y5886">
        <f t="shared" si="6220"/>
        <v>5.9191933886892012E-3</v>
      </c>
      <c r="Z5886" s="34">
        <f t="shared" si="6221"/>
        <v>1.8175536138477263E-3</v>
      </c>
      <c r="AA5886" s="36">
        <f t="shared" si="6222"/>
        <v>1.4332046796325655E-4</v>
      </c>
      <c r="AB5886" s="34">
        <f t="shared" si="6223"/>
        <v>2.2083287929023406E-4</v>
      </c>
      <c r="AC5886" s="36">
        <f t="shared" si="6224"/>
        <v>1.4129090601411305E-2</v>
      </c>
      <c r="AD5886" s="34">
        <f t="shared" si="6225"/>
        <v>0</v>
      </c>
      <c r="AE5886">
        <f t="shared" si="6226"/>
        <v>63.980919176631588</v>
      </c>
      <c r="AF5886" s="36">
        <f t="shared" si="6227"/>
        <v>0</v>
      </c>
      <c r="AG5886" s="34">
        <f t="shared" si="6228"/>
        <v>2.0139831249412432</v>
      </c>
      <c r="AH5886">
        <f t="shared" si="6229"/>
        <v>4.6036128639750373E-3</v>
      </c>
      <c r="AI5886" s="29">
        <f t="shared" si="6230"/>
        <v>2.0139831249412432</v>
      </c>
      <c r="AJ5886">
        <f t="shared" si="6231"/>
        <v>0</v>
      </c>
      <c r="AK5886" s="36">
        <f t="shared" si="6232"/>
        <v>0</v>
      </c>
      <c r="AL5886" s="36">
        <f t="shared" si="6233"/>
        <v>-4.7499140823716824E-7</v>
      </c>
      <c r="AM5886" s="36">
        <f t="shared" si="6234"/>
        <v>-7.7422995702164277E-9</v>
      </c>
      <c r="AN5886" s="37">
        <f t="shared" si="6235"/>
        <v>2.6610477441831696E-306</v>
      </c>
      <c r="AO5886" s="36">
        <f t="shared" si="6236"/>
        <v>7.8353142808617335E-4</v>
      </c>
      <c r="AP5886" s="36">
        <f t="shared" si="6237"/>
        <v>3.5051797825811818E-5</v>
      </c>
      <c r="AQ5886" s="74">
        <f t="shared" si="6238"/>
        <v>0</v>
      </c>
      <c r="AR5886" s="73">
        <f t="shared" si="6239"/>
        <v>0</v>
      </c>
      <c r="AS5886" s="72">
        <f t="shared" si="6240"/>
        <v>4.8102678868659499E-10</v>
      </c>
      <c r="AT5886" s="37">
        <f t="shared" si="6241"/>
        <v>1.1284893347094456E-295</v>
      </c>
      <c r="AU5886" s="37">
        <f t="shared" si="6242"/>
        <v>7.1503014810127437E-4</v>
      </c>
      <c r="AV5886" s="34">
        <f t="shared" si="6243"/>
        <v>6.3233533016668604E-7</v>
      </c>
      <c r="AW5886" s="34">
        <f t="shared" si="6244"/>
        <v>0.58951797068998768</v>
      </c>
      <c r="AX5886" s="37">
        <f t="shared" si="6245"/>
        <v>2.9673907672601376</v>
      </c>
      <c r="AY5886" s="7">
        <f t="shared" si="6246"/>
        <v>9.8255671623508896</v>
      </c>
      <c r="AZ5886" s="37">
        <f t="shared" si="6247"/>
        <v>9.236048559325571</v>
      </c>
      <c r="BA5886" s="2">
        <f>BE5886*'mass balance'!$B$17+BF5886*'mass balance'!$C$17+BG5886*'mass balance'!$D$17+BH5886*'mass balance'!$E$17</f>
        <v>1.0330984374502466E-4</v>
      </c>
      <c r="BB5886" s="2">
        <f>BE5886*'mass balance'!$B$18+BF5886*'mass balance'!$C$18+BG5886*'mass balance'!$D$18+BH5886*'mass balance'!$E$18</f>
        <v>1.0489922595648659E-4</v>
      </c>
      <c r="BC5886" s="2">
        <f>BE5886*'mass balance'!$B$19+BF5886*'mass balance'!$C$19+BG5886*'mass balance'!$D$19+BH5886*'mass balance'!$E$19</f>
        <v>-1.3112403244560825E-4</v>
      </c>
      <c r="BD5886" s="2">
        <f>BE5886*'mass balance'!$B$20+BF5886*'mass balance'!$C$20+BG5886*'mass balance'!$D$20+BH5886*'mass balance'!$E$20</f>
        <v>4.7681466343857546E-6</v>
      </c>
      <c r="BE5886" s="2">
        <f>N5886*'mass balance'!$H$11+R5886*'mass balance'!$I$11+S5886*'mass balance'!$J$11</f>
        <v>-1.6512562452950148E-4</v>
      </c>
      <c r="BF5886" s="2">
        <f>N5886*'mass balance'!$H$12+R5886*'mass balance'!$I$12+S5886*'mass balance'!$J$12</f>
        <v>1.1277325961426818E-5</v>
      </c>
      <c r="BG5886" s="2">
        <f>N5886*'mass balance'!$H$13+R5886*'mass balance'!$I$13+S5886*'mass balance'!$J$13</f>
        <v>8.6371064682069929E-6</v>
      </c>
      <c r="BH5886" s="2">
        <f>N5886*'mass balance'!$H$14+R5886*'mass balance'!$I$14+S5886*'mass balance'!$J$14</f>
        <v>1.8060615182914223E-5</v>
      </c>
      <c r="BI5886" s="36">
        <f t="shared" si="6248"/>
        <v>1.984873985993231E-16</v>
      </c>
      <c r="BJ5886" s="36">
        <f t="shared" si="6249"/>
        <v>3.5709981749644319E-19</v>
      </c>
      <c r="BK5886" s="36">
        <f t="shared" si="6250"/>
        <v>1.7584355300702108E-15</v>
      </c>
      <c r="BL5886" s="36">
        <f t="shared" si="6251"/>
        <v>1.3009927398809457E-15</v>
      </c>
      <c r="BM5886" s="36">
        <f t="shared" si="6252"/>
        <v>3.1917478130656178E-12</v>
      </c>
      <c r="BN5886" s="36">
        <f t="shared" ca="1" si="6264"/>
        <v>0.58611798778450896</v>
      </c>
      <c r="BO5886" s="36">
        <f t="shared" ca="1" si="6253"/>
        <v>1</v>
      </c>
      <c r="BP5886" s="36">
        <f t="shared" si="6254"/>
        <v>-3.1917477942884414E-12</v>
      </c>
      <c r="BQ5886" s="36">
        <f t="shared" si="6255"/>
        <v>0.99999999411696117</v>
      </c>
      <c r="BR5886" s="2">
        <f t="shared" si="6267"/>
        <v>-5</v>
      </c>
      <c r="BS5886">
        <v>0</v>
      </c>
      <c r="BT5886" s="37">
        <f t="shared" si="6256"/>
        <v>0.13145184252672229</v>
      </c>
      <c r="BU5886" s="34">
        <f t="shared" si="6257"/>
        <v>-5</v>
      </c>
      <c r="BV5886" s="34">
        <f t="shared" si="6258"/>
        <v>-5</v>
      </c>
      <c r="BW5886" s="34">
        <f t="shared" si="6259"/>
        <v>-5</v>
      </c>
      <c r="BX5886" s="34">
        <f t="shared" si="6260"/>
        <v>-5</v>
      </c>
      <c r="BY5886" s="34">
        <f t="shared" si="6261"/>
        <v>5.6565440720705853</v>
      </c>
      <c r="BZ5886" s="36">
        <f t="shared" si="6262"/>
        <v>1.3112403244560825E-4</v>
      </c>
      <c r="CA5886" s="34">
        <f t="shared" si="6263"/>
        <v>1.4232476332532523E-2</v>
      </c>
    </row>
    <row r="5887" spans="1:79" x14ac:dyDescent="0.2">
      <c r="A5887" s="75">
        <f t="shared" si="6265"/>
        <v>16.035616438354104</v>
      </c>
      <c r="B5887" s="34">
        <f t="shared" si="6200"/>
        <v>5852.9999999992478</v>
      </c>
      <c r="C5887">
        <f t="shared" si="6266"/>
        <v>15</v>
      </c>
      <c r="D5887" s="35">
        <f t="shared" si="6201"/>
        <v>3000</v>
      </c>
      <c r="E5887" s="27">
        <v>0</v>
      </c>
      <c r="F5887" s="64">
        <f t="shared" si="6202"/>
        <v>0.46593146951268899</v>
      </c>
      <c r="G5887" s="34">
        <v>0</v>
      </c>
      <c r="H5887" s="34">
        <f t="shared" si="6203"/>
        <v>1</v>
      </c>
      <c r="I5887" s="34">
        <f t="shared" si="6204"/>
        <v>6192.2292298236371</v>
      </c>
      <c r="J5887" s="34">
        <f t="shared" si="6205"/>
        <v>21054.17487267475</v>
      </c>
      <c r="K5887" s="34">
        <f t="shared" si="6206"/>
        <v>18683.738986556702</v>
      </c>
      <c r="L5887" s="36">
        <f t="shared" si="6207"/>
        <v>2194.3446766617926</v>
      </c>
      <c r="M5887" s="34">
        <f t="shared" si="6208"/>
        <v>20.399243190166207</v>
      </c>
      <c r="N5887" s="34">
        <f t="shared" si="6209"/>
        <v>69.359388591014948</v>
      </c>
      <c r="O5887" s="34">
        <f t="shared" si="6210"/>
        <v>9.4970811430771391</v>
      </c>
      <c r="P5887">
        <f t="shared" si="6211"/>
        <v>59.542484143246895</v>
      </c>
      <c r="Q5887" s="36">
        <f t="shared" si="6212"/>
        <v>66.263999295227535</v>
      </c>
      <c r="R5887" s="34">
        <f t="shared" si="6213"/>
        <v>59.657323830239577</v>
      </c>
      <c r="S5887" s="34">
        <f t="shared" si="6214"/>
        <v>4.6931741335537236</v>
      </c>
      <c r="T5887" s="36">
        <f t="shared" si="6215"/>
        <v>8.8628304159165902E-14</v>
      </c>
      <c r="U5887" s="36">
        <f t="shared" si="6216"/>
        <v>3446.2876697264714</v>
      </c>
      <c r="V5887" s="36">
        <f t="shared" si="6217"/>
        <v>8.9818076505276945E-4</v>
      </c>
      <c r="W5887" s="68">
        <f t="shared" si="6218"/>
        <v>6.2695562190336931</v>
      </c>
      <c r="X5887">
        <f t="shared" si="6219"/>
        <v>11.205925058353086</v>
      </c>
      <c r="Y5887">
        <f t="shared" si="6220"/>
        <v>5.9191933886892012E-3</v>
      </c>
      <c r="Z5887" s="34">
        <f t="shared" si="6221"/>
        <v>1.8175536138477263E-3</v>
      </c>
      <c r="AA5887" s="36">
        <f t="shared" si="6222"/>
        <v>1.4326066051150319E-4</v>
      </c>
      <c r="AB5887" s="34">
        <f t="shared" si="6223"/>
        <v>2.2083287929023406E-4</v>
      </c>
      <c r="AC5887" s="36">
        <f t="shared" si="6224"/>
        <v>1.4129090601411305E-2</v>
      </c>
      <c r="AD5887" s="34">
        <f t="shared" si="6225"/>
        <v>0</v>
      </c>
      <c r="AE5887">
        <f t="shared" si="6226"/>
        <v>63.980919176631588</v>
      </c>
      <c r="AF5887" s="36">
        <f t="shared" si="6227"/>
        <v>0</v>
      </c>
      <c r="AG5887" s="34">
        <f t="shared" si="6228"/>
        <v>2.0142119278255053</v>
      </c>
      <c r="AH5887">
        <f t="shared" si="6229"/>
        <v>4.6022351050383214E-3</v>
      </c>
      <c r="AI5887" s="29">
        <f t="shared" si="6230"/>
        <v>2.0142119278255053</v>
      </c>
      <c r="AJ5887">
        <f t="shared" si="6231"/>
        <v>2.0142119278255053</v>
      </c>
      <c r="AK5887" s="36">
        <f t="shared" si="6232"/>
        <v>0</v>
      </c>
      <c r="AL5887" s="36">
        <f t="shared" si="6233"/>
        <v>-4.7470345956043144E-7</v>
      </c>
      <c r="AM5887" s="36">
        <f t="shared" si="6234"/>
        <v>-7.7405894381731903E-9</v>
      </c>
      <c r="AN5887" s="37">
        <f t="shared" si="6235"/>
        <v>2.6610477441831696E-306</v>
      </c>
      <c r="AO5887" s="36">
        <f t="shared" si="6236"/>
        <v>7.8305643667793618E-4</v>
      </c>
      <c r="AP5887" s="36">
        <f t="shared" si="6237"/>
        <v>3.5044055526241603E-5</v>
      </c>
      <c r="AQ5887" s="74">
        <f t="shared" si="6238"/>
        <v>0</v>
      </c>
      <c r="AR5887" s="73">
        <f t="shared" si="6239"/>
        <v>0</v>
      </c>
      <c r="AS5887" s="72">
        <f t="shared" si="6240"/>
        <v>4.8015249660129406E-10</v>
      </c>
      <c r="AT5887" s="37">
        <f t="shared" si="6241"/>
        <v>1.1305441595841817E-295</v>
      </c>
      <c r="AU5887" s="37">
        <f t="shared" si="6242"/>
        <v>7.1487221104949046E-4</v>
      </c>
      <c r="AV5887" s="34">
        <f t="shared" si="6243"/>
        <v>2.7729688789678155E-4</v>
      </c>
      <c r="AW5887" s="34">
        <f t="shared" si="6244"/>
        <v>0.58960246068141964</v>
      </c>
      <c r="AX5887" s="37">
        <f t="shared" si="6245"/>
        <v>2.9678160550935302</v>
      </c>
      <c r="AY5887" s="7">
        <f t="shared" si="6246"/>
        <v>9.8272520316965384</v>
      </c>
      <c r="AZ5887" s="37">
        <f t="shared" si="6247"/>
        <v>9.2373722741272228</v>
      </c>
      <c r="BA5887" s="2">
        <f>BE5887*'mass balance'!$B$17+BF5887*'mass balance'!$C$17+BG5887*'mass balance'!$D$17+BH5887*'mass balance'!$E$17</f>
        <v>1.033246554932125E-4</v>
      </c>
      <c r="BB5887" s="2">
        <f>BE5887*'mass balance'!$B$18+BF5887*'mass balance'!$C$18+BG5887*'mass balance'!$D$18+BH5887*'mass balance'!$E$18</f>
        <v>1.0491426557772349E-4</v>
      </c>
      <c r="BC5887" s="2">
        <f>BE5887*'mass balance'!$B$19+BF5887*'mass balance'!$C$19+BG5887*'mass balance'!$D$19+BH5887*'mass balance'!$E$19</f>
        <v>-1.3114283197215431E-4</v>
      </c>
      <c r="BD5887" s="2">
        <f>BE5887*'mass balance'!$B$20+BF5887*'mass balance'!$C$20+BG5887*'mass balance'!$D$20+BH5887*'mass balance'!$E$20</f>
        <v>4.7688302535328849E-6</v>
      </c>
      <c r="BE5887" s="2">
        <f>N5887*'mass balance'!$H$11+R5887*'mass balance'!$I$11+S5887*'mass balance'!$J$11</f>
        <v>-1.6514140140717843E-4</v>
      </c>
      <c r="BF5887" s="2">
        <f>N5887*'mass balance'!$H$12+R5887*'mass balance'!$I$12+S5887*'mass balance'!$J$12</f>
        <v>1.1274235544595412E-5</v>
      </c>
      <c r="BG5887" s="2">
        <f>N5887*'mass balance'!$H$13+R5887*'mass balance'!$I$13+S5887*'mass balance'!$J$13</f>
        <v>8.6360183227959528E-6</v>
      </c>
      <c r="BH5887" s="2">
        <f>N5887*'mass balance'!$H$14+R5887*'mass balance'!$I$14+S5887*'mass balance'!$J$14</f>
        <v>1.806234077891014E-5</v>
      </c>
      <c r="BI5887" s="36">
        <f t="shared" si="6248"/>
        <v>1.984873985993231E-16</v>
      </c>
      <c r="BJ5887" s="36">
        <f t="shared" si="6249"/>
        <v>3.5713537802288458E-19</v>
      </c>
      <c r="BK5887" s="36">
        <f t="shared" si="6250"/>
        <v>1.7587926298877073E-15</v>
      </c>
      <c r="BL5887" s="36">
        <f t="shared" si="6251"/>
        <v>1.3013543489225451E-15</v>
      </c>
      <c r="BM5887" s="36">
        <f t="shared" si="6252"/>
        <v>3.1930488058054986E-12</v>
      </c>
      <c r="BN5887" s="36">
        <f t="shared" ca="1" si="6264"/>
        <v>0.53768668006909726</v>
      </c>
      <c r="BO5887" s="36">
        <f t="shared" ca="1" si="6253"/>
        <v>1</v>
      </c>
      <c r="BP5887" s="36">
        <f t="shared" si="6254"/>
        <v>-3.1930487870104768E-12</v>
      </c>
      <c r="BQ5887" s="36">
        <f t="shared" si="6255"/>
        <v>0.99999999411376939</v>
      </c>
      <c r="BR5887" s="2">
        <f t="shared" si="6267"/>
        <v>-5</v>
      </c>
      <c r="BS5887">
        <v>0</v>
      </c>
      <c r="BT5887" s="37">
        <f t="shared" si="6256"/>
        <v>0.13147068905208467</v>
      </c>
      <c r="BU5887" s="34">
        <f t="shared" si="6257"/>
        <v>-5</v>
      </c>
      <c r="BV5887" s="34">
        <f t="shared" si="6258"/>
        <v>-5</v>
      </c>
      <c r="BW5887" s="34">
        <f t="shared" si="6259"/>
        <v>-5</v>
      </c>
      <c r="BX5887" s="34">
        <f t="shared" si="6260"/>
        <v>-5</v>
      </c>
      <c r="BY5887" s="34">
        <f t="shared" si="6261"/>
        <v>5.6570845248570842</v>
      </c>
      <c r="BZ5887" s="36">
        <f t="shared" si="6262"/>
        <v>1.3114283197215431E-4</v>
      </c>
      <c r="CA5887" s="34">
        <f t="shared" si="6263"/>
        <v>1.4232477067132866E-2</v>
      </c>
    </row>
    <row r="5888" spans="1:79" x14ac:dyDescent="0.2">
      <c r="A5888" s="75">
        <f t="shared" si="6265"/>
        <v>16.038356164381501</v>
      </c>
      <c r="B5888" s="34">
        <f t="shared" si="6200"/>
        <v>5853.9999999992478</v>
      </c>
      <c r="C5888">
        <f t="shared" si="6266"/>
        <v>15</v>
      </c>
      <c r="D5888" s="35">
        <f t="shared" si="6201"/>
        <v>3000</v>
      </c>
      <c r="E5888" s="27">
        <v>0</v>
      </c>
      <c r="F5888" s="64">
        <f t="shared" si="6202"/>
        <v>0.46593146951268899</v>
      </c>
      <c r="G5888" s="34">
        <v>0</v>
      </c>
      <c r="H5888" s="34">
        <f t="shared" si="6203"/>
        <v>1</v>
      </c>
      <c r="I5888" s="34">
        <f t="shared" si="6204"/>
        <v>6192.2292298236371</v>
      </c>
      <c r="J5888" s="34">
        <f t="shared" si="6205"/>
        <v>21056.185647998351</v>
      </c>
      <c r="K5888" s="34">
        <f t="shared" si="6206"/>
        <v>18685.523373811673</v>
      </c>
      <c r="L5888" s="36">
        <f t="shared" si="6207"/>
        <v>2194.659039929561</v>
      </c>
      <c r="M5888" s="34">
        <f t="shared" si="6208"/>
        <v>20.399243190166207</v>
      </c>
      <c r="N5888" s="34">
        <f t="shared" si="6209"/>
        <v>69.36601274740589</v>
      </c>
      <c r="O5888" s="34">
        <f t="shared" si="6210"/>
        <v>9.4970811430771391</v>
      </c>
      <c r="P5888">
        <f t="shared" si="6211"/>
        <v>59.551014238853753</v>
      </c>
      <c r="Q5888" s="36">
        <f t="shared" si="6212"/>
        <v>66.271471829568725</v>
      </c>
      <c r="R5888" s="34">
        <f t="shared" si="6213"/>
        <v>59.665865362560247</v>
      </c>
      <c r="S5888" s="34">
        <f t="shared" si="6214"/>
        <v>4.6918878380118709</v>
      </c>
      <c r="T5888" s="36">
        <f t="shared" si="6215"/>
        <v>8.862407224687256E-14</v>
      </c>
      <c r="U5888" s="36">
        <f t="shared" si="6216"/>
        <v>3446.2876697264714</v>
      </c>
      <c r="V5888" s="36">
        <f t="shared" si="6217"/>
        <v>8.9793459351065249E-4</v>
      </c>
      <c r="W5888" s="68">
        <f t="shared" si="6218"/>
        <v>6.2704543997987461</v>
      </c>
      <c r="X5888">
        <f t="shared" si="6219"/>
        <v>11.20646015554294</v>
      </c>
      <c r="Y5888">
        <f t="shared" si="6220"/>
        <v>5.9191933886892012E-3</v>
      </c>
      <c r="Z5888" s="34">
        <f t="shared" si="6221"/>
        <v>1.8175536138477263E-3</v>
      </c>
      <c r="AA5888" s="36">
        <f t="shared" si="6222"/>
        <v>1.4320088087068654E-4</v>
      </c>
      <c r="AB5888" s="34">
        <f t="shared" si="6223"/>
        <v>2.2083287929023406E-4</v>
      </c>
      <c r="AC5888" s="36">
        <f t="shared" si="6224"/>
        <v>1.4129090601411305E-2</v>
      </c>
      <c r="AD5888" s="34">
        <f t="shared" si="6225"/>
        <v>0</v>
      </c>
      <c r="AE5888">
        <f t="shared" si="6226"/>
        <v>63.980919176631588</v>
      </c>
      <c r="AF5888" s="36">
        <f t="shared" si="6227"/>
        <v>0</v>
      </c>
      <c r="AG5888" s="34">
        <f t="shared" si="6228"/>
        <v>2.014440662101689</v>
      </c>
      <c r="AH5888">
        <f t="shared" si="6229"/>
        <v>4.6008576259701783E-3</v>
      </c>
      <c r="AI5888" s="29">
        <f t="shared" si="6230"/>
        <v>2.014440662101689</v>
      </c>
      <c r="AJ5888">
        <f t="shared" si="6231"/>
        <v>0</v>
      </c>
      <c r="AK5888" s="36">
        <f t="shared" si="6232"/>
        <v>0</v>
      </c>
      <c r="AL5888" s="36">
        <f t="shared" si="6233"/>
        <v>-4.7441568544356876E-7</v>
      </c>
      <c r="AM5888" s="36">
        <f t="shared" si="6234"/>
        <v>-7.7388796838667723E-9</v>
      </c>
      <c r="AN5888" s="37">
        <f t="shared" si="6235"/>
        <v>2.6610477441831696E-306</v>
      </c>
      <c r="AO5888" s="36">
        <f t="shared" si="6236"/>
        <v>7.8258173321837574E-4</v>
      </c>
      <c r="AP5888" s="36">
        <f t="shared" si="6237"/>
        <v>3.503631493680343E-5</v>
      </c>
      <c r="AQ5888" s="74">
        <f t="shared" si="6238"/>
        <v>0</v>
      </c>
      <c r="AR5888" s="73">
        <f t="shared" si="6239"/>
        <v>0</v>
      </c>
      <c r="AS5888" s="72">
        <f t="shared" si="6240"/>
        <v>4.7927979358892711E-10</v>
      </c>
      <c r="AT5888" s="37">
        <f t="shared" si="6241"/>
        <v>1.1326027260142309E-295</v>
      </c>
      <c r="AU5888" s="37">
        <f t="shared" si="6242"/>
        <v>7.1471430888310592E-4</v>
      </c>
      <c r="AV5888" s="34">
        <f t="shared" si="6243"/>
        <v>6.3195688080854738E-7</v>
      </c>
      <c r="AW5888" s="34">
        <f t="shared" si="6244"/>
        <v>0.58968692751937613</v>
      </c>
      <c r="AX5888" s="37">
        <f t="shared" si="6245"/>
        <v>2.9682412263818598</v>
      </c>
      <c r="AY5888" s="7">
        <f t="shared" si="6246"/>
        <v>9.8283831856568629</v>
      </c>
      <c r="AZ5888" s="37">
        <f t="shared" si="6247"/>
        <v>9.2386956261806059</v>
      </c>
      <c r="BA5888" s="2">
        <f>BE5888*'mass balance'!$B$17+BF5888*'mass balance'!$C$17+BG5888*'mass balance'!$D$17+BH5888*'mass balance'!$E$17</f>
        <v>1.0333946318318372E-4</v>
      </c>
      <c r="BB5888" s="2">
        <f>BE5888*'mass balance'!$B$18+BF5888*'mass balance'!$C$18+BG5888*'mass balance'!$D$18+BH5888*'mass balance'!$E$18</f>
        <v>1.0492930107830963E-4</v>
      </c>
      <c r="BC5888" s="2">
        <f>BE5888*'mass balance'!$B$19+BF5888*'mass balance'!$C$19+BG5888*'mass balance'!$D$19+BH5888*'mass balance'!$E$19</f>
        <v>-1.3116162634788705E-4</v>
      </c>
      <c r="BD5888" s="2">
        <f>BE5888*'mass balance'!$B$20+BF5888*'mass balance'!$C$20+BG5888*'mass balance'!$D$20+BH5888*'mass balance'!$E$20</f>
        <v>4.76951368537771E-6</v>
      </c>
      <c r="BE5888" s="2">
        <f>N5888*'mass balance'!$H$11+R5888*'mass balance'!$I$11+S5888*'mass balance'!$J$11</f>
        <v>-1.6515717320810924E-4</v>
      </c>
      <c r="BF5888" s="2">
        <f>N5888*'mass balance'!$H$12+R5888*'mass balance'!$I$12+S5888*'mass balance'!$J$12</f>
        <v>1.1271145525238337E-5</v>
      </c>
      <c r="BG5888" s="2">
        <f>N5888*'mass balance'!$H$13+R5888*'mass balance'!$I$13+S5888*'mass balance'!$J$13</f>
        <v>8.6349302531616796E-6</v>
      </c>
      <c r="BH5888" s="2">
        <f>N5888*'mass balance'!$H$14+R5888*'mass balance'!$I$14+S5888*'mass balance'!$J$14</f>
        <v>1.8064065819636947E-5</v>
      </c>
      <c r="BI5888" s="36">
        <f t="shared" si="6248"/>
        <v>1.984873985993231E-16</v>
      </c>
      <c r="BJ5888" s="36">
        <f t="shared" si="6249"/>
        <v>3.5717093589373514E-19</v>
      </c>
      <c r="BK5888" s="36">
        <f t="shared" si="6250"/>
        <v>1.7591497652657302E-15</v>
      </c>
      <c r="BL5888" s="36">
        <f t="shared" si="6251"/>
        <v>1.3017160085221986E-15</v>
      </c>
      <c r="BM5888" s="36">
        <f t="shared" si="6252"/>
        <v>3.1943501601544212E-12</v>
      </c>
      <c r="BN5888" s="36">
        <f t="shared" ca="1" si="6264"/>
        <v>0.22674908535745064</v>
      </c>
      <c r="BO5888" s="36">
        <f t="shared" ca="1" si="6253"/>
        <v>1</v>
      </c>
      <c r="BP5888" s="36">
        <f t="shared" si="6254"/>
        <v>-3.19435014134154E-12</v>
      </c>
      <c r="BQ5888" s="36">
        <f t="shared" si="6255"/>
        <v>0.99999999411057638</v>
      </c>
      <c r="BR5888" s="2">
        <f t="shared" si="6267"/>
        <v>-5</v>
      </c>
      <c r="BS5888">
        <v>0</v>
      </c>
      <c r="BT5888" s="37">
        <f t="shared" si="6256"/>
        <v>0.13148953041375674</v>
      </c>
      <c r="BU5888" s="34">
        <f t="shared" si="6257"/>
        <v>-5</v>
      </c>
      <c r="BV5888" s="34">
        <f t="shared" si="6258"/>
        <v>-5</v>
      </c>
      <c r="BW5888" s="34">
        <f t="shared" si="6259"/>
        <v>-5</v>
      </c>
      <c r="BX5888" s="34">
        <f t="shared" si="6260"/>
        <v>-5</v>
      </c>
      <c r="BY5888" s="34">
        <f t="shared" si="6261"/>
        <v>5.6576248037345467</v>
      </c>
      <c r="BZ5888" s="36">
        <f t="shared" si="6262"/>
        <v>1.3116162634788705E-4</v>
      </c>
      <c r="CA5888" s="34">
        <f t="shared" si="6263"/>
        <v>1.423247780142706E-2</v>
      </c>
    </row>
    <row r="5889" spans="1:79" x14ac:dyDescent="0.2">
      <c r="A5889" s="75">
        <f t="shared" si="6265"/>
        <v>16.041095890408897</v>
      </c>
      <c r="B5889" s="34">
        <f t="shared" si="6200"/>
        <v>5854.9999999992478</v>
      </c>
      <c r="C5889">
        <f t="shared" si="6266"/>
        <v>15</v>
      </c>
      <c r="D5889" s="35">
        <f t="shared" si="6201"/>
        <v>3000</v>
      </c>
      <c r="E5889" s="27">
        <v>0</v>
      </c>
      <c r="F5889" s="64">
        <f t="shared" si="6202"/>
        <v>0.46593146951268899</v>
      </c>
      <c r="G5889" s="34">
        <v>0</v>
      </c>
      <c r="H5889" s="34">
        <f t="shared" si="6203"/>
        <v>1</v>
      </c>
      <c r="I5889" s="34">
        <f t="shared" si="6204"/>
        <v>6192.2292298236371</v>
      </c>
      <c r="J5889" s="34">
        <f t="shared" si="6205"/>
        <v>21058.195776246612</v>
      </c>
      <c r="K5889" s="34">
        <f t="shared" si="6206"/>
        <v>18687.307186843871</v>
      </c>
      <c r="L5889" s="36">
        <f t="shared" si="6207"/>
        <v>2194.9733170372897</v>
      </c>
      <c r="M5889" s="34">
        <f t="shared" si="6208"/>
        <v>20.399243190166207</v>
      </c>
      <c r="N5889" s="34">
        <f t="shared" si="6209"/>
        <v>69.372634772117479</v>
      </c>
      <c r="O5889" s="34">
        <f t="shared" si="6210"/>
        <v>9.4970811430771391</v>
      </c>
      <c r="P5889">
        <f t="shared" si="6211"/>
        <v>59.559541996549498</v>
      </c>
      <c r="Q5889" s="36">
        <f t="shared" si="6212"/>
        <v>66.278942123007226</v>
      </c>
      <c r="R5889" s="34">
        <f t="shared" si="6213"/>
        <v>59.6744045535401</v>
      </c>
      <c r="S5889" s="34">
        <f t="shared" si="6214"/>
        <v>4.6906017080724753</v>
      </c>
      <c r="T5889" s="36">
        <f t="shared" si="6215"/>
        <v>8.861984230228329E-14</v>
      </c>
      <c r="U5889" s="36">
        <f t="shared" si="6216"/>
        <v>3446.2876697264714</v>
      </c>
      <c r="V5889" s="36">
        <f t="shared" si="6217"/>
        <v>8.9768845366157521E-4</v>
      </c>
      <c r="W5889" s="68">
        <f t="shared" si="6218"/>
        <v>6.2713523343922564</v>
      </c>
      <c r="X5889">
        <f t="shared" si="6219"/>
        <v>11.206995054999634</v>
      </c>
      <c r="Y5889">
        <f t="shared" si="6220"/>
        <v>5.9191933886892012E-3</v>
      </c>
      <c r="Z5889" s="34">
        <f t="shared" si="6221"/>
        <v>1.8175536138477263E-3</v>
      </c>
      <c r="AA5889" s="36">
        <f t="shared" si="6222"/>
        <v>1.4314112902549404E-4</v>
      </c>
      <c r="AB5889" s="34">
        <f t="shared" si="6223"/>
        <v>2.2083287929023406E-4</v>
      </c>
      <c r="AC5889" s="36">
        <f t="shared" si="6224"/>
        <v>1.4129090601411305E-2</v>
      </c>
      <c r="AD5889" s="34">
        <f t="shared" si="6225"/>
        <v>0</v>
      </c>
      <c r="AE5889">
        <f t="shared" si="6226"/>
        <v>63.980919176631588</v>
      </c>
      <c r="AF5889" s="36">
        <f t="shared" si="6227"/>
        <v>0</v>
      </c>
      <c r="AG5889" s="34">
        <f t="shared" si="6228"/>
        <v>2.0146693277838414</v>
      </c>
      <c r="AH5889">
        <f t="shared" si="6229"/>
        <v>4.5994804268238987E-3</v>
      </c>
      <c r="AI5889" s="29">
        <f t="shared" si="6230"/>
        <v>2.0146693277838414</v>
      </c>
      <c r="AJ5889">
        <f t="shared" si="6231"/>
        <v>2.0146693277838414</v>
      </c>
      <c r="AK5889" s="36">
        <f t="shared" si="6232"/>
        <v>0</v>
      </c>
      <c r="AL5889" s="36">
        <f t="shared" si="6233"/>
        <v>-4.7412808578075872E-7</v>
      </c>
      <c r="AM5889" s="36">
        <f t="shared" si="6234"/>
        <v>-7.737170307213736E-9</v>
      </c>
      <c r="AN5889" s="37">
        <f t="shared" si="6235"/>
        <v>2.6610477441831696E-306</v>
      </c>
      <c r="AO5889" s="36">
        <f t="shared" si="6236"/>
        <v>7.8210731753293212E-4</v>
      </c>
      <c r="AP5889" s="36">
        <f t="shared" si="6237"/>
        <v>3.5028576057119565E-5</v>
      </c>
      <c r="AQ5889" s="74">
        <f t="shared" si="6238"/>
        <v>0</v>
      </c>
      <c r="AR5889" s="73">
        <f t="shared" si="6239"/>
        <v>0</v>
      </c>
      <c r="AS5889" s="72">
        <f t="shared" si="6240"/>
        <v>4.7840867676126832E-10</v>
      </c>
      <c r="AT5889" s="37">
        <f t="shared" si="6241"/>
        <v>1.1346650408124542E-295</v>
      </c>
      <c r="AU5889" s="37">
        <f t="shared" si="6242"/>
        <v>7.1455644159441531E-4</v>
      </c>
      <c r="AV5889" s="34">
        <f t="shared" si="6243"/>
        <v>2.7735933630020055E-4</v>
      </c>
      <c r="AW5889" s="34">
        <f t="shared" si="6244"/>
        <v>0.58977137120683476</v>
      </c>
      <c r="AX5889" s="37">
        <f t="shared" si="6245"/>
        <v>2.968666281140115</v>
      </c>
      <c r="AY5889" s="7">
        <f t="shared" si="6246"/>
        <v>9.8300673460755057</v>
      </c>
      <c r="AZ5889" s="37">
        <f t="shared" si="6247"/>
        <v>9.2400186155323709</v>
      </c>
      <c r="BA5889" s="2">
        <f>BE5889*'mass balance'!$B$17+BF5889*'mass balance'!$C$17+BG5889*'mass balance'!$D$17+BH5889*'mass balance'!$E$17</f>
        <v>1.0335426681545963E-4</v>
      </c>
      <c r="BB5889" s="2">
        <f>BE5889*'mass balance'!$B$18+BF5889*'mass balance'!$C$18+BG5889*'mass balance'!$D$18+BH5889*'mass balance'!$E$18</f>
        <v>1.0494433245877439E-4</v>
      </c>
      <c r="BC5889" s="2">
        <f>BE5889*'mass balance'!$B$19+BF5889*'mass balance'!$C$19+BG5889*'mass balance'!$D$19+BH5889*'mass balance'!$E$19</f>
        <v>-1.3118041557346803E-4</v>
      </c>
      <c r="BD5889" s="2">
        <f>BE5889*'mass balance'!$B$20+BF5889*'mass balance'!$C$20+BG5889*'mass balance'!$D$20+BH5889*'mass balance'!$E$20</f>
        <v>4.7701969299442917E-6</v>
      </c>
      <c r="BE5889" s="2">
        <f>N5889*'mass balance'!$H$11+R5889*'mass balance'!$I$11+S5889*'mass balance'!$J$11</f>
        <v>-1.6517293993361304E-4</v>
      </c>
      <c r="BF5889" s="2">
        <f>N5889*'mass balance'!$H$12+R5889*'mass balance'!$I$12+S5889*'mass balance'!$J$12</f>
        <v>1.126805590370181E-5</v>
      </c>
      <c r="BG5889" s="2">
        <f>N5889*'mass balance'!$H$13+R5889*'mass balance'!$I$13+S5889*'mass balance'!$J$13</f>
        <v>8.6338422594912117E-6</v>
      </c>
      <c r="BH5889" s="2">
        <f>N5889*'mass balance'!$H$14+R5889*'mass balance'!$I$14+S5889*'mass balance'!$J$14</f>
        <v>1.8065790305238922E-5</v>
      </c>
      <c r="BI5889" s="36">
        <f t="shared" si="6248"/>
        <v>1.984873985993231E-16</v>
      </c>
      <c r="BJ5889" s="36">
        <f t="shared" si="6249"/>
        <v>3.5720649110814122E-19</v>
      </c>
      <c r="BK5889" s="36">
        <f t="shared" si="6250"/>
        <v>1.7595069362016239E-15</v>
      </c>
      <c r="BL5889" s="36">
        <f t="shared" si="6251"/>
        <v>1.3020777186752218E-15</v>
      </c>
      <c r="BM5889" s="36">
        <f t="shared" si="6252"/>
        <v>3.1956518761629435E-12</v>
      </c>
      <c r="BN5889" s="36">
        <f t="shared" ca="1" si="6264"/>
        <v>0.47200437886132296</v>
      </c>
      <c r="BO5889" s="36">
        <f t="shared" ca="1" si="6253"/>
        <v>1</v>
      </c>
      <c r="BP5889" s="36">
        <f t="shared" si="6254"/>
        <v>-3.1956518573321878E-12</v>
      </c>
      <c r="BQ5889" s="36">
        <f t="shared" si="6255"/>
        <v>0.99999999410738205</v>
      </c>
      <c r="BR5889" s="2">
        <f t="shared" si="6267"/>
        <v>-5</v>
      </c>
      <c r="BS5889">
        <v>0</v>
      </c>
      <c r="BT5889" s="37">
        <f t="shared" si="6256"/>
        <v>0.1315083666124017</v>
      </c>
      <c r="BU5889" s="34">
        <f t="shared" si="6257"/>
        <v>-5</v>
      </c>
      <c r="BV5889" s="34">
        <f t="shared" si="6258"/>
        <v>-5</v>
      </c>
      <c r="BW5889" s="34">
        <f t="shared" si="6259"/>
        <v>-5</v>
      </c>
      <c r="BX5889" s="34">
        <f t="shared" si="6260"/>
        <v>-5</v>
      </c>
      <c r="BY5889" s="34">
        <f t="shared" si="6261"/>
        <v>5.6581649087481596</v>
      </c>
      <c r="BZ5889" s="36">
        <f t="shared" si="6262"/>
        <v>1.3118041557346803E-4</v>
      </c>
      <c r="CA5889" s="34">
        <f t="shared" si="6263"/>
        <v>1.4232478535415238E-2</v>
      </c>
    </row>
    <row r="5890" spans="1:79" x14ac:dyDescent="0.2">
      <c r="A5890" s="75">
        <f t="shared" si="6265"/>
        <v>16.043835616436294</v>
      </c>
      <c r="B5890" s="34">
        <f t="shared" si="6200"/>
        <v>5855.9999999992469</v>
      </c>
      <c r="C5890">
        <f t="shared" si="6266"/>
        <v>15</v>
      </c>
      <c r="D5890" s="35">
        <f t="shared" si="6201"/>
        <v>3000</v>
      </c>
      <c r="E5890" s="27">
        <v>0</v>
      </c>
      <c r="F5890" s="64">
        <f t="shared" si="6202"/>
        <v>0.46593146951268899</v>
      </c>
      <c r="G5890" s="34">
        <v>0</v>
      </c>
      <c r="H5890" s="34">
        <f t="shared" si="6203"/>
        <v>1</v>
      </c>
      <c r="I5890" s="34">
        <f t="shared" si="6204"/>
        <v>6192.2292298236371</v>
      </c>
      <c r="J5890" s="34">
        <f t="shared" si="6205"/>
        <v>21060.205257587717</v>
      </c>
      <c r="K5890" s="34">
        <f t="shared" si="6206"/>
        <v>18689.09042580254</v>
      </c>
      <c r="L5890" s="36">
        <f t="shared" si="6207"/>
        <v>2195.2875079960713</v>
      </c>
      <c r="M5890" s="34">
        <f t="shared" si="6208"/>
        <v>20.399243190166207</v>
      </c>
      <c r="N5890" s="34">
        <f t="shared" si="6209"/>
        <v>69.379254665703755</v>
      </c>
      <c r="O5890" s="34">
        <f t="shared" si="6210"/>
        <v>9.4970811430771391</v>
      </c>
      <c r="P5890">
        <f t="shared" si="6211"/>
        <v>59.568067416635117</v>
      </c>
      <c r="Q5890" s="36">
        <f t="shared" si="6212"/>
        <v>66.286410176002093</v>
      </c>
      <c r="R5890" s="34">
        <f t="shared" si="6213"/>
        <v>59.682941403480825</v>
      </c>
      <c r="S5890" s="34">
        <f t="shared" si="6214"/>
        <v>4.6893157438795505</v>
      </c>
      <c r="T5890" s="36">
        <f t="shared" si="6215"/>
        <v>8.8615614324314829E-14</v>
      </c>
      <c r="U5890" s="36">
        <f t="shared" si="6216"/>
        <v>3446.2876697264714</v>
      </c>
      <c r="V5890" s="36">
        <f t="shared" si="6217"/>
        <v>8.9744234553309674E-4</v>
      </c>
      <c r="W5890" s="68">
        <f t="shared" si="6218"/>
        <v>6.2722500228459177</v>
      </c>
      <c r="X5890">
        <f t="shared" si="6219"/>
        <v>11.207529756796225</v>
      </c>
      <c r="Y5890">
        <f t="shared" si="6220"/>
        <v>5.9191933886892012E-3</v>
      </c>
      <c r="Z5890" s="34">
        <f t="shared" si="6221"/>
        <v>1.8175536138477263E-3</v>
      </c>
      <c r="AA5890" s="36">
        <f t="shared" si="6222"/>
        <v>1.430814049606235E-4</v>
      </c>
      <c r="AB5890" s="34">
        <f t="shared" si="6223"/>
        <v>2.2083287929023406E-4</v>
      </c>
      <c r="AC5890" s="36">
        <f t="shared" si="6224"/>
        <v>1.4129090601411305E-2</v>
      </c>
      <c r="AD5890" s="34">
        <f t="shared" si="6225"/>
        <v>0</v>
      </c>
      <c r="AE5890">
        <f t="shared" si="6226"/>
        <v>63.980919176631588</v>
      </c>
      <c r="AF5890" s="36">
        <f t="shared" si="6227"/>
        <v>0</v>
      </c>
      <c r="AG5890" s="34">
        <f t="shared" si="6228"/>
        <v>2.0148979248860144</v>
      </c>
      <c r="AH5890">
        <f t="shared" si="6229"/>
        <v>4.5981035076554377E-3</v>
      </c>
      <c r="AI5890" s="29">
        <f t="shared" si="6230"/>
        <v>2.0148979248860144</v>
      </c>
      <c r="AJ5890">
        <f t="shared" si="6231"/>
        <v>0</v>
      </c>
      <c r="AK5890" s="36">
        <f t="shared" si="6232"/>
        <v>0</v>
      </c>
      <c r="AL5890" s="36">
        <f t="shared" si="6233"/>
        <v>-4.7384066046624402E-7</v>
      </c>
      <c r="AM5890" s="36">
        <f t="shared" si="6234"/>
        <v>-7.7354613081306685E-9</v>
      </c>
      <c r="AN5890" s="37">
        <f t="shared" si="6235"/>
        <v>2.6610477441831696E-306</v>
      </c>
      <c r="AO5890" s="36">
        <f t="shared" si="6236"/>
        <v>7.8163318944715133E-4</v>
      </c>
      <c r="AP5890" s="36">
        <f t="shared" si="6237"/>
        <v>3.5020838886812351E-5</v>
      </c>
      <c r="AQ5890" s="74">
        <f t="shared" si="6238"/>
        <v>0</v>
      </c>
      <c r="AR5890" s="73">
        <f t="shared" si="6239"/>
        <v>0</v>
      </c>
      <c r="AS5890" s="72">
        <f t="shared" si="6240"/>
        <v>4.77539143235342E-10</v>
      </c>
      <c r="AT5890" s="37">
        <f t="shared" si="6241"/>
        <v>1.1367311108041171E-295</v>
      </c>
      <c r="AU5890" s="37">
        <f t="shared" si="6242"/>
        <v>7.1439860917571474E-4</v>
      </c>
      <c r="AV5890" s="34">
        <f t="shared" si="6243"/>
        <v>6.3157858524692508E-7</v>
      </c>
      <c r="AW5890" s="34">
        <f t="shared" si="6244"/>
        <v>0.58985579174677627</v>
      </c>
      <c r="AX5890" s="37">
        <f t="shared" si="6245"/>
        <v>2.969091219383297</v>
      </c>
      <c r="AY5890" s="7">
        <f t="shared" si="6246"/>
        <v>9.8311976655545763</v>
      </c>
      <c r="AZ5890" s="37">
        <f t="shared" si="6247"/>
        <v>9.2413412422292147</v>
      </c>
      <c r="BA5890" s="2">
        <f>BE5890*'mass balance'!$B$17+BF5890*'mass balance'!$C$17+BG5890*'mass balance'!$D$17+BH5890*'mass balance'!$E$17</f>
        <v>1.0336906639056192E-4</v>
      </c>
      <c r="BB5890" s="2">
        <f>BE5890*'mass balance'!$B$18+BF5890*'mass balance'!$C$18+BG5890*'mass balance'!$D$18+BH5890*'mass balance'!$E$18</f>
        <v>1.049593597196475E-4</v>
      </c>
      <c r="BC5890" s="2">
        <f>BE5890*'mass balance'!$B$19+BF5890*'mass balance'!$C$19+BG5890*'mass balance'!$D$19+BH5890*'mass balance'!$E$19</f>
        <v>-1.3119919964955939E-4</v>
      </c>
      <c r="BD5890" s="2">
        <f>BE5890*'mass balance'!$B$20+BF5890*'mass balance'!$C$20+BG5890*'mass balance'!$D$20+BH5890*'mass balance'!$E$20</f>
        <v>4.7708799872567034E-6</v>
      </c>
      <c r="BE5890" s="2">
        <f>N5890*'mass balance'!$H$11+R5890*'mass balance'!$I$11+S5890*'mass balance'!$J$11</f>
        <v>-1.6518870158500892E-4</v>
      </c>
      <c r="BF5890" s="2">
        <f>N5890*'mass balance'!$H$12+R5890*'mass balance'!$I$12+S5890*'mass balance'!$J$12</f>
        <v>1.1264966680331788E-5</v>
      </c>
      <c r="BG5890" s="2">
        <f>N5890*'mass balance'!$H$13+R5890*'mass balance'!$I$13+S5890*'mass balance'!$J$13</f>
        <v>8.6327543419713418E-6</v>
      </c>
      <c r="BH5890" s="2">
        <f>N5890*'mass balance'!$H$14+R5890*'mass balance'!$I$14+S5890*'mass balance'!$J$14</f>
        <v>1.806751423586035E-5</v>
      </c>
      <c r="BI5890" s="36">
        <f t="shared" si="6248"/>
        <v>1.984873985993231E-16</v>
      </c>
      <c r="BJ5890" s="36">
        <f t="shared" si="6249"/>
        <v>3.5724204366524937E-19</v>
      </c>
      <c r="BK5890" s="36">
        <f t="shared" si="6250"/>
        <v>1.7598641426927321E-15</v>
      </c>
      <c r="BL5890" s="36">
        <f t="shared" si="6251"/>
        <v>1.3024394793769297E-15</v>
      </c>
      <c r="BM5890" s="36">
        <f t="shared" si="6252"/>
        <v>3.1969539538816188E-12</v>
      </c>
      <c r="BN5890" s="36">
        <f t="shared" ca="1" si="6264"/>
        <v>0.8575801297978225</v>
      </c>
      <c r="BO5890" s="36">
        <f t="shared" ca="1" si="6253"/>
        <v>1</v>
      </c>
      <c r="BP5890" s="36">
        <f t="shared" si="6254"/>
        <v>-3.1969539350329741E-12</v>
      </c>
      <c r="BQ5890" s="36">
        <f t="shared" si="6255"/>
        <v>0.99999999410418638</v>
      </c>
      <c r="BR5890" s="2">
        <f t="shared" si="6267"/>
        <v>-5</v>
      </c>
      <c r="BS5890">
        <v>0</v>
      </c>
      <c r="BT5890" s="37">
        <f t="shared" si="6256"/>
        <v>0.13152719764868329</v>
      </c>
      <c r="BU5890" s="34">
        <f t="shared" si="6257"/>
        <v>-5</v>
      </c>
      <c r="BV5890" s="34">
        <f t="shared" si="6258"/>
        <v>-5</v>
      </c>
      <c r="BW5890" s="34">
        <f t="shared" si="6259"/>
        <v>-5</v>
      </c>
      <c r="BX5890" s="34">
        <f t="shared" si="6260"/>
        <v>-5</v>
      </c>
      <c r="BY5890" s="34">
        <f t="shared" si="6261"/>
        <v>5.6587048399431126</v>
      </c>
      <c r="BZ5890" s="36">
        <f t="shared" si="6262"/>
        <v>1.3119919964955939E-4</v>
      </c>
      <c r="CA5890" s="34">
        <f t="shared" si="6263"/>
        <v>1.4232479269097527E-2</v>
      </c>
    </row>
    <row r="5891" spans="1:79" x14ac:dyDescent="0.2">
      <c r="A5891" s="75">
        <f t="shared" si="6265"/>
        <v>16.04657534246369</v>
      </c>
      <c r="B5891" s="34">
        <f t="shared" si="6200"/>
        <v>5856.9999999992469</v>
      </c>
      <c r="C5891">
        <f t="shared" si="6266"/>
        <v>15</v>
      </c>
      <c r="D5891" s="35">
        <f t="shared" si="6201"/>
        <v>3000</v>
      </c>
      <c r="E5891" s="27">
        <v>0</v>
      </c>
      <c r="F5891" s="64">
        <f t="shared" si="6202"/>
        <v>0.46593146951268899</v>
      </c>
      <c r="G5891" s="34">
        <v>0</v>
      </c>
      <c r="H5891" s="34">
        <f t="shared" si="6203"/>
        <v>1</v>
      </c>
      <c r="I5891" s="34">
        <f t="shared" si="6204"/>
        <v>6192.2292298236371</v>
      </c>
      <c r="J5891" s="34">
        <f t="shared" si="6205"/>
        <v>21062.214092189817</v>
      </c>
      <c r="K5891" s="34">
        <f t="shared" si="6206"/>
        <v>18690.873090836896</v>
      </c>
      <c r="L5891" s="36">
        <f t="shared" si="6207"/>
        <v>2195.6016128170077</v>
      </c>
      <c r="M5891" s="34">
        <f t="shared" si="6208"/>
        <v>20.399243190166207</v>
      </c>
      <c r="N5891" s="34">
        <f t="shared" si="6209"/>
        <v>69.385872428718685</v>
      </c>
      <c r="O5891" s="34">
        <f t="shared" si="6210"/>
        <v>9.4970811430771391</v>
      </c>
      <c r="P5891">
        <f t="shared" si="6211"/>
        <v>59.576590499411878</v>
      </c>
      <c r="Q5891" s="36">
        <f t="shared" si="6212"/>
        <v>66.293875989012449</v>
      </c>
      <c r="R5891" s="34">
        <f t="shared" si="6213"/>
        <v>59.691475912684396</v>
      </c>
      <c r="S5891" s="34">
        <f t="shared" si="6214"/>
        <v>4.688029945576897</v>
      </c>
      <c r="T5891" s="36">
        <f t="shared" si="6215"/>
        <v>8.8611388311884631E-14</v>
      </c>
      <c r="U5891" s="36">
        <f t="shared" si="6216"/>
        <v>3446.2876697264714</v>
      </c>
      <c r="V5891" s="36">
        <f t="shared" si="6217"/>
        <v>8.9719626915273846E-4</v>
      </c>
      <c r="W5891" s="68">
        <f t="shared" si="6218"/>
        <v>6.2731474651914505</v>
      </c>
      <c r="X5891">
        <f t="shared" si="6219"/>
        <v>11.208064261005745</v>
      </c>
      <c r="Y5891">
        <f t="shared" si="6220"/>
        <v>5.9191933886892012E-3</v>
      </c>
      <c r="Z5891" s="34">
        <f t="shared" si="6221"/>
        <v>1.8175536138477263E-3</v>
      </c>
      <c r="AA5891" s="36">
        <f t="shared" si="6222"/>
        <v>1.430217086607826E-4</v>
      </c>
      <c r="AB5891" s="34">
        <f t="shared" si="6223"/>
        <v>2.2083287929023406E-4</v>
      </c>
      <c r="AC5891" s="36">
        <f t="shared" si="6224"/>
        <v>1.4129090601411305E-2</v>
      </c>
      <c r="AD5891" s="34">
        <f t="shared" si="6225"/>
        <v>0</v>
      </c>
      <c r="AE5891">
        <f t="shared" si="6226"/>
        <v>63.980919176631588</v>
      </c>
      <c r="AF5891" s="36">
        <f t="shared" si="6227"/>
        <v>0</v>
      </c>
      <c r="AG5891" s="34">
        <f t="shared" si="6228"/>
        <v>2.0151264534222615</v>
      </c>
      <c r="AH5891">
        <f t="shared" si="6229"/>
        <v>4.5967268685198626E-3</v>
      </c>
      <c r="AI5891" s="29">
        <f t="shared" si="6230"/>
        <v>2.0151264534222615</v>
      </c>
      <c r="AJ5891">
        <f t="shared" si="6231"/>
        <v>2.0151264534222615</v>
      </c>
      <c r="AK5891" s="36">
        <f t="shared" si="6232"/>
        <v>0</v>
      </c>
      <c r="AL5891" s="36">
        <f t="shared" si="6233"/>
        <v>-4.7355340939433151E-7</v>
      </c>
      <c r="AM5891" s="36">
        <f t="shared" si="6234"/>
        <v>-7.7337526865341669E-9</v>
      </c>
      <c r="AN5891" s="37">
        <f t="shared" si="6235"/>
        <v>2.6610477441831696E-306</v>
      </c>
      <c r="AO5891" s="36">
        <f t="shared" si="6236"/>
        <v>7.811593487866851E-4</v>
      </c>
      <c r="AP5891" s="36">
        <f t="shared" si="6237"/>
        <v>3.5013103425504223E-5</v>
      </c>
      <c r="AQ5891" s="74">
        <f t="shared" si="6238"/>
        <v>0</v>
      </c>
      <c r="AR5891" s="73">
        <f t="shared" si="6239"/>
        <v>0</v>
      </c>
      <c r="AS5891" s="72">
        <f t="shared" si="6240"/>
        <v>4.7667119013341182E-10</v>
      </c>
      <c r="AT5891" s="37">
        <f t="shared" si="6241"/>
        <v>1.1388009428269143E-295</v>
      </c>
      <c r="AU5891" s="37">
        <f t="shared" si="6242"/>
        <v>7.1424081161930214E-4</v>
      </c>
      <c r="AV5891" s="34">
        <f t="shared" si="6243"/>
        <v>2.7742174717787168E-4</v>
      </c>
      <c r="AW5891" s="34">
        <f t="shared" si="6244"/>
        <v>0.58994018914218349</v>
      </c>
      <c r="AX5891" s="37">
        <f t="shared" si="6245"/>
        <v>2.9695160411264228</v>
      </c>
      <c r="AY5891" s="7">
        <f t="shared" si="6246"/>
        <v>9.8328811172072346</v>
      </c>
      <c r="AZ5891" s="37">
        <f t="shared" si="6247"/>
        <v>9.2426635063178733</v>
      </c>
      <c r="BA5891" s="2">
        <f>BE5891*'mass balance'!$B$17+BF5891*'mass balance'!$C$17+BG5891*'mass balance'!$D$17+BH5891*'mass balance'!$E$17</f>
        <v>1.033838619090128E-4</v>
      </c>
      <c r="BB5891" s="2">
        <f>BE5891*'mass balance'!$B$18+BF5891*'mass balance'!$C$18+BG5891*'mass balance'!$D$18+BH5891*'mass balance'!$E$18</f>
        <v>1.0497438286145919E-4</v>
      </c>
      <c r="BC5891" s="2">
        <f>BE5891*'mass balance'!$B$19+BF5891*'mass balance'!$C$19+BG5891*'mass balance'!$D$19+BH5891*'mass balance'!$E$19</f>
        <v>-1.3121797857682397E-4</v>
      </c>
      <c r="BD5891" s="2">
        <f>BE5891*'mass balance'!$B$20+BF5891*'mass balance'!$C$20+BG5891*'mass balance'!$D$20+BH5891*'mass balance'!$E$20</f>
        <v>4.7715628573390516E-6</v>
      </c>
      <c r="BE5891" s="2">
        <f>N5891*'mass balance'!$H$11+R5891*'mass balance'!$I$11+S5891*'mass balance'!$J$11</f>
        <v>-1.6520445816361589E-4</v>
      </c>
      <c r="BF5891" s="2">
        <f>N5891*'mass balance'!$H$12+R5891*'mass balance'!$I$12+S5891*'mass balance'!$J$12</f>
        <v>1.1261877855473722E-5</v>
      </c>
      <c r="BG5891" s="2">
        <f>N5891*'mass balance'!$H$13+R5891*'mass balance'!$I$13+S5891*'mass balance'!$J$13</f>
        <v>8.6316665007886003E-6</v>
      </c>
      <c r="BH5891" s="2">
        <f>N5891*'mass balance'!$H$14+R5891*'mass balance'!$I$14+S5891*'mass balance'!$J$14</f>
        <v>1.8069237611645487E-5</v>
      </c>
      <c r="BI5891" s="36">
        <f t="shared" si="6248"/>
        <v>1.984873985993231E-16</v>
      </c>
      <c r="BJ5891" s="36">
        <f t="shared" si="6249"/>
        <v>3.5727759356420792E-19</v>
      </c>
      <c r="BK5891" s="36">
        <f t="shared" si="6250"/>
        <v>1.7602213847363974E-15</v>
      </c>
      <c r="BL5891" s="36">
        <f t="shared" si="6251"/>
        <v>1.3028012906226356E-15</v>
      </c>
      <c r="BM5891" s="36">
        <f t="shared" si="6252"/>
        <v>3.1982563933609956E-12</v>
      </c>
      <c r="BN5891" s="36">
        <f t="shared" ca="1" si="6264"/>
        <v>0.97055589027067246</v>
      </c>
      <c r="BO5891" s="36">
        <f t="shared" ca="1" si="6253"/>
        <v>1</v>
      </c>
      <c r="BP5891" s="36">
        <f t="shared" si="6254"/>
        <v>-3.1982563744944473E-12</v>
      </c>
      <c r="BQ5891" s="36">
        <f t="shared" si="6255"/>
        <v>0.99999999410098939</v>
      </c>
      <c r="BR5891" s="2">
        <f t="shared" si="6267"/>
        <v>-5</v>
      </c>
      <c r="BS5891">
        <v>0</v>
      </c>
      <c r="BT5891" s="37">
        <f t="shared" si="6256"/>
        <v>0.13154602352326603</v>
      </c>
      <c r="BU5891" s="34">
        <f t="shared" si="6257"/>
        <v>-5</v>
      </c>
      <c r="BV5891" s="34">
        <f t="shared" si="6258"/>
        <v>-5</v>
      </c>
      <c r="BW5891" s="34">
        <f t="shared" si="6259"/>
        <v>-5</v>
      </c>
      <c r="BX5891" s="34">
        <f t="shared" si="6260"/>
        <v>-5</v>
      </c>
      <c r="BY5891" s="34">
        <f t="shared" si="6261"/>
        <v>5.6592445973645864</v>
      </c>
      <c r="BZ5891" s="36">
        <f t="shared" si="6262"/>
        <v>1.3121797857682397E-4</v>
      </c>
      <c r="CA5891" s="34">
        <f t="shared" si="6263"/>
        <v>1.4232480002474074E-2</v>
      </c>
    </row>
    <row r="5892" spans="1:79" x14ac:dyDescent="0.2">
      <c r="A5892" s="75">
        <f t="shared" si="6265"/>
        <v>16.049315068491087</v>
      </c>
      <c r="B5892" s="34">
        <f t="shared" si="6200"/>
        <v>5857.9999999992469</v>
      </c>
      <c r="C5892">
        <f t="shared" si="6266"/>
        <v>15</v>
      </c>
      <c r="D5892" s="35">
        <f t="shared" si="6201"/>
        <v>3000</v>
      </c>
      <c r="E5892" s="27">
        <v>0</v>
      </c>
      <c r="F5892" s="64">
        <f t="shared" si="6202"/>
        <v>0.46593146951268899</v>
      </c>
      <c r="G5892" s="34">
        <v>0</v>
      </c>
      <c r="H5892" s="34">
        <f t="shared" si="6203"/>
        <v>1</v>
      </c>
      <c r="I5892" s="34">
        <f t="shared" si="6204"/>
        <v>6192.2292298236371</v>
      </c>
      <c r="J5892" s="34">
        <f t="shared" si="6205"/>
        <v>21064.222280221071</v>
      </c>
      <c r="K5892" s="34">
        <f t="shared" si="6206"/>
        <v>18692.655182096176</v>
      </c>
      <c r="L5892" s="36">
        <f t="shared" si="6207"/>
        <v>2195.9156315112114</v>
      </c>
      <c r="M5892" s="34">
        <f t="shared" si="6208"/>
        <v>20.399243190166207</v>
      </c>
      <c r="N5892" s="34">
        <f t="shared" si="6209"/>
        <v>69.392488061716222</v>
      </c>
      <c r="O5892" s="34">
        <f t="shared" si="6210"/>
        <v>9.4970811430771391</v>
      </c>
      <c r="P5892">
        <f t="shared" si="6211"/>
        <v>59.585111245181288</v>
      </c>
      <c r="Q5892" s="36">
        <f t="shared" si="6212"/>
        <v>66.301339562497532</v>
      </c>
      <c r="R5892" s="34">
        <f t="shared" si="6213"/>
        <v>59.700008081453028</v>
      </c>
      <c r="S5892" s="34">
        <f t="shared" si="6214"/>
        <v>4.6867443133081927</v>
      </c>
      <c r="T5892" s="36">
        <f t="shared" si="6215"/>
        <v>8.8607164263910885E-14</v>
      </c>
      <c r="U5892" s="36">
        <f t="shared" si="6216"/>
        <v>3446.2876697264714</v>
      </c>
      <c r="V5892" s="36">
        <f t="shared" si="6217"/>
        <v>8.9695022454799195E-4</v>
      </c>
      <c r="W5892" s="68">
        <f t="shared" si="6218"/>
        <v>6.2740446614606036</v>
      </c>
      <c r="X5892">
        <f t="shared" si="6219"/>
        <v>11.208598567701197</v>
      </c>
      <c r="Y5892">
        <f t="shared" si="6220"/>
        <v>5.9191933886892012E-3</v>
      </c>
      <c r="Z5892" s="34">
        <f t="shared" si="6221"/>
        <v>1.8175536138477263E-3</v>
      </c>
      <c r="AA5892" s="36">
        <f t="shared" si="6222"/>
        <v>1.4296204011069011E-4</v>
      </c>
      <c r="AB5892" s="34">
        <f t="shared" si="6223"/>
        <v>2.2083287929023406E-4</v>
      </c>
      <c r="AC5892" s="36">
        <f t="shared" si="6224"/>
        <v>1.4129090601411305E-2</v>
      </c>
      <c r="AD5892" s="34">
        <f t="shared" si="6225"/>
        <v>0</v>
      </c>
      <c r="AE5892">
        <f t="shared" si="6226"/>
        <v>63.980919176631588</v>
      </c>
      <c r="AF5892" s="36">
        <f t="shared" si="6227"/>
        <v>0</v>
      </c>
      <c r="AG5892" s="34">
        <f t="shared" si="6228"/>
        <v>2.01535491340664</v>
      </c>
      <c r="AH5892">
        <f t="shared" si="6229"/>
        <v>4.5953505094722402E-3</v>
      </c>
      <c r="AI5892" s="29">
        <f t="shared" si="6230"/>
        <v>2.01535491340664</v>
      </c>
      <c r="AJ5892">
        <f t="shared" si="6231"/>
        <v>0</v>
      </c>
      <c r="AK5892" s="36">
        <f t="shared" si="6232"/>
        <v>0</v>
      </c>
      <c r="AL5892" s="36">
        <f t="shared" si="6233"/>
        <v>-4.7326633245939201E-7</v>
      </c>
      <c r="AM5892" s="36">
        <f t="shared" si="6234"/>
        <v>-7.7320444423408546E-9</v>
      </c>
      <c r="AN5892" s="37">
        <f t="shared" si="6235"/>
        <v>2.6610477441831696E-306</v>
      </c>
      <c r="AO5892" s="36">
        <f t="shared" si="6236"/>
        <v>7.8068579537729076E-4</v>
      </c>
      <c r="AP5892" s="36">
        <f t="shared" si="6237"/>
        <v>3.5005369672817688E-5</v>
      </c>
      <c r="AQ5892" s="74">
        <f t="shared" si="6238"/>
        <v>0</v>
      </c>
      <c r="AR5892" s="73">
        <f t="shared" si="6239"/>
        <v>0</v>
      </c>
      <c r="AS5892" s="72">
        <f t="shared" si="6240"/>
        <v>4.7580481458297203E-10</v>
      </c>
      <c r="AT5892" s="37">
        <f t="shared" si="6241"/>
        <v>1.1408745437309904E-295</v>
      </c>
      <c r="AU5892" s="37">
        <f t="shared" si="6242"/>
        <v>7.1408304891747685E-4</v>
      </c>
      <c r="AV5892" s="34">
        <f t="shared" si="6243"/>
        <v>6.3120044354245134E-7</v>
      </c>
      <c r="AW5892" s="34">
        <f t="shared" si="6244"/>
        <v>0.59002456339604237</v>
      </c>
      <c r="AX5892" s="37">
        <f t="shared" si="6245"/>
        <v>2.9699407463845202</v>
      </c>
      <c r="AY5892" s="7">
        <f t="shared" si="6246"/>
        <v>9.8340106024416087</v>
      </c>
      <c r="AZ5892" s="37">
        <f t="shared" si="6247"/>
        <v>9.2439854078451233</v>
      </c>
      <c r="BA5892" s="2">
        <f>BE5892*'mass balance'!$B$17+BF5892*'mass balance'!$C$17+BG5892*'mass balance'!$D$17+BH5892*'mass balance'!$E$17</f>
        <v>1.0339865337133494E-4</v>
      </c>
      <c r="BB5892" s="2">
        <f>BE5892*'mass balance'!$B$18+BF5892*'mass balance'!$C$18+BG5892*'mass balance'!$D$18+BH5892*'mass balance'!$E$18</f>
        <v>1.0498940188474011E-4</v>
      </c>
      <c r="BC5892" s="2">
        <f>BE5892*'mass balance'!$B$19+BF5892*'mass balance'!$C$19+BG5892*'mass balance'!$D$19+BH5892*'mass balance'!$E$19</f>
        <v>-1.3123675235592511E-4</v>
      </c>
      <c r="BD5892" s="2">
        <f>BE5892*'mass balance'!$B$20+BF5892*'mass balance'!$C$20+BG5892*'mass balance'!$D$20+BH5892*'mass balance'!$E$20</f>
        <v>4.7722455402154583E-6</v>
      </c>
      <c r="BE5892" s="2">
        <f>N5892*'mass balance'!$H$11+R5892*'mass balance'!$I$11+S5892*'mass balance'!$J$11</f>
        <v>-1.6522020967075289E-4</v>
      </c>
      <c r="BF5892" s="2">
        <f>N5892*'mass balance'!$H$12+R5892*'mass balance'!$I$12+S5892*'mass balance'!$J$12</f>
        <v>1.125878942947276E-5</v>
      </c>
      <c r="BG5892" s="2">
        <f>N5892*'mass balance'!$H$13+R5892*'mass balance'!$I$13+S5892*'mass balance'!$J$13</f>
        <v>8.6305787361293038E-6</v>
      </c>
      <c r="BH5892" s="2">
        <f>N5892*'mass balance'!$H$14+R5892*'mass balance'!$I$14+S5892*'mass balance'!$J$14</f>
        <v>1.8070960432738597E-5</v>
      </c>
      <c r="BI5892" s="36">
        <f t="shared" si="6248"/>
        <v>1.984873985993231E-16</v>
      </c>
      <c r="BJ5892" s="36">
        <f t="shared" si="6249"/>
        <v>3.5731314080416371E-19</v>
      </c>
      <c r="BK5892" s="36">
        <f t="shared" si="6250"/>
        <v>1.7605786623299616E-15</v>
      </c>
      <c r="BL5892" s="36">
        <f t="shared" si="6251"/>
        <v>1.3031631524076495E-15</v>
      </c>
      <c r="BM5892" s="36">
        <f t="shared" si="6252"/>
        <v>3.1995591946516183E-12</v>
      </c>
      <c r="BN5892" s="36">
        <f t="shared" ca="1" si="6264"/>
        <v>0.31843267435478972</v>
      </c>
      <c r="BO5892" s="36">
        <f t="shared" ca="1" si="6253"/>
        <v>1</v>
      </c>
      <c r="BP5892" s="36">
        <f t="shared" si="6254"/>
        <v>-3.1995591757671519E-12</v>
      </c>
      <c r="BQ5892" s="36">
        <f t="shared" si="6255"/>
        <v>0.99999999409779117</v>
      </c>
      <c r="BR5892" s="2">
        <f t="shared" si="6267"/>
        <v>-5</v>
      </c>
      <c r="BS5892">
        <v>0</v>
      </c>
      <c r="BT5892" s="37">
        <f t="shared" si="6256"/>
        <v>0.13156484423681492</v>
      </c>
      <c r="BU5892" s="34">
        <f t="shared" si="6257"/>
        <v>-5</v>
      </c>
      <c r="BV5892" s="34">
        <f t="shared" si="6258"/>
        <v>-5</v>
      </c>
      <c r="BW5892" s="34">
        <f t="shared" si="6259"/>
        <v>-5</v>
      </c>
      <c r="BX5892" s="34">
        <f t="shared" si="6260"/>
        <v>-5</v>
      </c>
      <c r="BY5892" s="34">
        <f t="shared" si="6261"/>
        <v>5.6597841810577636</v>
      </c>
      <c r="BZ5892" s="36">
        <f t="shared" si="6262"/>
        <v>1.3123675235592511E-4</v>
      </c>
      <c r="CA5892" s="34">
        <f t="shared" si="6263"/>
        <v>1.4232480735545011E-2</v>
      </c>
    </row>
    <row r="5893" spans="1:79" x14ac:dyDescent="0.2">
      <c r="A5893" s="75">
        <f t="shared" si="6265"/>
        <v>16.052054794518483</v>
      </c>
      <c r="B5893" s="34">
        <f t="shared" si="6200"/>
        <v>5858.999999999246</v>
      </c>
      <c r="C5893">
        <f t="shared" si="6266"/>
        <v>15</v>
      </c>
      <c r="D5893" s="35">
        <f t="shared" si="6201"/>
        <v>3000</v>
      </c>
      <c r="E5893" s="27">
        <v>0</v>
      </c>
      <c r="F5893" s="64">
        <f t="shared" si="6202"/>
        <v>0.46593146951268899</v>
      </c>
      <c r="G5893" s="34">
        <v>0</v>
      </c>
      <c r="H5893" s="34">
        <f t="shared" si="6203"/>
        <v>1</v>
      </c>
      <c r="I5893" s="34">
        <f t="shared" si="6204"/>
        <v>6192.2292298236371</v>
      </c>
      <c r="J5893" s="34">
        <f t="shared" si="6205"/>
        <v>21066.229821849611</v>
      </c>
      <c r="K5893" s="34">
        <f t="shared" si="6206"/>
        <v>18694.436699729569</v>
      </c>
      <c r="L5893" s="36">
        <f t="shared" si="6207"/>
        <v>2196.2295640898028</v>
      </c>
      <c r="M5893" s="34">
        <f t="shared" si="6208"/>
        <v>20.399243190166207</v>
      </c>
      <c r="N5893" s="34">
        <f t="shared" si="6209"/>
        <v>69.399101565250248</v>
      </c>
      <c r="O5893" s="34">
        <f t="shared" si="6210"/>
        <v>9.4970811430771391</v>
      </c>
      <c r="P5893">
        <f t="shared" si="6211"/>
        <v>59.593629654245127</v>
      </c>
      <c r="Q5893" s="36">
        <f t="shared" si="6212"/>
        <v>66.308800896916594</v>
      </c>
      <c r="R5893" s="34">
        <f t="shared" si="6213"/>
        <v>59.708537910089198</v>
      </c>
      <c r="S5893" s="34">
        <f t="shared" si="6214"/>
        <v>4.6854588472168484</v>
      </c>
      <c r="T5893" s="36">
        <f t="shared" si="6215"/>
        <v>8.8602942179312511E-14</v>
      </c>
      <c r="U5893" s="36">
        <f t="shared" si="6216"/>
        <v>3446.2876697264714</v>
      </c>
      <c r="V5893" s="36">
        <f t="shared" si="6217"/>
        <v>8.967042117463119E-4</v>
      </c>
      <c r="W5893" s="68">
        <f t="shared" si="6218"/>
        <v>6.2749416116851515</v>
      </c>
      <c r="X5893">
        <f t="shared" si="6219"/>
        <v>11.209132676955564</v>
      </c>
      <c r="Y5893">
        <f t="shared" si="6220"/>
        <v>5.9191933886892012E-3</v>
      </c>
      <c r="Z5893" s="34">
        <f t="shared" si="6221"/>
        <v>1.8175536138477263E-3</v>
      </c>
      <c r="AA5893" s="36">
        <f t="shared" si="6222"/>
        <v>1.4290239929507482E-4</v>
      </c>
      <c r="AB5893" s="34">
        <f t="shared" si="6223"/>
        <v>2.2083287929023406E-4</v>
      </c>
      <c r="AC5893" s="36">
        <f t="shared" si="6224"/>
        <v>1.4129090601411305E-2</v>
      </c>
      <c r="AD5893" s="34">
        <f t="shared" si="6225"/>
        <v>0</v>
      </c>
      <c r="AE5893">
        <f t="shared" si="6226"/>
        <v>63.980919176631588</v>
      </c>
      <c r="AF5893" s="36">
        <f t="shared" si="6227"/>
        <v>0</v>
      </c>
      <c r="AG5893" s="34">
        <f t="shared" si="6228"/>
        <v>2.0155833048532075</v>
      </c>
      <c r="AH5893">
        <f t="shared" si="6229"/>
        <v>4.5939744305663055E-3</v>
      </c>
      <c r="AI5893" s="29">
        <f t="shared" si="6230"/>
        <v>2.0155833048532075</v>
      </c>
      <c r="AJ5893">
        <f t="shared" si="6231"/>
        <v>2.0155833048532075</v>
      </c>
      <c r="AK5893" s="36">
        <f t="shared" si="6232"/>
        <v>0</v>
      </c>
      <c r="AL5893" s="36">
        <f t="shared" si="6233"/>
        <v>-4.7297942955586054E-7</v>
      </c>
      <c r="AM5893" s="36">
        <f t="shared" si="6234"/>
        <v>-7.7303365754673684E-9</v>
      </c>
      <c r="AN5893" s="37">
        <f t="shared" si="6235"/>
        <v>2.6610477441831696E-306</v>
      </c>
      <c r="AO5893" s="36">
        <f t="shared" si="6236"/>
        <v>7.8021252904483134E-4</v>
      </c>
      <c r="AP5893" s="36">
        <f t="shared" si="6237"/>
        <v>3.4997637628375349E-5</v>
      </c>
      <c r="AQ5893" s="74">
        <f t="shared" si="6238"/>
        <v>0</v>
      </c>
      <c r="AR5893" s="73">
        <f t="shared" si="6239"/>
        <v>0</v>
      </c>
      <c r="AS5893" s="72">
        <f t="shared" si="6240"/>
        <v>4.7494001371673793E-10</v>
      </c>
      <c r="AT5893" s="37">
        <f t="shared" si="6241"/>
        <v>1.142951920378963E-295</v>
      </c>
      <c r="AU5893" s="37">
        <f t="shared" si="6242"/>
        <v>7.139253210625404E-4</v>
      </c>
      <c r="AV5893" s="34">
        <f t="shared" si="6243"/>
        <v>2.7748412054529991E-4</v>
      </c>
      <c r="AW5893" s="34">
        <f t="shared" si="6244"/>
        <v>0.59010891451134073</v>
      </c>
      <c r="AX5893" s="37">
        <f t="shared" si="6245"/>
        <v>2.9703653351726311</v>
      </c>
      <c r="AY5893" s="7">
        <f t="shared" si="6246"/>
        <v>9.835693345489668</v>
      </c>
      <c r="AZ5893" s="37">
        <f t="shared" si="6247"/>
        <v>9.2453069468577826</v>
      </c>
      <c r="BA5893" s="2">
        <f>BE5893*'mass balance'!$B$17+BF5893*'mass balance'!$C$17+BG5893*'mass balance'!$D$17+BH5893*'mass balance'!$E$17</f>
        <v>1.0341344077805138E-4</v>
      </c>
      <c r="BB5893" s="2">
        <f>BE5893*'mass balance'!$B$18+BF5893*'mass balance'!$C$18+BG5893*'mass balance'!$D$18+BH5893*'mass balance'!$E$18</f>
        <v>1.0500441679002137E-4</v>
      </c>
      <c r="BC5893" s="2">
        <f>BE5893*'mass balance'!$B$19+BF5893*'mass balance'!$C$19+BG5893*'mass balance'!$D$19+BH5893*'mass balance'!$E$19</f>
        <v>-1.3125552098752671E-4</v>
      </c>
      <c r="BD5893" s="2">
        <f>BE5893*'mass balance'!$B$20+BF5893*'mass balance'!$C$20+BG5893*'mass balance'!$D$20+BH5893*'mass balance'!$E$20</f>
        <v>4.772928035910063E-6</v>
      </c>
      <c r="BE5893" s="2">
        <f>N5893*'mass balance'!$H$11+R5893*'mass balance'!$I$11+S5893*'mass balance'!$J$11</f>
        <v>-1.6523595610773868E-4</v>
      </c>
      <c r="BF5893" s="2">
        <f>N5893*'mass balance'!$H$12+R5893*'mass balance'!$I$12+S5893*'mass balance'!$J$12</f>
        <v>1.1255701402673416E-5</v>
      </c>
      <c r="BG5893" s="2">
        <f>N5893*'mass balance'!$H$13+R5893*'mass balance'!$I$13+S5893*'mass balance'!$J$13</f>
        <v>8.6294910481796691E-6</v>
      </c>
      <c r="BH5893" s="2">
        <f>N5893*'mass balance'!$H$14+R5893*'mass balance'!$I$14+S5893*'mass balance'!$J$14</f>
        <v>1.8072682699283918E-5</v>
      </c>
      <c r="BI5893" s="36">
        <f t="shared" si="6248"/>
        <v>1.984873985993231E-16</v>
      </c>
      <c r="BJ5893" s="36">
        <f t="shared" si="6249"/>
        <v>3.5734868538426531E-19</v>
      </c>
      <c r="BK5893" s="36">
        <f t="shared" si="6250"/>
        <v>1.7609359754707657E-15</v>
      </c>
      <c r="BL5893" s="36">
        <f t="shared" si="6251"/>
        <v>1.3035250647272799E-15</v>
      </c>
      <c r="BM5893" s="36">
        <f t="shared" si="6252"/>
        <v>3.2008623578040261E-12</v>
      </c>
      <c r="BN5893" s="36">
        <f t="shared" ca="1" si="6264"/>
        <v>0.77482273974279059</v>
      </c>
      <c r="BO5893" s="36">
        <f t="shared" ca="1" si="6253"/>
        <v>1</v>
      </c>
      <c r="BP5893" s="36">
        <f t="shared" si="6254"/>
        <v>-3.2008623389016267E-12</v>
      </c>
      <c r="BQ5893" s="36">
        <f t="shared" si="6255"/>
        <v>0.99999999409459162</v>
      </c>
      <c r="BR5893" s="2">
        <f t="shared" si="6267"/>
        <v>-5</v>
      </c>
      <c r="BS5893">
        <v>0</v>
      </c>
      <c r="BT5893" s="37">
        <f t="shared" si="6256"/>
        <v>0.13158365978999551</v>
      </c>
      <c r="BU5893" s="34">
        <f t="shared" si="6257"/>
        <v>-5</v>
      </c>
      <c r="BV5893" s="34">
        <f t="shared" si="6258"/>
        <v>-5</v>
      </c>
      <c r="BW5893" s="34">
        <f t="shared" si="6259"/>
        <v>-5</v>
      </c>
      <c r="BX5893" s="34">
        <f t="shared" si="6260"/>
        <v>-5</v>
      </c>
      <c r="BY5893" s="34">
        <f t="shared" si="6261"/>
        <v>5.6603235910678213</v>
      </c>
      <c r="BZ5893" s="36">
        <f t="shared" si="6262"/>
        <v>1.3125552098752671E-4</v>
      </c>
      <c r="CA5893" s="34">
        <f t="shared" si="6263"/>
        <v>1.4232481468310477E-2</v>
      </c>
    </row>
    <row r="5894" spans="1:79" x14ac:dyDescent="0.2">
      <c r="A5894" s="75">
        <f t="shared" si="6265"/>
        <v>16.05479452054588</v>
      </c>
      <c r="B5894" s="34">
        <f t="shared" ref="B5894:B5957" si="6268">A5894*365</f>
        <v>5859.999999999246</v>
      </c>
      <c r="C5894">
        <f t="shared" si="6266"/>
        <v>15</v>
      </c>
      <c r="D5894" s="35">
        <f t="shared" ref="D5894:D5957" si="6269">IF($B$31=1,$B$28,IF(E5894=0,$B$28,0))</f>
        <v>3000</v>
      </c>
      <c r="E5894" s="27">
        <v>0</v>
      </c>
      <c r="F5894" s="64">
        <f t="shared" ref="F5894:F5957" si="6270">EXP($P$24*(1/($P$29)-1/(273+C5894)))/(1+EXP($P$25*(1/(273+C5894)-1/$P$27))+EXP($P$26*(1/$P$28-1/(273+C5894))))</f>
        <v>0.46593146951268899</v>
      </c>
      <c r="G5894" s="34">
        <v>0</v>
      </c>
      <c r="H5894" s="34">
        <f t="shared" ref="H5894:H5957" si="6271">IF(AE5894&gt;$F$24,IF(L5894&gt;0,1,0),1)</f>
        <v>1</v>
      </c>
      <c r="I5894" s="34">
        <f t="shared" ref="I5894:I5957" si="6272">$H$25*F5894</f>
        <v>6192.2292298236371</v>
      </c>
      <c r="J5894" s="34">
        <f t="shared" ref="J5894:J5957" si="6273">IF(AE5894&lt;$F$24,0,I5894*W5894^(2/3))</f>
        <v>21068.236717243577</v>
      </c>
      <c r="K5894" s="34">
        <f t="shared" ref="K5894:K5957" si="6274">IF(AE5894&lt;$F$24,0,IF(E5894&gt;=0,I5894*(D5894/($F$29+D5894))*W5894^(2/3)-1*(M5894/$D$25)*W5894^(2/3),-1*(M5894/$D$25)*W5894^(2/3)))</f>
        <v>18696.217643886299</v>
      </c>
      <c r="L5894" s="36">
        <f t="shared" ref="L5894:L5957" si="6275">IF(L5893+K5894&gt;$F$28*W5894,$F$28*W5894,L5893+K5894)</f>
        <v>2196.5434105639142</v>
      </c>
      <c r="M5894" s="34">
        <f t="shared" ref="M5894:M5957" si="6276">$H$24*F5894</f>
        <v>20.399243190166207</v>
      </c>
      <c r="N5894" s="34">
        <f t="shared" ref="N5894:N5957" si="6277">IF(AE5894&lt;$F$24,0,IF(L5894&gt;0.0000001*$F$28*W5894,H5894*M5894*W5894^(2/3),0))</f>
        <v>69.405712939874689</v>
      </c>
      <c r="O5894" s="34">
        <f t="shared" ref="O5894:O5957" si="6278">$D$29*F5894</f>
        <v>9.4970811430771391</v>
      </c>
      <c r="P5894">
        <f t="shared" ref="P5894:P5957" si="6279">O5894*W5894</f>
        <v>59.60214572690542</v>
      </c>
      <c r="Q5894" s="36">
        <f t="shared" ref="Q5894:Q5957" si="6280">W5894*U5894*($D$30*(Y5894/W5894^(1/3))+O5894)/($D$27*U5894+$D$30)</f>
        <v>66.316259992729016</v>
      </c>
      <c r="R5894" s="34">
        <f t="shared" ref="R5894:R5957" si="6281">IF(AE5894&gt;=$F$25,P5894+AC5894+(1-$D$28)*AG5894,P5894+AC5894+AF5894)</f>
        <v>59.717065398895627</v>
      </c>
      <c r="S5894" s="34">
        <f t="shared" ref="S5894:S5957" si="6282">Q5894-P5894-AC5894-AG5894-AF5894</f>
        <v>4.684173547446159</v>
      </c>
      <c r="T5894" s="36">
        <f t="shared" ref="T5894:T5957" si="6283">IF(AE5894&lt;$F$24,(M5894*0-U5894*Y5894)/W5894^(1/3),IF(L5894/$F$28&lt;0.0000001,(M5894*0-U5894*Y5894)/W5894^(1/3),(M5894*H5894-U5894*Y5894)/W5894^(1/3)))</f>
        <v>8.8598722057009184E-14</v>
      </c>
      <c r="U5894" s="36">
        <f t="shared" ref="U5894:U5957" si="6284">IF(AE5894&lt;$F$24,AT5894,U5893+T5893)</f>
        <v>3446.2876697264714</v>
      </c>
      <c r="V5894" s="36">
        <f t="shared" ref="V5894:V5957" si="6285">W5894*AA5894</f>
        <v>8.96458230775119E-4</v>
      </c>
      <c r="W5894" s="68">
        <f t="shared" ref="W5894:W5957" si="6286">IF(AE5894&lt;$F$24,AS5894,W5893+V5893)</f>
        <v>6.2758383158968982</v>
      </c>
      <c r="X5894">
        <f t="shared" ref="X5894:X5957" si="6287">W5894^(1/3)/$L$24</f>
        <v>11.209666588841793</v>
      </c>
      <c r="Y5894">
        <f t="shared" ref="Y5894:Y5957" si="6288">M5894/$H$30</f>
        <v>5.9191933886892012E-3</v>
      </c>
      <c r="Z5894" s="34">
        <f t="shared" ref="Z5894:Z5957" si="6289">$H$28*F5894</f>
        <v>1.8175536138477263E-3</v>
      </c>
      <c r="AA5894" s="36">
        <f t="shared" ref="AA5894:AA5957" si="6290">Y5894*(((U5894/$H$30)/W5894^(1/3)-(1+G5894/W5894^(1/3))/$H$29^(1/3))/(U5894/$H$30+$H$27))</f>
        <v>1.4284278619867592E-4</v>
      </c>
      <c r="AB5894" s="34">
        <f t="shared" ref="AB5894:AB5957" si="6291">$D$31*F5894</f>
        <v>2.2083287929023406E-4</v>
      </c>
      <c r="AC5894" s="36">
        <f t="shared" ref="AC5894:AC5957" si="6292">AB5894*AE5894</f>
        <v>1.4129090601411305E-2</v>
      </c>
      <c r="AD5894" s="34">
        <f t="shared" ref="AD5894:AD5957" si="6293">IF(AE5894&lt;$F$24,AM5894*M5894,IF(AE5894&lt;$F$25,(1-$D$27)*Q5894-AC5894,0))</f>
        <v>0</v>
      </c>
      <c r="AE5894">
        <f t="shared" ref="AE5894:AE5957" si="6294">IF(AE5893&lt;$F$24,AU5894,AE5893+AD5893)</f>
        <v>63.980919176631588</v>
      </c>
      <c r="AF5894" s="36">
        <f t="shared" ref="AF5894:AF5957" si="6295">AD5894</f>
        <v>0</v>
      </c>
      <c r="AG5894" s="34">
        <f t="shared" ref="AG5894:AG5957" si="6296">IF(AE5894&gt;=$F$25,(1-$D$27)*Q5894-AC5894,0)</f>
        <v>2.0158116277760256</v>
      </c>
      <c r="AH5894">
        <f t="shared" ref="AH5894:AH5957" si="6297">IF(AH5893&lt;0,0,AH5893*$D$28+AG5894-AI5893)</f>
        <v>4.5925986318562373E-3</v>
      </c>
      <c r="AI5894" s="29">
        <f t="shared" ref="AI5894:AI5957" si="6298">IF(AE5893&gt;=$F$25,IF(B5893&gt;=$J$29,IF(AH5893&gt;($D$28/$J$30)*((1-$D$27)*($H$30*(Y5894*W5894^(2/3)+Z5894*W5894)/(1+(1/$H$27)))-AC5894),($D$28/$J$30)*((1-$D$27)*($H$30*(Y5894*W5894^(2/3)+Z5894*W5894)/(1+(1/$H$27)))-AC5894),AG5894),0),0)</f>
        <v>2.0158116277760256</v>
      </c>
      <c r="AJ5894">
        <f t="shared" ref="AJ5894:AJ5957" si="6299">IF(AJ5893&gt;$J$27*$J$28,0,AI5894+AJ5893)</f>
        <v>0</v>
      </c>
      <c r="AK5894" s="36">
        <f t="shared" ref="AK5894:AK5957" si="6300">-1*AR5893</f>
        <v>0</v>
      </c>
      <c r="AL5894" s="36">
        <f t="shared" ref="AL5894:AL5957" si="6301">(Y5893*AQ5893-Z5893*$H$27*AO5893)/(3*(AQ5893+$H$27))</f>
        <v>-4.7269270057823581E-7</v>
      </c>
      <c r="AM5894" s="36">
        <f t="shared" ref="AM5894:AM5957" si="6302">(1-$D$27)*AR5893-AB5893*AP5893</f>
        <v>-7.7286290858303665E-9</v>
      </c>
      <c r="AN5894" s="37">
        <f t="shared" ref="AN5894:AN5957" si="6303">AN5893+AK5893</f>
        <v>2.6610477441831696E-306</v>
      </c>
      <c r="AO5894" s="36">
        <f t="shared" ref="AO5894:AO5957" si="6304">AO5893+AL5893</f>
        <v>7.7973954961527549E-4</v>
      </c>
      <c r="AP5894" s="36">
        <f t="shared" ref="AP5894:AP5957" si="6305">AP5893+AM5893</f>
        <v>3.4989907291799883E-5</v>
      </c>
      <c r="AQ5894" s="74">
        <f t="shared" ref="AQ5894:AQ5957" si="6306">(AN5894*Y5894)/AO5894^3</f>
        <v>0</v>
      </c>
      <c r="AR5894" s="73">
        <f t="shared" ref="AR5894:AR5957" si="6307">AO5894^2*(($H$27*AQ5894)/($H$27+AQ5894))*(1+((Z5894*AO5894)/Y5894))</f>
        <v>0</v>
      </c>
      <c r="AS5894" s="72">
        <f t="shared" ref="AS5894:AS5957" si="6308">AO5894^3</f>
        <v>4.7407678467263607E-10</v>
      </c>
      <c r="AT5894" s="37">
        <f t="shared" ref="AT5894:AT5957" si="6309">AN5894*M5894/AS5894</f>
        <v>1.1450330796459465E-295</v>
      </c>
      <c r="AU5894" s="37">
        <f t="shared" ref="AU5894:AU5957" si="6310">AP5894*M5894</f>
        <v>7.1376762804679569E-4</v>
      </c>
      <c r="AV5894" s="34">
        <f t="shared" ref="AV5894:AV5957" si="6311">(((AH5894+AJ5894)/$X$27)*$L$29)/(1-$J$24)</f>
        <v>6.3082245575496596E-7</v>
      </c>
      <c r="AW5894" s="34">
        <f t="shared" ref="AW5894:AW5957" si="6312">L5894/$L$25/(1-$L$26)</f>
        <v>0.59019324249106997</v>
      </c>
      <c r="AX5894" s="37">
        <f t="shared" ref="AX5894:AX5957" si="6313">(((U5894*W5894)/$X$27)*$L$29)/$X$24</f>
        <v>2.9707898075058101</v>
      </c>
      <c r="AY5894" s="7">
        <f t="shared" ref="AY5894:AY5957" si="6314">AX5894+W5894+AV5894+AW5894</f>
        <v>9.8368219967162336</v>
      </c>
      <c r="AZ5894" s="37">
        <f t="shared" ref="AZ5894:AZ5957" si="6315">AX5894+W5894</f>
        <v>9.2466281234027079</v>
      </c>
      <c r="BA5894" s="2">
        <f>BE5894*'mass balance'!$B$17+BF5894*'mass balance'!$C$17+BG5894*'mass balance'!$D$17+BH5894*'mass balance'!$E$17</f>
        <v>1.0342822412968565E-4</v>
      </c>
      <c r="BB5894" s="2">
        <f>BE5894*'mass balance'!$B$18+BF5894*'mass balance'!$C$18+BG5894*'mass balance'!$D$18+BH5894*'mass balance'!$E$18</f>
        <v>1.050194275778347E-4</v>
      </c>
      <c r="BC5894" s="2">
        <f>BE5894*'mass balance'!$B$19+BF5894*'mass balance'!$C$19+BG5894*'mass balance'!$D$19+BH5894*'mass balance'!$E$19</f>
        <v>-1.3127428447229331E-4</v>
      </c>
      <c r="BD5894" s="2">
        <f>BE5894*'mass balance'!$B$20+BF5894*'mass balance'!$C$20+BG5894*'mass balance'!$D$20+BH5894*'mass balance'!$E$20</f>
        <v>4.7736103444470299E-6</v>
      </c>
      <c r="BE5894" s="2">
        <f>N5894*'mass balance'!$H$11+R5894*'mass balance'!$I$11+S5894*'mass balance'!$J$11</f>
        <v>-1.6525169747589211E-4</v>
      </c>
      <c r="BF5894" s="2">
        <f>N5894*'mass balance'!$H$12+R5894*'mass balance'!$I$12+S5894*'mass balance'!$J$12</f>
        <v>1.1252613775419918E-5</v>
      </c>
      <c r="BG5894" s="2">
        <f>N5894*'mass balance'!$H$13+R5894*'mass balance'!$I$13+S5894*'mass balance'!$J$13</f>
        <v>8.6284034371256911E-6</v>
      </c>
      <c r="BH5894" s="2">
        <f>N5894*'mass balance'!$H$14+R5894*'mass balance'!$I$14+S5894*'mass balance'!$J$14</f>
        <v>1.8074404411425697E-5</v>
      </c>
      <c r="BI5894" s="36">
        <f t="shared" ref="BI5894:BI5957" si="6316">$F$26*EXP($P$24*(1/(273+$P$29)-1/(273+C5894)))/(1+EXP($P$25*(1/(273+C5894)-1/$P$27))+EXP($P$26*(1/$P$28-1/(273+C5894))))</f>
        <v>1.984873985993231E-16</v>
      </c>
      <c r="BJ5894" s="36">
        <f t="shared" ref="BJ5894:BJ5957" si="6317">($F$27*(W5894/$H$29)*BK5894+BI5894)*(U5894/$H$30)*((Y5894/W5894^(1/3))-AA5894)-AA5894*BK5894</f>
        <v>3.5738422730366085E-19</v>
      </c>
      <c r="BK5894" s="36">
        <f t="shared" ref="BK5894:BK5957" si="6318">IF(AE5894&gt;$F$24,BK5893+BJ5893,0)</f>
        <v>1.76129332415615E-15</v>
      </c>
      <c r="BL5894" s="36">
        <f t="shared" ref="BL5894:BL5957" si="6319">BK5894-AA5894*BM5894</f>
        <v>1.3038870275768344E-15</v>
      </c>
      <c r="BM5894" s="36">
        <f t="shared" ref="BM5894:BM5957" si="6320">BM5893+BL5893</f>
        <v>3.2021658828687534E-12</v>
      </c>
      <c r="BN5894" s="36">
        <f t="shared" ca="1" si="6264"/>
        <v>0.85428249110486565</v>
      </c>
      <c r="BO5894" s="36">
        <f t="shared" ref="BO5894:BO5957" ca="1" si="6321">IF(BO5893=1,IF(BN5894&lt;BM5894,0,1),0)</f>
        <v>1</v>
      </c>
      <c r="BP5894" s="36">
        <f t="shared" ref="BP5894:BP5957" si="6322">-1*BQ5894*BM5894</f>
        <v>-3.2021658639484065E-12</v>
      </c>
      <c r="BQ5894" s="36">
        <f t="shared" ref="BQ5894:BQ5957" si="6323">BQ5893+BP5893</f>
        <v>0.99999999409139073</v>
      </c>
      <c r="BR5894" s="2">
        <f t="shared" si="6267"/>
        <v>-5</v>
      </c>
      <c r="BS5894">
        <v>0</v>
      </c>
      <c r="BT5894" s="37">
        <f t="shared" ref="BT5894:BT5957" si="6324">IF($B$31=24,(-1*BC5894*(0.082058*(20+273.15))/(0.082058*293.15))*24.06*1000,(-1*BC5894*(0.082058*(20+273.15))/(0.082058*293.15))*24.06*1000/24)</f>
        <v>0.13160247018347404</v>
      </c>
      <c r="BU5894" s="34">
        <f t="shared" ref="BU5894:BU5957" si="6325">IF(AE5894&lt;=$F$25,X5894,-5)</f>
        <v>-5</v>
      </c>
      <c r="BV5894" s="34">
        <f t="shared" ref="BV5894:BV5957" si="6326">IF(AE5894&lt;=$F$25,AY5894,-5)</f>
        <v>-5</v>
      </c>
      <c r="BW5894" s="34">
        <f t="shared" ref="BW5894:BW5957" si="6327">IF(AE5894&lt;=$F$24,X5894,-5)</f>
        <v>-5</v>
      </c>
      <c r="BX5894" s="34">
        <f t="shared" ref="BX5894:BX5957" si="6328">IF(AE5894&lt;=$F$24,AY5894,-5)</f>
        <v>-5</v>
      </c>
      <c r="BY5894" s="34">
        <f t="shared" ref="BY5894:BY5957" si="6329">J5894/$L$25/(1-$L$26)</f>
        <v>5.6608628274399369</v>
      </c>
      <c r="BZ5894" s="36">
        <f t="shared" ref="BZ5894:BZ5957" si="6330">BC5894*-1</f>
        <v>1.3127428447229331E-4</v>
      </c>
      <c r="CA5894" s="34">
        <f t="shared" ref="CA5894:CA5957" si="6331">BT5894/AZ5894</f>
        <v>1.4232482200770617E-2</v>
      </c>
    </row>
    <row r="5895" spans="1:79" x14ac:dyDescent="0.2">
      <c r="A5895" s="75">
        <f t="shared" si="6265"/>
        <v>16.057534246573276</v>
      </c>
      <c r="B5895" s="34">
        <f t="shared" si="6268"/>
        <v>5860.999999999246</v>
      </c>
      <c r="C5895">
        <f t="shared" si="6266"/>
        <v>15</v>
      </c>
      <c r="D5895" s="35">
        <f t="shared" si="6269"/>
        <v>3000</v>
      </c>
      <c r="E5895" s="27">
        <v>0</v>
      </c>
      <c r="F5895" s="64">
        <f t="shared" si="6270"/>
        <v>0.46593146951268899</v>
      </c>
      <c r="G5895" s="34">
        <v>0</v>
      </c>
      <c r="H5895" s="34">
        <f t="shared" si="6271"/>
        <v>1</v>
      </c>
      <c r="I5895" s="34">
        <f t="shared" si="6272"/>
        <v>6192.2292298236371</v>
      </c>
      <c r="J5895" s="34">
        <f t="shared" si="6273"/>
        <v>21070.242966571088</v>
      </c>
      <c r="K5895" s="34">
        <f t="shared" si="6274"/>
        <v>18697.998014715544</v>
      </c>
      <c r="L5895" s="36">
        <f t="shared" si="6275"/>
        <v>2196.8571709446855</v>
      </c>
      <c r="M5895" s="34">
        <f t="shared" si="6276"/>
        <v>20.399243190166207</v>
      </c>
      <c r="N5895" s="34">
        <f t="shared" si="6277"/>
        <v>69.412322186143371</v>
      </c>
      <c r="O5895" s="34">
        <f t="shared" si="6278"/>
        <v>9.4970811430771391</v>
      </c>
      <c r="P5895">
        <f t="shared" si="6279"/>
        <v>59.610659463464472</v>
      </c>
      <c r="Q5895" s="36">
        <f t="shared" si="6280"/>
        <v>66.323716850394305</v>
      </c>
      <c r="R5895" s="34">
        <f t="shared" si="6281"/>
        <v>59.72559054817534</v>
      </c>
      <c r="S5895" s="34">
        <f t="shared" si="6282"/>
        <v>4.6828884141392617</v>
      </c>
      <c r="T5895" s="36">
        <f t="shared" si="6283"/>
        <v>8.8594503895921303E-14</v>
      </c>
      <c r="U5895" s="36">
        <f t="shared" si="6284"/>
        <v>3446.2876697264714</v>
      </c>
      <c r="V5895" s="36">
        <f t="shared" si="6285"/>
        <v>8.96212281661803E-4</v>
      </c>
      <c r="W5895" s="68">
        <f t="shared" si="6286"/>
        <v>6.2767347741276733</v>
      </c>
      <c r="X5895">
        <f t="shared" si="6287"/>
        <v>11.21020030343281</v>
      </c>
      <c r="Y5895">
        <f t="shared" si="6288"/>
        <v>5.9191933886892012E-3</v>
      </c>
      <c r="Z5895" s="34">
        <f t="shared" si="6289"/>
        <v>1.8175536138477263E-3</v>
      </c>
      <c r="AA5895" s="36">
        <f t="shared" si="6290"/>
        <v>1.4278320080624349E-4</v>
      </c>
      <c r="AB5895" s="34">
        <f t="shared" si="6291"/>
        <v>2.2083287929023406E-4</v>
      </c>
      <c r="AC5895" s="36">
        <f t="shared" si="6292"/>
        <v>1.4129090601411305E-2</v>
      </c>
      <c r="AD5895" s="34">
        <f t="shared" si="6293"/>
        <v>0</v>
      </c>
      <c r="AE5895">
        <f t="shared" si="6294"/>
        <v>63.980919176631588</v>
      </c>
      <c r="AF5895" s="36">
        <f t="shared" si="6295"/>
        <v>0</v>
      </c>
      <c r="AG5895" s="34">
        <f t="shared" si="6296"/>
        <v>2.0160398821891601</v>
      </c>
      <c r="AH5895">
        <f t="shared" si="6297"/>
        <v>4.5912231133979908E-3</v>
      </c>
      <c r="AI5895" s="29">
        <f t="shared" si="6298"/>
        <v>2.0160398821891601</v>
      </c>
      <c r="AJ5895">
        <f t="shared" si="6299"/>
        <v>2.0160398821891601</v>
      </c>
      <c r="AK5895" s="36">
        <f t="shared" si="6300"/>
        <v>0</v>
      </c>
      <c r="AL5895" s="36">
        <f t="shared" si="6301"/>
        <v>-4.724061454210808E-7</v>
      </c>
      <c r="AM5895" s="36">
        <f t="shared" si="6302"/>
        <v>-7.7269219733465237E-9</v>
      </c>
      <c r="AN5895" s="37">
        <f t="shared" si="6303"/>
        <v>2.6610477441831696E-306</v>
      </c>
      <c r="AO5895" s="36">
        <f t="shared" si="6304"/>
        <v>7.7926685691469722E-4</v>
      </c>
      <c r="AP5895" s="36">
        <f t="shared" si="6305"/>
        <v>3.498217866271405E-5</v>
      </c>
      <c r="AQ5895" s="74">
        <f t="shared" si="6306"/>
        <v>0</v>
      </c>
      <c r="AR5895" s="73">
        <f t="shared" si="6307"/>
        <v>0</v>
      </c>
      <c r="AS5895" s="72">
        <f t="shared" si="6308"/>
        <v>4.7321512459379532E-10</v>
      </c>
      <c r="AT5895" s="37">
        <f t="shared" si="6309"/>
        <v>1.1471180284195721E-295</v>
      </c>
      <c r="AU5895" s="37">
        <f t="shared" si="6310"/>
        <v>7.1360996986254718E-4</v>
      </c>
      <c r="AV5895" s="34">
        <f t="shared" si="6311"/>
        <v>2.7754645641799502E-4</v>
      </c>
      <c r="AW5895" s="34">
        <f t="shared" si="6312"/>
        <v>0.59027754733822302</v>
      </c>
      <c r="AX5895" s="37">
        <f t="shared" si="6313"/>
        <v>2.9712141633991251</v>
      </c>
      <c r="AY5895" s="7">
        <f t="shared" si="6314"/>
        <v>9.83850403132144</v>
      </c>
      <c r="AZ5895" s="37">
        <f t="shared" si="6315"/>
        <v>9.2479489375267985</v>
      </c>
      <c r="BA5895" s="2">
        <f>BE5895*'mass balance'!$B$17+BF5895*'mass balance'!$C$17+BG5895*'mass balance'!$D$17+BH5895*'mass balance'!$E$17</f>
        <v>1.0344300342676176E-4</v>
      </c>
      <c r="BB5895" s="2">
        <f>BE5895*'mass balance'!$B$18+BF5895*'mass balance'!$C$18+BG5895*'mass balance'!$D$18+BH5895*'mass balance'!$E$18</f>
        <v>1.0503443424871195E-4</v>
      </c>
      <c r="BC5895" s="2">
        <f>BE5895*'mass balance'!$B$19+BF5895*'mass balance'!$C$19+BG5895*'mass balance'!$D$19+BH5895*'mass balance'!$E$19</f>
        <v>-1.3129304281088994E-4</v>
      </c>
      <c r="BD5895" s="2">
        <f>BE5895*'mass balance'!$B$20+BF5895*'mass balance'!$C$20+BG5895*'mass balance'!$D$20+BH5895*'mass balance'!$E$20</f>
        <v>4.7742924658505425E-6</v>
      </c>
      <c r="BE5895" s="2">
        <f>N5895*'mass balance'!$H$11+R5895*'mass balance'!$I$11+S5895*'mass balance'!$J$11</f>
        <v>-1.6526743377653181E-4</v>
      </c>
      <c r="BF5895" s="2">
        <f>N5895*'mass balance'!$H$12+R5895*'mass balance'!$I$12+S5895*'mass balance'!$J$12</f>
        <v>1.1249526548056123E-5</v>
      </c>
      <c r="BG5895" s="2">
        <f>N5895*'mass balance'!$H$13+R5895*'mass balance'!$I$13+S5895*'mass balance'!$J$13</f>
        <v>8.6273159031530463E-6</v>
      </c>
      <c r="BH5895" s="2">
        <f>N5895*'mass balance'!$H$14+R5895*'mass balance'!$I$14+S5895*'mass balance'!$J$14</f>
        <v>1.8076125569308167E-5</v>
      </c>
      <c r="BI5895" s="36">
        <f t="shared" si="6316"/>
        <v>1.984873985993231E-16</v>
      </c>
      <c r="BJ5895" s="36">
        <f t="shared" si="6317"/>
        <v>3.5741976656149834E-19</v>
      </c>
      <c r="BK5895" s="36">
        <f t="shared" si="6318"/>
        <v>1.7616507083834536E-15</v>
      </c>
      <c r="BL5895" s="36">
        <f t="shared" si="6319"/>
        <v>1.3042490409516152E-15</v>
      </c>
      <c r="BM5895" s="36">
        <f t="shared" si="6320"/>
        <v>3.2034697698963301E-12</v>
      </c>
      <c r="BN5895" s="36">
        <f t="shared" ca="1" si="6264"/>
        <v>0.58502407561412118</v>
      </c>
      <c r="BO5895" s="36">
        <f t="shared" ca="1" si="6321"/>
        <v>1</v>
      </c>
      <c r="BP5895" s="36">
        <f t="shared" si="6322"/>
        <v>-3.2034697509580207E-12</v>
      </c>
      <c r="BQ5895" s="36">
        <f t="shared" si="6323"/>
        <v>0.99999999408818852</v>
      </c>
      <c r="BR5895" s="2">
        <f t="shared" si="6267"/>
        <v>-5</v>
      </c>
      <c r="BS5895">
        <v>0</v>
      </c>
      <c r="BT5895" s="37">
        <f t="shared" si="6324"/>
        <v>0.13162127541791716</v>
      </c>
      <c r="BU5895" s="34">
        <f t="shared" si="6325"/>
        <v>-5</v>
      </c>
      <c r="BV5895" s="34">
        <f t="shared" si="6326"/>
        <v>-5</v>
      </c>
      <c r="BW5895" s="34">
        <f t="shared" si="6327"/>
        <v>-5</v>
      </c>
      <c r="BX5895" s="34">
        <f t="shared" si="6328"/>
        <v>-5</v>
      </c>
      <c r="BY5895" s="34">
        <f t="shared" si="6329"/>
        <v>5.6614018902192811</v>
      </c>
      <c r="BZ5895" s="36">
        <f t="shared" si="6330"/>
        <v>1.3129304281088994E-4</v>
      </c>
      <c r="CA5895" s="34">
        <f t="shared" si="6331"/>
        <v>1.4232482932925552E-2</v>
      </c>
    </row>
    <row r="5896" spans="1:79" x14ac:dyDescent="0.2">
      <c r="A5896" s="75">
        <f t="shared" si="6265"/>
        <v>16.060273972600672</v>
      </c>
      <c r="B5896" s="34">
        <f t="shared" si="6268"/>
        <v>5861.9999999992451</v>
      </c>
      <c r="C5896">
        <f t="shared" si="6266"/>
        <v>15</v>
      </c>
      <c r="D5896" s="35">
        <f t="shared" si="6269"/>
        <v>3000</v>
      </c>
      <c r="E5896" s="27">
        <v>0</v>
      </c>
      <c r="F5896" s="64">
        <f t="shared" si="6270"/>
        <v>0.46593146951268899</v>
      </c>
      <c r="G5896" s="34">
        <v>0</v>
      </c>
      <c r="H5896" s="34">
        <f t="shared" si="6271"/>
        <v>1</v>
      </c>
      <c r="I5896" s="34">
        <f t="shared" si="6272"/>
        <v>6192.2292298236371</v>
      </c>
      <c r="J5896" s="34">
        <f t="shared" si="6273"/>
        <v>21072.248570000258</v>
      </c>
      <c r="K5896" s="34">
        <f t="shared" si="6274"/>
        <v>18699.777812366498</v>
      </c>
      <c r="L5896" s="36">
        <f t="shared" si="6275"/>
        <v>2197.1708452432672</v>
      </c>
      <c r="M5896" s="34">
        <f t="shared" si="6276"/>
        <v>20.399243190166207</v>
      </c>
      <c r="N5896" s="34">
        <f t="shared" si="6277"/>
        <v>69.418929304610103</v>
      </c>
      <c r="O5896" s="34">
        <f t="shared" si="6278"/>
        <v>9.4970811430771391</v>
      </c>
      <c r="P5896">
        <f t="shared" si="6279"/>
        <v>59.619170864224834</v>
      </c>
      <c r="Q5896" s="36">
        <f t="shared" si="6280"/>
        <v>66.33117147037197</v>
      </c>
      <c r="R5896" s="34">
        <f t="shared" si="6281"/>
        <v>59.734113358231575</v>
      </c>
      <c r="S5896" s="34">
        <f t="shared" si="6282"/>
        <v>4.6816034474390484</v>
      </c>
      <c r="T5896" s="36">
        <f t="shared" si="6283"/>
        <v>8.8590287694970021E-14</v>
      </c>
      <c r="U5896" s="36">
        <f t="shared" si="6284"/>
        <v>3446.2876697264714</v>
      </c>
      <c r="V5896" s="36">
        <f t="shared" si="6285"/>
        <v>8.9596636443371475E-4</v>
      </c>
      <c r="W5896" s="68">
        <f t="shared" si="6286"/>
        <v>6.2776309864093349</v>
      </c>
      <c r="X5896">
        <f t="shared" si="6287"/>
        <v>11.21073382080151</v>
      </c>
      <c r="Y5896">
        <f t="shared" si="6288"/>
        <v>5.9191933886892012E-3</v>
      </c>
      <c r="Z5896" s="34">
        <f t="shared" si="6289"/>
        <v>1.8175536138477263E-3</v>
      </c>
      <c r="AA5896" s="36">
        <f t="shared" si="6290"/>
        <v>1.4272364310253724E-4</v>
      </c>
      <c r="AB5896" s="34">
        <f t="shared" si="6291"/>
        <v>2.2083287929023406E-4</v>
      </c>
      <c r="AC5896" s="36">
        <f t="shared" si="6292"/>
        <v>1.4129090601411305E-2</v>
      </c>
      <c r="AD5896" s="34">
        <f t="shared" si="6293"/>
        <v>0</v>
      </c>
      <c r="AE5896">
        <f t="shared" si="6294"/>
        <v>63.980919176631588</v>
      </c>
      <c r="AF5896" s="36">
        <f t="shared" si="6295"/>
        <v>0</v>
      </c>
      <c r="AG5896" s="34">
        <f t="shared" si="6296"/>
        <v>2.0162680681066765</v>
      </c>
      <c r="AH5896">
        <f t="shared" si="6297"/>
        <v>4.5898478752444127E-3</v>
      </c>
      <c r="AI5896" s="29">
        <f t="shared" si="6298"/>
        <v>2.0162680681066765</v>
      </c>
      <c r="AJ5896">
        <f t="shared" si="6299"/>
        <v>0</v>
      </c>
      <c r="AK5896" s="36">
        <f t="shared" si="6300"/>
        <v>0</v>
      </c>
      <c r="AL5896" s="36">
        <f t="shared" si="6301"/>
        <v>-4.7211976397902234E-7</v>
      </c>
      <c r="AM5896" s="36">
        <f t="shared" si="6302"/>
        <v>-7.725215237932533E-9</v>
      </c>
      <c r="AN5896" s="37">
        <f t="shared" si="6303"/>
        <v>2.6610477441831696E-306</v>
      </c>
      <c r="AO5896" s="36">
        <f t="shared" si="6304"/>
        <v>7.7879445076927615E-4</v>
      </c>
      <c r="AP5896" s="36">
        <f t="shared" si="6305"/>
        <v>3.4974451740740702E-5</v>
      </c>
      <c r="AQ5896" s="74">
        <f t="shared" si="6306"/>
        <v>0</v>
      </c>
      <c r="AR5896" s="73">
        <f t="shared" si="6307"/>
        <v>0</v>
      </c>
      <c r="AS5896" s="72">
        <f t="shared" si="6308"/>
        <v>4.723550306285367E-10</v>
      </c>
      <c r="AT5896" s="37">
        <f t="shared" si="6309"/>
        <v>1.1492067736000146E-295</v>
      </c>
      <c r="AU5896" s="37">
        <f t="shared" si="6310"/>
        <v>7.1345234650210137E-4</v>
      </c>
      <c r="AV5896" s="34">
        <f t="shared" si="6311"/>
        <v>6.3044462194449108E-7</v>
      </c>
      <c r="AW5896" s="34">
        <f t="shared" si="6312"/>
        <v>0.59036182905579593</v>
      </c>
      <c r="AX5896" s="37">
        <f t="shared" si="6313"/>
        <v>2.9716384028676561</v>
      </c>
      <c r="AY5896" s="7">
        <f t="shared" si="6314"/>
        <v>9.8396318487774099</v>
      </c>
      <c r="AZ5896" s="37">
        <f t="shared" si="6315"/>
        <v>9.249269389276991</v>
      </c>
      <c r="BA5896" s="2">
        <f>BE5896*'mass balance'!$B$17+BF5896*'mass balance'!$C$17+BG5896*'mass balance'!$D$17+BH5896*'mass balance'!$E$17</f>
        <v>1.0345777866980417E-4</v>
      </c>
      <c r="BB5896" s="2">
        <f>BE5896*'mass balance'!$B$18+BF5896*'mass balance'!$C$18+BG5896*'mass balance'!$D$18+BH5896*'mass balance'!$E$18</f>
        <v>1.0504943680318577E-4</v>
      </c>
      <c r="BC5896" s="2">
        <f>BE5896*'mass balance'!$B$19+BF5896*'mass balance'!$C$19+BG5896*'mass balance'!$D$19+BH5896*'mass balance'!$E$19</f>
        <v>-1.3131179600398221E-4</v>
      </c>
      <c r="BD5896" s="2">
        <f>BE5896*'mass balance'!$B$20+BF5896*'mass balance'!$C$20+BG5896*'mass balance'!$D$20+BH5896*'mass balance'!$E$20</f>
        <v>4.7749744001448074E-6</v>
      </c>
      <c r="BE5896" s="2">
        <f>N5896*'mass balance'!$H$11+R5896*'mass balance'!$I$11+S5896*'mass balance'!$J$11</f>
        <v>-1.6528316501097641E-4</v>
      </c>
      <c r="BF5896" s="2">
        <f>N5896*'mass balance'!$H$12+R5896*'mass balance'!$I$12+S5896*'mass balance'!$J$12</f>
        <v>1.1246439720925293E-5</v>
      </c>
      <c r="BG5896" s="2">
        <f>N5896*'mass balance'!$H$13+R5896*'mass balance'!$I$13+S5896*'mass balance'!$J$13</f>
        <v>8.6262284464473805E-6</v>
      </c>
      <c r="BH5896" s="2">
        <f>N5896*'mass balance'!$H$14+R5896*'mass balance'!$I$14+S5896*'mass balance'!$J$14</f>
        <v>1.8077846173075544E-5</v>
      </c>
      <c r="BI5896" s="36">
        <f t="shared" si="6316"/>
        <v>1.984873985993231E-16</v>
      </c>
      <c r="BJ5896" s="36">
        <f t="shared" si="6317"/>
        <v>3.5745530315692729E-19</v>
      </c>
      <c r="BK5896" s="36">
        <f t="shared" si="6318"/>
        <v>1.762008128150015E-15</v>
      </c>
      <c r="BL5896" s="36">
        <f t="shared" si="6319"/>
        <v>1.3046111048469266E-15</v>
      </c>
      <c r="BM5896" s="36">
        <f t="shared" si="6320"/>
        <v>3.2047740189372817E-12</v>
      </c>
      <c r="BN5896" s="36">
        <f t="shared" ca="1" si="6264"/>
        <v>0.38812464478472375</v>
      </c>
      <c r="BO5896" s="36">
        <f t="shared" ca="1" si="6321"/>
        <v>1</v>
      </c>
      <c r="BP5896" s="36">
        <f t="shared" si="6322"/>
        <v>-3.2047739999809956E-12</v>
      </c>
      <c r="BQ5896" s="36">
        <f t="shared" si="6323"/>
        <v>0.99999999408498508</v>
      </c>
      <c r="BR5896" s="2">
        <f t="shared" si="6267"/>
        <v>-5</v>
      </c>
      <c r="BS5896">
        <v>0</v>
      </c>
      <c r="BT5896" s="37">
        <f t="shared" si="6324"/>
        <v>0.13164007549399218</v>
      </c>
      <c r="BU5896" s="34">
        <f t="shared" si="6325"/>
        <v>-5</v>
      </c>
      <c r="BV5896" s="34">
        <f t="shared" si="6326"/>
        <v>-5</v>
      </c>
      <c r="BW5896" s="34">
        <f t="shared" si="6327"/>
        <v>-5</v>
      </c>
      <c r="BX5896" s="34">
        <f t="shared" si="6328"/>
        <v>-5</v>
      </c>
      <c r="BY5896" s="34">
        <f t="shared" si="6329"/>
        <v>5.6619407794510259</v>
      </c>
      <c r="BZ5896" s="36">
        <f t="shared" si="6330"/>
        <v>1.3131179600398221E-4</v>
      </c>
      <c r="CA5896" s="34">
        <f t="shared" si="6331"/>
        <v>1.4232483664775428E-2</v>
      </c>
    </row>
    <row r="5897" spans="1:79" x14ac:dyDescent="0.2">
      <c r="A5897" s="75">
        <f t="shared" si="6265"/>
        <v>16.063013698628069</v>
      </c>
      <c r="B5897" s="34">
        <f t="shared" si="6268"/>
        <v>5862.9999999992451</v>
      </c>
      <c r="C5897">
        <f t="shared" si="6266"/>
        <v>15</v>
      </c>
      <c r="D5897" s="35">
        <f t="shared" si="6269"/>
        <v>3000</v>
      </c>
      <c r="E5897" s="27">
        <v>0</v>
      </c>
      <c r="F5897" s="64">
        <f t="shared" si="6270"/>
        <v>0.46593146951268899</v>
      </c>
      <c r="G5897" s="34">
        <v>0</v>
      </c>
      <c r="H5897" s="34">
        <f t="shared" si="6271"/>
        <v>1</v>
      </c>
      <c r="I5897" s="34">
        <f t="shared" si="6272"/>
        <v>6192.2292298236371</v>
      </c>
      <c r="J5897" s="34">
        <f t="shared" si="6273"/>
        <v>21074.253527699188</v>
      </c>
      <c r="K5897" s="34">
        <f t="shared" si="6274"/>
        <v>18701.557036988332</v>
      </c>
      <c r="L5897" s="36">
        <f t="shared" si="6275"/>
        <v>2197.4844334708191</v>
      </c>
      <c r="M5897" s="34">
        <f t="shared" si="6276"/>
        <v>20.399243190166207</v>
      </c>
      <c r="N5897" s="34">
        <f t="shared" si="6277"/>
        <v>69.425534295828683</v>
      </c>
      <c r="O5897" s="34">
        <f t="shared" si="6278"/>
        <v>9.4970811430771391</v>
      </c>
      <c r="P5897">
        <f t="shared" si="6279"/>
        <v>59.627679929489332</v>
      </c>
      <c r="Q5897" s="36">
        <f t="shared" si="6280"/>
        <v>66.338623853121675</v>
      </c>
      <c r="R5897" s="34">
        <f t="shared" si="6281"/>
        <v>59.742633829367875</v>
      </c>
      <c r="S5897" s="34">
        <f t="shared" si="6282"/>
        <v>4.6803186474882867</v>
      </c>
      <c r="T5897" s="36">
        <f t="shared" si="6283"/>
        <v>8.8586073453077185E-14</v>
      </c>
      <c r="U5897" s="36">
        <f t="shared" si="6284"/>
        <v>3446.2876697264714</v>
      </c>
      <c r="V5897" s="36">
        <f t="shared" si="6285"/>
        <v>8.9572047911817268E-4</v>
      </c>
      <c r="W5897" s="68">
        <f t="shared" si="6286"/>
        <v>6.2785269527737686</v>
      </c>
      <c r="X5897">
        <f t="shared" si="6287"/>
        <v>11.211267141020766</v>
      </c>
      <c r="Y5897">
        <f t="shared" si="6288"/>
        <v>5.9191933886892012E-3</v>
      </c>
      <c r="Z5897" s="34">
        <f t="shared" si="6289"/>
        <v>1.8175536138477263E-3</v>
      </c>
      <c r="AA5897" s="36">
        <f t="shared" si="6290"/>
        <v>1.4266411307232749E-4</v>
      </c>
      <c r="AB5897" s="34">
        <f t="shared" si="6291"/>
        <v>2.2083287929023406E-4</v>
      </c>
      <c r="AC5897" s="36">
        <f t="shared" si="6292"/>
        <v>1.4129090601411305E-2</v>
      </c>
      <c r="AD5897" s="34">
        <f t="shared" si="6293"/>
        <v>0</v>
      </c>
      <c r="AE5897">
        <f t="shared" si="6294"/>
        <v>63.980919176631588</v>
      </c>
      <c r="AF5897" s="36">
        <f t="shared" si="6295"/>
        <v>0</v>
      </c>
      <c r="AG5897" s="34">
        <f t="shared" si="6296"/>
        <v>2.0164961855426449</v>
      </c>
      <c r="AH5897">
        <f t="shared" si="6297"/>
        <v>4.5884729174505701E-3</v>
      </c>
      <c r="AI5897" s="29">
        <f t="shared" si="6298"/>
        <v>2.0164961855426449</v>
      </c>
      <c r="AJ5897">
        <f t="shared" si="6299"/>
        <v>2.0164961855426449</v>
      </c>
      <c r="AK5897" s="36">
        <f t="shared" si="6300"/>
        <v>0</v>
      </c>
      <c r="AL5897" s="36">
        <f t="shared" si="6301"/>
        <v>-4.7183355614675104E-7</v>
      </c>
      <c r="AM5897" s="36">
        <f t="shared" si="6302"/>
        <v>-7.7235088795051073E-9</v>
      </c>
      <c r="AN5897" s="37">
        <f t="shared" si="6303"/>
        <v>2.6610477441831696E-306</v>
      </c>
      <c r="AO5897" s="36">
        <f t="shared" si="6304"/>
        <v>7.7832233100529708E-4</v>
      </c>
      <c r="AP5897" s="36">
        <f t="shared" si="6305"/>
        <v>3.4966726525502767E-5</v>
      </c>
      <c r="AQ5897" s="74">
        <f t="shared" si="6306"/>
        <v>0</v>
      </c>
      <c r="AR5897" s="73">
        <f t="shared" si="6307"/>
        <v>0</v>
      </c>
      <c r="AS5897" s="72">
        <f t="shared" si="6308"/>
        <v>4.7149649993036452E-10</v>
      </c>
      <c r="AT5897" s="37">
        <f t="shared" si="6309"/>
        <v>1.1512993221000113E-295</v>
      </c>
      <c r="AU5897" s="37">
        <f t="shared" si="6310"/>
        <v>7.1329475795776638E-4</v>
      </c>
      <c r="AV5897" s="34">
        <f t="shared" si="6311"/>
        <v>2.7760875481147286E-4</v>
      </c>
      <c r="AW5897" s="34">
        <f t="shared" si="6312"/>
        <v>0.59044608764678752</v>
      </c>
      <c r="AX5897" s="37">
        <f t="shared" si="6313"/>
        <v>2.9720625259264968</v>
      </c>
      <c r="AY5897" s="7">
        <f t="shared" si="6314"/>
        <v>9.8413131751018632</v>
      </c>
      <c r="AZ5897" s="37">
        <f t="shared" si="6315"/>
        <v>9.2505894787002649</v>
      </c>
      <c r="BA5897" s="2">
        <f>BE5897*'mass balance'!$B$17+BF5897*'mass balance'!$C$17+BG5897*'mass balance'!$D$17+BH5897*'mass balance'!$E$17</f>
        <v>1.0347254985933779E-4</v>
      </c>
      <c r="BB5897" s="2">
        <f>BE5897*'mass balance'!$B$18+BF5897*'mass balance'!$C$18+BG5897*'mass balance'!$D$18+BH5897*'mass balance'!$E$18</f>
        <v>1.0506443524178915E-4</v>
      </c>
      <c r="BC5897" s="2">
        <f>BE5897*'mass balance'!$B$19+BF5897*'mass balance'!$C$19+BG5897*'mass balance'!$D$19+BH5897*'mass balance'!$E$19</f>
        <v>-1.3133054405223645E-4</v>
      </c>
      <c r="BD5897" s="2">
        <f>BE5897*'mass balance'!$B$20+BF5897*'mass balance'!$C$20+BG5897*'mass balance'!$D$20+BH5897*'mass balance'!$E$20</f>
        <v>4.7756561473540514E-6</v>
      </c>
      <c r="BE5897" s="2">
        <f>N5897*'mass balance'!$H$11+R5897*'mass balance'!$I$11+S5897*'mass balance'!$J$11</f>
        <v>-1.6529889118054448E-4</v>
      </c>
      <c r="BF5897" s="2">
        <f>N5897*'mass balance'!$H$12+R5897*'mass balance'!$I$12+S5897*'mass balance'!$J$12</f>
        <v>1.1243353294370391E-5</v>
      </c>
      <c r="BG5897" s="2">
        <f>N5897*'mass balance'!$H$13+R5897*'mass balance'!$I$13+S5897*'mass balance'!$J$13</f>
        <v>8.6251410671940025E-6</v>
      </c>
      <c r="BH5897" s="2">
        <f>N5897*'mass balance'!$H$14+R5897*'mass balance'!$I$14+S5897*'mass balance'!$J$14</f>
        <v>1.807956622287205E-5</v>
      </c>
      <c r="BI5897" s="36">
        <f t="shared" si="6316"/>
        <v>1.984873985993231E-16</v>
      </c>
      <c r="BJ5897" s="36">
        <f t="shared" si="6317"/>
        <v>3.574908370890974E-19</v>
      </c>
      <c r="BK5897" s="36">
        <f t="shared" si="6318"/>
        <v>1.762365583453172E-15</v>
      </c>
      <c r="BL5897" s="36">
        <f t="shared" si="6319"/>
        <v>1.304973219258069E-15</v>
      </c>
      <c r="BM5897" s="36">
        <f t="shared" si="6320"/>
        <v>3.2060786300421287E-12</v>
      </c>
      <c r="BN5897" s="36">
        <f t="shared" ca="1" si="6264"/>
        <v>0.88767342419269424</v>
      </c>
      <c r="BO5897" s="36">
        <f t="shared" ca="1" si="6321"/>
        <v>1</v>
      </c>
      <c r="BP5897" s="36">
        <f t="shared" si="6322"/>
        <v>-3.2060786110678511E-12</v>
      </c>
      <c r="BQ5897" s="36">
        <f t="shared" si="6323"/>
        <v>0.99999999408178031</v>
      </c>
      <c r="BR5897" s="2">
        <f t="shared" si="6267"/>
        <v>-5</v>
      </c>
      <c r="BS5897">
        <v>0</v>
      </c>
      <c r="BT5897" s="37">
        <f t="shared" si="6324"/>
        <v>0.13165887041236704</v>
      </c>
      <c r="BU5897" s="34">
        <f t="shared" si="6325"/>
        <v>-5</v>
      </c>
      <c r="BV5897" s="34">
        <f t="shared" si="6326"/>
        <v>-5</v>
      </c>
      <c r="BW5897" s="34">
        <f t="shared" si="6327"/>
        <v>-5</v>
      </c>
      <c r="BX5897" s="34">
        <f t="shared" si="6328"/>
        <v>-5</v>
      </c>
      <c r="BY5897" s="34">
        <f t="shared" si="6329"/>
        <v>5.6624794951803388</v>
      </c>
      <c r="BZ5897" s="36">
        <f t="shared" si="6330"/>
        <v>1.3133054405223645E-4</v>
      </c>
      <c r="CA5897" s="34">
        <f t="shared" si="6331"/>
        <v>1.4232484396320385E-2</v>
      </c>
    </row>
    <row r="5898" spans="1:79" x14ac:dyDescent="0.2">
      <c r="A5898" s="75">
        <f t="shared" si="6265"/>
        <v>16.065753424655465</v>
      </c>
      <c r="B5898" s="34">
        <f t="shared" si="6268"/>
        <v>5863.9999999992451</v>
      </c>
      <c r="C5898">
        <f t="shared" si="6266"/>
        <v>15</v>
      </c>
      <c r="D5898" s="35">
        <f t="shared" si="6269"/>
        <v>3000</v>
      </c>
      <c r="E5898" s="27">
        <v>0</v>
      </c>
      <c r="F5898" s="64">
        <f t="shared" si="6270"/>
        <v>0.46593146951268899</v>
      </c>
      <c r="G5898" s="34">
        <v>0</v>
      </c>
      <c r="H5898" s="34">
        <f t="shared" si="6271"/>
        <v>1</v>
      </c>
      <c r="I5898" s="34">
        <f t="shared" si="6272"/>
        <v>6192.2292298236371</v>
      </c>
      <c r="J5898" s="34">
        <f t="shared" si="6273"/>
        <v>21076.257839835962</v>
      </c>
      <c r="K5898" s="34">
        <f t="shared" si="6274"/>
        <v>18703.335688730211</v>
      </c>
      <c r="L5898" s="36">
        <f t="shared" si="6275"/>
        <v>2197.7979356385104</v>
      </c>
      <c r="M5898" s="34">
        <f t="shared" si="6276"/>
        <v>20.399243190166207</v>
      </c>
      <c r="N5898" s="34">
        <f t="shared" si="6277"/>
        <v>69.432137160352852</v>
      </c>
      <c r="O5898" s="34">
        <f t="shared" si="6278"/>
        <v>9.4970811430771391</v>
      </c>
      <c r="P5898">
        <f t="shared" si="6279"/>
        <v>59.636186659561027</v>
      </c>
      <c r="Q5898" s="36">
        <f t="shared" si="6280"/>
        <v>66.346073999103112</v>
      </c>
      <c r="R5898" s="34">
        <f t="shared" si="6281"/>
        <v>59.751151961887992</v>
      </c>
      <c r="S5898" s="34">
        <f t="shared" si="6282"/>
        <v>4.6790340144295373</v>
      </c>
      <c r="T5898" s="36">
        <f t="shared" si="6283"/>
        <v>8.8581861169165427E-14</v>
      </c>
      <c r="U5898" s="36">
        <f t="shared" si="6284"/>
        <v>3446.2876697264714</v>
      </c>
      <c r="V5898" s="36">
        <f t="shared" si="6285"/>
        <v>8.9547462574246495E-4</v>
      </c>
      <c r="W5898" s="68">
        <f t="shared" si="6286"/>
        <v>6.2794226732528866</v>
      </c>
      <c r="X5898">
        <f t="shared" si="6287"/>
        <v>11.211800264163418</v>
      </c>
      <c r="Y5898">
        <f t="shared" si="6288"/>
        <v>5.9191933886892012E-3</v>
      </c>
      <c r="Z5898" s="34">
        <f t="shared" si="6289"/>
        <v>1.8175536138477263E-3</v>
      </c>
      <c r="AA5898" s="36">
        <f t="shared" si="6290"/>
        <v>1.4260461070039553E-4</v>
      </c>
      <c r="AB5898" s="34">
        <f t="shared" si="6291"/>
        <v>2.2083287929023406E-4</v>
      </c>
      <c r="AC5898" s="36">
        <f t="shared" si="6292"/>
        <v>1.4129090601411305E-2</v>
      </c>
      <c r="AD5898" s="34">
        <f t="shared" si="6293"/>
        <v>0</v>
      </c>
      <c r="AE5898">
        <f t="shared" si="6294"/>
        <v>63.980919176631588</v>
      </c>
      <c r="AF5898" s="36">
        <f t="shared" si="6295"/>
        <v>0</v>
      </c>
      <c r="AG5898" s="34">
        <f t="shared" si="6296"/>
        <v>2.0167242345111367</v>
      </c>
      <c r="AH5898">
        <f t="shared" si="6297"/>
        <v>4.5870982400697535E-3</v>
      </c>
      <c r="AI5898" s="29">
        <f t="shared" si="6298"/>
        <v>2.0167242345111367</v>
      </c>
      <c r="AJ5898">
        <f t="shared" si="6299"/>
        <v>0</v>
      </c>
      <c r="AK5898" s="36">
        <f t="shared" si="6300"/>
        <v>0</v>
      </c>
      <c r="AL5898" s="36">
        <f t="shared" si="6301"/>
        <v>-4.7154752181902132E-7</v>
      </c>
      <c r="AM5898" s="36">
        <f t="shared" si="6302"/>
        <v>-7.7218028979809775E-9</v>
      </c>
      <c r="AN5898" s="37">
        <f t="shared" si="6303"/>
        <v>2.6610477441831696E-306</v>
      </c>
      <c r="AO5898" s="36">
        <f t="shared" si="6304"/>
        <v>7.778504974491503E-4</v>
      </c>
      <c r="AP5898" s="36">
        <f t="shared" si="6305"/>
        <v>3.4959003016623262E-5</v>
      </c>
      <c r="AQ5898" s="74">
        <f t="shared" si="6306"/>
        <v>0</v>
      </c>
      <c r="AR5898" s="73">
        <f t="shared" si="6307"/>
        <v>0</v>
      </c>
      <c r="AS5898" s="72">
        <f t="shared" si="6308"/>
        <v>4.7063952965795659E-10</v>
      </c>
      <c r="AT5898" s="37">
        <f t="shared" si="6309"/>
        <v>1.153395680844888E-295</v>
      </c>
      <c r="AU5898" s="37">
        <f t="shared" si="6310"/>
        <v>7.1313720422185197E-4</v>
      </c>
      <c r="AV5898" s="34">
        <f t="shared" si="6311"/>
        <v>6.3006694217050048E-7</v>
      </c>
      <c r="AW5898" s="34">
        <f t="shared" si="6312"/>
        <v>0.59053032311419862</v>
      </c>
      <c r="AX5898" s="37">
        <f t="shared" si="6313"/>
        <v>2.9724865325907532</v>
      </c>
      <c r="AY5898" s="7">
        <f t="shared" si="6314"/>
        <v>9.8424401590247808</v>
      </c>
      <c r="AZ5898" s="37">
        <f t="shared" si="6315"/>
        <v>9.2519092058436403</v>
      </c>
      <c r="BA5898" s="2">
        <f>BE5898*'mass balance'!$B$17+BF5898*'mass balance'!$C$17+BG5898*'mass balance'!$D$17+BH5898*'mass balance'!$E$17</f>
        <v>1.0348731699588789E-4</v>
      </c>
      <c r="BB5898" s="2">
        <f>BE5898*'mass balance'!$B$18+BF5898*'mass balance'!$C$18+BG5898*'mass balance'!$D$18+BH5898*'mass balance'!$E$18</f>
        <v>1.0507942956505539E-4</v>
      </c>
      <c r="BC5898" s="2">
        <f>BE5898*'mass balance'!$B$19+BF5898*'mass balance'!$C$19+BG5898*'mass balance'!$D$19+BH5898*'mass balance'!$E$19</f>
        <v>-1.3134928695631925E-4</v>
      </c>
      <c r="BD5898" s="2">
        <f>BE5898*'mass balance'!$B$20+BF5898*'mass balance'!$C$20+BG5898*'mass balance'!$D$20+BH5898*'mass balance'!$E$20</f>
        <v>4.7763377075025175E-6</v>
      </c>
      <c r="BE5898" s="2">
        <f>N5898*'mass balance'!$H$11+R5898*'mass balance'!$I$11+S5898*'mass balance'!$J$11</f>
        <v>-1.6531461228655439E-4</v>
      </c>
      <c r="BF5898" s="2">
        <f>N5898*'mass balance'!$H$12+R5898*'mass balance'!$I$12+S5898*'mass balance'!$J$12</f>
        <v>1.1240267268733891E-5</v>
      </c>
      <c r="BG5898" s="2">
        <f>N5898*'mass balance'!$H$13+R5898*'mass balance'!$I$13+S5898*'mass balance'!$J$13</f>
        <v>8.6240537655781415E-6</v>
      </c>
      <c r="BH5898" s="2">
        <f>N5898*'mass balance'!$H$14+R5898*'mass balance'!$I$14+S5898*'mass balance'!$J$14</f>
        <v>1.8081285718841885E-5</v>
      </c>
      <c r="BI5898" s="36">
        <f t="shared" si="6316"/>
        <v>1.984873985993231E-16</v>
      </c>
      <c r="BJ5898" s="36">
        <f t="shared" si="6317"/>
        <v>3.5752636835715721E-19</v>
      </c>
      <c r="BK5898" s="36">
        <f t="shared" si="6318"/>
        <v>1.7627230742902611E-15</v>
      </c>
      <c r="BL5898" s="36">
        <f t="shared" si="6319"/>
        <v>1.3053353841803393E-15</v>
      </c>
      <c r="BM5898" s="36">
        <f t="shared" si="6320"/>
        <v>3.2073836032613866E-12</v>
      </c>
      <c r="BN5898" s="36">
        <f t="shared" ca="1" si="6264"/>
        <v>0.53371320707081293</v>
      </c>
      <c r="BO5898" s="36">
        <f t="shared" ca="1" si="6321"/>
        <v>1</v>
      </c>
      <c r="BP5898" s="36">
        <f t="shared" si="6322"/>
        <v>-3.2073835842691025E-12</v>
      </c>
      <c r="BQ5898" s="36">
        <f t="shared" si="6323"/>
        <v>0.99999999407857421</v>
      </c>
      <c r="BR5898" s="2">
        <f t="shared" si="6267"/>
        <v>-5</v>
      </c>
      <c r="BS5898">
        <v>0</v>
      </c>
      <c r="BT5898" s="37">
        <f t="shared" si="6324"/>
        <v>0.13167766017371005</v>
      </c>
      <c r="BU5898" s="34">
        <f t="shared" si="6325"/>
        <v>-5</v>
      </c>
      <c r="BV5898" s="34">
        <f t="shared" si="6326"/>
        <v>-5</v>
      </c>
      <c r="BW5898" s="34">
        <f t="shared" si="6327"/>
        <v>-5</v>
      </c>
      <c r="BX5898" s="34">
        <f t="shared" si="6328"/>
        <v>-5</v>
      </c>
      <c r="BY5898" s="34">
        <f t="shared" si="6329"/>
        <v>5.6630180374523817</v>
      </c>
      <c r="BZ5898" s="36">
        <f t="shared" si="6330"/>
        <v>1.3134928695631925E-4</v>
      </c>
      <c r="CA5898" s="34">
        <f t="shared" si="6331"/>
        <v>1.423248512756054E-2</v>
      </c>
    </row>
    <row r="5899" spans="1:79" x14ac:dyDescent="0.2">
      <c r="A5899" s="75">
        <f t="shared" si="6265"/>
        <v>16.068493150682862</v>
      </c>
      <c r="B5899" s="34">
        <f t="shared" si="6268"/>
        <v>5864.9999999992442</v>
      </c>
      <c r="C5899">
        <f t="shared" si="6266"/>
        <v>15</v>
      </c>
      <c r="D5899" s="35">
        <f t="shared" si="6269"/>
        <v>3000</v>
      </c>
      <c r="E5899" s="27">
        <v>0</v>
      </c>
      <c r="F5899" s="64">
        <f t="shared" si="6270"/>
        <v>0.46593146951268899</v>
      </c>
      <c r="G5899" s="34">
        <v>0</v>
      </c>
      <c r="H5899" s="34">
        <f t="shared" si="6271"/>
        <v>1</v>
      </c>
      <c r="I5899" s="34">
        <f t="shared" si="6272"/>
        <v>6192.2292298236371</v>
      </c>
      <c r="J5899" s="34">
        <f t="shared" si="6273"/>
        <v>21078.261506578678</v>
      </c>
      <c r="K5899" s="34">
        <f t="shared" si="6274"/>
        <v>18705.113767741303</v>
      </c>
      <c r="L5899" s="36">
        <f t="shared" si="6275"/>
        <v>2198.11135175752</v>
      </c>
      <c r="M5899" s="34">
        <f t="shared" si="6276"/>
        <v>20.399243190166207</v>
      </c>
      <c r="N5899" s="34">
        <f t="shared" si="6277"/>
        <v>69.438737898736349</v>
      </c>
      <c r="O5899" s="34">
        <f t="shared" si="6278"/>
        <v>9.4970811430771391</v>
      </c>
      <c r="P5899">
        <f t="shared" si="6279"/>
        <v>59.644691054743269</v>
      </c>
      <c r="Q5899" s="36">
        <f t="shared" si="6280"/>
        <v>66.353521908776088</v>
      </c>
      <c r="R5899" s="34">
        <f t="shared" si="6281"/>
        <v>59.759667756095986</v>
      </c>
      <c r="S5899" s="34">
        <f t="shared" si="6282"/>
        <v>4.6777495484051812</v>
      </c>
      <c r="T5899" s="36">
        <f t="shared" si="6283"/>
        <v>8.8577650842158071E-14</v>
      </c>
      <c r="U5899" s="36">
        <f t="shared" si="6284"/>
        <v>3446.2876697264714</v>
      </c>
      <c r="V5899" s="36">
        <f t="shared" si="6285"/>
        <v>8.9522880433383974E-4</v>
      </c>
      <c r="W5899" s="68">
        <f t="shared" si="6286"/>
        <v>6.2803181478786287</v>
      </c>
      <c r="X5899">
        <f t="shared" si="6287"/>
        <v>11.212333190302287</v>
      </c>
      <c r="Y5899">
        <f t="shared" si="6288"/>
        <v>5.9191933886892012E-3</v>
      </c>
      <c r="Z5899" s="34">
        <f t="shared" si="6289"/>
        <v>1.8175536138477263E-3</v>
      </c>
      <c r="AA5899" s="36">
        <f t="shared" si="6290"/>
        <v>1.425451359715321E-4</v>
      </c>
      <c r="AB5899" s="34">
        <f t="shared" si="6291"/>
        <v>2.2083287929023406E-4</v>
      </c>
      <c r="AC5899" s="36">
        <f t="shared" si="6292"/>
        <v>1.4129090601411305E-2</v>
      </c>
      <c r="AD5899" s="34">
        <f t="shared" si="6293"/>
        <v>0</v>
      </c>
      <c r="AE5899">
        <f t="shared" si="6294"/>
        <v>63.980919176631588</v>
      </c>
      <c r="AF5899" s="36">
        <f t="shared" si="6295"/>
        <v>0</v>
      </c>
      <c r="AG5899" s="34">
        <f t="shared" si="6296"/>
        <v>2.0169522150262265</v>
      </c>
      <c r="AH5899">
        <f t="shared" si="6297"/>
        <v>4.585723843156142E-3</v>
      </c>
      <c r="AI5899" s="29">
        <f t="shared" si="6298"/>
        <v>2.0169522150262265</v>
      </c>
      <c r="AJ5899">
        <f t="shared" si="6299"/>
        <v>2.0169522150262265</v>
      </c>
      <c r="AK5899" s="36">
        <f t="shared" si="6300"/>
        <v>0</v>
      </c>
      <c r="AL5899" s="36">
        <f t="shared" si="6301"/>
        <v>-4.7126166089065158E-7</v>
      </c>
      <c r="AM5899" s="36">
        <f t="shared" si="6302"/>
        <v>-7.7200972932768929E-9</v>
      </c>
      <c r="AN5899" s="37">
        <f t="shared" si="6303"/>
        <v>2.6610477441831696E-306</v>
      </c>
      <c r="AO5899" s="36">
        <f t="shared" si="6304"/>
        <v>7.7737894992733125E-4</v>
      </c>
      <c r="AP5899" s="36">
        <f t="shared" si="6305"/>
        <v>3.4951281213725284E-5</v>
      </c>
      <c r="AQ5899" s="74">
        <f t="shared" si="6306"/>
        <v>0</v>
      </c>
      <c r="AR5899" s="73">
        <f t="shared" si="6307"/>
        <v>0</v>
      </c>
      <c r="AS5899" s="72">
        <f t="shared" si="6308"/>
        <v>4.6978411697515524E-10</v>
      </c>
      <c r="AT5899" s="37">
        <f t="shared" si="6309"/>
        <v>1.1554958567725795E-295</v>
      </c>
      <c r="AU5899" s="37">
        <f t="shared" si="6310"/>
        <v>7.1297968528666962E-4</v>
      </c>
      <c r="AV5899" s="34">
        <f t="shared" si="6311"/>
        <v>2.7767101574125423E-4</v>
      </c>
      <c r="AW5899" s="34">
        <f t="shared" si="6312"/>
        <v>0.59061453546103304</v>
      </c>
      <c r="AX5899" s="37">
        <f t="shared" si="6313"/>
        <v>2.9729104228755454</v>
      </c>
      <c r="AY5899" s="7">
        <f t="shared" si="6314"/>
        <v>9.8441207772309482</v>
      </c>
      <c r="AZ5899" s="37">
        <f t="shared" si="6315"/>
        <v>9.2532285707541746</v>
      </c>
      <c r="BA5899" s="2">
        <f>BE5899*'mass balance'!$B$17+BF5899*'mass balance'!$C$17+BG5899*'mass balance'!$D$17+BH5899*'mass balance'!$E$17</f>
        <v>1.0350208007998037E-4</v>
      </c>
      <c r="BB5899" s="2">
        <f>BE5899*'mass balance'!$B$18+BF5899*'mass balance'!$C$18+BG5899*'mass balance'!$D$18+BH5899*'mass balance'!$E$18</f>
        <v>1.0509441977351852E-4</v>
      </c>
      <c r="BC5899" s="2">
        <f>BE5899*'mass balance'!$B$19+BF5899*'mass balance'!$C$19+BG5899*'mass balance'!$D$19+BH5899*'mass balance'!$E$19</f>
        <v>-1.3136802471689819E-4</v>
      </c>
      <c r="BD5899" s="2">
        <f>BE5899*'mass balance'!$B$20+BF5899*'mass balance'!$C$20+BG5899*'mass balance'!$D$20+BH5899*'mass balance'!$E$20</f>
        <v>4.7770190806144783E-6</v>
      </c>
      <c r="BE5899" s="2">
        <f>N5899*'mass balance'!$H$11+R5899*'mass balance'!$I$11+S5899*'mass balance'!$J$11</f>
        <v>-1.6533032833032462E-4</v>
      </c>
      <c r="BF5899" s="2">
        <f>N5899*'mass balance'!$H$12+R5899*'mass balance'!$I$12+S5899*'mass balance'!$J$12</f>
        <v>1.1237181644357824E-5</v>
      </c>
      <c r="BG5899" s="2">
        <f>N5899*'mass balance'!$H$13+R5899*'mass balance'!$I$13+S5899*'mass balance'!$J$13</f>
        <v>8.6229665417847827E-6</v>
      </c>
      <c r="BH5899" s="2">
        <f>N5899*'mass balance'!$H$14+R5899*'mass balance'!$I$14+S5899*'mass balance'!$J$14</f>
        <v>1.8083004661129253E-5</v>
      </c>
      <c r="BI5899" s="36">
        <f t="shared" si="6316"/>
        <v>1.984873985993231E-16</v>
      </c>
      <c r="BJ5899" s="36">
        <f t="shared" si="6317"/>
        <v>3.5756189696025697E-19</v>
      </c>
      <c r="BK5899" s="36">
        <f t="shared" si="6318"/>
        <v>1.7630806006586181E-15</v>
      </c>
      <c r="BL5899" s="36">
        <f t="shared" si="6319"/>
        <v>1.3056975996090348E-15</v>
      </c>
      <c r="BM5899" s="36">
        <f t="shared" si="6320"/>
        <v>3.2086889386455671E-12</v>
      </c>
      <c r="BN5899" s="36">
        <f t="shared" ca="1" si="6264"/>
        <v>0.60461032473896026</v>
      </c>
      <c r="BO5899" s="36">
        <f t="shared" ca="1" si="6321"/>
        <v>1</v>
      </c>
      <c r="BP5899" s="36">
        <f t="shared" si="6322"/>
        <v>-3.2086889196352619E-12</v>
      </c>
      <c r="BQ5899" s="36">
        <f t="shared" si="6323"/>
        <v>0.99999999407536677</v>
      </c>
      <c r="BR5899" s="2">
        <f t="shared" si="6267"/>
        <v>-5</v>
      </c>
      <c r="BS5899">
        <v>0</v>
      </c>
      <c r="BT5899" s="37">
        <f t="shared" si="6324"/>
        <v>0.13169644477869041</v>
      </c>
      <c r="BU5899" s="34">
        <f t="shared" si="6325"/>
        <v>-5</v>
      </c>
      <c r="BV5899" s="34">
        <f t="shared" si="6326"/>
        <v>-5</v>
      </c>
      <c r="BW5899" s="34">
        <f t="shared" si="6327"/>
        <v>-5</v>
      </c>
      <c r="BX5899" s="34">
        <f t="shared" si="6328"/>
        <v>-5</v>
      </c>
      <c r="BY5899" s="34">
        <f t="shared" si="6329"/>
        <v>5.6635564063123223</v>
      </c>
      <c r="BZ5899" s="36">
        <f t="shared" si="6330"/>
        <v>1.3136802471689819E-4</v>
      </c>
      <c r="CA5899" s="34">
        <f t="shared" si="6331"/>
        <v>1.4232485858496052E-2</v>
      </c>
    </row>
    <row r="5900" spans="1:79" x14ac:dyDescent="0.2">
      <c r="A5900" s="75">
        <f t="shared" si="6265"/>
        <v>16.071232876710258</v>
      </c>
      <c r="B5900" s="34">
        <f t="shared" si="6268"/>
        <v>5865.9999999992442</v>
      </c>
      <c r="C5900">
        <f t="shared" si="6266"/>
        <v>15</v>
      </c>
      <c r="D5900" s="35">
        <f t="shared" si="6269"/>
        <v>3000</v>
      </c>
      <c r="E5900" s="27">
        <v>0</v>
      </c>
      <c r="F5900" s="64">
        <f t="shared" si="6270"/>
        <v>0.46593146951268899</v>
      </c>
      <c r="G5900" s="34">
        <v>0</v>
      </c>
      <c r="H5900" s="34">
        <f t="shared" si="6271"/>
        <v>1</v>
      </c>
      <c r="I5900" s="34">
        <f t="shared" si="6272"/>
        <v>6192.2292298236371</v>
      </c>
      <c r="J5900" s="34">
        <f t="shared" si="6273"/>
        <v>21080.264528095395</v>
      </c>
      <c r="K5900" s="34">
        <f t="shared" si="6274"/>
        <v>18706.891274170746</v>
      </c>
      <c r="L5900" s="36">
        <f t="shared" si="6275"/>
        <v>2198.424681839037</v>
      </c>
      <c r="M5900" s="34">
        <f t="shared" si="6276"/>
        <v>20.399243190166207</v>
      </c>
      <c r="N5900" s="34">
        <f t="shared" si="6277"/>
        <v>69.44533651153283</v>
      </c>
      <c r="O5900" s="34">
        <f t="shared" si="6278"/>
        <v>9.4970811430771391</v>
      </c>
      <c r="P5900">
        <f t="shared" si="6279"/>
        <v>59.653193115339647</v>
      </c>
      <c r="Q5900" s="36">
        <f t="shared" si="6280"/>
        <v>66.360967582600509</v>
      </c>
      <c r="R5900" s="34">
        <f t="shared" si="6281"/>
        <v>59.768181212296156</v>
      </c>
      <c r="S5900" s="34">
        <f t="shared" si="6282"/>
        <v>4.6764652495574586</v>
      </c>
      <c r="T5900" s="36">
        <f t="shared" si="6283"/>
        <v>8.8573442470979174E-14</v>
      </c>
      <c r="U5900" s="36">
        <f t="shared" si="6284"/>
        <v>3446.2876697264714</v>
      </c>
      <c r="V5900" s="36">
        <f t="shared" si="6285"/>
        <v>8.9498301491951627E-4</v>
      </c>
      <c r="W5900" s="68">
        <f t="shared" si="6286"/>
        <v>6.2812133766829623</v>
      </c>
      <c r="X5900">
        <f t="shared" si="6287"/>
        <v>11.212865919510161</v>
      </c>
      <c r="Y5900">
        <f t="shared" si="6288"/>
        <v>5.9191933886892012E-3</v>
      </c>
      <c r="Z5900" s="34">
        <f t="shared" si="6289"/>
        <v>1.8175536138477263E-3</v>
      </c>
      <c r="AA5900" s="36">
        <f t="shared" si="6290"/>
        <v>1.4248568887053901E-4</v>
      </c>
      <c r="AB5900" s="34">
        <f t="shared" si="6291"/>
        <v>2.2083287929023406E-4</v>
      </c>
      <c r="AC5900" s="36">
        <f t="shared" si="6292"/>
        <v>1.4129090601411305E-2</v>
      </c>
      <c r="AD5900" s="34">
        <f t="shared" si="6293"/>
        <v>0</v>
      </c>
      <c r="AE5900">
        <f t="shared" si="6294"/>
        <v>63.980919176631588</v>
      </c>
      <c r="AF5900" s="36">
        <f t="shared" si="6295"/>
        <v>0</v>
      </c>
      <c r="AG5900" s="34">
        <f t="shared" si="6296"/>
        <v>2.0171801271019918</v>
      </c>
      <c r="AH5900">
        <f t="shared" si="6297"/>
        <v>4.5843497267634703E-3</v>
      </c>
      <c r="AI5900" s="29">
        <f t="shared" si="6298"/>
        <v>2.0171801271019918</v>
      </c>
      <c r="AJ5900">
        <f t="shared" si="6299"/>
        <v>0</v>
      </c>
      <c r="AK5900" s="36">
        <f t="shared" si="6300"/>
        <v>0</v>
      </c>
      <c r="AL5900" s="36">
        <f t="shared" si="6301"/>
        <v>-4.7097597325652393E-7</v>
      </c>
      <c r="AM5900" s="36">
        <f t="shared" si="6302"/>
        <v>-7.718392065309621E-9</v>
      </c>
      <c r="AN5900" s="37">
        <f t="shared" si="6303"/>
        <v>2.6610477441831696E-306</v>
      </c>
      <c r="AO5900" s="36">
        <f t="shared" si="6304"/>
        <v>7.7690768826644055E-4</v>
      </c>
      <c r="AP5900" s="36">
        <f t="shared" si="6305"/>
        <v>3.4943561116432006E-5</v>
      </c>
      <c r="AQ5900" s="74">
        <f t="shared" si="6306"/>
        <v>0</v>
      </c>
      <c r="AR5900" s="73">
        <f t="shared" si="6307"/>
        <v>0</v>
      </c>
      <c r="AS5900" s="72">
        <f t="shared" si="6308"/>
        <v>4.6893025905095735E-10</v>
      </c>
      <c r="AT5900" s="37">
        <f t="shared" si="6309"/>
        <v>1.1575998568336543E-295</v>
      </c>
      <c r="AU5900" s="37">
        <f t="shared" si="6310"/>
        <v>7.1282220114453224E-4</v>
      </c>
      <c r="AV5900" s="34">
        <f t="shared" si="6311"/>
        <v>6.2968941649222368E-7</v>
      </c>
      <c r="AW5900" s="34">
        <f t="shared" si="6312"/>
        <v>0.59069872469029716</v>
      </c>
      <c r="AX5900" s="37">
        <f t="shared" si="6313"/>
        <v>2.9733341967960052</v>
      </c>
      <c r="AY5900" s="7">
        <f t="shared" si="6314"/>
        <v>9.8452469278586818</v>
      </c>
      <c r="AZ5900" s="37">
        <f t="shared" si="6315"/>
        <v>9.2545475734789679</v>
      </c>
      <c r="BA5900" s="2">
        <f>BE5900*'mass balance'!$B$17+BF5900*'mass balance'!$C$17+BG5900*'mass balance'!$D$17+BH5900*'mass balance'!$E$17</f>
        <v>1.0351683911214144E-4</v>
      </c>
      <c r="BB5900" s="2">
        <f>BE5900*'mass balance'!$B$18+BF5900*'mass balance'!$C$18+BG5900*'mass balance'!$D$18+BH5900*'mass balance'!$E$18</f>
        <v>1.0510940586771284E-4</v>
      </c>
      <c r="BC5900" s="2">
        <f>BE5900*'mass balance'!$B$19+BF5900*'mass balance'!$C$19+BG5900*'mass balance'!$D$19+BH5900*'mass balance'!$E$19</f>
        <v>-1.3138675733464106E-4</v>
      </c>
      <c r="BD5900" s="2">
        <f>BE5900*'mass balance'!$B$20+BF5900*'mass balance'!$C$20+BG5900*'mass balance'!$D$20+BH5900*'mass balance'!$E$20</f>
        <v>4.7777002667142198E-6</v>
      </c>
      <c r="BE5900" s="2">
        <f>N5900*'mass balance'!$H$11+R5900*'mass balance'!$I$11+S5900*'mass balance'!$J$11</f>
        <v>-1.653460393131734E-4</v>
      </c>
      <c r="BF5900" s="2">
        <f>N5900*'mass balance'!$H$12+R5900*'mass balance'!$I$12+S5900*'mass balance'!$J$12</f>
        <v>1.1234096421583889E-5</v>
      </c>
      <c r="BG5900" s="2">
        <f>N5900*'mass balance'!$H$13+R5900*'mass balance'!$I$13+S5900*'mass balance'!$J$13</f>
        <v>8.6218793959986522E-6</v>
      </c>
      <c r="BH5900" s="2">
        <f>N5900*'mass balance'!$H$14+R5900*'mass balance'!$I$14+S5900*'mass balance'!$J$14</f>
        <v>1.8084723049878337E-5</v>
      </c>
      <c r="BI5900" s="36">
        <f t="shared" si="6316"/>
        <v>1.984873985993231E-16</v>
      </c>
      <c r="BJ5900" s="36">
        <f t="shared" si="6317"/>
        <v>3.5759742289754675E-19</v>
      </c>
      <c r="BK5900" s="36">
        <f t="shared" si="6318"/>
        <v>1.7634381625555785E-15</v>
      </c>
      <c r="BL5900" s="36">
        <f t="shared" si="6319"/>
        <v>1.3060598655394493E-15</v>
      </c>
      <c r="BM5900" s="36">
        <f t="shared" si="6320"/>
        <v>3.2099946362451763E-12</v>
      </c>
      <c r="BN5900" s="36">
        <f t="shared" ca="1" si="6264"/>
        <v>0.90963846517433555</v>
      </c>
      <c r="BO5900" s="36">
        <f t="shared" ca="1" si="6321"/>
        <v>1</v>
      </c>
      <c r="BP5900" s="36">
        <f t="shared" si="6322"/>
        <v>-3.2099946172168355E-12</v>
      </c>
      <c r="BQ5900" s="36">
        <f t="shared" si="6323"/>
        <v>0.99999999407215812</v>
      </c>
      <c r="BR5900" s="2">
        <f t="shared" si="6267"/>
        <v>-5</v>
      </c>
      <c r="BS5900">
        <v>0</v>
      </c>
      <c r="BT5900" s="37">
        <f t="shared" si="6324"/>
        <v>0.13171522422797766</v>
      </c>
      <c r="BU5900" s="34">
        <f t="shared" si="6325"/>
        <v>-5</v>
      </c>
      <c r="BV5900" s="34">
        <f t="shared" si="6326"/>
        <v>-5</v>
      </c>
      <c r="BW5900" s="34">
        <f t="shared" si="6327"/>
        <v>-5</v>
      </c>
      <c r="BX5900" s="34">
        <f t="shared" si="6328"/>
        <v>-5</v>
      </c>
      <c r="BY5900" s="34">
        <f t="shared" si="6329"/>
        <v>5.6640946018053153</v>
      </c>
      <c r="BZ5900" s="36">
        <f t="shared" si="6330"/>
        <v>1.3138675733464106E-4</v>
      </c>
      <c r="CA5900" s="34">
        <f t="shared" si="6331"/>
        <v>1.4232486589127047E-2</v>
      </c>
    </row>
    <row r="5901" spans="1:79" x14ac:dyDescent="0.2">
      <c r="A5901" s="75">
        <f t="shared" si="6265"/>
        <v>16.073972602737655</v>
      </c>
      <c r="B5901" s="34">
        <f t="shared" si="6268"/>
        <v>5866.9999999992442</v>
      </c>
      <c r="C5901">
        <f t="shared" si="6266"/>
        <v>15</v>
      </c>
      <c r="D5901" s="35">
        <f t="shared" si="6269"/>
        <v>3000</v>
      </c>
      <c r="E5901" s="27">
        <v>0</v>
      </c>
      <c r="F5901" s="64">
        <f t="shared" si="6270"/>
        <v>0.46593146951268899</v>
      </c>
      <c r="G5901" s="34">
        <v>0</v>
      </c>
      <c r="H5901" s="34">
        <f t="shared" si="6271"/>
        <v>1</v>
      </c>
      <c r="I5901" s="34">
        <f t="shared" si="6272"/>
        <v>6192.2292298236371</v>
      </c>
      <c r="J5901" s="34">
        <f t="shared" si="6273"/>
        <v>21082.266904554184</v>
      </c>
      <c r="K5901" s="34">
        <f t="shared" si="6274"/>
        <v>18708.668208167688</v>
      </c>
      <c r="L5901" s="36">
        <f t="shared" si="6275"/>
        <v>2198.7379258942588</v>
      </c>
      <c r="M5901" s="34">
        <f t="shared" si="6276"/>
        <v>20.399243190166207</v>
      </c>
      <c r="N5901" s="34">
        <f t="shared" si="6277"/>
        <v>69.451932999295977</v>
      </c>
      <c r="O5901" s="34">
        <f t="shared" si="6278"/>
        <v>9.4970811430771391</v>
      </c>
      <c r="P5901">
        <f t="shared" si="6279"/>
        <v>59.661692841654016</v>
      </c>
      <c r="Q5901" s="36">
        <f t="shared" si="6280"/>
        <v>66.368411021036351</v>
      </c>
      <c r="R5901" s="34">
        <f t="shared" si="6281"/>
        <v>59.776692330793047</v>
      </c>
      <c r="S5901" s="34">
        <f t="shared" si="6282"/>
        <v>4.6751811180284104</v>
      </c>
      <c r="T5901" s="36">
        <f t="shared" si="6283"/>
        <v>8.8569236054553588E-14</v>
      </c>
      <c r="U5901" s="36">
        <f t="shared" si="6284"/>
        <v>3446.2876697264714</v>
      </c>
      <c r="V5901" s="36">
        <f t="shared" si="6285"/>
        <v>8.9473725752667896E-4</v>
      </c>
      <c r="W5901" s="68">
        <f t="shared" si="6286"/>
        <v>6.2821083596978822</v>
      </c>
      <c r="X5901">
        <f t="shared" si="6287"/>
        <v>11.213398451859799</v>
      </c>
      <c r="Y5901">
        <f t="shared" si="6288"/>
        <v>5.9191933886892012E-3</v>
      </c>
      <c r="Z5901" s="34">
        <f t="shared" si="6289"/>
        <v>1.8175536138477263E-3</v>
      </c>
      <c r="AA5901" s="36">
        <f t="shared" si="6290"/>
        <v>1.424262693822283E-4</v>
      </c>
      <c r="AB5901" s="34">
        <f t="shared" si="6291"/>
        <v>2.2083287929023406E-4</v>
      </c>
      <c r="AC5901" s="36">
        <f t="shared" si="6292"/>
        <v>1.4129090601411305E-2</v>
      </c>
      <c r="AD5901" s="34">
        <f t="shared" si="6293"/>
        <v>0</v>
      </c>
      <c r="AE5901">
        <f t="shared" si="6294"/>
        <v>63.980919176631588</v>
      </c>
      <c r="AF5901" s="36">
        <f t="shared" si="6295"/>
        <v>0</v>
      </c>
      <c r="AG5901" s="34">
        <f t="shared" si="6296"/>
        <v>2.017407970752513</v>
      </c>
      <c r="AH5901">
        <f t="shared" si="6297"/>
        <v>4.5829758909463614E-3</v>
      </c>
      <c r="AI5901" s="29">
        <f t="shared" si="6298"/>
        <v>2.017407970752513</v>
      </c>
      <c r="AJ5901">
        <f t="shared" si="6299"/>
        <v>2.017407970752513</v>
      </c>
      <c r="AK5901" s="36">
        <f t="shared" si="6300"/>
        <v>0</v>
      </c>
      <c r="AL5901" s="36">
        <f t="shared" si="6301"/>
        <v>-4.7069045881158394E-7</v>
      </c>
      <c r="AM5901" s="36">
        <f t="shared" si="6302"/>
        <v>-7.7166872139959457E-9</v>
      </c>
      <c r="AN5901" s="37">
        <f t="shared" si="6303"/>
        <v>2.6610477441831696E-306</v>
      </c>
      <c r="AO5901" s="36">
        <f t="shared" si="6304"/>
        <v>7.7643671229318399E-4</v>
      </c>
      <c r="AP5901" s="36">
        <f t="shared" si="6305"/>
        <v>3.4935842724366693E-5</v>
      </c>
      <c r="AQ5901" s="74">
        <f t="shared" si="6306"/>
        <v>0</v>
      </c>
      <c r="AR5901" s="73">
        <f t="shared" si="6307"/>
        <v>0</v>
      </c>
      <c r="AS5901" s="72">
        <f t="shared" si="6308"/>
        <v>4.6807795305950551E-10</v>
      </c>
      <c r="AT5901" s="37">
        <f t="shared" si="6309"/>
        <v>1.1597076879913369E-295</v>
      </c>
      <c r="AU5901" s="37">
        <f t="shared" si="6310"/>
        <v>7.1266475178775488E-4</v>
      </c>
      <c r="AV5901" s="34">
        <f t="shared" si="6311"/>
        <v>2.7773323922286597E-4</v>
      </c>
      <c r="AW5901" s="34">
        <f t="shared" si="6312"/>
        <v>0.59078289080499957</v>
      </c>
      <c r="AX5901" s="37">
        <f t="shared" si="6313"/>
        <v>2.9737578543672782</v>
      </c>
      <c r="AY5901" s="7">
        <f t="shared" si="6314"/>
        <v>9.8469268381093844</v>
      </c>
      <c r="AZ5901" s="37">
        <f t="shared" si="6315"/>
        <v>9.2558662140651613</v>
      </c>
      <c r="BA5901" s="2">
        <f>BE5901*'mass balance'!$B$17+BF5901*'mass balance'!$C$17+BG5901*'mass balance'!$D$17+BH5901*'mass balance'!$E$17</f>
        <v>1.0353159409289774E-4</v>
      </c>
      <c r="BB5901" s="2">
        <f>BE5901*'mass balance'!$B$18+BF5901*'mass balance'!$C$18+BG5901*'mass balance'!$D$18+BH5901*'mass balance'!$E$18</f>
        <v>1.051243878481731E-4</v>
      </c>
      <c r="BC5901" s="2">
        <f>BE5901*'mass balance'!$B$19+BF5901*'mass balance'!$C$19+BG5901*'mass balance'!$D$19+BH5901*'mass balance'!$E$19</f>
        <v>-1.3140548481021638E-4</v>
      </c>
      <c r="BD5901" s="2">
        <f>BE5901*'mass balance'!$B$20+BF5901*'mass balance'!$C$20+BG5901*'mass balance'!$D$20+BH5901*'mass balance'!$E$20</f>
        <v>4.7783812658260502E-6</v>
      </c>
      <c r="BE5901" s="2">
        <f>N5901*'mass balance'!$H$11+R5901*'mass balance'!$I$11+S5901*'mass balance'!$J$11</f>
        <v>-1.6536174523641898E-4</v>
      </c>
      <c r="BF5901" s="2">
        <f>N5901*'mass balance'!$H$12+R5901*'mass balance'!$I$12+S5901*'mass balance'!$J$12</f>
        <v>1.1231011600753308E-5</v>
      </c>
      <c r="BG5901" s="2">
        <f>N5901*'mass balance'!$H$13+R5901*'mass balance'!$I$13+S5901*'mass balance'!$J$13</f>
        <v>8.6207923284043437E-6</v>
      </c>
      <c r="BH5901" s="2">
        <f>N5901*'mass balance'!$H$14+R5901*'mass balance'!$I$14+S5901*'mass balance'!$J$14</f>
        <v>1.8086440885233323E-5</v>
      </c>
      <c r="BI5901" s="36">
        <f t="shared" si="6316"/>
        <v>1.984873985993231E-16</v>
      </c>
      <c r="BJ5901" s="36">
        <f t="shared" si="6317"/>
        <v>3.576329461681766E-19</v>
      </c>
      <c r="BK5901" s="36">
        <f t="shared" si="6318"/>
        <v>1.7637957599784761E-15</v>
      </c>
      <c r="BL5901" s="36">
        <f t="shared" si="6319"/>
        <v>1.306422181966874E-15</v>
      </c>
      <c r="BM5901" s="36">
        <f t="shared" si="6320"/>
        <v>3.2113006961107158E-12</v>
      </c>
      <c r="BN5901" s="36">
        <f t="shared" ca="1" si="6264"/>
        <v>0.90234280565464531</v>
      </c>
      <c r="BO5901" s="36">
        <f t="shared" ca="1" si="6321"/>
        <v>1</v>
      </c>
      <c r="BP5901" s="36">
        <f t="shared" si="6322"/>
        <v>-3.2113006770643248E-12</v>
      </c>
      <c r="BQ5901" s="36">
        <f t="shared" si="6323"/>
        <v>0.99999999406894813</v>
      </c>
      <c r="BR5901" s="2">
        <f t="shared" si="6267"/>
        <v>-5</v>
      </c>
      <c r="BS5901">
        <v>0</v>
      </c>
      <c r="BT5901" s="37">
        <f t="shared" si="6324"/>
        <v>0.13173399852224191</v>
      </c>
      <c r="BU5901" s="34">
        <f t="shared" si="6325"/>
        <v>-5</v>
      </c>
      <c r="BV5901" s="34">
        <f t="shared" si="6326"/>
        <v>-5</v>
      </c>
      <c r="BW5901" s="34">
        <f t="shared" si="6327"/>
        <v>-5</v>
      </c>
      <c r="BX5901" s="34">
        <f t="shared" si="6328"/>
        <v>-5</v>
      </c>
      <c r="BY5901" s="34">
        <f t="shared" si="6329"/>
        <v>5.6646326239765221</v>
      </c>
      <c r="BZ5901" s="36">
        <f t="shared" si="6330"/>
        <v>1.3140548481021638E-4</v>
      </c>
      <c r="CA5901" s="34">
        <f t="shared" si="6331"/>
        <v>1.4232487319453653E-2</v>
      </c>
    </row>
    <row r="5902" spans="1:79" x14ac:dyDescent="0.2">
      <c r="A5902" s="75">
        <f t="shared" si="6265"/>
        <v>16.076712328765051</v>
      </c>
      <c r="B5902" s="34">
        <f t="shared" si="6268"/>
        <v>5867.9999999992433</v>
      </c>
      <c r="C5902">
        <f t="shared" si="6266"/>
        <v>15</v>
      </c>
      <c r="D5902" s="35">
        <f t="shared" si="6269"/>
        <v>3000</v>
      </c>
      <c r="E5902" s="27">
        <v>0</v>
      </c>
      <c r="F5902" s="64">
        <f t="shared" si="6270"/>
        <v>0.46593146951268899</v>
      </c>
      <c r="G5902" s="34">
        <v>0</v>
      </c>
      <c r="H5902" s="34">
        <f t="shared" si="6271"/>
        <v>1</v>
      </c>
      <c r="I5902" s="34">
        <f t="shared" si="6272"/>
        <v>6192.2292298236371</v>
      </c>
      <c r="J5902" s="34">
        <f t="shared" si="6273"/>
        <v>21084.268636123099</v>
      </c>
      <c r="K5902" s="34">
        <f t="shared" si="6274"/>
        <v>18710.444569881263</v>
      </c>
      <c r="L5902" s="36">
        <f t="shared" si="6275"/>
        <v>2199.0510839343933</v>
      </c>
      <c r="M5902" s="34">
        <f t="shared" si="6276"/>
        <v>20.399243190166207</v>
      </c>
      <c r="N5902" s="34">
        <f t="shared" si="6277"/>
        <v>69.458527362579403</v>
      </c>
      <c r="O5902" s="34">
        <f t="shared" si="6278"/>
        <v>9.4970811430771391</v>
      </c>
      <c r="P5902">
        <f t="shared" si="6279"/>
        <v>59.670190233990482</v>
      </c>
      <c r="Q5902" s="36">
        <f t="shared" si="6280"/>
        <v>66.375852224543635</v>
      </c>
      <c r="R5902" s="34">
        <f t="shared" si="6281"/>
        <v>59.785201111891482</v>
      </c>
      <c r="S5902" s="34">
        <f t="shared" si="6282"/>
        <v>4.6738971539598708</v>
      </c>
      <c r="T5902" s="36">
        <f t="shared" si="6283"/>
        <v>8.8565031591806796E-14</v>
      </c>
      <c r="U5902" s="36">
        <f t="shared" si="6284"/>
        <v>3446.2876697264714</v>
      </c>
      <c r="V5902" s="36">
        <f t="shared" si="6285"/>
        <v>8.9449153218247438E-4</v>
      </c>
      <c r="W5902" s="68">
        <f t="shared" si="6286"/>
        <v>6.2830030969554089</v>
      </c>
      <c r="X5902">
        <f t="shared" si="6287"/>
        <v>11.213930787423942</v>
      </c>
      <c r="Y5902">
        <f t="shared" si="6288"/>
        <v>5.9191933886892012E-3</v>
      </c>
      <c r="Z5902" s="34">
        <f t="shared" si="6289"/>
        <v>1.8175536138477263E-3</v>
      </c>
      <c r="AA5902" s="36">
        <f t="shared" si="6290"/>
        <v>1.4236687749142178E-4</v>
      </c>
      <c r="AB5902" s="34">
        <f t="shared" si="6291"/>
        <v>2.2083287929023406E-4</v>
      </c>
      <c r="AC5902" s="36">
        <f t="shared" si="6292"/>
        <v>1.4129090601411305E-2</v>
      </c>
      <c r="AD5902" s="34">
        <f t="shared" si="6293"/>
        <v>0</v>
      </c>
      <c r="AE5902">
        <f t="shared" si="6294"/>
        <v>63.980919176631588</v>
      </c>
      <c r="AF5902" s="36">
        <f t="shared" si="6295"/>
        <v>0</v>
      </c>
      <c r="AG5902" s="34">
        <f t="shared" si="6296"/>
        <v>2.0176357459918712</v>
      </c>
      <c r="AH5902">
        <f t="shared" si="6297"/>
        <v>4.5816023357572178E-3</v>
      </c>
      <c r="AI5902" s="29">
        <f t="shared" si="6298"/>
        <v>2.0176357459918712</v>
      </c>
      <c r="AJ5902">
        <f t="shared" si="6299"/>
        <v>0</v>
      </c>
      <c r="AK5902" s="36">
        <f t="shared" si="6300"/>
        <v>0</v>
      </c>
      <c r="AL5902" s="36">
        <f t="shared" si="6301"/>
        <v>-4.7040511745084134E-7</v>
      </c>
      <c r="AM5902" s="36">
        <f t="shared" si="6302"/>
        <v>-7.7149827392526725E-9</v>
      </c>
      <c r="AN5902" s="37">
        <f t="shared" si="6303"/>
        <v>2.6610477441831696E-306</v>
      </c>
      <c r="AO5902" s="36">
        <f t="shared" si="6304"/>
        <v>7.7596602183437242E-4</v>
      </c>
      <c r="AP5902" s="36">
        <f t="shared" si="6305"/>
        <v>3.4928126037152694E-5</v>
      </c>
      <c r="AQ5902" s="74">
        <f t="shared" si="6306"/>
        <v>0</v>
      </c>
      <c r="AR5902" s="73">
        <f t="shared" si="6307"/>
        <v>0</v>
      </c>
      <c r="AS5902" s="72">
        <f t="shared" si="6308"/>
        <v>4.6722719618007857E-10</v>
      </c>
      <c r="AT5902" s="37">
        <f t="shared" si="6309"/>
        <v>1.1618193572215301E-295</v>
      </c>
      <c r="AU5902" s="37">
        <f t="shared" si="6310"/>
        <v>7.1250733720865404E-4</v>
      </c>
      <c r="AV5902" s="34">
        <f t="shared" si="6311"/>
        <v>6.2931204496895108E-7</v>
      </c>
      <c r="AW5902" s="34">
        <f t="shared" si="6312"/>
        <v>0.59086703380815186</v>
      </c>
      <c r="AX5902" s="37">
        <f t="shared" si="6313"/>
        <v>2.9741813956045218</v>
      </c>
      <c r="AY5902" s="7">
        <f t="shared" si="6314"/>
        <v>9.8480521556801275</v>
      </c>
      <c r="AZ5902" s="37">
        <f t="shared" si="6315"/>
        <v>9.2571844925599311</v>
      </c>
      <c r="BA5902" s="2">
        <f>BE5902*'mass balance'!$B$17+BF5902*'mass balance'!$C$17+BG5902*'mass balance'!$D$17+BH5902*'mass balance'!$E$17</f>
        <v>1.0354634502277652E-4</v>
      </c>
      <c r="BB5902" s="2">
        <f>BE5902*'mass balance'!$B$18+BF5902*'mass balance'!$C$18+BG5902*'mass balance'!$D$18+BH5902*'mass balance'!$E$18</f>
        <v>1.0513936571543465E-4</v>
      </c>
      <c r="BC5902" s="2">
        <f>BE5902*'mass balance'!$B$19+BF5902*'mass balance'!$C$19+BG5902*'mass balance'!$D$19+BH5902*'mass balance'!$E$19</f>
        <v>-1.314242071442933E-4</v>
      </c>
      <c r="BD5902" s="2">
        <f>BE5902*'mass balance'!$B$20+BF5902*'mass balance'!$C$20+BG5902*'mass balance'!$D$20+BH5902*'mass balance'!$E$20</f>
        <v>4.7790620779743006E-6</v>
      </c>
      <c r="BE5902" s="2">
        <f>N5902*'mass balance'!$H$11+R5902*'mass balance'!$I$11+S5902*'mass balance'!$J$11</f>
        <v>-1.6537744610137952E-4</v>
      </c>
      <c r="BF5902" s="2">
        <f>N5902*'mass balance'!$H$12+R5902*'mass balance'!$I$12+S5902*'mass balance'!$J$12</f>
        <v>1.1227927182206802E-5</v>
      </c>
      <c r="BG5902" s="2">
        <f>N5902*'mass balance'!$H$13+R5902*'mass balance'!$I$13+S5902*'mass balance'!$J$13</f>
        <v>8.6197053391862954E-6</v>
      </c>
      <c r="BH5902" s="2">
        <f>N5902*'mass balance'!$H$14+R5902*'mass balance'!$I$14+S5902*'mass balance'!$J$14</f>
        <v>1.8088158167338385E-5</v>
      </c>
      <c r="BI5902" s="36">
        <f t="shared" si="6316"/>
        <v>1.984873985993231E-16</v>
      </c>
      <c r="BJ5902" s="36">
        <f t="shared" si="6317"/>
        <v>3.5766846677129781E-19</v>
      </c>
      <c r="BK5902" s="36">
        <f t="shared" si="6318"/>
        <v>1.7641533929246443E-15</v>
      </c>
      <c r="BL5902" s="36">
        <f t="shared" si="6319"/>
        <v>1.3067845488866004E-15</v>
      </c>
      <c r="BM5902" s="36">
        <f t="shared" si="6320"/>
        <v>3.2126071182926828E-12</v>
      </c>
      <c r="BN5902" s="36">
        <f t="shared" ca="1" si="6264"/>
        <v>0.61790747461309392</v>
      </c>
      <c r="BO5902" s="36">
        <f t="shared" ca="1" si="6321"/>
        <v>1</v>
      </c>
      <c r="BP5902" s="36">
        <f t="shared" si="6322"/>
        <v>-3.2126070992282267E-12</v>
      </c>
      <c r="BQ5902" s="36">
        <f t="shared" si="6323"/>
        <v>0.99999999406573681</v>
      </c>
      <c r="BR5902" s="2">
        <f t="shared" si="6267"/>
        <v>-5</v>
      </c>
      <c r="BS5902">
        <v>0</v>
      </c>
      <c r="BT5902" s="37">
        <f t="shared" si="6324"/>
        <v>0.13175276766215402</v>
      </c>
      <c r="BU5902" s="34">
        <f t="shared" si="6325"/>
        <v>-5</v>
      </c>
      <c r="BV5902" s="34">
        <f t="shared" si="6326"/>
        <v>-5</v>
      </c>
      <c r="BW5902" s="34">
        <f t="shared" si="6327"/>
        <v>-5</v>
      </c>
      <c r="BX5902" s="34">
        <f t="shared" si="6328"/>
        <v>-5</v>
      </c>
      <c r="BY5902" s="34">
        <f t="shared" si="6329"/>
        <v>5.6651704728710959</v>
      </c>
      <c r="BZ5902" s="36">
        <f t="shared" si="6330"/>
        <v>1.314242071442933E-4</v>
      </c>
      <c r="CA5902" s="34">
        <f t="shared" si="6331"/>
        <v>1.4232488049476027E-2</v>
      </c>
    </row>
    <row r="5903" spans="1:79" x14ac:dyDescent="0.2">
      <c r="A5903" s="75">
        <f t="shared" si="6265"/>
        <v>16.079452054792448</v>
      </c>
      <c r="B5903" s="34">
        <f t="shared" si="6268"/>
        <v>5868.9999999992433</v>
      </c>
      <c r="C5903">
        <f t="shared" si="6266"/>
        <v>15</v>
      </c>
      <c r="D5903" s="35">
        <f t="shared" si="6269"/>
        <v>3000</v>
      </c>
      <c r="E5903" s="27">
        <v>0</v>
      </c>
      <c r="F5903" s="64">
        <f t="shared" si="6270"/>
        <v>0.46593146951268899</v>
      </c>
      <c r="G5903" s="34">
        <v>0</v>
      </c>
      <c r="H5903" s="34">
        <f t="shared" si="6271"/>
        <v>1</v>
      </c>
      <c r="I5903" s="34">
        <f t="shared" si="6272"/>
        <v>6192.2292298236371</v>
      </c>
      <c r="J5903" s="34">
        <f t="shared" si="6273"/>
        <v>21086.269722970173</v>
      </c>
      <c r="K5903" s="34">
        <f t="shared" si="6274"/>
        <v>18712.220359460589</v>
      </c>
      <c r="L5903" s="36">
        <f t="shared" si="6275"/>
        <v>2199.3641559706571</v>
      </c>
      <c r="M5903" s="34">
        <f t="shared" si="6276"/>
        <v>20.399243190166207</v>
      </c>
      <c r="N5903" s="34">
        <f t="shared" si="6277"/>
        <v>69.465119601936678</v>
      </c>
      <c r="O5903" s="34">
        <f t="shared" si="6278"/>
        <v>9.4970811430771391</v>
      </c>
      <c r="P5903">
        <f t="shared" si="6279"/>
        <v>59.678685292653412</v>
      </c>
      <c r="Q5903" s="36">
        <f t="shared" si="6280"/>
        <v>66.383291193582522</v>
      </c>
      <c r="R5903" s="34">
        <f t="shared" si="6281"/>
        <v>59.793707555896525</v>
      </c>
      <c r="S5903" s="34">
        <f t="shared" si="6282"/>
        <v>4.6726133574935478</v>
      </c>
      <c r="T5903" s="36">
        <f t="shared" si="6283"/>
        <v>8.8560829081665102E-14</v>
      </c>
      <c r="U5903" s="36">
        <f t="shared" si="6284"/>
        <v>3446.2876697264714</v>
      </c>
      <c r="V5903" s="36">
        <f t="shared" si="6285"/>
        <v>8.9424583891402007E-4</v>
      </c>
      <c r="W5903" s="68">
        <f t="shared" si="6286"/>
        <v>6.2838975884875916</v>
      </c>
      <c r="X5903">
        <f t="shared" si="6287"/>
        <v>11.214462926275296</v>
      </c>
      <c r="Y5903">
        <f t="shared" si="6288"/>
        <v>5.9191933886892012E-3</v>
      </c>
      <c r="Z5903" s="34">
        <f t="shared" si="6289"/>
        <v>1.8175536138477263E-3</v>
      </c>
      <c r="AA5903" s="36">
        <f t="shared" si="6290"/>
        <v>1.4230751318295229E-4</v>
      </c>
      <c r="AB5903" s="34">
        <f t="shared" si="6291"/>
        <v>2.2083287929023406E-4</v>
      </c>
      <c r="AC5903" s="36">
        <f t="shared" si="6292"/>
        <v>1.4129090601411305E-2</v>
      </c>
      <c r="AD5903" s="34">
        <f t="shared" si="6293"/>
        <v>0</v>
      </c>
      <c r="AE5903">
        <f t="shared" si="6294"/>
        <v>63.980919176631588</v>
      </c>
      <c r="AF5903" s="36">
        <f t="shared" si="6295"/>
        <v>0</v>
      </c>
      <c r="AG5903" s="34">
        <f t="shared" si="6296"/>
        <v>2.0178634528341512</v>
      </c>
      <c r="AH5903">
        <f t="shared" si="6297"/>
        <v>4.5802290612493302E-3</v>
      </c>
      <c r="AI5903" s="29">
        <f t="shared" si="6298"/>
        <v>2.0178634528341512</v>
      </c>
      <c r="AJ5903">
        <f t="shared" si="6299"/>
        <v>2.0178634528341512</v>
      </c>
      <c r="AK5903" s="36">
        <f t="shared" si="6300"/>
        <v>0</v>
      </c>
      <c r="AL5903" s="36">
        <f t="shared" si="6301"/>
        <v>-4.7011994906936914E-7</v>
      </c>
      <c r="AM5903" s="36">
        <f t="shared" si="6302"/>
        <v>-7.7132786409966217E-9</v>
      </c>
      <c r="AN5903" s="37">
        <f t="shared" si="6303"/>
        <v>2.6610477441831696E-306</v>
      </c>
      <c r="AO5903" s="36">
        <f t="shared" si="6304"/>
        <v>7.7549561671692163E-4</v>
      </c>
      <c r="AP5903" s="36">
        <f t="shared" si="6305"/>
        <v>3.4920411054413439E-5</v>
      </c>
      <c r="AQ5903" s="74">
        <f t="shared" si="6306"/>
        <v>0</v>
      </c>
      <c r="AR5903" s="73">
        <f t="shared" si="6307"/>
        <v>0</v>
      </c>
      <c r="AS5903" s="72">
        <f t="shared" si="6308"/>
        <v>4.6637798559708194E-10</v>
      </c>
      <c r="AT5903" s="37">
        <f t="shared" si="6309"/>
        <v>1.1639348715128399E-295</v>
      </c>
      <c r="AU5903" s="37">
        <f t="shared" si="6310"/>
        <v>7.1234995739954802E-4</v>
      </c>
      <c r="AV5903" s="34">
        <f t="shared" si="6311"/>
        <v>2.7779542527183951E-4</v>
      </c>
      <c r="AW5903" s="34">
        <f t="shared" si="6312"/>
        <v>0.59095115370276774</v>
      </c>
      <c r="AX5903" s="37">
        <f t="shared" si="6313"/>
        <v>2.9746048205229072</v>
      </c>
      <c r="AY5903" s="7">
        <f t="shared" si="6314"/>
        <v>9.8497313581385377</v>
      </c>
      <c r="AZ5903" s="37">
        <f t="shared" si="6315"/>
        <v>9.2585024090104984</v>
      </c>
      <c r="BA5903" s="2">
        <f>BE5903*'mass balance'!$B$17+BF5903*'mass balance'!$C$17+BG5903*'mass balance'!$D$17+BH5903*'mass balance'!$E$17</f>
        <v>1.0356109190230531E-4</v>
      </c>
      <c r="BB5903" s="2">
        <f>BE5903*'mass balance'!$B$18+BF5903*'mass balance'!$C$18+BG5903*'mass balance'!$D$18+BH5903*'mass balance'!$E$18</f>
        <v>1.0515433947003311E-4</v>
      </c>
      <c r="BC5903" s="2">
        <f>BE5903*'mass balance'!$B$19+BF5903*'mass balance'!$C$19+BG5903*'mass balance'!$D$19+BH5903*'mass balance'!$E$19</f>
        <v>-1.3144292433754138E-4</v>
      </c>
      <c r="BD5903" s="2">
        <f>BE5903*'mass balance'!$B$20+BF5903*'mass balance'!$C$20+BG5903*'mass balance'!$D$20+BH5903*'mass balance'!$E$20</f>
        <v>4.7797427031833222E-6</v>
      </c>
      <c r="BE5903" s="2">
        <f>N5903*'mass balance'!$H$11+R5903*'mass balance'!$I$11+S5903*'mass balance'!$J$11</f>
        <v>-1.6539314190937304E-4</v>
      </c>
      <c r="BF5903" s="2">
        <f>N5903*'mass balance'!$H$12+R5903*'mass balance'!$I$12+S5903*'mass balance'!$J$12</f>
        <v>1.1224843166284793E-5</v>
      </c>
      <c r="BG5903" s="2">
        <f>N5903*'mass balance'!$H$13+R5903*'mass balance'!$I$13+S5903*'mass balance'!$J$13</f>
        <v>8.6186184285286302E-6</v>
      </c>
      <c r="BH5903" s="2">
        <f>N5903*'mass balance'!$H$14+R5903*'mass balance'!$I$14+S5903*'mass balance'!$J$14</f>
        <v>1.8089874896337675E-5</v>
      </c>
      <c r="BI5903" s="36">
        <f t="shared" si="6316"/>
        <v>1.984873985993231E-16</v>
      </c>
      <c r="BJ5903" s="36">
        <f t="shared" si="6317"/>
        <v>3.5770398470606104E-19</v>
      </c>
      <c r="BK5903" s="36">
        <f t="shared" si="6318"/>
        <v>1.7645110613914155E-15</v>
      </c>
      <c r="BL5903" s="36">
        <f t="shared" si="6319"/>
        <v>1.3071469662939154E-15</v>
      </c>
      <c r="BM5903" s="36">
        <f t="shared" si="6320"/>
        <v>3.2139139028415692E-12</v>
      </c>
      <c r="BN5903" s="36">
        <f t="shared" ca="1" si="6264"/>
        <v>7.5480094557030641E-2</v>
      </c>
      <c r="BO5903" s="36">
        <f t="shared" ca="1" si="6321"/>
        <v>1</v>
      </c>
      <c r="BP5903" s="36">
        <f t="shared" si="6322"/>
        <v>-3.2139138837590331E-12</v>
      </c>
      <c r="BQ5903" s="36">
        <f t="shared" si="6323"/>
        <v>0.99999999406252416</v>
      </c>
      <c r="BR5903" s="2">
        <f t="shared" si="6267"/>
        <v>-5</v>
      </c>
      <c r="BS5903">
        <v>0</v>
      </c>
      <c r="BT5903" s="37">
        <f t="shared" si="6324"/>
        <v>0.13177153164838523</v>
      </c>
      <c r="BU5903" s="34">
        <f t="shared" si="6325"/>
        <v>-5</v>
      </c>
      <c r="BV5903" s="34">
        <f t="shared" si="6326"/>
        <v>-5</v>
      </c>
      <c r="BW5903" s="34">
        <f t="shared" si="6327"/>
        <v>-5</v>
      </c>
      <c r="BX5903" s="34">
        <f t="shared" si="6328"/>
        <v>-5</v>
      </c>
      <c r="BY5903" s="34">
        <f t="shared" si="6329"/>
        <v>5.6657081485341863</v>
      </c>
      <c r="BZ5903" s="36">
        <f t="shared" si="6330"/>
        <v>1.3144292433754138E-4</v>
      </c>
      <c r="CA5903" s="34">
        <f t="shared" si="6331"/>
        <v>1.423248877919429E-2</v>
      </c>
    </row>
    <row r="5904" spans="1:79" x14ac:dyDescent="0.2">
      <c r="A5904" s="75">
        <f t="shared" si="6265"/>
        <v>16.082191780819844</v>
      </c>
      <c r="B5904" s="34">
        <f t="shared" si="6268"/>
        <v>5869.9999999992433</v>
      </c>
      <c r="C5904">
        <f t="shared" si="6266"/>
        <v>15</v>
      </c>
      <c r="D5904" s="35">
        <f t="shared" si="6269"/>
        <v>3000</v>
      </c>
      <c r="E5904" s="27">
        <v>0</v>
      </c>
      <c r="F5904" s="64">
        <f t="shared" si="6270"/>
        <v>0.46593146951268899</v>
      </c>
      <c r="G5904" s="34">
        <v>0</v>
      </c>
      <c r="H5904" s="34">
        <f t="shared" si="6271"/>
        <v>1</v>
      </c>
      <c r="I5904" s="34">
        <f t="shared" si="6272"/>
        <v>6192.2292298236371</v>
      </c>
      <c r="J5904" s="34">
        <f t="shared" si="6273"/>
        <v>21088.270165263435</v>
      </c>
      <c r="K5904" s="34">
        <f t="shared" si="6274"/>
        <v>18713.995577054775</v>
      </c>
      <c r="L5904" s="36">
        <f t="shared" si="6275"/>
        <v>2199.6771420142773</v>
      </c>
      <c r="M5904" s="34">
        <f t="shared" si="6276"/>
        <v>20.399243190166207</v>
      </c>
      <c r="N5904" s="34">
        <f t="shared" si="6277"/>
        <v>69.471709717921343</v>
      </c>
      <c r="O5904" s="34">
        <f t="shared" si="6278"/>
        <v>9.4970811430771391</v>
      </c>
      <c r="P5904">
        <f t="shared" si="6279"/>
        <v>59.687178017947446</v>
      </c>
      <c r="Q5904" s="36">
        <f t="shared" si="6280"/>
        <v>66.390727928613231</v>
      </c>
      <c r="R5904" s="34">
        <f t="shared" si="6281"/>
        <v>59.802211663113525</v>
      </c>
      <c r="S5904" s="34">
        <f t="shared" si="6282"/>
        <v>4.6713297287709326</v>
      </c>
      <c r="T5904" s="36">
        <f t="shared" si="6283"/>
        <v>8.855662852305549E-14</v>
      </c>
      <c r="U5904" s="36">
        <f t="shared" si="6284"/>
        <v>3446.2876697264714</v>
      </c>
      <c r="V5904" s="36">
        <f t="shared" si="6285"/>
        <v>8.9400017774839678E-4</v>
      </c>
      <c r="W5904" s="68">
        <f t="shared" si="6286"/>
        <v>6.2847918343265059</v>
      </c>
      <c r="X5904">
        <f t="shared" si="6287"/>
        <v>11.214994868486542</v>
      </c>
      <c r="Y5904">
        <f t="shared" si="6288"/>
        <v>5.9191933886892012E-3</v>
      </c>
      <c r="Z5904" s="34">
        <f t="shared" si="6289"/>
        <v>1.8175536138477263E-3</v>
      </c>
      <c r="AA5904" s="36">
        <f t="shared" si="6290"/>
        <v>1.4224817644166253E-4</v>
      </c>
      <c r="AB5904" s="34">
        <f t="shared" si="6291"/>
        <v>2.2083287929023406E-4</v>
      </c>
      <c r="AC5904" s="36">
        <f t="shared" si="6292"/>
        <v>1.4129090601411305E-2</v>
      </c>
      <c r="AD5904" s="34">
        <f t="shared" si="6293"/>
        <v>0</v>
      </c>
      <c r="AE5904">
        <f t="shared" si="6294"/>
        <v>63.980919176631588</v>
      </c>
      <c r="AF5904" s="36">
        <f t="shared" si="6295"/>
        <v>0</v>
      </c>
      <c r="AG5904" s="34">
        <f t="shared" si="6296"/>
        <v>2.0180910912934413</v>
      </c>
      <c r="AH5904">
        <f t="shared" si="6297"/>
        <v>4.5788560674768775E-3</v>
      </c>
      <c r="AI5904" s="29">
        <f t="shared" si="6298"/>
        <v>2.0180910912934413</v>
      </c>
      <c r="AJ5904">
        <f t="shared" si="6299"/>
        <v>0</v>
      </c>
      <c r="AK5904" s="36">
        <f t="shared" si="6300"/>
        <v>0</v>
      </c>
      <c r="AL5904" s="36">
        <f t="shared" si="6301"/>
        <v>-4.6983495356230413E-7</v>
      </c>
      <c r="AM5904" s="36">
        <f t="shared" si="6302"/>
        <v>-7.7115749191446387E-9</v>
      </c>
      <c r="AN5904" s="37">
        <f t="shared" si="6303"/>
        <v>2.6610477441831696E-306</v>
      </c>
      <c r="AO5904" s="36">
        <f t="shared" si="6304"/>
        <v>7.7502549676785226E-4</v>
      </c>
      <c r="AP5904" s="36">
        <f t="shared" si="6305"/>
        <v>3.4912697775772445E-5</v>
      </c>
      <c r="AQ5904" s="74">
        <f t="shared" si="6306"/>
        <v>0</v>
      </c>
      <c r="AR5904" s="73">
        <f t="shared" si="6307"/>
        <v>0</v>
      </c>
      <c r="AS5904" s="72">
        <f t="shared" si="6308"/>
        <v>4.6553031850003842E-10</v>
      </c>
      <c r="AT5904" s="37">
        <f t="shared" si="6309"/>
        <v>1.1660542378665975E-295</v>
      </c>
      <c r="AU5904" s="37">
        <f t="shared" si="6310"/>
        <v>7.1219261235275688E-4</v>
      </c>
      <c r="AV5904" s="34">
        <f t="shared" si="6311"/>
        <v>6.2893482765918025E-7</v>
      </c>
      <c r="AW5904" s="34">
        <f t="shared" si="6312"/>
        <v>0.59103525049186378</v>
      </c>
      <c r="AX5904" s="37">
        <f t="shared" si="6313"/>
        <v>2.9750281291376179</v>
      </c>
      <c r="AY5904" s="7">
        <f t="shared" si="6314"/>
        <v>9.8508558428908159</v>
      </c>
      <c r="AZ5904" s="37">
        <f t="shared" si="6315"/>
        <v>9.2598199634641247</v>
      </c>
      <c r="BA5904" s="2">
        <f>BE5904*'mass balance'!$B$17+BF5904*'mass balance'!$C$17+BG5904*'mass balance'!$D$17+BH5904*'mass balance'!$E$17</f>
        <v>1.0357583473201219E-4</v>
      </c>
      <c r="BB5904" s="2">
        <f>BE5904*'mass balance'!$B$18+BF5904*'mass balance'!$C$18+BG5904*'mass balance'!$D$18+BH5904*'mass balance'!$E$18</f>
        <v>1.0516930911250469E-4</v>
      </c>
      <c r="BC5904" s="2">
        <f>BE5904*'mass balance'!$B$19+BF5904*'mass balance'!$C$19+BG5904*'mass balance'!$D$19+BH5904*'mass balance'!$E$19</f>
        <v>-1.3146163639063082E-4</v>
      </c>
      <c r="BD5904" s="2">
        <f>BE5904*'mass balance'!$B$20+BF5904*'mass balance'!$C$20+BG5904*'mass balance'!$D$20+BH5904*'mass balance'!$E$20</f>
        <v>4.7804231414774852E-6</v>
      </c>
      <c r="BE5904" s="2">
        <f>N5904*'mass balance'!$H$11+R5904*'mass balance'!$I$11+S5904*'mass balance'!$J$11</f>
        <v>-1.6540883266171746E-4</v>
      </c>
      <c r="BF5904" s="2">
        <f>N5904*'mass balance'!$H$12+R5904*'mass balance'!$I$12+S5904*'mass balance'!$J$12</f>
        <v>1.1221759553327177E-5</v>
      </c>
      <c r="BG5904" s="2">
        <f>N5904*'mass balance'!$H$13+R5904*'mass balance'!$I$13+S5904*'mass balance'!$J$13</f>
        <v>8.6175315966153202E-6</v>
      </c>
      <c r="BH5904" s="2">
        <f>N5904*'mass balance'!$H$14+R5904*'mass balance'!$I$14+S5904*'mass balance'!$J$14</f>
        <v>1.8091591072375347E-5</v>
      </c>
      <c r="BI5904" s="36">
        <f t="shared" si="6316"/>
        <v>1.984873985993231E-16</v>
      </c>
      <c r="BJ5904" s="36">
        <f t="shared" si="6317"/>
        <v>3.5773949997161762E-19</v>
      </c>
      <c r="BK5904" s="36">
        <f t="shared" si="6318"/>
        <v>1.7648687653761216E-15</v>
      </c>
      <c r="BL5904" s="36">
        <f t="shared" si="6319"/>
        <v>1.3075094341841052E-15</v>
      </c>
      <c r="BM5904" s="36">
        <f t="shared" si="6320"/>
        <v>3.215221049807863E-12</v>
      </c>
      <c r="BN5904" s="36">
        <f t="shared" ca="1" si="6264"/>
        <v>0.2789794696694512</v>
      </c>
      <c r="BO5904" s="36">
        <f t="shared" ca="1" si="6321"/>
        <v>1</v>
      </c>
      <c r="BP5904" s="36">
        <f t="shared" si="6322"/>
        <v>-3.2152210307072323E-12</v>
      </c>
      <c r="BQ5904" s="36">
        <f t="shared" si="6323"/>
        <v>0.99999999405931028</v>
      </c>
      <c r="BR5904" s="2">
        <f t="shared" si="6267"/>
        <v>-5</v>
      </c>
      <c r="BS5904">
        <v>0</v>
      </c>
      <c r="BT5904" s="37">
        <f t="shared" si="6324"/>
        <v>0.13179029048160737</v>
      </c>
      <c r="BU5904" s="34">
        <f t="shared" si="6325"/>
        <v>-5</v>
      </c>
      <c r="BV5904" s="34">
        <f t="shared" si="6326"/>
        <v>-5</v>
      </c>
      <c r="BW5904" s="34">
        <f t="shared" si="6327"/>
        <v>-5</v>
      </c>
      <c r="BX5904" s="34">
        <f t="shared" si="6328"/>
        <v>-5</v>
      </c>
      <c r="BY5904" s="34">
        <f t="shared" si="6329"/>
        <v>5.6662456510109402</v>
      </c>
      <c r="BZ5904" s="36">
        <f t="shared" si="6330"/>
        <v>1.3146163639063082E-4</v>
      </c>
      <c r="CA5904" s="34">
        <f t="shared" si="6331"/>
        <v>1.4232489508608573E-2</v>
      </c>
    </row>
    <row r="5905" spans="1:79" x14ac:dyDescent="0.2">
      <c r="A5905" s="75">
        <f t="shared" si="6265"/>
        <v>16.084931506847241</v>
      </c>
      <c r="B5905" s="34">
        <f t="shared" si="6268"/>
        <v>5870.9999999992433</v>
      </c>
      <c r="C5905">
        <f t="shared" si="6266"/>
        <v>15</v>
      </c>
      <c r="D5905" s="35">
        <f t="shared" si="6269"/>
        <v>3000</v>
      </c>
      <c r="E5905" s="27">
        <v>0</v>
      </c>
      <c r="F5905" s="64">
        <f t="shared" si="6270"/>
        <v>0.46593146951268899</v>
      </c>
      <c r="G5905" s="34">
        <v>0</v>
      </c>
      <c r="H5905" s="34">
        <f t="shared" si="6271"/>
        <v>1</v>
      </c>
      <c r="I5905" s="34">
        <f t="shared" si="6272"/>
        <v>6192.2292298236371</v>
      </c>
      <c r="J5905" s="34">
        <f t="shared" si="6273"/>
        <v>21090.269963170926</v>
      </c>
      <c r="K5905" s="34">
        <f t="shared" si="6274"/>
        <v>18715.770222812931</v>
      </c>
      <c r="L5905" s="36">
        <f t="shared" si="6275"/>
        <v>2199.9900420764889</v>
      </c>
      <c r="M5905" s="34">
        <f t="shared" si="6276"/>
        <v>20.399243190166207</v>
      </c>
      <c r="N5905" s="34">
        <f t="shared" si="6277"/>
        <v>69.478297711086952</v>
      </c>
      <c r="O5905" s="34">
        <f t="shared" si="6278"/>
        <v>9.4970811430771391</v>
      </c>
      <c r="P5905">
        <f t="shared" si="6279"/>
        <v>59.69566841017744</v>
      </c>
      <c r="Q5905" s="36">
        <f t="shared" si="6280"/>
        <v>66.398162430096036</v>
      </c>
      <c r="R5905" s="34">
        <f t="shared" si="6281"/>
        <v>59.810713433848036</v>
      </c>
      <c r="S5905" s="34">
        <f t="shared" si="6282"/>
        <v>4.6700462679333548</v>
      </c>
      <c r="T5905" s="36">
        <f t="shared" si="6283"/>
        <v>8.8552429914905678E-14</v>
      </c>
      <c r="U5905" s="36">
        <f t="shared" si="6284"/>
        <v>3446.2876697264714</v>
      </c>
      <c r="V5905" s="36">
        <f t="shared" si="6285"/>
        <v>8.9375454871265026E-4</v>
      </c>
      <c r="W5905" s="68">
        <f t="shared" si="6286"/>
        <v>6.2856858345042541</v>
      </c>
      <c r="X5905">
        <f t="shared" si="6287"/>
        <v>11.215526614130338</v>
      </c>
      <c r="Y5905">
        <f t="shared" si="6288"/>
        <v>5.9191933886892012E-3</v>
      </c>
      <c r="Z5905" s="34">
        <f t="shared" si="6289"/>
        <v>1.8175536138477263E-3</v>
      </c>
      <c r="AA5905" s="36">
        <f t="shared" si="6290"/>
        <v>1.4218886725240538E-4</v>
      </c>
      <c r="AB5905" s="34">
        <f t="shared" si="6291"/>
        <v>2.2083287929023406E-4</v>
      </c>
      <c r="AC5905" s="36">
        <f t="shared" si="6292"/>
        <v>1.4129090601411305E-2</v>
      </c>
      <c r="AD5905" s="34">
        <f t="shared" si="6293"/>
        <v>0</v>
      </c>
      <c r="AE5905">
        <f t="shared" si="6294"/>
        <v>63.980919176631588</v>
      </c>
      <c r="AF5905" s="36">
        <f t="shared" si="6295"/>
        <v>0</v>
      </c>
      <c r="AG5905" s="34">
        <f t="shared" si="6296"/>
        <v>2.0183186613838302</v>
      </c>
      <c r="AH5905">
        <f t="shared" si="6297"/>
        <v>4.5774833544918181E-3</v>
      </c>
      <c r="AI5905" s="29">
        <f t="shared" si="6298"/>
        <v>2.0183186613838302</v>
      </c>
      <c r="AJ5905">
        <f t="shared" si="6299"/>
        <v>2.0183186613838302</v>
      </c>
      <c r="AK5905" s="36">
        <f t="shared" si="6300"/>
        <v>0</v>
      </c>
      <c r="AL5905" s="36">
        <f t="shared" si="6301"/>
        <v>-4.6955013082484647E-7</v>
      </c>
      <c r="AM5905" s="36">
        <f t="shared" si="6302"/>
        <v>-7.70987157361358E-9</v>
      </c>
      <c r="AN5905" s="37">
        <f t="shared" si="6303"/>
        <v>2.6610477441831696E-306</v>
      </c>
      <c r="AO5905" s="36">
        <f t="shared" si="6304"/>
        <v>7.7455566181428991E-4</v>
      </c>
      <c r="AP5905" s="36">
        <f t="shared" si="6305"/>
        <v>3.4904986200853298E-5</v>
      </c>
      <c r="AQ5905" s="74">
        <f t="shared" si="6306"/>
        <v>0</v>
      </c>
      <c r="AR5905" s="73">
        <f t="shared" si="6307"/>
        <v>0</v>
      </c>
      <c r="AS5905" s="72">
        <f t="shared" si="6308"/>
        <v>4.6468419208357924E-10</v>
      </c>
      <c r="AT5905" s="37">
        <f t="shared" si="6309"/>
        <v>1.1681774632968822E-295</v>
      </c>
      <c r="AU5905" s="37">
        <f t="shared" si="6310"/>
        <v>7.1203530206060209E-4</v>
      </c>
      <c r="AV5905" s="34">
        <f t="shared" si="6311"/>
        <v>2.7785757390371199E-4</v>
      </c>
      <c r="AW5905" s="34">
        <f t="shared" si="6312"/>
        <v>0.59111932417845892</v>
      </c>
      <c r="AX5905" s="37">
        <f t="shared" si="6313"/>
        <v>2.9754513214638503</v>
      </c>
      <c r="AY5905" s="7">
        <f t="shared" si="6314"/>
        <v>9.8525343377204671</v>
      </c>
      <c r="AZ5905" s="37">
        <f t="shared" si="6315"/>
        <v>9.2611371559681039</v>
      </c>
      <c r="BA5905" s="2">
        <f>BE5905*'mass balance'!$B$17+BF5905*'mass balance'!$C$17+BG5905*'mass balance'!$D$17+BH5905*'mass balance'!$E$17</f>
        <v>1.035905735124256E-4</v>
      </c>
      <c r="BB5905" s="2">
        <f>BE5905*'mass balance'!$B$18+BF5905*'mass balance'!$C$18+BG5905*'mass balance'!$D$18+BH5905*'mass balance'!$E$18</f>
        <v>1.0518427464338601E-4</v>
      </c>
      <c r="BC5905" s="2">
        <f>BE5905*'mass balance'!$B$19+BF5905*'mass balance'!$C$19+BG5905*'mass balance'!$D$19+BH5905*'mass balance'!$E$19</f>
        <v>-1.3148034330423254E-4</v>
      </c>
      <c r="BD5905" s="2">
        <f>BE5905*'mass balance'!$B$20+BF5905*'mass balance'!$C$20+BG5905*'mass balance'!$D$20+BH5905*'mass balance'!$E$20</f>
        <v>4.7811033928811814E-6</v>
      </c>
      <c r="BE5905" s="2">
        <f>N5905*'mass balance'!$H$11+R5905*'mass balance'!$I$11+S5905*'mass balance'!$J$11</f>
        <v>-1.6542451835973082E-4</v>
      </c>
      <c r="BF5905" s="2">
        <f>N5905*'mass balance'!$H$12+R5905*'mass balance'!$I$12+S5905*'mass balance'!$J$12</f>
        <v>1.1218676343673467E-5</v>
      </c>
      <c r="BG5905" s="2">
        <f>N5905*'mass balance'!$H$13+R5905*'mass balance'!$I$13+S5905*'mass balance'!$J$13</f>
        <v>8.6164448436302767E-6</v>
      </c>
      <c r="BH5905" s="2">
        <f>N5905*'mass balance'!$H$14+R5905*'mass balance'!$I$14+S5905*'mass balance'!$J$14</f>
        <v>1.8093306695595557E-5</v>
      </c>
      <c r="BI5905" s="36">
        <f t="shared" si="6316"/>
        <v>1.984873985993231E-16</v>
      </c>
      <c r="BJ5905" s="36">
        <f t="shared" si="6317"/>
        <v>3.5777501256711992E-19</v>
      </c>
      <c r="BK5905" s="36">
        <f t="shared" si="6318"/>
        <v>1.7652265048760932E-15</v>
      </c>
      <c r="BL5905" s="36">
        <f t="shared" si="6319"/>
        <v>1.307871952552455E-15</v>
      </c>
      <c r="BM5905" s="36">
        <f t="shared" si="6320"/>
        <v>3.2165285592420472E-12</v>
      </c>
      <c r="BN5905" s="36">
        <f t="shared" ca="1" si="6264"/>
        <v>0.61799682949369017</v>
      </c>
      <c r="BO5905" s="36">
        <f t="shared" ca="1" si="6321"/>
        <v>1</v>
      </c>
      <c r="BP5905" s="36">
        <f t="shared" si="6322"/>
        <v>-3.2165285401233074E-12</v>
      </c>
      <c r="BQ5905" s="36">
        <f t="shared" si="6323"/>
        <v>0.99999999405609508</v>
      </c>
      <c r="BR5905" s="2">
        <f t="shared" si="6267"/>
        <v>-5</v>
      </c>
      <c r="BS5905">
        <v>0</v>
      </c>
      <c r="BT5905" s="37">
        <f t="shared" si="6324"/>
        <v>0.13180904416249312</v>
      </c>
      <c r="BU5905" s="34">
        <f t="shared" si="6325"/>
        <v>-5</v>
      </c>
      <c r="BV5905" s="34">
        <f t="shared" si="6326"/>
        <v>-5</v>
      </c>
      <c r="BW5905" s="34">
        <f t="shared" si="6327"/>
        <v>-5</v>
      </c>
      <c r="BX5905" s="34">
        <f t="shared" si="6328"/>
        <v>-5</v>
      </c>
      <c r="BY5905" s="34">
        <f t="shared" si="6329"/>
        <v>5.6667829803465102</v>
      </c>
      <c r="BZ5905" s="36">
        <f t="shared" si="6330"/>
        <v>1.3148034330423254E-4</v>
      </c>
      <c r="CA5905" s="34">
        <f t="shared" si="6331"/>
        <v>1.4232490237719041E-2</v>
      </c>
    </row>
    <row r="5906" spans="1:79" x14ac:dyDescent="0.2">
      <c r="A5906" s="75">
        <f t="shared" si="6265"/>
        <v>16.087671232874637</v>
      </c>
      <c r="B5906" s="34">
        <f t="shared" si="6268"/>
        <v>5871.9999999992424</v>
      </c>
      <c r="C5906">
        <f t="shared" si="6266"/>
        <v>15</v>
      </c>
      <c r="D5906" s="35">
        <f t="shared" si="6269"/>
        <v>3000</v>
      </c>
      <c r="E5906" s="27">
        <v>0</v>
      </c>
      <c r="F5906" s="64">
        <f t="shared" si="6270"/>
        <v>0.46593146951268899</v>
      </c>
      <c r="G5906" s="34">
        <v>0</v>
      </c>
      <c r="H5906" s="34">
        <f t="shared" si="6271"/>
        <v>1</v>
      </c>
      <c r="I5906" s="34">
        <f t="shared" si="6272"/>
        <v>6192.2292298236371</v>
      </c>
      <c r="J5906" s="34">
        <f t="shared" si="6273"/>
        <v>21092.269116860636</v>
      </c>
      <c r="K5906" s="34">
        <f t="shared" si="6274"/>
        <v>18717.544296884156</v>
      </c>
      <c r="L5906" s="36">
        <f t="shared" si="6275"/>
        <v>2200.3028561685383</v>
      </c>
      <c r="M5906" s="34">
        <f t="shared" si="6276"/>
        <v>20.399243190166207</v>
      </c>
      <c r="N5906" s="34">
        <f t="shared" si="6277"/>
        <v>69.484883581986978</v>
      </c>
      <c r="O5906" s="34">
        <f t="shared" si="6278"/>
        <v>9.4970811430771391</v>
      </c>
      <c r="P5906">
        <f t="shared" si="6279"/>
        <v>59.704156469648566</v>
      </c>
      <c r="Q5906" s="36">
        <f t="shared" si="6280"/>
        <v>66.405594698491356</v>
      </c>
      <c r="R5906" s="34">
        <f t="shared" si="6281"/>
        <v>59.819212868405948</v>
      </c>
      <c r="S5906" s="34">
        <f t="shared" si="6282"/>
        <v>4.6687629751219673</v>
      </c>
      <c r="T5906" s="36">
        <f t="shared" si="6283"/>
        <v>8.8548233256144153E-14</v>
      </c>
      <c r="U5906" s="36">
        <f t="shared" si="6284"/>
        <v>3446.2876697264714</v>
      </c>
      <c r="V5906" s="36">
        <f t="shared" si="6285"/>
        <v>8.9350895183380025E-4</v>
      </c>
      <c r="W5906" s="68">
        <f t="shared" si="6286"/>
        <v>6.286579589052967</v>
      </c>
      <c r="X5906">
        <f t="shared" si="6287"/>
        <v>11.216058163279312</v>
      </c>
      <c r="Y5906">
        <f t="shared" si="6288"/>
        <v>5.9191933886892012E-3</v>
      </c>
      <c r="Z5906" s="34">
        <f t="shared" si="6289"/>
        <v>1.8175536138477263E-3</v>
      </c>
      <c r="AA5906" s="36">
        <f t="shared" si="6290"/>
        <v>1.4212958560004513E-4</v>
      </c>
      <c r="AB5906" s="34">
        <f t="shared" si="6291"/>
        <v>2.2083287929023406E-4</v>
      </c>
      <c r="AC5906" s="36">
        <f t="shared" si="6292"/>
        <v>1.4129090601411305E-2</v>
      </c>
      <c r="AD5906" s="34">
        <f t="shared" si="6293"/>
        <v>0</v>
      </c>
      <c r="AE5906">
        <f t="shared" si="6294"/>
        <v>63.980919176631588</v>
      </c>
      <c r="AF5906" s="36">
        <f t="shared" si="6295"/>
        <v>0</v>
      </c>
      <c r="AG5906" s="34">
        <f t="shared" si="6296"/>
        <v>2.018546163119411</v>
      </c>
      <c r="AH5906">
        <f t="shared" si="6297"/>
        <v>4.5761109223478869E-3</v>
      </c>
      <c r="AI5906" s="29">
        <f t="shared" si="6298"/>
        <v>2.018546163119411</v>
      </c>
      <c r="AJ5906">
        <f t="shared" si="6299"/>
        <v>0</v>
      </c>
      <c r="AK5906" s="36">
        <f t="shared" si="6300"/>
        <v>0</v>
      </c>
      <c r="AL5906" s="36">
        <f t="shared" si="6301"/>
        <v>-4.6926548075226005E-7</v>
      </c>
      <c r="AM5906" s="36">
        <f t="shared" si="6302"/>
        <v>-7.7081686043203224E-9</v>
      </c>
      <c r="AN5906" s="37">
        <f t="shared" si="6303"/>
        <v>2.6610477441831696E-306</v>
      </c>
      <c r="AO5906" s="36">
        <f t="shared" si="6304"/>
        <v>7.740861116834651E-4</v>
      </c>
      <c r="AP5906" s="36">
        <f t="shared" si="6305"/>
        <v>3.4897276329279684E-5</v>
      </c>
      <c r="AQ5906" s="74">
        <f t="shared" si="6306"/>
        <v>0</v>
      </c>
      <c r="AR5906" s="73">
        <f t="shared" si="6307"/>
        <v>0</v>
      </c>
      <c r="AS5906" s="72">
        <f t="shared" si="6308"/>
        <v>4.6383960354743468E-10</v>
      </c>
      <c r="AT5906" s="37">
        <f t="shared" si="6309"/>
        <v>1.1703045548305444E-295</v>
      </c>
      <c r="AU5906" s="37">
        <f t="shared" si="6310"/>
        <v>7.1187802651540694E-4</v>
      </c>
      <c r="AV5906" s="34">
        <f t="shared" si="6311"/>
        <v>6.2855776462134769E-7</v>
      </c>
      <c r="AW5906" s="34">
        <f t="shared" si="6312"/>
        <v>0.59120337476557483</v>
      </c>
      <c r="AX5906" s="37">
        <f t="shared" si="6313"/>
        <v>2.9758743975168143</v>
      </c>
      <c r="AY5906" s="7">
        <f t="shared" si="6314"/>
        <v>9.8536579898931205</v>
      </c>
      <c r="AZ5906" s="37">
        <f t="shared" si="6315"/>
        <v>9.2624539865697813</v>
      </c>
      <c r="BA5906" s="2">
        <f>BE5906*'mass balance'!$B$17+BF5906*'mass balance'!$C$17+BG5906*'mass balance'!$D$17+BH5906*'mass balance'!$E$17</f>
        <v>1.0360530824407457E-4</v>
      </c>
      <c r="BB5906" s="2">
        <f>BE5906*'mass balance'!$B$18+BF5906*'mass balance'!$C$18+BG5906*'mass balance'!$D$18+BH5906*'mass balance'!$E$18</f>
        <v>1.0519923606321416E-4</v>
      </c>
      <c r="BC5906" s="2">
        <f>BE5906*'mass balance'!$B$19+BF5906*'mass balance'!$C$19+BG5906*'mass balance'!$D$19+BH5906*'mass balance'!$E$19</f>
        <v>-1.3149904507901773E-4</v>
      </c>
      <c r="BD5906" s="2">
        <f>BE5906*'mass balance'!$B$20+BF5906*'mass balance'!$C$20+BG5906*'mass balance'!$D$20+BH5906*'mass balance'!$E$20</f>
        <v>4.7817834574188257E-6</v>
      </c>
      <c r="BE5906" s="2">
        <f>N5906*'mass balance'!$H$11+R5906*'mass balance'!$I$11+S5906*'mass balance'!$J$11</f>
        <v>-1.654401990047309E-4</v>
      </c>
      <c r="BF5906" s="2">
        <f>N5906*'mass balance'!$H$12+R5906*'mass balance'!$I$12+S5906*'mass balance'!$J$12</f>
        <v>1.1215593537662748E-5</v>
      </c>
      <c r="BG5906" s="2">
        <f>N5906*'mass balance'!$H$13+R5906*'mass balance'!$I$13+S5906*'mass balance'!$J$13</f>
        <v>8.615358169757011E-6</v>
      </c>
      <c r="BH5906" s="2">
        <f>N5906*'mass balance'!$H$14+R5906*'mass balance'!$I$14+S5906*'mass balance'!$J$14</f>
        <v>1.8095021766142439E-5</v>
      </c>
      <c r="BI5906" s="36">
        <f t="shared" si="6316"/>
        <v>1.984873985993231E-16</v>
      </c>
      <c r="BJ5906" s="36">
        <f t="shared" si="6317"/>
        <v>3.5781052249171836E-19</v>
      </c>
      <c r="BK5906" s="36">
        <f t="shared" si="6318"/>
        <v>1.7655842798886602E-15</v>
      </c>
      <c r="BL5906" s="36">
        <f t="shared" si="6319"/>
        <v>1.3082345213942435E-15</v>
      </c>
      <c r="BM5906" s="36">
        <f t="shared" si="6320"/>
        <v>3.2178364311945996E-12</v>
      </c>
      <c r="BN5906" s="36">
        <f t="shared" ca="1" si="6264"/>
        <v>1.7978290622027715E-2</v>
      </c>
      <c r="BO5906" s="36">
        <f t="shared" ca="1" si="6321"/>
        <v>1</v>
      </c>
      <c r="BP5906" s="36">
        <f t="shared" si="6322"/>
        <v>-3.2178364120577353E-12</v>
      </c>
      <c r="BQ5906" s="36">
        <f t="shared" si="6323"/>
        <v>0.99999999405287854</v>
      </c>
      <c r="BR5906" s="2">
        <f t="shared" si="6267"/>
        <v>-5</v>
      </c>
      <c r="BS5906">
        <v>0</v>
      </c>
      <c r="BT5906" s="37">
        <f t="shared" si="6324"/>
        <v>0.13182779269171527</v>
      </c>
      <c r="BU5906" s="34">
        <f t="shared" si="6325"/>
        <v>-5</v>
      </c>
      <c r="BV5906" s="34">
        <f t="shared" si="6326"/>
        <v>-5</v>
      </c>
      <c r="BW5906" s="34">
        <f t="shared" si="6327"/>
        <v>-5</v>
      </c>
      <c r="BX5906" s="34">
        <f t="shared" si="6328"/>
        <v>-5</v>
      </c>
      <c r="BY5906" s="34">
        <f t="shared" si="6329"/>
        <v>5.6673201365860342</v>
      </c>
      <c r="BZ5906" s="36">
        <f t="shared" si="6330"/>
        <v>1.3149904507901773E-4</v>
      </c>
      <c r="CA5906" s="34">
        <f t="shared" si="6331"/>
        <v>1.4232490966525797E-2</v>
      </c>
    </row>
    <row r="5907" spans="1:79" x14ac:dyDescent="0.2">
      <c r="A5907" s="75">
        <f t="shared" si="6265"/>
        <v>16.090410958902034</v>
      </c>
      <c r="B5907" s="34">
        <f t="shared" si="6268"/>
        <v>5872.9999999992424</v>
      </c>
      <c r="C5907">
        <f t="shared" si="6266"/>
        <v>15</v>
      </c>
      <c r="D5907" s="35">
        <f t="shared" si="6269"/>
        <v>3000</v>
      </c>
      <c r="E5907" s="27">
        <v>0</v>
      </c>
      <c r="F5907" s="64">
        <f t="shared" si="6270"/>
        <v>0.46593146951268899</v>
      </c>
      <c r="G5907" s="34">
        <v>0</v>
      </c>
      <c r="H5907" s="34">
        <f t="shared" si="6271"/>
        <v>1</v>
      </c>
      <c r="I5907" s="34">
        <f t="shared" si="6272"/>
        <v>6192.2292298236371</v>
      </c>
      <c r="J5907" s="34">
        <f t="shared" si="6273"/>
        <v>21094.267626500579</v>
      </c>
      <c r="K5907" s="34">
        <f t="shared" si="6274"/>
        <v>18719.317799417531</v>
      </c>
      <c r="L5907" s="36">
        <f t="shared" si="6275"/>
        <v>2200.6155843016804</v>
      </c>
      <c r="M5907" s="34">
        <f t="shared" si="6276"/>
        <v>20.399243190166207</v>
      </c>
      <c r="N5907" s="34">
        <f t="shared" si="6277"/>
        <v>69.491467331174874</v>
      </c>
      <c r="O5907" s="34">
        <f t="shared" si="6278"/>
        <v>9.4970811430771391</v>
      </c>
      <c r="P5907">
        <f t="shared" si="6279"/>
        <v>59.712642196666195</v>
      </c>
      <c r="Q5907" s="36">
        <f t="shared" si="6280"/>
        <v>66.413024734259679</v>
      </c>
      <c r="R5907" s="34">
        <f t="shared" si="6281"/>
        <v>59.82770996709332</v>
      </c>
      <c r="S5907" s="34">
        <f t="shared" si="6282"/>
        <v>4.6674798504777932</v>
      </c>
      <c r="T5907" s="36">
        <f t="shared" si="6283"/>
        <v>8.8544038545700084E-14</v>
      </c>
      <c r="U5907" s="36">
        <f t="shared" si="6284"/>
        <v>3446.2876697264714</v>
      </c>
      <c r="V5907" s="36">
        <f t="shared" si="6285"/>
        <v>8.9326338713882245E-4</v>
      </c>
      <c r="W5907" s="68">
        <f t="shared" si="6286"/>
        <v>6.287473098004801</v>
      </c>
      <c r="X5907">
        <f t="shared" si="6287"/>
        <v>11.216589516006064</v>
      </c>
      <c r="Y5907">
        <f t="shared" si="6288"/>
        <v>5.9191933886892012E-3</v>
      </c>
      <c r="Z5907" s="34">
        <f t="shared" si="6289"/>
        <v>1.8175536138477263E-3</v>
      </c>
      <c r="AA5907" s="36">
        <f t="shared" si="6290"/>
        <v>1.4207033146945488E-4</v>
      </c>
      <c r="AB5907" s="34">
        <f t="shared" si="6291"/>
        <v>2.2083287929023406E-4</v>
      </c>
      <c r="AC5907" s="36">
        <f t="shared" si="6292"/>
        <v>1.4129090601411305E-2</v>
      </c>
      <c r="AD5907" s="34">
        <f t="shared" si="6293"/>
        <v>0</v>
      </c>
      <c r="AE5907">
        <f t="shared" si="6294"/>
        <v>63.980919176631588</v>
      </c>
      <c r="AF5907" s="36">
        <f t="shared" si="6295"/>
        <v>0</v>
      </c>
      <c r="AG5907" s="34">
        <f t="shared" si="6296"/>
        <v>2.0187735965142792</v>
      </c>
      <c r="AH5907">
        <f t="shared" si="6297"/>
        <v>4.5747387710988185E-3</v>
      </c>
      <c r="AI5907" s="29">
        <f t="shared" si="6298"/>
        <v>2.0187735965142792</v>
      </c>
      <c r="AJ5907">
        <f t="shared" si="6299"/>
        <v>2.0187735965142792</v>
      </c>
      <c r="AK5907" s="36">
        <f t="shared" si="6300"/>
        <v>0</v>
      </c>
      <c r="AL5907" s="36">
        <f t="shared" si="6301"/>
        <v>-4.6898100323987221E-7</v>
      </c>
      <c r="AM5907" s="36">
        <f t="shared" si="6302"/>
        <v>-7.7064660111817623E-9</v>
      </c>
      <c r="AN5907" s="37">
        <f t="shared" si="6303"/>
        <v>2.6610477441831696E-306</v>
      </c>
      <c r="AO5907" s="36">
        <f t="shared" si="6304"/>
        <v>7.736168462027128E-4</v>
      </c>
      <c r="AP5907" s="36">
        <f t="shared" si="6305"/>
        <v>3.4889568160675365E-5</v>
      </c>
      <c r="AQ5907" s="74">
        <f t="shared" si="6306"/>
        <v>0</v>
      </c>
      <c r="AR5907" s="73">
        <f t="shared" si="6307"/>
        <v>0</v>
      </c>
      <c r="AS5907" s="72">
        <f t="shared" si="6308"/>
        <v>4.6299655009642433E-10</v>
      </c>
      <c r="AT5907" s="37">
        <f t="shared" si="6309"/>
        <v>1.1724355195072303E-295</v>
      </c>
      <c r="AU5907" s="37">
        <f t="shared" si="6310"/>
        <v>7.1172078570949659E-4</v>
      </c>
      <c r="AV5907" s="34">
        <f t="shared" si="6311"/>
        <v>2.7791968513402607E-4</v>
      </c>
      <c r="AW5907" s="34">
        <f t="shared" si="6312"/>
        <v>0.59128740225623577</v>
      </c>
      <c r="AX5907" s="37">
        <f t="shared" si="6313"/>
        <v>2.9762973573117315</v>
      </c>
      <c r="AY5907" s="7">
        <f t="shared" si="6314"/>
        <v>9.8553357772579027</v>
      </c>
      <c r="AZ5907" s="37">
        <f t="shared" si="6315"/>
        <v>9.2637704553165321</v>
      </c>
      <c r="BA5907" s="2">
        <f>BE5907*'mass balance'!$B$17+BF5907*'mass balance'!$C$17+BG5907*'mass balance'!$D$17+BH5907*'mass balance'!$E$17</f>
        <v>1.0362003892748836E-4</v>
      </c>
      <c r="BB5907" s="2">
        <f>BE5907*'mass balance'!$B$18+BF5907*'mass balance'!$C$18+BG5907*'mass balance'!$D$18+BH5907*'mass balance'!$E$18</f>
        <v>1.0521419337252664E-4</v>
      </c>
      <c r="BC5907" s="2">
        <f>BE5907*'mass balance'!$B$19+BF5907*'mass balance'!$C$19+BG5907*'mass balance'!$D$19+BH5907*'mass balance'!$E$19</f>
        <v>-1.3151774171565832E-4</v>
      </c>
      <c r="BD5907" s="2">
        <f>BE5907*'mass balance'!$B$20+BF5907*'mass balance'!$C$20+BG5907*'mass balance'!$D$20+BH5907*'mass balance'!$E$20</f>
        <v>4.7824633351148475E-6</v>
      </c>
      <c r="BE5907" s="2">
        <f>N5907*'mass balance'!$H$11+R5907*'mass balance'!$I$11+S5907*'mass balance'!$J$11</f>
        <v>-1.6545587459803541E-4</v>
      </c>
      <c r="BF5907" s="2">
        <f>N5907*'mass balance'!$H$12+R5907*'mass balance'!$I$12+S5907*'mass balance'!$J$12</f>
        <v>1.1212511135633797E-5</v>
      </c>
      <c r="BG5907" s="2">
        <f>N5907*'mass balance'!$H$13+R5907*'mass balance'!$I$13+S5907*'mass balance'!$J$13</f>
        <v>8.6142715751789007E-6</v>
      </c>
      <c r="BH5907" s="2">
        <f>N5907*'mass balance'!$H$14+R5907*'mass balance'!$I$14+S5907*'mass balance'!$J$14</f>
        <v>1.809673628416012E-5</v>
      </c>
      <c r="BI5907" s="36">
        <f t="shared" si="6316"/>
        <v>1.984873985993231E-16</v>
      </c>
      <c r="BJ5907" s="36">
        <f t="shared" si="6317"/>
        <v>3.5784602974456638E-19</v>
      </c>
      <c r="BK5907" s="36">
        <f t="shared" si="6318"/>
        <v>1.7659420904111518E-15</v>
      </c>
      <c r="BL5907" s="36">
        <f t="shared" si="6319"/>
        <v>1.3085971407047531E-15</v>
      </c>
      <c r="BM5907" s="36">
        <f t="shared" si="6320"/>
        <v>3.219144665715994E-12</v>
      </c>
      <c r="BN5907" s="36">
        <f t="shared" ca="1" si="6264"/>
        <v>0.89444146475280617</v>
      </c>
      <c r="BO5907" s="36">
        <f t="shared" ca="1" si="6321"/>
        <v>1</v>
      </c>
      <c r="BP5907" s="36">
        <f t="shared" si="6322"/>
        <v>-3.2191446465609908E-12</v>
      </c>
      <c r="BQ5907" s="36">
        <f t="shared" si="6323"/>
        <v>0.99999999404966067</v>
      </c>
      <c r="BR5907" s="2">
        <f t="shared" si="6267"/>
        <v>-5</v>
      </c>
      <c r="BS5907">
        <v>0</v>
      </c>
      <c r="BT5907" s="37">
        <f t="shared" si="6324"/>
        <v>0.13184653606994745</v>
      </c>
      <c r="BU5907" s="34">
        <f t="shared" si="6325"/>
        <v>-5</v>
      </c>
      <c r="BV5907" s="34">
        <f t="shared" si="6326"/>
        <v>-5</v>
      </c>
      <c r="BW5907" s="34">
        <f t="shared" si="6327"/>
        <v>-5</v>
      </c>
      <c r="BX5907" s="34">
        <f t="shared" si="6328"/>
        <v>-5</v>
      </c>
      <c r="BY5907" s="34">
        <f t="shared" si="6329"/>
        <v>5.6678571197746539</v>
      </c>
      <c r="BZ5907" s="36">
        <f t="shared" si="6330"/>
        <v>1.3151774171565832E-4</v>
      </c>
      <c r="CA5907" s="34">
        <f t="shared" si="6331"/>
        <v>1.4232491695028987E-2</v>
      </c>
    </row>
    <row r="5908" spans="1:79" x14ac:dyDescent="0.2">
      <c r="A5908" s="75">
        <f t="shared" si="6265"/>
        <v>16.09315068492943</v>
      </c>
      <c r="B5908" s="34">
        <f t="shared" si="6268"/>
        <v>5873.9999999992424</v>
      </c>
      <c r="C5908">
        <f t="shared" si="6266"/>
        <v>15</v>
      </c>
      <c r="D5908" s="35">
        <f t="shared" si="6269"/>
        <v>3000</v>
      </c>
      <c r="E5908" s="27">
        <v>0</v>
      </c>
      <c r="F5908" s="64">
        <f t="shared" si="6270"/>
        <v>0.46593146951268899</v>
      </c>
      <c r="G5908" s="34">
        <v>0</v>
      </c>
      <c r="H5908" s="34">
        <f t="shared" si="6271"/>
        <v>1</v>
      </c>
      <c r="I5908" s="34">
        <f t="shared" si="6272"/>
        <v>6192.2292298236371</v>
      </c>
      <c r="J5908" s="34">
        <f t="shared" si="6273"/>
        <v>21096.265492258735</v>
      </c>
      <c r="K5908" s="34">
        <f t="shared" si="6274"/>
        <v>18721.090730562129</v>
      </c>
      <c r="L5908" s="36">
        <f t="shared" si="6275"/>
        <v>2200.928226487179</v>
      </c>
      <c r="M5908" s="34">
        <f t="shared" si="6276"/>
        <v>20.399243190166207</v>
      </c>
      <c r="N5908" s="34">
        <f t="shared" si="6277"/>
        <v>69.498048959204027</v>
      </c>
      <c r="O5908" s="34">
        <f t="shared" si="6278"/>
        <v>9.4970811430771391</v>
      </c>
      <c r="P5908">
        <f t="shared" si="6279"/>
        <v>59.721125591536001</v>
      </c>
      <c r="Q5908" s="36">
        <f t="shared" si="6280"/>
        <v>66.420452537861507</v>
      </c>
      <c r="R5908" s="34">
        <f t="shared" si="6281"/>
        <v>59.836204730216537</v>
      </c>
      <c r="S5908" s="34">
        <f t="shared" si="6282"/>
        <v>4.6661968941415637</v>
      </c>
      <c r="T5908" s="36">
        <f t="shared" si="6283"/>
        <v>8.8539845782503371E-14</v>
      </c>
      <c r="U5908" s="36">
        <f t="shared" si="6284"/>
        <v>3446.2876697264714</v>
      </c>
      <c r="V5908" s="36">
        <f t="shared" si="6285"/>
        <v>8.9301785465466656E-4</v>
      </c>
      <c r="W5908" s="68">
        <f t="shared" si="6286"/>
        <v>6.2883663613919403</v>
      </c>
      <c r="X5908">
        <f t="shared" si="6287"/>
        <v>11.217120672383169</v>
      </c>
      <c r="Y5908">
        <f t="shared" si="6288"/>
        <v>5.9191933886892012E-3</v>
      </c>
      <c r="Z5908" s="34">
        <f t="shared" si="6289"/>
        <v>1.8175536138477263E-3</v>
      </c>
      <c r="AA5908" s="36">
        <f t="shared" si="6290"/>
        <v>1.4201110484551914E-4</v>
      </c>
      <c r="AB5908" s="34">
        <f t="shared" si="6291"/>
        <v>2.2083287929023406E-4</v>
      </c>
      <c r="AC5908" s="36">
        <f t="shared" si="6292"/>
        <v>1.4129090601411305E-2</v>
      </c>
      <c r="AD5908" s="34">
        <f t="shared" si="6293"/>
        <v>0</v>
      </c>
      <c r="AE5908">
        <f t="shared" si="6294"/>
        <v>63.980919176631588</v>
      </c>
      <c r="AF5908" s="36">
        <f t="shared" si="6295"/>
        <v>0</v>
      </c>
      <c r="AG5908" s="34">
        <f t="shared" si="6296"/>
        <v>2.0190009615825311</v>
      </c>
      <c r="AH5908">
        <f t="shared" si="6297"/>
        <v>4.5733669007956834E-3</v>
      </c>
      <c r="AI5908" s="29">
        <f t="shared" si="6298"/>
        <v>2.0190009615825311</v>
      </c>
      <c r="AJ5908">
        <f t="shared" si="6299"/>
        <v>0</v>
      </c>
      <c r="AK5908" s="36">
        <f t="shared" si="6300"/>
        <v>0</v>
      </c>
      <c r="AL5908" s="36">
        <f t="shared" si="6301"/>
        <v>-4.6869669818307383E-7</v>
      </c>
      <c r="AM5908" s="36">
        <f t="shared" si="6302"/>
        <v>-7.7047637941148161E-9</v>
      </c>
      <c r="AN5908" s="37">
        <f t="shared" si="6303"/>
        <v>2.6610477441831696E-306</v>
      </c>
      <c r="AO5908" s="36">
        <f t="shared" si="6304"/>
        <v>7.731478651994729E-4</v>
      </c>
      <c r="AP5908" s="36">
        <f t="shared" si="6305"/>
        <v>3.4881861694664184E-5</v>
      </c>
      <c r="AQ5908" s="74">
        <f t="shared" si="6306"/>
        <v>0</v>
      </c>
      <c r="AR5908" s="73">
        <f t="shared" si="6307"/>
        <v>0</v>
      </c>
      <c r="AS5908" s="72">
        <f t="shared" si="6308"/>
        <v>4.621550289404483E-10</v>
      </c>
      <c r="AT5908" s="37">
        <f t="shared" si="6309"/>
        <v>1.1745703643794047E-295</v>
      </c>
      <c r="AU5908" s="37">
        <f t="shared" si="6310"/>
        <v>7.1156357963519782E-4</v>
      </c>
      <c r="AV5908" s="34">
        <f t="shared" si="6311"/>
        <v>6.2818085591388977E-7</v>
      </c>
      <c r="AW5908" s="34">
        <f t="shared" si="6312"/>
        <v>0.59137140665346799</v>
      </c>
      <c r="AX5908" s="37">
        <f t="shared" si="6313"/>
        <v>2.9767202008638365</v>
      </c>
      <c r="AY5908" s="7">
        <f t="shared" si="6314"/>
        <v>9.8564585970901017</v>
      </c>
      <c r="AZ5908" s="37">
        <f t="shared" si="6315"/>
        <v>9.2650865622557763</v>
      </c>
      <c r="BA5908" s="2">
        <f>BE5908*'mass balance'!$B$17+BF5908*'mass balance'!$C$17+BG5908*'mass balance'!$D$17+BH5908*'mass balance'!$E$17</f>
        <v>1.0363476556319687E-4</v>
      </c>
      <c r="BB5908" s="2">
        <f>BE5908*'mass balance'!$B$18+BF5908*'mass balance'!$C$18+BG5908*'mass balance'!$D$18+BH5908*'mass balance'!$E$18</f>
        <v>1.0522914657186145E-4</v>
      </c>
      <c r="BC5908" s="2">
        <f>BE5908*'mass balance'!$B$19+BF5908*'mass balance'!$C$19+BG5908*'mass balance'!$D$19+BH5908*'mass balance'!$E$19</f>
        <v>-1.315364332148268E-4</v>
      </c>
      <c r="BD5908" s="2">
        <f>BE5908*'mass balance'!$B$20+BF5908*'mass balance'!$C$20+BG5908*'mass balance'!$D$20+BH5908*'mass balance'!$E$20</f>
        <v>4.7831430259937023E-6</v>
      </c>
      <c r="BE5908" s="2">
        <f>N5908*'mass balance'!$H$11+R5908*'mass balance'!$I$11+S5908*'mass balance'!$J$11</f>
        <v>-1.6547154514096196E-4</v>
      </c>
      <c r="BF5908" s="2">
        <f>N5908*'mass balance'!$H$12+R5908*'mass balance'!$I$12+S5908*'mass balance'!$J$12</f>
        <v>1.1209429137924683E-5</v>
      </c>
      <c r="BG5908" s="2">
        <f>N5908*'mass balance'!$H$13+R5908*'mass balance'!$I$13+S5908*'mass balance'!$J$13</f>
        <v>8.6131850600791844E-6</v>
      </c>
      <c r="BH5908" s="2">
        <f>N5908*'mass balance'!$H$14+R5908*'mass balance'!$I$14+S5908*'mass balance'!$J$14</f>
        <v>1.8098450249792713E-5</v>
      </c>
      <c r="BI5908" s="36">
        <f t="shared" si="6316"/>
        <v>1.984873985993231E-16</v>
      </c>
      <c r="BJ5908" s="36">
        <f t="shared" si="6317"/>
        <v>3.5788153432481548E-19</v>
      </c>
      <c r="BK5908" s="36">
        <f t="shared" si="6318"/>
        <v>1.7662999364408964E-15</v>
      </c>
      <c r="BL5908" s="36">
        <f t="shared" si="6319"/>
        <v>1.3089598104792595E-15</v>
      </c>
      <c r="BM5908" s="36">
        <f t="shared" si="6320"/>
        <v>3.220453262856699E-12</v>
      </c>
      <c r="BN5908" s="36">
        <f t="shared" ca="1" si="6264"/>
        <v>0.94305626866324721</v>
      </c>
      <c r="BO5908" s="36">
        <f t="shared" ca="1" si="6321"/>
        <v>1</v>
      </c>
      <c r="BP5908" s="36">
        <f t="shared" si="6322"/>
        <v>-3.2204532436835421E-12</v>
      </c>
      <c r="BQ5908" s="36">
        <f t="shared" si="6323"/>
        <v>0.99999999404644158</v>
      </c>
      <c r="BR5908" s="2">
        <f t="shared" si="6267"/>
        <v>-5</v>
      </c>
      <c r="BS5908">
        <v>0</v>
      </c>
      <c r="BT5908" s="37">
        <f t="shared" si="6324"/>
        <v>0.13186527429786385</v>
      </c>
      <c r="BU5908" s="34">
        <f t="shared" si="6325"/>
        <v>-5</v>
      </c>
      <c r="BV5908" s="34">
        <f t="shared" si="6326"/>
        <v>-5</v>
      </c>
      <c r="BW5908" s="34">
        <f t="shared" si="6327"/>
        <v>-5</v>
      </c>
      <c r="BX5908" s="34">
        <f t="shared" si="6328"/>
        <v>-5</v>
      </c>
      <c r="BY5908" s="34">
        <f t="shared" si="6329"/>
        <v>5.6683939299575066</v>
      </c>
      <c r="BZ5908" s="36">
        <f t="shared" si="6330"/>
        <v>1.315364332148268E-4</v>
      </c>
      <c r="CA5908" s="34">
        <f t="shared" si="6331"/>
        <v>1.423249242322875E-2</v>
      </c>
    </row>
    <row r="5909" spans="1:79" x14ac:dyDescent="0.2">
      <c r="A5909" s="75">
        <f t="shared" si="6265"/>
        <v>16.095890410956827</v>
      </c>
      <c r="B5909" s="34">
        <f t="shared" si="6268"/>
        <v>5874.9999999992415</v>
      </c>
      <c r="C5909">
        <f t="shared" si="6266"/>
        <v>15</v>
      </c>
      <c r="D5909" s="35">
        <f t="shared" si="6269"/>
        <v>3000</v>
      </c>
      <c r="E5909" s="27">
        <v>0</v>
      </c>
      <c r="F5909" s="64">
        <f t="shared" si="6270"/>
        <v>0.46593146951268899</v>
      </c>
      <c r="G5909" s="34">
        <v>0</v>
      </c>
      <c r="H5909" s="34">
        <f t="shared" si="6271"/>
        <v>1</v>
      </c>
      <c r="I5909" s="34">
        <f t="shared" si="6272"/>
        <v>6192.2292298236371</v>
      </c>
      <c r="J5909" s="34">
        <f t="shared" si="6273"/>
        <v>21098.262714303095</v>
      </c>
      <c r="K5909" s="34">
        <f t="shared" si="6274"/>
        <v>18722.863090467024</v>
      </c>
      <c r="L5909" s="36">
        <f t="shared" si="6275"/>
        <v>2201.2407827363081</v>
      </c>
      <c r="M5909" s="34">
        <f t="shared" si="6276"/>
        <v>20.399243190166207</v>
      </c>
      <c r="N5909" s="34">
        <f t="shared" si="6277"/>
        <v>69.50462846662785</v>
      </c>
      <c r="O5909" s="34">
        <f t="shared" si="6278"/>
        <v>9.4970811430771391</v>
      </c>
      <c r="P5909">
        <f t="shared" si="6279"/>
        <v>59.729606654563867</v>
      </c>
      <c r="Q5909" s="36">
        <f t="shared" si="6280"/>
        <v>66.427878109757501</v>
      </c>
      <c r="R5909" s="34">
        <f t="shared" si="6281"/>
        <v>59.844697158082191</v>
      </c>
      <c r="S5909" s="34">
        <f t="shared" si="6282"/>
        <v>4.6649141062539545</v>
      </c>
      <c r="T5909" s="36">
        <f t="shared" si="6283"/>
        <v>8.8535654965484673E-14</v>
      </c>
      <c r="U5909" s="36">
        <f t="shared" si="6284"/>
        <v>3446.2876697264714</v>
      </c>
      <c r="V5909" s="36">
        <f t="shared" si="6285"/>
        <v>8.9277235440824224E-4</v>
      </c>
      <c r="W5909" s="68">
        <f t="shared" si="6286"/>
        <v>6.2892593792465945</v>
      </c>
      <c r="X5909">
        <f t="shared" si="6287"/>
        <v>11.217651632483175</v>
      </c>
      <c r="Y5909">
        <f t="shared" si="6288"/>
        <v>5.9191933886892012E-3</v>
      </c>
      <c r="Z5909" s="34">
        <f t="shared" si="6289"/>
        <v>1.8175536138477263E-3</v>
      </c>
      <c r="AA5909" s="36">
        <f t="shared" si="6290"/>
        <v>1.4195190571313177E-4</v>
      </c>
      <c r="AB5909" s="34">
        <f t="shared" si="6291"/>
        <v>2.2083287929023406E-4</v>
      </c>
      <c r="AC5909" s="36">
        <f t="shared" si="6292"/>
        <v>1.4129090601411305E-2</v>
      </c>
      <c r="AD5909" s="34">
        <f t="shared" si="6293"/>
        <v>0</v>
      </c>
      <c r="AE5909">
        <f t="shared" si="6294"/>
        <v>63.980919176631588</v>
      </c>
      <c r="AF5909" s="36">
        <f t="shared" si="6295"/>
        <v>0</v>
      </c>
      <c r="AG5909" s="34">
        <f t="shared" si="6296"/>
        <v>2.0192282583382677</v>
      </c>
      <c r="AH5909">
        <f t="shared" si="6297"/>
        <v>4.5719953114926604E-3</v>
      </c>
      <c r="AI5909" s="29">
        <f t="shared" si="6298"/>
        <v>2.0192282583382677</v>
      </c>
      <c r="AJ5909">
        <f t="shared" si="6299"/>
        <v>2.0192282583382677</v>
      </c>
      <c r="AK5909" s="36">
        <f t="shared" si="6300"/>
        <v>0</v>
      </c>
      <c r="AL5909" s="36">
        <f t="shared" si="6301"/>
        <v>-4.6841256547731893E-7</v>
      </c>
      <c r="AM5909" s="36">
        <f t="shared" si="6302"/>
        <v>-7.7030619530364149E-9</v>
      </c>
      <c r="AN5909" s="37">
        <f t="shared" si="6303"/>
        <v>2.6610477441831696E-306</v>
      </c>
      <c r="AO5909" s="36">
        <f t="shared" si="6304"/>
        <v>7.7267916850128982E-4</v>
      </c>
      <c r="AP5909" s="36">
        <f t="shared" si="6305"/>
        <v>3.4874156930870071E-5</v>
      </c>
      <c r="AQ5909" s="74">
        <f t="shared" si="6306"/>
        <v>0</v>
      </c>
      <c r="AR5909" s="73">
        <f t="shared" si="6307"/>
        <v>0</v>
      </c>
      <c r="AS5909" s="72">
        <f t="shared" si="6308"/>
        <v>4.6131503729447802E-10</v>
      </c>
      <c r="AT5909" s="37">
        <f t="shared" si="6309"/>
        <v>1.1767090965123726E-295</v>
      </c>
      <c r="AU5909" s="37">
        <f t="shared" si="6310"/>
        <v>7.1140640828483892E-4</v>
      </c>
      <c r="AV5909" s="34">
        <f t="shared" si="6311"/>
        <v>2.7798175897832914E-4</v>
      </c>
      <c r="AW5909" s="34">
        <f t="shared" si="6312"/>
        <v>0.59145538796030095</v>
      </c>
      <c r="AX5909" s="37">
        <f t="shared" si="6313"/>
        <v>2.977142928188377</v>
      </c>
      <c r="AY5909" s="7">
        <f t="shared" si="6314"/>
        <v>9.8581356771542499</v>
      </c>
      <c r="AZ5909" s="37">
        <f t="shared" si="6315"/>
        <v>9.2664023074349711</v>
      </c>
      <c r="BA5909" s="2">
        <f>BE5909*'mass balance'!$B$17+BF5909*'mass balance'!$C$17+BG5909*'mass balance'!$D$17+BH5909*'mass balance'!$E$17</f>
        <v>1.0364948815173037E-4</v>
      </c>
      <c r="BB5909" s="2">
        <f>BE5909*'mass balance'!$B$18+BF5909*'mass balance'!$C$18+BG5909*'mass balance'!$D$18+BH5909*'mass balance'!$E$18</f>
        <v>1.05244095661757E-4</v>
      </c>
      <c r="BC5909" s="2">
        <f>BE5909*'mass balance'!$B$19+BF5909*'mass balance'!$C$19+BG5909*'mass balance'!$D$19+BH5909*'mass balance'!$E$19</f>
        <v>-1.3155511957719618E-4</v>
      </c>
      <c r="BD5909" s="2">
        <f>BE5909*'mass balance'!$B$20+BF5909*'mass balance'!$C$20+BG5909*'mass balance'!$D$20+BH5909*'mass balance'!$E$20</f>
        <v>4.7838225300798608E-6</v>
      </c>
      <c r="BE5909" s="2">
        <f>N5909*'mass balance'!$H$11+R5909*'mass balance'!$I$11+S5909*'mass balance'!$J$11</f>
        <v>-1.6548721063482821E-4</v>
      </c>
      <c r="BF5909" s="2">
        <f>N5909*'mass balance'!$H$12+R5909*'mass balance'!$I$12+S5909*'mass balance'!$J$12</f>
        <v>1.1206347544873349E-5</v>
      </c>
      <c r="BG5909" s="2">
        <f>N5909*'mass balance'!$H$13+R5909*'mass balance'!$I$13+S5909*'mass balance'!$J$13</f>
        <v>8.6120986246408653E-6</v>
      </c>
      <c r="BH5909" s="2">
        <f>N5909*'mass balance'!$H$14+R5909*'mass balance'!$I$14+S5909*'mass balance'!$J$14</f>
        <v>1.8100163663184333E-5</v>
      </c>
      <c r="BI5909" s="36">
        <f t="shared" si="6316"/>
        <v>1.984873985993231E-16</v>
      </c>
      <c r="BJ5909" s="36">
        <f t="shared" si="6317"/>
        <v>3.5791703623161945E-19</v>
      </c>
      <c r="BK5909" s="36">
        <f t="shared" si="6318"/>
        <v>1.7666578179752212E-15</v>
      </c>
      <c r="BL5909" s="36">
        <f t="shared" si="6319"/>
        <v>1.30932253071304E-15</v>
      </c>
      <c r="BM5909" s="36">
        <f t="shared" si="6320"/>
        <v>3.2217622226671781E-12</v>
      </c>
      <c r="BN5909" s="36">
        <f t="shared" ca="1" si="6264"/>
        <v>0.53579601463505289</v>
      </c>
      <c r="BO5909" s="36">
        <f t="shared" ca="1" si="6321"/>
        <v>1</v>
      </c>
      <c r="BP5909" s="36">
        <f t="shared" si="6322"/>
        <v>-3.2217622034758532E-12</v>
      </c>
      <c r="BQ5909" s="36">
        <f t="shared" si="6323"/>
        <v>0.99999999404322115</v>
      </c>
      <c r="BR5909" s="2">
        <f t="shared" si="6267"/>
        <v>-5</v>
      </c>
      <c r="BS5909">
        <v>0</v>
      </c>
      <c r="BT5909" s="37">
        <f t="shared" si="6324"/>
        <v>0.13188400737613917</v>
      </c>
      <c r="BU5909" s="34">
        <f t="shared" si="6325"/>
        <v>-5</v>
      </c>
      <c r="BV5909" s="34">
        <f t="shared" si="6326"/>
        <v>-5</v>
      </c>
      <c r="BW5909" s="34">
        <f t="shared" si="6327"/>
        <v>-5</v>
      </c>
      <c r="BX5909" s="34">
        <f t="shared" si="6328"/>
        <v>-5</v>
      </c>
      <c r="BY5909" s="34">
        <f t="shared" si="6329"/>
        <v>5.6689305671797285</v>
      </c>
      <c r="BZ5909" s="36">
        <f t="shared" si="6330"/>
        <v>1.3155511957719618E-4</v>
      </c>
      <c r="CA5909" s="34">
        <f t="shared" si="6331"/>
        <v>1.4232493151125221E-2</v>
      </c>
    </row>
    <row r="5910" spans="1:79" x14ac:dyDescent="0.2">
      <c r="A5910" s="75">
        <f t="shared" si="6265"/>
        <v>16.098630136984223</v>
      </c>
      <c r="B5910" s="34">
        <f t="shared" si="6268"/>
        <v>5875.9999999992415</v>
      </c>
      <c r="C5910">
        <f t="shared" si="6266"/>
        <v>15</v>
      </c>
      <c r="D5910" s="35">
        <f t="shared" si="6269"/>
        <v>3000</v>
      </c>
      <c r="E5910" s="27">
        <v>0</v>
      </c>
      <c r="F5910" s="64">
        <f t="shared" si="6270"/>
        <v>0.46593146951268899</v>
      </c>
      <c r="G5910" s="34">
        <v>0</v>
      </c>
      <c r="H5910" s="34">
        <f t="shared" si="6271"/>
        <v>1</v>
      </c>
      <c r="I5910" s="34">
        <f t="shared" si="6272"/>
        <v>6192.2292298236371</v>
      </c>
      <c r="J5910" s="34">
        <f t="shared" si="6273"/>
        <v>21100.259292801627</v>
      </c>
      <c r="K5910" s="34">
        <f t="shared" si="6274"/>
        <v>18724.634879281279</v>
      </c>
      <c r="L5910" s="36">
        <f t="shared" si="6275"/>
        <v>2201.5532530603509</v>
      </c>
      <c r="M5910" s="34">
        <f t="shared" si="6276"/>
        <v>20.399243190166207</v>
      </c>
      <c r="N5910" s="34">
        <f t="shared" si="6277"/>
        <v>69.511205853999684</v>
      </c>
      <c r="O5910" s="34">
        <f t="shared" si="6278"/>
        <v>9.4970811430771391</v>
      </c>
      <c r="P5910">
        <f t="shared" si="6279"/>
        <v>59.738085386055978</v>
      </c>
      <c r="Q5910" s="36">
        <f t="shared" si="6280"/>
        <v>66.435301450408375</v>
      </c>
      <c r="R5910" s="34">
        <f t="shared" si="6281"/>
        <v>59.853187250997166</v>
      </c>
      <c r="S5910" s="34">
        <f t="shared" si="6282"/>
        <v>4.6636314869553939</v>
      </c>
      <c r="T5910" s="36">
        <f t="shared" si="6283"/>
        <v>8.8531466093575353E-14</v>
      </c>
      <c r="U5910" s="36">
        <f t="shared" si="6284"/>
        <v>3446.2876697264714</v>
      </c>
      <c r="V5910" s="36">
        <f t="shared" si="6285"/>
        <v>8.9252688642642861E-4</v>
      </c>
      <c r="W5910" s="68">
        <f t="shared" si="6286"/>
        <v>6.2901521516010028</v>
      </c>
      <c r="X5910">
        <f t="shared" si="6287"/>
        <v>11.218182396378605</v>
      </c>
      <c r="Y5910">
        <f t="shared" si="6288"/>
        <v>5.9191933886892012E-3</v>
      </c>
      <c r="Z5910" s="34">
        <f t="shared" si="6289"/>
        <v>1.8175536138477263E-3</v>
      </c>
      <c r="AA5910" s="36">
        <f t="shared" si="6290"/>
        <v>1.4189273405719731E-4</v>
      </c>
      <c r="AB5910" s="34">
        <f t="shared" si="6291"/>
        <v>2.2083287929023406E-4</v>
      </c>
      <c r="AC5910" s="36">
        <f t="shared" si="6292"/>
        <v>1.4129090601411305E-2</v>
      </c>
      <c r="AD5910" s="34">
        <f t="shared" si="6293"/>
        <v>0</v>
      </c>
      <c r="AE5910">
        <f t="shared" si="6294"/>
        <v>63.980919176631588</v>
      </c>
      <c r="AF5910" s="36">
        <f t="shared" si="6295"/>
        <v>0</v>
      </c>
      <c r="AG5910" s="34">
        <f t="shared" si="6296"/>
        <v>2.0194554867955907</v>
      </c>
      <c r="AH5910">
        <f t="shared" si="6297"/>
        <v>4.5706240032412637E-3</v>
      </c>
      <c r="AI5910" s="29">
        <f t="shared" si="6298"/>
        <v>2.0194554867955907</v>
      </c>
      <c r="AJ5910">
        <f t="shared" si="6299"/>
        <v>0</v>
      </c>
      <c r="AK5910" s="36">
        <f t="shared" si="6300"/>
        <v>0</v>
      </c>
      <c r="AL5910" s="36">
        <f t="shared" si="6301"/>
        <v>-4.6812860501812515E-7</v>
      </c>
      <c r="AM5910" s="36">
        <f t="shared" si="6302"/>
        <v>-7.7013604878635098E-9</v>
      </c>
      <c r="AN5910" s="37">
        <f t="shared" si="6303"/>
        <v>2.6610477441831696E-306</v>
      </c>
      <c r="AO5910" s="36">
        <f t="shared" si="6304"/>
        <v>7.7221075593581249E-4</v>
      </c>
      <c r="AP5910" s="36">
        <f t="shared" si="6305"/>
        <v>3.4866453868917033E-5</v>
      </c>
      <c r="AQ5910" s="74">
        <f t="shared" si="6306"/>
        <v>0</v>
      </c>
      <c r="AR5910" s="73">
        <f t="shared" si="6307"/>
        <v>0</v>
      </c>
      <c r="AS5910" s="72">
        <f t="shared" si="6308"/>
        <v>4.6047657237854655E-10</v>
      </c>
      <c r="AT5910" s="37">
        <f t="shared" si="6309"/>
        <v>1.1788517229843052E-295</v>
      </c>
      <c r="AU5910" s="37">
        <f t="shared" si="6310"/>
        <v>7.1124927165075002E-4</v>
      </c>
      <c r="AV5910" s="34">
        <f t="shared" si="6311"/>
        <v>6.2780410159463333E-7</v>
      </c>
      <c r="AW5910" s="34">
        <f t="shared" si="6312"/>
        <v>0.59153934617976611</v>
      </c>
      <c r="AX5910" s="37">
        <f t="shared" si="6313"/>
        <v>2.9775655393006133</v>
      </c>
      <c r="AY5910" s="7">
        <f t="shared" si="6314"/>
        <v>9.8592576648854848</v>
      </c>
      <c r="AZ5910" s="37">
        <f t="shared" si="6315"/>
        <v>9.2677176909016161</v>
      </c>
      <c r="BA5910" s="2">
        <f>BE5910*'mass balance'!$B$17+BF5910*'mass balance'!$C$17+BG5910*'mass balance'!$D$17+BH5910*'mass balance'!$E$17</f>
        <v>1.0366420669361951E-4</v>
      </c>
      <c r="BB5910" s="2">
        <f>BE5910*'mass balance'!$B$18+BF5910*'mass balance'!$C$18+BG5910*'mass balance'!$D$18+BH5910*'mass balance'!$E$18</f>
        <v>1.0525904064275211E-4</v>
      </c>
      <c r="BC5910" s="2">
        <f>BE5910*'mass balance'!$B$19+BF5910*'mass balance'!$C$19+BG5910*'mass balance'!$D$19+BH5910*'mass balance'!$E$19</f>
        <v>-1.3157380080344014E-4</v>
      </c>
      <c r="BD5910" s="2">
        <f>BE5910*'mass balance'!$B$20+BF5910*'mass balance'!$C$20+BG5910*'mass balance'!$D$20+BH5910*'mass balance'!$E$20</f>
        <v>4.7845018473978227E-6</v>
      </c>
      <c r="BE5910" s="2">
        <f>N5910*'mass balance'!$H$11+R5910*'mass balance'!$I$11+S5910*'mass balance'!$J$11</f>
        <v>-1.6550287108095161E-4</v>
      </c>
      <c r="BF5910" s="2">
        <f>N5910*'mass balance'!$H$12+R5910*'mass balance'!$I$12+S5910*'mass balance'!$J$12</f>
        <v>1.1203266356817139E-5</v>
      </c>
      <c r="BG5910" s="2">
        <f>N5910*'mass balance'!$H$13+R5910*'mass balance'!$I$13+S5910*'mass balance'!$J$13</f>
        <v>8.611012269046767E-6</v>
      </c>
      <c r="BH5910" s="2">
        <f>N5910*'mass balance'!$H$14+R5910*'mass balance'!$I$14+S5910*'mass balance'!$J$14</f>
        <v>1.8101876524479082E-5</v>
      </c>
      <c r="BI5910" s="36">
        <f t="shared" si="6316"/>
        <v>1.984873985993231E-16</v>
      </c>
      <c r="BJ5910" s="36">
        <f t="shared" si="6317"/>
        <v>3.579525354641316E-19</v>
      </c>
      <c r="BK5910" s="36">
        <f t="shared" si="6318"/>
        <v>1.7670157350114529E-15</v>
      </c>
      <c r="BL5910" s="36">
        <f t="shared" si="6319"/>
        <v>1.3096853014013686E-15</v>
      </c>
      <c r="BM5910" s="36">
        <f t="shared" si="6320"/>
        <v>3.223071545197891E-12</v>
      </c>
      <c r="BN5910" s="36">
        <f t="shared" ca="1" si="6264"/>
        <v>0.67836602898550746</v>
      </c>
      <c r="BO5910" s="36">
        <f t="shared" ca="1" si="6321"/>
        <v>1</v>
      </c>
      <c r="BP5910" s="36">
        <f t="shared" si="6322"/>
        <v>-3.2230715259883827E-12</v>
      </c>
      <c r="BQ5910" s="36">
        <f t="shared" si="6323"/>
        <v>0.9999999940399994</v>
      </c>
      <c r="BR5910" s="2">
        <f t="shared" si="6267"/>
        <v>-5</v>
      </c>
      <c r="BS5910">
        <v>0</v>
      </c>
      <c r="BT5910" s="37">
        <f t="shared" si="6324"/>
        <v>0.13190273530544874</v>
      </c>
      <c r="BU5910" s="34">
        <f t="shared" si="6325"/>
        <v>-5</v>
      </c>
      <c r="BV5910" s="34">
        <f t="shared" si="6326"/>
        <v>-5</v>
      </c>
      <c r="BW5910" s="34">
        <f t="shared" si="6327"/>
        <v>-5</v>
      </c>
      <c r="BX5910" s="34">
        <f t="shared" si="6328"/>
        <v>-5</v>
      </c>
      <c r="BY5910" s="34">
        <f t="shared" si="6329"/>
        <v>5.6694670314864526</v>
      </c>
      <c r="BZ5910" s="36">
        <f t="shared" si="6330"/>
        <v>1.3157380080344014E-4</v>
      </c>
      <c r="CA5910" s="34">
        <f t="shared" si="6331"/>
        <v>1.4232493878718536E-2</v>
      </c>
    </row>
    <row r="5911" spans="1:79" x14ac:dyDescent="0.2">
      <c r="A5911" s="75">
        <f t="shared" si="6265"/>
        <v>16.10136986301162</v>
      </c>
      <c r="B5911" s="34">
        <f t="shared" si="6268"/>
        <v>5876.9999999992415</v>
      </c>
      <c r="C5911">
        <f t="shared" si="6266"/>
        <v>15</v>
      </c>
      <c r="D5911" s="35">
        <f t="shared" si="6269"/>
        <v>3000</v>
      </c>
      <c r="E5911" s="27">
        <v>0</v>
      </c>
      <c r="F5911" s="64">
        <f t="shared" si="6270"/>
        <v>0.46593146951268899</v>
      </c>
      <c r="G5911" s="34">
        <v>0</v>
      </c>
      <c r="H5911" s="34">
        <f t="shared" si="6271"/>
        <v>1</v>
      </c>
      <c r="I5911" s="34">
        <f t="shared" si="6272"/>
        <v>6192.2292298236371</v>
      </c>
      <c r="J5911" s="34">
        <f t="shared" si="6273"/>
        <v>21102.255227922284</v>
      </c>
      <c r="K5911" s="34">
        <f t="shared" si="6274"/>
        <v>18726.406097153933</v>
      </c>
      <c r="L5911" s="36">
        <f t="shared" si="6275"/>
        <v>2201.8656374706002</v>
      </c>
      <c r="M5911" s="34">
        <f t="shared" si="6276"/>
        <v>20.399243190166207</v>
      </c>
      <c r="N5911" s="34">
        <f t="shared" si="6277"/>
        <v>69.517781121872844</v>
      </c>
      <c r="O5911" s="34">
        <f t="shared" si="6278"/>
        <v>9.4970811430771391</v>
      </c>
      <c r="P5911">
        <f t="shared" si="6279"/>
        <v>59.74656178631875</v>
      </c>
      <c r="Q5911" s="36">
        <f t="shared" si="6280"/>
        <v>66.442722560274902</v>
      </c>
      <c r="R5911" s="34">
        <f t="shared" si="6281"/>
        <v>59.861675009268588</v>
      </c>
      <c r="S5911" s="34">
        <f t="shared" si="6282"/>
        <v>4.6623490363861348</v>
      </c>
      <c r="T5911" s="36">
        <f t="shared" si="6283"/>
        <v>8.852727916570751E-14</v>
      </c>
      <c r="U5911" s="36">
        <f t="shared" si="6284"/>
        <v>3446.2876697264714</v>
      </c>
      <c r="V5911" s="36">
        <f t="shared" si="6285"/>
        <v>8.9228145073607572E-4</v>
      </c>
      <c r="W5911" s="68">
        <f t="shared" si="6286"/>
        <v>6.2910446784874292</v>
      </c>
      <c r="X5911">
        <f t="shared" si="6287"/>
        <v>11.218712964141949</v>
      </c>
      <c r="Y5911">
        <f t="shared" si="6288"/>
        <v>5.9191933886892012E-3</v>
      </c>
      <c r="Z5911" s="34">
        <f t="shared" si="6289"/>
        <v>1.8175536138477263E-3</v>
      </c>
      <c r="AA5911" s="36">
        <f t="shared" si="6290"/>
        <v>1.4183358986263138E-4</v>
      </c>
      <c r="AB5911" s="34">
        <f t="shared" si="6291"/>
        <v>2.2083287929023406E-4</v>
      </c>
      <c r="AC5911" s="36">
        <f t="shared" si="6292"/>
        <v>1.4129090601411305E-2</v>
      </c>
      <c r="AD5911" s="34">
        <f t="shared" si="6293"/>
        <v>0</v>
      </c>
      <c r="AE5911">
        <f t="shared" si="6294"/>
        <v>63.980919176631588</v>
      </c>
      <c r="AF5911" s="36">
        <f t="shared" si="6295"/>
        <v>0</v>
      </c>
      <c r="AG5911" s="34">
        <f t="shared" si="6296"/>
        <v>2.0196826469686053</v>
      </c>
      <c r="AH5911">
        <f t="shared" si="6297"/>
        <v>4.569252976093896E-3</v>
      </c>
      <c r="AI5911" s="29">
        <f t="shared" si="6298"/>
        <v>2.0196826469686053</v>
      </c>
      <c r="AJ5911">
        <f t="shared" si="6299"/>
        <v>2.0196826469686053</v>
      </c>
      <c r="AK5911" s="36">
        <f t="shared" si="6300"/>
        <v>0</v>
      </c>
      <c r="AL5911" s="36">
        <f t="shared" si="6301"/>
        <v>-4.6784481670107354E-7</v>
      </c>
      <c r="AM5911" s="36">
        <f t="shared" si="6302"/>
        <v>-7.6996593985130701E-9</v>
      </c>
      <c r="AN5911" s="37">
        <f t="shared" si="6303"/>
        <v>2.6610477441831696E-306</v>
      </c>
      <c r="AO5911" s="36">
        <f t="shared" si="6304"/>
        <v>7.7174262733079437E-4</v>
      </c>
      <c r="AP5911" s="36">
        <f t="shared" si="6305"/>
        <v>3.485875250842917E-5</v>
      </c>
      <c r="AQ5911" s="74">
        <f t="shared" si="6306"/>
        <v>0</v>
      </c>
      <c r="AR5911" s="73">
        <f t="shared" si="6307"/>
        <v>0</v>
      </c>
      <c r="AS5911" s="72">
        <f t="shared" si="6308"/>
        <v>4.5963963141773989E-10</v>
      </c>
      <c r="AT5911" s="37">
        <f t="shared" si="6309"/>
        <v>1.1809982508862614E-295</v>
      </c>
      <c r="AU5911" s="37">
        <f t="shared" si="6310"/>
        <v>7.110921697252629E-4</v>
      </c>
      <c r="AV5911" s="34">
        <f t="shared" si="6311"/>
        <v>2.7804379545217419E-4</v>
      </c>
      <c r="AW5911" s="34">
        <f t="shared" si="6312"/>
        <v>0.59162328131489805</v>
      </c>
      <c r="AX5911" s="37">
        <f t="shared" si="6313"/>
        <v>2.9779880342158194</v>
      </c>
      <c r="AY5911" s="7">
        <f t="shared" si="6314"/>
        <v>9.8609340378135997</v>
      </c>
      <c r="AZ5911" s="37">
        <f t="shared" si="6315"/>
        <v>9.2690327127032486</v>
      </c>
      <c r="BA5911" s="2">
        <f>BE5911*'mass balance'!$B$17+BF5911*'mass balance'!$C$17+BG5911*'mass balance'!$D$17+BH5911*'mass balance'!$E$17</f>
        <v>1.0367892118939555E-4</v>
      </c>
      <c r="BB5911" s="2">
        <f>BE5911*'mass balance'!$B$18+BF5911*'mass balance'!$C$18+BG5911*'mass balance'!$D$18+BH5911*'mass balance'!$E$18</f>
        <v>1.0527398151538627E-4</v>
      </c>
      <c r="BC5911" s="2">
        <f>BE5911*'mass balance'!$B$19+BF5911*'mass balance'!$C$19+BG5911*'mass balance'!$D$19+BH5911*'mass balance'!$E$19</f>
        <v>-1.3159247689423285E-4</v>
      </c>
      <c r="BD5911" s="2">
        <f>BE5911*'mass balance'!$B$20+BF5911*'mass balance'!$C$20+BG5911*'mass balance'!$D$20+BH5911*'mass balance'!$E$20</f>
        <v>4.7851809779721027E-6</v>
      </c>
      <c r="BE5911" s="2">
        <f>N5911*'mass balance'!$H$11+R5911*'mass balance'!$I$11+S5911*'mass balance'!$J$11</f>
        <v>-1.6551852648064963E-4</v>
      </c>
      <c r="BF5911" s="2">
        <f>N5911*'mass balance'!$H$12+R5911*'mass balance'!$I$12+S5911*'mass balance'!$J$12</f>
        <v>1.1200185574092979E-5</v>
      </c>
      <c r="BG5911" s="2">
        <f>N5911*'mass balance'!$H$13+R5911*'mass balance'!$I$13+S5911*'mass balance'!$J$13</f>
        <v>8.6099259934795232E-6</v>
      </c>
      <c r="BH5911" s="2">
        <f>N5911*'mass balance'!$H$14+R5911*'mass balance'!$I$14+S5911*'mass balance'!$J$14</f>
        <v>1.810358883382105E-5</v>
      </c>
      <c r="BI5911" s="36">
        <f t="shared" si="6316"/>
        <v>1.984873985993231E-16</v>
      </c>
      <c r="BJ5911" s="36">
        <f t="shared" si="6317"/>
        <v>3.5798803202150366E-19</v>
      </c>
      <c r="BK5911" s="36">
        <f t="shared" si="6318"/>
        <v>1.767373687546917E-15</v>
      </c>
      <c r="BL5911" s="36">
        <f t="shared" si="6319"/>
        <v>1.3100481225395136E-15</v>
      </c>
      <c r="BM5911" s="36">
        <f t="shared" si="6320"/>
        <v>3.2243812304992925E-12</v>
      </c>
      <c r="BN5911" s="36">
        <f t="shared" ca="1" si="6264"/>
        <v>0.16976473555323601</v>
      </c>
      <c r="BO5911" s="36">
        <f t="shared" ca="1" si="6321"/>
        <v>1</v>
      </c>
      <c r="BP5911" s="36">
        <f t="shared" si="6322"/>
        <v>-3.2243812112715858E-12</v>
      </c>
      <c r="BQ5911" s="36">
        <f t="shared" si="6323"/>
        <v>0.99999999403677631</v>
      </c>
      <c r="BR5911" s="2">
        <f t="shared" si="6267"/>
        <v>-5</v>
      </c>
      <c r="BS5911">
        <v>0</v>
      </c>
      <c r="BT5911" s="37">
        <f t="shared" si="6324"/>
        <v>0.13192145808646841</v>
      </c>
      <c r="BU5911" s="34">
        <f t="shared" si="6325"/>
        <v>-5</v>
      </c>
      <c r="BV5911" s="34">
        <f t="shared" si="6326"/>
        <v>-5</v>
      </c>
      <c r="BW5911" s="34">
        <f t="shared" si="6327"/>
        <v>-5</v>
      </c>
      <c r="BX5911" s="34">
        <f t="shared" si="6328"/>
        <v>-5</v>
      </c>
      <c r="BY5911" s="34">
        <f t="shared" si="6329"/>
        <v>5.6700033229228044</v>
      </c>
      <c r="BZ5911" s="36">
        <f t="shared" si="6330"/>
        <v>1.3159247689423285E-4</v>
      </c>
      <c r="CA5911" s="34">
        <f t="shared" si="6331"/>
        <v>1.4232494606008833E-2</v>
      </c>
    </row>
    <row r="5912" spans="1:79" x14ac:dyDescent="0.2">
      <c r="A5912" s="75">
        <f t="shared" si="6265"/>
        <v>16.104109589039016</v>
      </c>
      <c r="B5912" s="34">
        <f t="shared" si="6268"/>
        <v>5877.9999999992406</v>
      </c>
      <c r="C5912">
        <f t="shared" si="6266"/>
        <v>15</v>
      </c>
      <c r="D5912" s="35">
        <f t="shared" si="6269"/>
        <v>3000</v>
      </c>
      <c r="E5912" s="27">
        <v>0</v>
      </c>
      <c r="F5912" s="64">
        <f t="shared" si="6270"/>
        <v>0.46593146951268899</v>
      </c>
      <c r="G5912" s="34">
        <v>0</v>
      </c>
      <c r="H5912" s="34">
        <f t="shared" si="6271"/>
        <v>1</v>
      </c>
      <c r="I5912" s="34">
        <f t="shared" si="6272"/>
        <v>6192.2292298236371</v>
      </c>
      <c r="J5912" s="34">
        <f t="shared" si="6273"/>
        <v>21104.250519833022</v>
      </c>
      <c r="K5912" s="34">
        <f t="shared" si="6274"/>
        <v>18728.176744234032</v>
      </c>
      <c r="L5912" s="36">
        <f t="shared" si="6275"/>
        <v>2202.1779359783577</v>
      </c>
      <c r="M5912" s="34">
        <f t="shared" si="6276"/>
        <v>20.399243190166207</v>
      </c>
      <c r="N5912" s="34">
        <f t="shared" si="6277"/>
        <v>69.524354270800615</v>
      </c>
      <c r="O5912" s="34">
        <f t="shared" si="6278"/>
        <v>9.4970811430771391</v>
      </c>
      <c r="P5912">
        <f t="shared" si="6279"/>
        <v>59.755035855658846</v>
      </c>
      <c r="Q5912" s="36">
        <f t="shared" si="6280"/>
        <v>66.450141439817997</v>
      </c>
      <c r="R5912" s="34">
        <f t="shared" si="6281"/>
        <v>59.870160433203829</v>
      </c>
      <c r="S5912" s="34">
        <f t="shared" si="6282"/>
        <v>4.6610667546863205</v>
      </c>
      <c r="T5912" s="36">
        <f t="shared" si="6283"/>
        <v>8.8523094180813946E-14</v>
      </c>
      <c r="U5912" s="36">
        <f t="shared" si="6284"/>
        <v>3446.2876697264714</v>
      </c>
      <c r="V5912" s="36">
        <f t="shared" si="6285"/>
        <v>8.9203604736399046E-4</v>
      </c>
      <c r="W5912" s="68">
        <f t="shared" si="6286"/>
        <v>6.2919369599381652</v>
      </c>
      <c r="X5912">
        <f t="shared" si="6287"/>
        <v>11.219243335845679</v>
      </c>
      <c r="Y5912">
        <f t="shared" si="6288"/>
        <v>5.9191933886892012E-3</v>
      </c>
      <c r="Z5912" s="34">
        <f t="shared" si="6289"/>
        <v>1.8175536138477263E-3</v>
      </c>
      <c r="AA5912" s="36">
        <f t="shared" si="6290"/>
        <v>1.4177447311435827E-4</v>
      </c>
      <c r="AB5912" s="34">
        <f t="shared" si="6291"/>
        <v>2.2083287929023406E-4</v>
      </c>
      <c r="AC5912" s="36">
        <f t="shared" si="6292"/>
        <v>1.4129090601411305E-2</v>
      </c>
      <c r="AD5912" s="34">
        <f t="shared" si="6293"/>
        <v>0</v>
      </c>
      <c r="AE5912">
        <f t="shared" si="6294"/>
        <v>63.980919176631588</v>
      </c>
      <c r="AF5912" s="36">
        <f t="shared" si="6295"/>
        <v>0</v>
      </c>
      <c r="AG5912" s="34">
        <f t="shared" si="6296"/>
        <v>2.0199097388714193</v>
      </c>
      <c r="AH5912">
        <f t="shared" si="6297"/>
        <v>4.5678822301034039E-3</v>
      </c>
      <c r="AI5912" s="29">
        <f t="shared" si="6298"/>
        <v>2.0199097388714193</v>
      </c>
      <c r="AJ5912">
        <f t="shared" si="6299"/>
        <v>0</v>
      </c>
      <c r="AK5912" s="36">
        <f t="shared" si="6300"/>
        <v>0</v>
      </c>
      <c r="AL5912" s="36">
        <f t="shared" si="6301"/>
        <v>-4.6756120042180811E-7</v>
      </c>
      <c r="AM5912" s="36">
        <f t="shared" si="6302"/>
        <v>-7.6979586849020833E-9</v>
      </c>
      <c r="AN5912" s="37">
        <f t="shared" si="6303"/>
        <v>2.6610477441831696E-306</v>
      </c>
      <c r="AO5912" s="36">
        <f t="shared" si="6304"/>
        <v>7.7127478251409331E-4</v>
      </c>
      <c r="AP5912" s="36">
        <f t="shared" si="6305"/>
        <v>3.4851052849030655E-5</v>
      </c>
      <c r="AQ5912" s="74">
        <f t="shared" si="6306"/>
        <v>0</v>
      </c>
      <c r="AR5912" s="73">
        <f t="shared" si="6307"/>
        <v>0</v>
      </c>
      <c r="AS5912" s="72">
        <f t="shared" si="6308"/>
        <v>4.5880421164218771E-10</v>
      </c>
      <c r="AT5912" s="37">
        <f t="shared" si="6309"/>
        <v>1.1831486873222119E-295</v>
      </c>
      <c r="AU5912" s="37">
        <f t="shared" si="6310"/>
        <v>7.1093510250071115E-4</v>
      </c>
      <c r="AV5912" s="34">
        <f t="shared" si="6311"/>
        <v>6.2742750172109973E-7</v>
      </c>
      <c r="AW5912" s="34">
        <f t="shared" si="6312"/>
        <v>0.59170719336873312</v>
      </c>
      <c r="AX5912" s="37">
        <f t="shared" si="6313"/>
        <v>2.9784104129492799</v>
      </c>
      <c r="AY5912" s="7">
        <f t="shared" si="6314"/>
        <v>9.8620551936836804</v>
      </c>
      <c r="AZ5912" s="37">
        <f t="shared" si="6315"/>
        <v>9.2703473728874446</v>
      </c>
      <c r="BA5912" s="2">
        <f>BE5912*'mass balance'!$B$17+BF5912*'mass balance'!$C$17+BG5912*'mass balance'!$D$17+BH5912*'mass balance'!$E$17</f>
        <v>1.0369363163959002E-4</v>
      </c>
      <c r="BB5912" s="2">
        <f>BE5912*'mass balance'!$B$18+BF5912*'mass balance'!$C$18+BG5912*'mass balance'!$D$18+BH5912*'mass balance'!$E$18</f>
        <v>1.0528891828019911E-4</v>
      </c>
      <c r="BC5912" s="2">
        <f>BE5912*'mass balance'!$B$19+BF5912*'mass balance'!$C$19+BG5912*'mass balance'!$D$19+BH5912*'mass balance'!$E$19</f>
        <v>-1.3161114785024887E-4</v>
      </c>
      <c r="BD5912" s="2">
        <f>BE5912*'mass balance'!$B$20+BF5912*'mass balance'!$C$20+BG5912*'mass balance'!$D$20+BH5912*'mass balance'!$E$20</f>
        <v>4.7858599218272318E-6</v>
      </c>
      <c r="BE5912" s="2">
        <f>N5912*'mass balance'!$H$11+R5912*'mass balance'!$I$11+S5912*'mass balance'!$J$11</f>
        <v>-1.6553417683523954E-4</v>
      </c>
      <c r="BF5912" s="2">
        <f>N5912*'mass balance'!$H$12+R5912*'mass balance'!$I$12+S5912*'mass balance'!$J$12</f>
        <v>1.119710519703753E-5</v>
      </c>
      <c r="BG5912" s="2">
        <f>N5912*'mass balance'!$H$13+R5912*'mass balance'!$I$13+S5912*'mass balance'!$J$13</f>
        <v>8.6088397981215003E-6</v>
      </c>
      <c r="BH5912" s="2">
        <f>N5912*'mass balance'!$H$14+R5912*'mass balance'!$I$14+S5912*'mass balance'!$J$14</f>
        <v>1.8105300591354325E-5</v>
      </c>
      <c r="BI5912" s="36">
        <f t="shared" si="6316"/>
        <v>1.984873985993231E-16</v>
      </c>
      <c r="BJ5912" s="36">
        <f t="shared" si="6317"/>
        <v>3.5802352590289111E-19</v>
      </c>
      <c r="BK5912" s="36">
        <f t="shared" si="6318"/>
        <v>1.7677316755789384E-15</v>
      </c>
      <c r="BL5912" s="36">
        <f t="shared" si="6319"/>
        <v>1.3104109941227476E-15</v>
      </c>
      <c r="BM5912" s="36">
        <f t="shared" si="6320"/>
        <v>3.2256912786218322E-12</v>
      </c>
      <c r="BN5912" s="36">
        <f t="shared" ca="1" si="6264"/>
        <v>0.72297562427106765</v>
      </c>
      <c r="BO5912" s="36">
        <f t="shared" ca="1" si="6321"/>
        <v>1</v>
      </c>
      <c r="BP5912" s="36">
        <f t="shared" si="6322"/>
        <v>-3.2256912593759126E-12</v>
      </c>
      <c r="BQ5912" s="36">
        <f t="shared" si="6323"/>
        <v>0.99999999403355189</v>
      </c>
      <c r="BR5912" s="2">
        <f t="shared" si="6267"/>
        <v>-5</v>
      </c>
      <c r="BS5912">
        <v>0</v>
      </c>
      <c r="BT5912" s="37">
        <f t="shared" si="6324"/>
        <v>0.13194017571987449</v>
      </c>
      <c r="BU5912" s="34">
        <f t="shared" si="6325"/>
        <v>-5</v>
      </c>
      <c r="BV5912" s="34">
        <f t="shared" si="6326"/>
        <v>-5</v>
      </c>
      <c r="BW5912" s="34">
        <f t="shared" si="6327"/>
        <v>-5</v>
      </c>
      <c r="BX5912" s="34">
        <f t="shared" si="6328"/>
        <v>-5</v>
      </c>
      <c r="BY5912" s="34">
        <f t="shared" si="6329"/>
        <v>5.670539441533915</v>
      </c>
      <c r="BZ5912" s="36">
        <f t="shared" si="6330"/>
        <v>1.3161114785024887E-4</v>
      </c>
      <c r="CA5912" s="34">
        <f t="shared" si="6331"/>
        <v>1.4232495332996238E-2</v>
      </c>
    </row>
    <row r="5913" spans="1:79" x14ac:dyDescent="0.2">
      <c r="A5913" s="75">
        <f t="shared" si="6265"/>
        <v>16.106849315066412</v>
      </c>
      <c r="B5913" s="34">
        <f t="shared" si="6268"/>
        <v>5878.9999999992406</v>
      </c>
      <c r="C5913">
        <f t="shared" si="6266"/>
        <v>15</v>
      </c>
      <c r="D5913" s="35">
        <f t="shared" si="6269"/>
        <v>3000</v>
      </c>
      <c r="E5913" s="27">
        <v>0</v>
      </c>
      <c r="F5913" s="64">
        <f t="shared" si="6270"/>
        <v>0.46593146951268899</v>
      </c>
      <c r="G5913" s="34">
        <v>0</v>
      </c>
      <c r="H5913" s="34">
        <f t="shared" si="6271"/>
        <v>1</v>
      </c>
      <c r="I5913" s="34">
        <f t="shared" si="6272"/>
        <v>6192.2292298236371</v>
      </c>
      <c r="J5913" s="34">
        <f t="shared" si="6273"/>
        <v>21106.245168701778</v>
      </c>
      <c r="K5913" s="34">
        <f t="shared" si="6274"/>
        <v>18729.946820670608</v>
      </c>
      <c r="L5913" s="36">
        <f t="shared" si="6275"/>
        <v>2202.4901485949349</v>
      </c>
      <c r="M5913" s="34">
        <f t="shared" si="6276"/>
        <v>20.399243190166207</v>
      </c>
      <c r="N5913" s="34">
        <f t="shared" si="6277"/>
        <v>69.530925301336239</v>
      </c>
      <c r="O5913" s="34">
        <f t="shared" si="6278"/>
        <v>9.4970811430771391</v>
      </c>
      <c r="P5913">
        <f t="shared" si="6279"/>
        <v>59.763507594383213</v>
      </c>
      <c r="Q5913" s="36">
        <f t="shared" si="6280"/>
        <v>66.457558089498605</v>
      </c>
      <c r="R5913" s="34">
        <f t="shared" si="6281"/>
        <v>59.878643523110526</v>
      </c>
      <c r="S5913" s="34">
        <f t="shared" si="6282"/>
        <v>4.6597846419958371</v>
      </c>
      <c r="T5913" s="36">
        <f t="shared" si="6283"/>
        <v>8.8518911137828211E-14</v>
      </c>
      <c r="U5913" s="36">
        <f t="shared" si="6284"/>
        <v>3446.2876697264714</v>
      </c>
      <c r="V5913" s="36">
        <f t="shared" si="6285"/>
        <v>8.9179067633695253E-4</v>
      </c>
      <c r="W5913" s="68">
        <f t="shared" si="6286"/>
        <v>6.2928289959855288</v>
      </c>
      <c r="X5913">
        <f t="shared" si="6287"/>
        <v>11.219773511562234</v>
      </c>
      <c r="Y5913">
        <f t="shared" si="6288"/>
        <v>5.9191933886892012E-3</v>
      </c>
      <c r="Z5913" s="34">
        <f t="shared" si="6289"/>
        <v>1.8175536138477263E-3</v>
      </c>
      <c r="AA5913" s="36">
        <f t="shared" si="6290"/>
        <v>1.4171538379731356E-4</v>
      </c>
      <c r="AB5913" s="34">
        <f t="shared" si="6291"/>
        <v>2.2083287929023406E-4</v>
      </c>
      <c r="AC5913" s="36">
        <f t="shared" si="6292"/>
        <v>1.4129090601411305E-2</v>
      </c>
      <c r="AD5913" s="34">
        <f t="shared" si="6293"/>
        <v>0</v>
      </c>
      <c r="AE5913">
        <f t="shared" si="6294"/>
        <v>63.980919176631588</v>
      </c>
      <c r="AF5913" s="36">
        <f t="shared" si="6295"/>
        <v>0</v>
      </c>
      <c r="AG5913" s="34">
        <f t="shared" si="6296"/>
        <v>2.0201367625181428</v>
      </c>
      <c r="AH5913">
        <f t="shared" si="6297"/>
        <v>4.5665117653217457E-3</v>
      </c>
      <c r="AI5913" s="29">
        <f t="shared" si="6298"/>
        <v>2.0201367625181428</v>
      </c>
      <c r="AJ5913">
        <f t="shared" si="6299"/>
        <v>2.0201367625181428</v>
      </c>
      <c r="AK5913" s="36">
        <f t="shared" si="6300"/>
        <v>0</v>
      </c>
      <c r="AL5913" s="36">
        <f t="shared" si="6301"/>
        <v>-4.6727775607603651E-7</v>
      </c>
      <c r="AM5913" s="36">
        <f t="shared" si="6302"/>
        <v>-7.696258346947555E-9</v>
      </c>
      <c r="AN5913" s="37">
        <f t="shared" si="6303"/>
        <v>2.6610477441831696E-306</v>
      </c>
      <c r="AO5913" s="36">
        <f t="shared" si="6304"/>
        <v>7.7080722131367147E-4</v>
      </c>
      <c r="AP5913" s="36">
        <f t="shared" si="6305"/>
        <v>3.4843354890345753E-5</v>
      </c>
      <c r="AQ5913" s="74">
        <f t="shared" si="6306"/>
        <v>0</v>
      </c>
      <c r="AR5913" s="73">
        <f t="shared" si="6307"/>
        <v>0</v>
      </c>
      <c r="AS5913" s="72">
        <f t="shared" si="6308"/>
        <v>4.5797031028705365E-10</v>
      </c>
      <c r="AT5913" s="37">
        <f t="shared" si="6309"/>
        <v>1.1853030394090637E-295</v>
      </c>
      <c r="AU5913" s="37">
        <f t="shared" si="6310"/>
        <v>7.1077806996943001E-4</v>
      </c>
      <c r="AV5913" s="34">
        <f t="shared" si="6311"/>
        <v>2.7810579457111952E-4</v>
      </c>
      <c r="AW5913" s="34">
        <f t="shared" si="6312"/>
        <v>0.59179108234431099</v>
      </c>
      <c r="AX5913" s="37">
        <f t="shared" si="6313"/>
        <v>2.9788326755162937</v>
      </c>
      <c r="AY5913" s="7">
        <f t="shared" si="6314"/>
        <v>9.8637308596407056</v>
      </c>
      <c r="AZ5913" s="37">
        <f t="shared" si="6315"/>
        <v>9.271661671501823</v>
      </c>
      <c r="BA5913" s="2">
        <f>BE5913*'mass balance'!$B$17+BF5913*'mass balance'!$C$17+BG5913*'mass balance'!$D$17+BH5913*'mass balance'!$E$17</f>
        <v>1.0370833804473503E-4</v>
      </c>
      <c r="BB5913" s="2">
        <f>BE5913*'mass balance'!$B$18+BF5913*'mass balance'!$C$18+BG5913*'mass balance'!$D$18+BH5913*'mass balance'!$E$18</f>
        <v>1.0530385093773097E-4</v>
      </c>
      <c r="BC5913" s="2">
        <f>BE5913*'mass balance'!$B$19+BF5913*'mass balance'!$C$19+BG5913*'mass balance'!$D$19+BH5913*'mass balance'!$E$19</f>
        <v>-1.3162981367216371E-4</v>
      </c>
      <c r="BD5913" s="2">
        <f>BE5913*'mass balance'!$B$20+BF5913*'mass balance'!$C$20+BG5913*'mass balance'!$D$20+BH5913*'mass balance'!$E$20</f>
        <v>4.7865386789877697E-6</v>
      </c>
      <c r="BE5913" s="2">
        <f>N5913*'mass balance'!$H$11+R5913*'mass balance'!$I$11+S5913*'mass balance'!$J$11</f>
        <v>-1.6554982214603866E-4</v>
      </c>
      <c r="BF5913" s="2">
        <f>N5913*'mass balance'!$H$12+R5913*'mass balance'!$I$12+S5913*'mass balance'!$J$12</f>
        <v>1.1194025225986832E-5</v>
      </c>
      <c r="BG5913" s="2">
        <f>N5913*'mass balance'!$H$13+R5913*'mass balance'!$I$13+S5913*'mass balance'!$J$13</f>
        <v>8.6077536831549628E-6</v>
      </c>
      <c r="BH5913" s="2">
        <f>N5913*'mass balance'!$H$14+R5913*'mass balance'!$I$14+S5913*'mass balance'!$J$14</f>
        <v>1.8107011797222976E-5</v>
      </c>
      <c r="BI5913" s="36">
        <f t="shared" si="6316"/>
        <v>1.984873985993231E-16</v>
      </c>
      <c r="BJ5913" s="36">
        <f t="shared" si="6317"/>
        <v>3.5805901710744731E-19</v>
      </c>
      <c r="BK5913" s="36">
        <f t="shared" si="6318"/>
        <v>1.7680896991048414E-15</v>
      </c>
      <c r="BL5913" s="36">
        <f t="shared" si="6319"/>
        <v>1.3107739161463371E-15</v>
      </c>
      <c r="BM5913" s="36">
        <f t="shared" si="6320"/>
        <v>3.2270016896159551E-12</v>
      </c>
      <c r="BN5913" s="36">
        <f t="shared" ca="1" si="6264"/>
        <v>0.57539868325206101</v>
      </c>
      <c r="BO5913" s="36">
        <f t="shared" ca="1" si="6321"/>
        <v>1</v>
      </c>
      <c r="BP5913" s="36">
        <f t="shared" si="6322"/>
        <v>-3.2270016703518076E-12</v>
      </c>
      <c r="BQ5913" s="36">
        <f t="shared" si="6323"/>
        <v>0.99999999403032624</v>
      </c>
      <c r="BR5913" s="2">
        <f t="shared" si="6267"/>
        <v>-5</v>
      </c>
      <c r="BS5913">
        <v>0</v>
      </c>
      <c r="BT5913" s="37">
        <f t="shared" si="6324"/>
        <v>0.13195888820634413</v>
      </c>
      <c r="BU5913" s="34">
        <f t="shared" si="6325"/>
        <v>-5</v>
      </c>
      <c r="BV5913" s="34">
        <f t="shared" si="6326"/>
        <v>-5</v>
      </c>
      <c r="BW5913" s="34">
        <f t="shared" si="6327"/>
        <v>-5</v>
      </c>
      <c r="BX5913" s="34">
        <f t="shared" si="6328"/>
        <v>-5</v>
      </c>
      <c r="BY5913" s="34">
        <f t="shared" si="6329"/>
        <v>5.6710753873649056</v>
      </c>
      <c r="BZ5913" s="36">
        <f t="shared" si="6330"/>
        <v>1.3162981367216371E-4</v>
      </c>
      <c r="CA5913" s="34">
        <f t="shared" si="6331"/>
        <v>1.4232496059680902E-2</v>
      </c>
    </row>
    <row r="5914" spans="1:79" x14ac:dyDescent="0.2">
      <c r="A5914" s="75">
        <f t="shared" si="6265"/>
        <v>16.109589041093809</v>
      </c>
      <c r="B5914" s="34">
        <f t="shared" si="6268"/>
        <v>5879.9999999992406</v>
      </c>
      <c r="C5914">
        <f t="shared" si="6266"/>
        <v>15</v>
      </c>
      <c r="D5914" s="35">
        <f t="shared" si="6269"/>
        <v>3000</v>
      </c>
      <c r="E5914" s="27">
        <v>0</v>
      </c>
      <c r="F5914" s="64">
        <f t="shared" si="6270"/>
        <v>0.46593146951268899</v>
      </c>
      <c r="G5914" s="34">
        <v>0</v>
      </c>
      <c r="H5914" s="34">
        <f t="shared" si="6271"/>
        <v>1</v>
      </c>
      <c r="I5914" s="34">
        <f t="shared" si="6272"/>
        <v>6192.2292298236371</v>
      </c>
      <c r="J5914" s="34">
        <f t="shared" si="6273"/>
        <v>21108.239174696479</v>
      </c>
      <c r="K5914" s="34">
        <f t="shared" si="6274"/>
        <v>18731.716326612681</v>
      </c>
      <c r="L5914" s="36">
        <f t="shared" si="6275"/>
        <v>2202.8022753316532</v>
      </c>
      <c r="M5914" s="34">
        <f t="shared" si="6276"/>
        <v>20.399243190166207</v>
      </c>
      <c r="N5914" s="34">
        <f t="shared" si="6277"/>
        <v>69.537494214032918</v>
      </c>
      <c r="O5914" s="34">
        <f t="shared" si="6278"/>
        <v>9.4970811430771391</v>
      </c>
      <c r="P5914">
        <f t="shared" si="6279"/>
        <v>59.771977002799026</v>
      </c>
      <c r="Q5914" s="36">
        <f t="shared" si="6280"/>
        <v>66.464972509777795</v>
      </c>
      <c r="R5914" s="34">
        <f t="shared" si="6281"/>
        <v>59.887124279296579</v>
      </c>
      <c r="S5914" s="34">
        <f t="shared" si="6282"/>
        <v>4.658502698454468</v>
      </c>
      <c r="T5914" s="36">
        <f t="shared" si="6283"/>
        <v>8.8514730035684584E-14</v>
      </c>
      <c r="U5914" s="36">
        <f t="shared" si="6284"/>
        <v>3446.2876697264714</v>
      </c>
      <c r="V5914" s="36">
        <f t="shared" si="6285"/>
        <v>8.9154533768170496E-4</v>
      </c>
      <c r="W5914" s="68">
        <f t="shared" si="6286"/>
        <v>6.2937207866618659</v>
      </c>
      <c r="X5914">
        <f t="shared" si="6287"/>
        <v>11.22030349136403</v>
      </c>
      <c r="Y5914">
        <f t="shared" si="6288"/>
        <v>5.9191933886892012E-3</v>
      </c>
      <c r="Z5914" s="34">
        <f t="shared" si="6289"/>
        <v>1.8175536138477263E-3</v>
      </c>
      <c r="AA5914" s="36">
        <f t="shared" si="6290"/>
        <v>1.4165632189644257E-4</v>
      </c>
      <c r="AB5914" s="34">
        <f t="shared" si="6291"/>
        <v>2.2083287929023406E-4</v>
      </c>
      <c r="AC5914" s="36">
        <f t="shared" si="6292"/>
        <v>1.4129090601411305E-2</v>
      </c>
      <c r="AD5914" s="34">
        <f t="shared" si="6293"/>
        <v>0</v>
      </c>
      <c r="AE5914">
        <f t="shared" si="6294"/>
        <v>63.980919176631588</v>
      </c>
      <c r="AF5914" s="36">
        <f t="shared" si="6295"/>
        <v>0</v>
      </c>
      <c r="AG5914" s="34">
        <f t="shared" si="6296"/>
        <v>2.0203637179228888</v>
      </c>
      <c r="AH5914">
        <f t="shared" si="6297"/>
        <v>4.5651415818017682E-3</v>
      </c>
      <c r="AI5914" s="29">
        <f t="shared" si="6298"/>
        <v>2.0203637179228888</v>
      </c>
      <c r="AJ5914">
        <f t="shared" si="6299"/>
        <v>0</v>
      </c>
      <c r="AK5914" s="36">
        <f t="shared" si="6300"/>
        <v>0</v>
      </c>
      <c r="AL5914" s="36">
        <f t="shared" si="6301"/>
        <v>-4.6699448355952925E-7</v>
      </c>
      <c r="AM5914" s="36">
        <f t="shared" si="6302"/>
        <v>-7.6945583845665107E-9</v>
      </c>
      <c r="AN5914" s="37">
        <f t="shared" si="6303"/>
        <v>2.6610477441831696E-306</v>
      </c>
      <c r="AO5914" s="36">
        <f t="shared" si="6304"/>
        <v>7.7033994355759543E-4</v>
      </c>
      <c r="AP5914" s="36">
        <f t="shared" si="6305"/>
        <v>3.4835658631998808E-5</v>
      </c>
      <c r="AQ5914" s="74">
        <f t="shared" si="6306"/>
        <v>0</v>
      </c>
      <c r="AR5914" s="73">
        <f t="shared" si="6307"/>
        <v>0</v>
      </c>
      <c r="AS5914" s="72">
        <f t="shared" si="6308"/>
        <v>4.57137924592527E-10</v>
      </c>
      <c r="AT5914" s="37">
        <f t="shared" si="6309"/>
        <v>1.1874613142766816E-295</v>
      </c>
      <c r="AU5914" s="37">
        <f t="shared" si="6310"/>
        <v>7.1062107212375633E-4</v>
      </c>
      <c r="AV5914" s="34">
        <f t="shared" si="6311"/>
        <v>6.2705105635093254E-7</v>
      </c>
      <c r="AW5914" s="34">
        <f t="shared" si="6312"/>
        <v>0.59187494824467335</v>
      </c>
      <c r="AX5914" s="37">
        <f t="shared" si="6313"/>
        <v>2.9792548219321731</v>
      </c>
      <c r="AY5914" s="7">
        <f t="shared" si="6314"/>
        <v>9.8648511838897672</v>
      </c>
      <c r="AZ5914" s="37">
        <f t="shared" si="6315"/>
        <v>9.272975608594038</v>
      </c>
      <c r="BA5914" s="2">
        <f>BE5914*'mass balance'!$B$17+BF5914*'mass balance'!$C$17+BG5914*'mass balance'!$D$17+BH5914*'mass balance'!$E$17</f>
        <v>1.0372304040536301E-4</v>
      </c>
      <c r="BB5914" s="2">
        <f>BE5914*'mass balance'!$B$18+BF5914*'mass balance'!$C$18+BG5914*'mass balance'!$D$18+BH5914*'mass balance'!$E$18</f>
        <v>1.0531877948852246E-4</v>
      </c>
      <c r="BC5914" s="2">
        <f>BE5914*'mass balance'!$B$19+BF5914*'mass balance'!$C$19+BG5914*'mass balance'!$D$19+BH5914*'mass balance'!$E$19</f>
        <v>-1.3164847436065305E-4</v>
      </c>
      <c r="BD5914" s="2">
        <f>BE5914*'mass balance'!$B$20+BF5914*'mass balance'!$C$20+BG5914*'mass balance'!$D$20+BH5914*'mass balance'!$E$20</f>
        <v>4.787217249478294E-6</v>
      </c>
      <c r="BE5914" s="2">
        <f>N5914*'mass balance'!$H$11+R5914*'mass balance'!$I$11+S5914*'mass balance'!$J$11</f>
        <v>-1.6556546241436407E-4</v>
      </c>
      <c r="BF5914" s="2">
        <f>N5914*'mass balance'!$H$12+R5914*'mass balance'!$I$12+S5914*'mass balance'!$J$12</f>
        <v>1.1190945661276685E-5</v>
      </c>
      <c r="BG5914" s="2">
        <f>N5914*'mass balance'!$H$13+R5914*'mass balance'!$I$13+S5914*'mass balance'!$J$13</f>
        <v>8.6066676487618397E-6</v>
      </c>
      <c r="BH5914" s="2">
        <f>N5914*'mass balance'!$H$14+R5914*'mass balance'!$I$14+S5914*'mass balance'!$J$14</f>
        <v>1.8108722451571071E-5</v>
      </c>
      <c r="BI5914" s="36">
        <f t="shared" si="6316"/>
        <v>1.984873985993231E-16</v>
      </c>
      <c r="BJ5914" s="36">
        <f t="shared" si="6317"/>
        <v>3.580945056343272E-19</v>
      </c>
      <c r="BK5914" s="36">
        <f t="shared" si="6318"/>
        <v>1.768447758121949E-15</v>
      </c>
      <c r="BL5914" s="36">
        <f t="shared" si="6319"/>
        <v>1.3111368886055481E-15</v>
      </c>
      <c r="BM5914" s="36">
        <f t="shared" si="6320"/>
        <v>3.2283124635321015E-12</v>
      </c>
      <c r="BN5914" s="36">
        <f t="shared" ca="1" si="6264"/>
        <v>0.88584956851141261</v>
      </c>
      <c r="BO5914" s="36">
        <f t="shared" ca="1" si="6321"/>
        <v>1</v>
      </c>
      <c r="BP5914" s="36">
        <f t="shared" si="6322"/>
        <v>-3.2283124442497116E-12</v>
      </c>
      <c r="BQ5914" s="36">
        <f t="shared" si="6323"/>
        <v>0.99999999402709927</v>
      </c>
      <c r="BR5914" s="2">
        <f t="shared" si="6267"/>
        <v>-5</v>
      </c>
      <c r="BS5914">
        <v>0</v>
      </c>
      <c r="BT5914" s="37">
        <f t="shared" si="6324"/>
        <v>0.13197759554655467</v>
      </c>
      <c r="BU5914" s="34">
        <f t="shared" si="6325"/>
        <v>-5</v>
      </c>
      <c r="BV5914" s="34">
        <f t="shared" si="6326"/>
        <v>-5</v>
      </c>
      <c r="BW5914" s="34">
        <f t="shared" si="6327"/>
        <v>-5</v>
      </c>
      <c r="BX5914" s="34">
        <f t="shared" si="6328"/>
        <v>-5</v>
      </c>
      <c r="BY5914" s="34">
        <f t="shared" si="6329"/>
        <v>5.6716111604608974</v>
      </c>
      <c r="BZ5914" s="36">
        <f t="shared" si="6330"/>
        <v>1.3164847436065305E-4</v>
      </c>
      <c r="CA5914" s="34">
        <f t="shared" si="6331"/>
        <v>1.4232496786062938E-2</v>
      </c>
    </row>
    <row r="5915" spans="1:79" x14ac:dyDescent="0.2">
      <c r="A5915" s="75">
        <f t="shared" si="6265"/>
        <v>16.112328767121205</v>
      </c>
      <c r="B5915" s="34">
        <f t="shared" si="6268"/>
        <v>5880.9999999992397</v>
      </c>
      <c r="C5915">
        <f t="shared" si="6266"/>
        <v>15</v>
      </c>
      <c r="D5915" s="35">
        <f t="shared" si="6269"/>
        <v>3000</v>
      </c>
      <c r="E5915" s="27">
        <v>0</v>
      </c>
      <c r="F5915" s="64">
        <f t="shared" si="6270"/>
        <v>0.46593146951268899</v>
      </c>
      <c r="G5915" s="34">
        <v>0</v>
      </c>
      <c r="H5915" s="34">
        <f t="shared" si="6271"/>
        <v>1</v>
      </c>
      <c r="I5915" s="34">
        <f t="shared" si="6272"/>
        <v>6192.2292298236371</v>
      </c>
      <c r="J5915" s="34">
        <f t="shared" si="6273"/>
        <v>21110.232537985044</v>
      </c>
      <c r="K5915" s="34">
        <f t="shared" si="6274"/>
        <v>18733.485262209266</v>
      </c>
      <c r="L5915" s="36">
        <f t="shared" si="6275"/>
        <v>2203.1143161998416</v>
      </c>
      <c r="M5915" s="34">
        <f t="shared" si="6276"/>
        <v>20.399243190166207</v>
      </c>
      <c r="N5915" s="34">
        <f t="shared" si="6277"/>
        <v>69.544061009443851</v>
      </c>
      <c r="O5915" s="34">
        <f t="shared" si="6278"/>
        <v>9.4970811430771391</v>
      </c>
      <c r="P5915">
        <f t="shared" si="6279"/>
        <v>59.780444081213723</v>
      </c>
      <c r="Q5915" s="36">
        <f t="shared" si="6280"/>
        <v>66.47238470111661</v>
      </c>
      <c r="R5915" s="34">
        <f t="shared" si="6281"/>
        <v>59.895602702070121</v>
      </c>
      <c r="S5915" s="34">
        <f t="shared" si="6282"/>
        <v>4.657220924201706</v>
      </c>
      <c r="T5915" s="36">
        <f t="shared" si="6283"/>
        <v>8.851055087331804E-14</v>
      </c>
      <c r="U5915" s="36">
        <f t="shared" si="6284"/>
        <v>3446.2876697264714</v>
      </c>
      <c r="V5915" s="36">
        <f t="shared" si="6285"/>
        <v>8.913000314249626E-4</v>
      </c>
      <c r="W5915" s="68">
        <f t="shared" si="6286"/>
        <v>6.2946123319995477</v>
      </c>
      <c r="X5915">
        <f t="shared" si="6287"/>
        <v>11.220833275323452</v>
      </c>
      <c r="Y5915">
        <f t="shared" si="6288"/>
        <v>5.9191933886892012E-3</v>
      </c>
      <c r="Z5915" s="34">
        <f t="shared" si="6289"/>
        <v>1.8175536138477263E-3</v>
      </c>
      <c r="AA5915" s="36">
        <f t="shared" si="6290"/>
        <v>1.4159728739670169E-4</v>
      </c>
      <c r="AB5915" s="34">
        <f t="shared" si="6291"/>
        <v>2.2083287929023406E-4</v>
      </c>
      <c r="AC5915" s="36">
        <f t="shared" si="6292"/>
        <v>1.4129090601411305E-2</v>
      </c>
      <c r="AD5915" s="34">
        <f t="shared" si="6293"/>
        <v>0</v>
      </c>
      <c r="AE5915">
        <f t="shared" si="6294"/>
        <v>63.980919176631588</v>
      </c>
      <c r="AF5915" s="36">
        <f t="shared" si="6295"/>
        <v>0</v>
      </c>
      <c r="AG5915" s="34">
        <f t="shared" si="6296"/>
        <v>2.0205906050997697</v>
      </c>
      <c r="AH5915">
        <f t="shared" si="6297"/>
        <v>4.5637716795927652E-3</v>
      </c>
      <c r="AI5915" s="29">
        <f t="shared" si="6298"/>
        <v>2.0205906050997697</v>
      </c>
      <c r="AJ5915">
        <f t="shared" si="6299"/>
        <v>2.0205906050997697</v>
      </c>
      <c r="AK5915" s="36">
        <f t="shared" si="6300"/>
        <v>0</v>
      </c>
      <c r="AL5915" s="36">
        <f t="shared" si="6301"/>
        <v>-4.6671138276812041E-7</v>
      </c>
      <c r="AM5915" s="36">
        <f t="shared" si="6302"/>
        <v>-7.6928587976759925E-9</v>
      </c>
      <c r="AN5915" s="37">
        <f t="shared" si="6303"/>
        <v>2.6610477441831696E-306</v>
      </c>
      <c r="AO5915" s="36">
        <f t="shared" si="6304"/>
        <v>7.6987294907403594E-4</v>
      </c>
      <c r="AP5915" s="36">
        <f t="shared" si="6305"/>
        <v>3.4827964073614238E-5</v>
      </c>
      <c r="AQ5915" s="74">
        <f t="shared" si="6306"/>
        <v>0</v>
      </c>
      <c r="AR5915" s="73">
        <f t="shared" si="6307"/>
        <v>0</v>
      </c>
      <c r="AS5915" s="72">
        <f t="shared" si="6308"/>
        <v>4.5630705180381316E-10</v>
      </c>
      <c r="AT5915" s="37">
        <f t="shared" si="6309"/>
        <v>1.1896235190679131E-295</v>
      </c>
      <c r="AU5915" s="37">
        <f t="shared" si="6310"/>
        <v>7.1046410895602851E-4</v>
      </c>
      <c r="AV5915" s="34">
        <f t="shared" si="6311"/>
        <v>2.7816775635072848E-4</v>
      </c>
      <c r="AW5915" s="34">
        <f t="shared" si="6312"/>
        <v>0.5919587910728642</v>
      </c>
      <c r="AX5915" s="37">
        <f t="shared" si="6313"/>
        <v>2.9796768522122403</v>
      </c>
      <c r="AY5915" s="7">
        <f t="shared" si="6314"/>
        <v>9.8665261430410034</v>
      </c>
      <c r="AZ5915" s="37">
        <f t="shared" si="6315"/>
        <v>9.2742891842117885</v>
      </c>
      <c r="BA5915" s="2">
        <f>BE5915*'mass balance'!$B$17+BF5915*'mass balance'!$C$17+BG5915*'mass balance'!$D$17+BH5915*'mass balance'!$E$17</f>
        <v>1.0373773872200693E-4</v>
      </c>
      <c r="BB5915" s="2">
        <f>BE5915*'mass balance'!$B$18+BF5915*'mass balance'!$C$18+BG5915*'mass balance'!$D$18+BH5915*'mass balance'!$E$18</f>
        <v>1.0533370393311478E-4</v>
      </c>
      <c r="BC5915" s="2">
        <f>BE5915*'mass balance'!$B$19+BF5915*'mass balance'!$C$19+BG5915*'mass balance'!$D$19+BH5915*'mass balance'!$E$19</f>
        <v>-1.3166712991639345E-4</v>
      </c>
      <c r="BD5915" s="2">
        <f>BE5915*'mass balance'!$B$20+BF5915*'mass balance'!$C$20+BG5915*'mass balance'!$D$20+BH5915*'mass balance'!$E$20</f>
        <v>4.7878956333233973E-6</v>
      </c>
      <c r="BE5915" s="2">
        <f>N5915*'mass balance'!$H$11+R5915*'mass balance'!$I$11+S5915*'mass balance'!$J$11</f>
        <v>-1.6558109764153297E-4</v>
      </c>
      <c r="BF5915" s="2">
        <f>N5915*'mass balance'!$H$12+R5915*'mass balance'!$I$12+S5915*'mass balance'!$J$12</f>
        <v>1.1187866503242185E-5</v>
      </c>
      <c r="BG5915" s="2">
        <f>N5915*'mass balance'!$H$13+R5915*'mass balance'!$I$13+S5915*'mass balance'!$J$13</f>
        <v>8.6055816951241789E-6</v>
      </c>
      <c r="BH5915" s="2">
        <f>N5915*'mass balance'!$H$14+R5915*'mass balance'!$I$14+S5915*'mass balance'!$J$14</f>
        <v>1.8110432554542668E-5</v>
      </c>
      <c r="BI5915" s="36">
        <f t="shared" si="6316"/>
        <v>1.984873985993231E-16</v>
      </c>
      <c r="BJ5915" s="36">
        <f t="shared" si="6317"/>
        <v>3.5812999148268415E-19</v>
      </c>
      <c r="BK5915" s="36">
        <f t="shared" si="6318"/>
        <v>1.7688058526275833E-15</v>
      </c>
      <c r="BL5915" s="36">
        <f t="shared" si="6319"/>
        <v>1.3114999114956419E-15</v>
      </c>
      <c r="BM5915" s="36">
        <f t="shared" si="6320"/>
        <v>3.2296236004207072E-12</v>
      </c>
      <c r="BN5915" s="36">
        <f t="shared" ca="1" si="6264"/>
        <v>0.98236347927570389</v>
      </c>
      <c r="BO5915" s="36">
        <f t="shared" ca="1" si="6321"/>
        <v>1</v>
      </c>
      <c r="BP5915" s="36">
        <f t="shared" si="6322"/>
        <v>-3.2296235811200599E-12</v>
      </c>
      <c r="BQ5915" s="36">
        <f t="shared" si="6323"/>
        <v>0.99999999402387096</v>
      </c>
      <c r="BR5915" s="2">
        <f t="shared" si="6267"/>
        <v>-5</v>
      </c>
      <c r="BS5915">
        <v>0</v>
      </c>
      <c r="BT5915" s="37">
        <f t="shared" si="6324"/>
        <v>0.13199629774118443</v>
      </c>
      <c r="BU5915" s="34">
        <f t="shared" si="6325"/>
        <v>-5</v>
      </c>
      <c r="BV5915" s="34">
        <f t="shared" si="6326"/>
        <v>-5</v>
      </c>
      <c r="BW5915" s="34">
        <f t="shared" si="6327"/>
        <v>-5</v>
      </c>
      <c r="BX5915" s="34">
        <f t="shared" si="6328"/>
        <v>-5</v>
      </c>
      <c r="BY5915" s="34">
        <f t="shared" si="6329"/>
        <v>5.67214676086701</v>
      </c>
      <c r="BZ5915" s="36">
        <f t="shared" si="6330"/>
        <v>1.3166712991639345E-4</v>
      </c>
      <c r="CA5915" s="34">
        <f t="shared" si="6331"/>
        <v>1.4232497512142506E-2</v>
      </c>
    </row>
    <row r="5916" spans="1:79" x14ac:dyDescent="0.2">
      <c r="A5916" s="75">
        <f t="shared" si="6265"/>
        <v>16.115068493148602</v>
      </c>
      <c r="B5916" s="34">
        <f t="shared" si="6268"/>
        <v>5881.9999999992397</v>
      </c>
      <c r="C5916">
        <f t="shared" si="6266"/>
        <v>15</v>
      </c>
      <c r="D5916" s="35">
        <f t="shared" si="6269"/>
        <v>3000</v>
      </c>
      <c r="E5916" s="27">
        <v>0</v>
      </c>
      <c r="F5916" s="64">
        <f t="shared" si="6270"/>
        <v>0.46593146951268899</v>
      </c>
      <c r="G5916" s="34">
        <v>0</v>
      </c>
      <c r="H5916" s="34">
        <f t="shared" si="6271"/>
        <v>1</v>
      </c>
      <c r="I5916" s="34">
        <f t="shared" si="6272"/>
        <v>6192.2292298236371</v>
      </c>
      <c r="J5916" s="34">
        <f t="shared" si="6273"/>
        <v>21112.22525873538</v>
      </c>
      <c r="K5916" s="34">
        <f t="shared" si="6274"/>
        <v>18735.253627609356</v>
      </c>
      <c r="L5916" s="36">
        <f t="shared" si="6275"/>
        <v>2203.4262712108402</v>
      </c>
      <c r="M5916" s="34">
        <f t="shared" si="6276"/>
        <v>20.399243190166207</v>
      </c>
      <c r="N5916" s="34">
        <f t="shared" si="6277"/>
        <v>69.550625688122153</v>
      </c>
      <c r="O5916" s="34">
        <f t="shared" si="6278"/>
        <v>9.4970811430771391</v>
      </c>
      <c r="P5916">
        <f t="shared" si="6279"/>
        <v>59.788908829934989</v>
      </c>
      <c r="Q5916" s="36">
        <f t="shared" si="6280"/>
        <v>66.479794663976335</v>
      </c>
      <c r="R5916" s="34">
        <f t="shared" si="6281"/>
        <v>59.904078791739543</v>
      </c>
      <c r="S5916" s="34">
        <f t="shared" si="6282"/>
        <v>4.655939319377028</v>
      </c>
      <c r="T5916" s="36">
        <f t="shared" si="6283"/>
        <v>8.8506373649664325E-14</v>
      </c>
      <c r="U5916" s="36">
        <f t="shared" si="6284"/>
        <v>3446.2876697264714</v>
      </c>
      <c r="V5916" s="36">
        <f t="shared" si="6285"/>
        <v>8.9105475759339932E-4</v>
      </c>
      <c r="W5916" s="68">
        <f t="shared" si="6286"/>
        <v>6.2955036320309725</v>
      </c>
      <c r="X5916">
        <f t="shared" si="6287"/>
        <v>11.221362863512859</v>
      </c>
      <c r="Y5916">
        <f t="shared" si="6288"/>
        <v>5.9191933886892012E-3</v>
      </c>
      <c r="Z5916" s="34">
        <f t="shared" si="6289"/>
        <v>1.8175536138477263E-3</v>
      </c>
      <c r="AA5916" s="36">
        <f t="shared" si="6290"/>
        <v>1.4153828028305639E-4</v>
      </c>
      <c r="AB5916" s="34">
        <f t="shared" si="6291"/>
        <v>2.2083287929023406E-4</v>
      </c>
      <c r="AC5916" s="36">
        <f t="shared" si="6292"/>
        <v>1.4129090601411305E-2</v>
      </c>
      <c r="AD5916" s="34">
        <f t="shared" si="6293"/>
        <v>0</v>
      </c>
      <c r="AE5916">
        <f t="shared" si="6294"/>
        <v>63.980919176631588</v>
      </c>
      <c r="AF5916" s="36">
        <f t="shared" si="6295"/>
        <v>0</v>
      </c>
      <c r="AG5916" s="34">
        <f t="shared" si="6296"/>
        <v>2.0208174240629062</v>
      </c>
      <c r="AH5916">
        <f t="shared" si="6297"/>
        <v>4.5624020587498038E-3</v>
      </c>
      <c r="AI5916" s="29">
        <f t="shared" si="6298"/>
        <v>2.0208174240629062</v>
      </c>
      <c r="AJ5916">
        <f t="shared" si="6299"/>
        <v>0</v>
      </c>
      <c r="AK5916" s="36">
        <f t="shared" si="6300"/>
        <v>0</v>
      </c>
      <c r="AL5916" s="36">
        <f t="shared" si="6301"/>
        <v>-4.6642845359770687E-7</v>
      </c>
      <c r="AM5916" s="36">
        <f t="shared" si="6302"/>
        <v>-7.6911595861930623E-9</v>
      </c>
      <c r="AN5916" s="37">
        <f t="shared" si="6303"/>
        <v>2.6610477441831696E-306</v>
      </c>
      <c r="AO5916" s="36">
        <f t="shared" si="6304"/>
        <v>7.6940623769126786E-4</v>
      </c>
      <c r="AP5916" s="36">
        <f t="shared" si="6305"/>
        <v>3.4820271214816564E-5</v>
      </c>
      <c r="AQ5916" s="74">
        <f t="shared" si="6306"/>
        <v>0</v>
      </c>
      <c r="AR5916" s="73">
        <f t="shared" si="6307"/>
        <v>0</v>
      </c>
      <c r="AS5916" s="72">
        <f t="shared" si="6308"/>
        <v>4.5547768917112414E-10</v>
      </c>
      <c r="AT5916" s="37">
        <f t="shared" si="6309"/>
        <v>1.1917896609386123E-295</v>
      </c>
      <c r="AU5916" s="37">
        <f t="shared" si="6310"/>
        <v>7.1030718045858717E-4</v>
      </c>
      <c r="AV5916" s="34">
        <f t="shared" si="6311"/>
        <v>6.2667476554092129E-7</v>
      </c>
      <c r="AW5916" s="34">
        <f t="shared" si="6312"/>
        <v>0.59204261083193077</v>
      </c>
      <c r="AX5916" s="37">
        <f t="shared" si="6313"/>
        <v>2.9800987663718321</v>
      </c>
      <c r="AY5916" s="7">
        <f t="shared" si="6314"/>
        <v>9.8676456359095006</v>
      </c>
      <c r="AZ5916" s="37">
        <f t="shared" si="6315"/>
        <v>9.2756023984028051</v>
      </c>
      <c r="BA5916" s="2">
        <f>BE5916*'mass balance'!$B$17+BF5916*'mass balance'!$C$17+BG5916*'mass balance'!$D$17+BH5916*'mass balance'!$E$17</f>
        <v>1.0375243299520015E-4</v>
      </c>
      <c r="BB5916" s="2">
        <f>BE5916*'mass balance'!$B$18+BF5916*'mass balance'!$C$18+BG5916*'mass balance'!$D$18+BH5916*'mass balance'!$E$18</f>
        <v>1.0534862427204939E-4</v>
      </c>
      <c r="BC5916" s="2">
        <f>BE5916*'mass balance'!$B$19+BF5916*'mass balance'!$C$19+BG5916*'mass balance'!$D$19+BH5916*'mass balance'!$E$19</f>
        <v>-1.316857803400617E-4</v>
      </c>
      <c r="BD5916" s="2">
        <f>BE5916*'mass balance'!$B$20+BF5916*'mass balance'!$C$20+BG5916*'mass balance'!$D$20+BH5916*'mass balance'!$E$20</f>
        <v>4.7885738305476986E-6</v>
      </c>
      <c r="BE5916" s="2">
        <f>N5916*'mass balance'!$H$11+R5916*'mass balance'!$I$11+S5916*'mass balance'!$J$11</f>
        <v>-1.6559672782886226E-4</v>
      </c>
      <c r="BF5916" s="2">
        <f>N5916*'mass balance'!$H$12+R5916*'mass balance'!$I$12+S5916*'mass balance'!$J$12</f>
        <v>1.1184787752218394E-5</v>
      </c>
      <c r="BG5916" s="2">
        <f>N5916*'mass balance'!$H$13+R5916*'mass balance'!$I$13+S5916*'mass balance'!$J$13</f>
        <v>8.6044958224234214E-6</v>
      </c>
      <c r="BH5916" s="2">
        <f>N5916*'mass balance'!$H$14+R5916*'mass balance'!$I$14+S5916*'mass balance'!$J$14</f>
        <v>1.8112142106281809E-5</v>
      </c>
      <c r="BI5916" s="36">
        <f t="shared" si="6316"/>
        <v>1.984873985993231E-16</v>
      </c>
      <c r="BJ5916" s="36">
        <f t="shared" si="6317"/>
        <v>3.5816547465167422E-19</v>
      </c>
      <c r="BK5916" s="36">
        <f t="shared" si="6318"/>
        <v>1.7691639826190659E-15</v>
      </c>
      <c r="BL5916" s="36">
        <f t="shared" si="6319"/>
        <v>1.3118629848118818E-15</v>
      </c>
      <c r="BM5916" s="36">
        <f t="shared" si="6320"/>
        <v>3.2309351003322026E-12</v>
      </c>
      <c r="BN5916" s="36">
        <f t="shared" ca="1" si="6264"/>
        <v>0.90091783447004192</v>
      </c>
      <c r="BO5916" s="36">
        <f t="shared" ca="1" si="6321"/>
        <v>1</v>
      </c>
      <c r="BP5916" s="36">
        <f t="shared" si="6322"/>
        <v>-3.2309350810132827E-12</v>
      </c>
      <c r="BQ5916" s="36">
        <f t="shared" si="6323"/>
        <v>0.99999999402064133</v>
      </c>
      <c r="BR5916" s="2">
        <f t="shared" si="6267"/>
        <v>-5</v>
      </c>
      <c r="BS5916">
        <v>0</v>
      </c>
      <c r="BT5916" s="37">
        <f t="shared" si="6324"/>
        <v>0.13201499479091183</v>
      </c>
      <c r="BU5916" s="34">
        <f t="shared" si="6325"/>
        <v>-5</v>
      </c>
      <c r="BV5916" s="34">
        <f t="shared" si="6326"/>
        <v>-5</v>
      </c>
      <c r="BW5916" s="34">
        <f t="shared" si="6327"/>
        <v>-5</v>
      </c>
      <c r="BX5916" s="34">
        <f t="shared" si="6328"/>
        <v>-5</v>
      </c>
      <c r="BY5916" s="34">
        <f t="shared" si="6329"/>
        <v>5.6726821886283574</v>
      </c>
      <c r="BZ5916" s="36">
        <f t="shared" si="6330"/>
        <v>1.316857803400617E-4</v>
      </c>
      <c r="CA5916" s="34">
        <f t="shared" si="6331"/>
        <v>1.4232498237919718E-2</v>
      </c>
    </row>
    <row r="5917" spans="1:79" x14ac:dyDescent="0.2">
      <c r="A5917" s="75">
        <f t="shared" si="6265"/>
        <v>16.117808219175998</v>
      </c>
      <c r="B5917" s="34">
        <f t="shared" si="6268"/>
        <v>5882.9999999992397</v>
      </c>
      <c r="C5917">
        <f t="shared" si="6266"/>
        <v>15</v>
      </c>
      <c r="D5917" s="35">
        <f t="shared" si="6269"/>
        <v>3000</v>
      </c>
      <c r="E5917" s="27">
        <v>0</v>
      </c>
      <c r="F5917" s="64">
        <f t="shared" si="6270"/>
        <v>0.46593146951268899</v>
      </c>
      <c r="G5917" s="34">
        <v>0</v>
      </c>
      <c r="H5917" s="34">
        <f t="shared" si="6271"/>
        <v>1</v>
      </c>
      <c r="I5917" s="34">
        <f t="shared" si="6272"/>
        <v>6192.2292298236371</v>
      </c>
      <c r="J5917" s="34">
        <f t="shared" si="6273"/>
        <v>21114.21733711538</v>
      </c>
      <c r="K5917" s="34">
        <f t="shared" si="6274"/>
        <v>18737.021422961952</v>
      </c>
      <c r="L5917" s="36">
        <f t="shared" si="6275"/>
        <v>2203.7381403759982</v>
      </c>
      <c r="M5917" s="34">
        <f t="shared" si="6276"/>
        <v>20.399243190166207</v>
      </c>
      <c r="N5917" s="34">
        <f t="shared" si="6277"/>
        <v>69.557188250620939</v>
      </c>
      <c r="O5917" s="34">
        <f t="shared" si="6278"/>
        <v>9.4970811430771391</v>
      </c>
      <c r="P5917">
        <f t="shared" si="6279"/>
        <v>59.797371249270782</v>
      </c>
      <c r="Q5917" s="36">
        <f t="shared" si="6280"/>
        <v>66.487202398818226</v>
      </c>
      <c r="R5917" s="34">
        <f t="shared" si="6281"/>
        <v>59.912552548613512</v>
      </c>
      <c r="S5917" s="34">
        <f t="shared" si="6282"/>
        <v>4.6546578841196169</v>
      </c>
      <c r="T5917" s="36">
        <f t="shared" si="6283"/>
        <v>8.8502198363659838E-14</v>
      </c>
      <c r="U5917" s="36">
        <f t="shared" si="6284"/>
        <v>3446.2876697264714</v>
      </c>
      <c r="V5917" s="36">
        <f t="shared" si="6285"/>
        <v>8.908095162136621E-4</v>
      </c>
      <c r="W5917" s="68">
        <f t="shared" si="6286"/>
        <v>6.2963946867885658</v>
      </c>
      <c r="X5917">
        <f t="shared" si="6287"/>
        <v>11.221892256004589</v>
      </c>
      <c r="Y5917">
        <f t="shared" si="6288"/>
        <v>5.9191933886892012E-3</v>
      </c>
      <c r="Z5917" s="34">
        <f t="shared" si="6289"/>
        <v>1.8175536138477263E-3</v>
      </c>
      <c r="AA5917" s="36">
        <f t="shared" si="6290"/>
        <v>1.4147930054048336E-4</v>
      </c>
      <c r="AB5917" s="34">
        <f t="shared" si="6291"/>
        <v>2.2083287929023406E-4</v>
      </c>
      <c r="AC5917" s="36">
        <f t="shared" si="6292"/>
        <v>1.4129090601411305E-2</v>
      </c>
      <c r="AD5917" s="34">
        <f t="shared" si="6293"/>
        <v>0</v>
      </c>
      <c r="AE5917">
        <f t="shared" si="6294"/>
        <v>63.980919176631588</v>
      </c>
      <c r="AF5917" s="36">
        <f t="shared" si="6295"/>
        <v>0</v>
      </c>
      <c r="AG5917" s="34">
        <f t="shared" si="6296"/>
        <v>2.0210441748264163</v>
      </c>
      <c r="AH5917">
        <f t="shared" si="6297"/>
        <v>4.5610327193226219E-3</v>
      </c>
      <c r="AI5917" s="29">
        <f t="shared" si="6298"/>
        <v>2.0210441748264163</v>
      </c>
      <c r="AJ5917">
        <f t="shared" si="6299"/>
        <v>2.0210441748264163</v>
      </c>
      <c r="AK5917" s="36">
        <f t="shared" si="6300"/>
        <v>0</v>
      </c>
      <c r="AL5917" s="36">
        <f t="shared" si="6301"/>
        <v>-4.6614569594424885E-7</v>
      </c>
      <c r="AM5917" s="36">
        <f t="shared" si="6302"/>
        <v>-7.6894607500347985E-9</v>
      </c>
      <c r="AN5917" s="37">
        <f t="shared" si="6303"/>
        <v>2.6610477441831696E-306</v>
      </c>
      <c r="AO5917" s="36">
        <f t="shared" si="6304"/>
        <v>7.689398092376701E-4</v>
      </c>
      <c r="AP5917" s="36">
        <f t="shared" si="6305"/>
        <v>3.4812580055230375E-5</v>
      </c>
      <c r="AQ5917" s="74">
        <f t="shared" si="6306"/>
        <v>0</v>
      </c>
      <c r="AR5917" s="73">
        <f t="shared" si="6307"/>
        <v>0</v>
      </c>
      <c r="AS5917" s="72">
        <f t="shared" si="6308"/>
        <v>4.5464983394967006E-10</v>
      </c>
      <c r="AT5917" s="37">
        <f t="shared" si="6309"/>
        <v>1.1939597470576634E-295</v>
      </c>
      <c r="AU5917" s="37">
        <f t="shared" si="6310"/>
        <v>7.1015028662377408E-4</v>
      </c>
      <c r="AV5917" s="34">
        <f t="shared" si="6311"/>
        <v>2.7822968080656987E-4</v>
      </c>
      <c r="AW5917" s="34">
        <f t="shared" si="6312"/>
        <v>0.59212640752492229</v>
      </c>
      <c r="AX5917" s="37">
        <f t="shared" si="6313"/>
        <v>2.980520564426298</v>
      </c>
      <c r="AY5917" s="7">
        <f t="shared" si="6314"/>
        <v>9.8693198884205913</v>
      </c>
      <c r="AZ5917" s="37">
        <f t="shared" si="6315"/>
        <v>9.2769152512148629</v>
      </c>
      <c r="BA5917" s="2">
        <f>BE5917*'mass balance'!$B$17+BF5917*'mass balance'!$C$17+BG5917*'mass balance'!$D$17+BH5917*'mass balance'!$E$17</f>
        <v>1.0376712322547645E-4</v>
      </c>
      <c r="BB5917" s="2">
        <f>BE5917*'mass balance'!$B$18+BF5917*'mass balance'!$C$18+BG5917*'mass balance'!$D$18+BH5917*'mass balance'!$E$18</f>
        <v>1.0536354050586843E-4</v>
      </c>
      <c r="BC5917" s="2">
        <f>BE5917*'mass balance'!$B$19+BF5917*'mass balance'!$C$19+BG5917*'mass balance'!$D$19+BH5917*'mass balance'!$E$19</f>
        <v>-1.3170442563233549E-4</v>
      </c>
      <c r="BD5917" s="2">
        <f>BE5917*'mass balance'!$B$20+BF5917*'mass balance'!$C$20+BG5917*'mass balance'!$D$20+BH5917*'mass balance'!$E$20</f>
        <v>4.7892518411758366E-6</v>
      </c>
      <c r="BE5917" s="2">
        <f>N5917*'mass balance'!$H$11+R5917*'mass balance'!$I$11+S5917*'mass balance'!$J$11</f>
        <v>-1.6561235297766889E-4</v>
      </c>
      <c r="BF5917" s="2">
        <f>N5917*'mass balance'!$H$12+R5917*'mass balance'!$I$12+S5917*'mass balance'!$J$12</f>
        <v>1.1181709408539665E-5</v>
      </c>
      <c r="BG5917" s="2">
        <f>N5917*'mass balance'!$H$13+R5917*'mass balance'!$I$13+S5917*'mass balance'!$J$13</f>
        <v>8.6034100308410527E-6</v>
      </c>
      <c r="BH5917" s="2">
        <f>N5917*'mass balance'!$H$14+R5917*'mass balance'!$I$14+S5917*'mass balance'!$J$14</f>
        <v>1.8113851106932535E-5</v>
      </c>
      <c r="BI5917" s="36">
        <f t="shared" si="6316"/>
        <v>1.984873985993231E-16</v>
      </c>
      <c r="BJ5917" s="36">
        <f t="shared" si="6317"/>
        <v>3.5820095514045154E-19</v>
      </c>
      <c r="BK5917" s="36">
        <f t="shared" si="6318"/>
        <v>1.7695221480937176E-15</v>
      </c>
      <c r="BL5917" s="36">
        <f t="shared" si="6319"/>
        <v>1.3122261085495249E-15</v>
      </c>
      <c r="BM5917" s="36">
        <f t="shared" si="6320"/>
        <v>3.2322469633170145E-12</v>
      </c>
      <c r="BN5917" s="36">
        <f t="shared" ca="1" si="6264"/>
        <v>0.65150628352184348</v>
      </c>
      <c r="BO5917" s="36">
        <f t="shared" ca="1" si="6321"/>
        <v>1</v>
      </c>
      <c r="BP5917" s="36">
        <f t="shared" si="6322"/>
        <v>-3.2322469439798073E-12</v>
      </c>
      <c r="BQ5917" s="36">
        <f t="shared" si="6323"/>
        <v>0.99999999401741035</v>
      </c>
      <c r="BR5917" s="2">
        <f t="shared" si="6267"/>
        <v>-5</v>
      </c>
      <c r="BS5917">
        <v>0</v>
      </c>
      <c r="BT5917" s="37">
        <f t="shared" si="6324"/>
        <v>0.13203368669641632</v>
      </c>
      <c r="BU5917" s="34">
        <f t="shared" si="6325"/>
        <v>-5</v>
      </c>
      <c r="BV5917" s="34">
        <f t="shared" si="6326"/>
        <v>-5</v>
      </c>
      <c r="BW5917" s="34">
        <f t="shared" si="6327"/>
        <v>-5</v>
      </c>
      <c r="BX5917" s="34">
        <f t="shared" si="6328"/>
        <v>-5</v>
      </c>
      <c r="BY5917" s="34">
        <f t="shared" si="6329"/>
        <v>5.6732174437900511</v>
      </c>
      <c r="BZ5917" s="36">
        <f t="shared" si="6330"/>
        <v>1.3170442563233549E-4</v>
      </c>
      <c r="CA5917" s="34">
        <f t="shared" si="6331"/>
        <v>1.4232498963394733E-2</v>
      </c>
    </row>
    <row r="5918" spans="1:79" x14ac:dyDescent="0.2">
      <c r="A5918" s="75">
        <f t="shared" si="6265"/>
        <v>16.120547945203395</v>
      </c>
      <c r="B5918" s="34">
        <f t="shared" si="6268"/>
        <v>5883.9999999992388</v>
      </c>
      <c r="C5918">
        <f t="shared" si="6266"/>
        <v>15</v>
      </c>
      <c r="D5918" s="35">
        <f t="shared" si="6269"/>
        <v>3000</v>
      </c>
      <c r="E5918" s="27">
        <v>0</v>
      </c>
      <c r="F5918" s="64">
        <f t="shared" si="6270"/>
        <v>0.46593146951268899</v>
      </c>
      <c r="G5918" s="34">
        <v>0</v>
      </c>
      <c r="H5918" s="34">
        <f t="shared" si="6271"/>
        <v>1</v>
      </c>
      <c r="I5918" s="34">
        <f t="shared" si="6272"/>
        <v>6192.2292298236371</v>
      </c>
      <c r="J5918" s="34">
        <f t="shared" si="6273"/>
        <v>21116.208773292936</v>
      </c>
      <c r="K5918" s="34">
        <f t="shared" si="6274"/>
        <v>18738.788648416044</v>
      </c>
      <c r="L5918" s="36">
        <f t="shared" si="6275"/>
        <v>2204.0499237066729</v>
      </c>
      <c r="M5918" s="34">
        <f t="shared" si="6276"/>
        <v>20.399243190166207</v>
      </c>
      <c r="N5918" s="34">
        <f t="shared" si="6277"/>
        <v>69.563748697493281</v>
      </c>
      <c r="O5918" s="34">
        <f t="shared" si="6278"/>
        <v>9.4970811430771391</v>
      </c>
      <c r="P5918">
        <f t="shared" si="6279"/>
        <v>59.805831339529277</v>
      </c>
      <c r="Q5918" s="36">
        <f t="shared" si="6280"/>
        <v>66.494607906103639</v>
      </c>
      <c r="R5918" s="34">
        <f t="shared" si="6281"/>
        <v>59.921023973000906</v>
      </c>
      <c r="S5918" s="34">
        <f t="shared" si="6282"/>
        <v>4.6533766185685277</v>
      </c>
      <c r="T5918" s="36">
        <f t="shared" si="6283"/>
        <v>8.8498025014241764E-14</v>
      </c>
      <c r="U5918" s="36">
        <f t="shared" si="6284"/>
        <v>3446.2876697264714</v>
      </c>
      <c r="V5918" s="36">
        <f t="shared" si="6285"/>
        <v>8.9056430731235736E-4</v>
      </c>
      <c r="W5918" s="68">
        <f t="shared" si="6286"/>
        <v>6.2972854963047791</v>
      </c>
      <c r="X5918">
        <f t="shared" si="6287"/>
        <v>11.222421452870945</v>
      </c>
      <c r="Y5918">
        <f t="shared" si="6288"/>
        <v>5.9191933886892012E-3</v>
      </c>
      <c r="Z5918" s="34">
        <f t="shared" si="6289"/>
        <v>1.8175536138477263E-3</v>
      </c>
      <c r="AA5918" s="36">
        <f t="shared" si="6290"/>
        <v>1.4142034815396837E-4</v>
      </c>
      <c r="AB5918" s="34">
        <f t="shared" si="6291"/>
        <v>2.2083287929023406E-4</v>
      </c>
      <c r="AC5918" s="36">
        <f t="shared" si="6292"/>
        <v>1.4129090601411305E-2</v>
      </c>
      <c r="AD5918" s="34">
        <f t="shared" si="6293"/>
        <v>0</v>
      </c>
      <c r="AE5918">
        <f t="shared" si="6294"/>
        <v>63.980919176631588</v>
      </c>
      <c r="AF5918" s="36">
        <f t="shared" si="6295"/>
        <v>0</v>
      </c>
      <c r="AG5918" s="34">
        <f t="shared" si="6296"/>
        <v>2.0212708574044229</v>
      </c>
      <c r="AH5918">
        <f t="shared" si="6297"/>
        <v>4.559663661363178E-3</v>
      </c>
      <c r="AI5918" s="29">
        <f t="shared" si="6298"/>
        <v>2.0212708574044229</v>
      </c>
      <c r="AJ5918">
        <f t="shared" si="6299"/>
        <v>0</v>
      </c>
      <c r="AK5918" s="36">
        <f t="shared" si="6300"/>
        <v>0</v>
      </c>
      <c r="AL5918" s="36">
        <f t="shared" si="6301"/>
        <v>-4.6586310970376957E-7</v>
      </c>
      <c r="AM5918" s="36">
        <f t="shared" si="6302"/>
        <v>-7.6877622891182995E-9</v>
      </c>
      <c r="AN5918" s="37">
        <f t="shared" si="6303"/>
        <v>2.6610477441831696E-306</v>
      </c>
      <c r="AO5918" s="36">
        <f t="shared" si="6304"/>
        <v>7.6847366354172589E-4</v>
      </c>
      <c r="AP5918" s="36">
        <f t="shared" si="6305"/>
        <v>3.4804890594480339E-5</v>
      </c>
      <c r="AQ5918" s="74">
        <f t="shared" si="6306"/>
        <v>0</v>
      </c>
      <c r="AR5918" s="73">
        <f t="shared" si="6307"/>
        <v>0</v>
      </c>
      <c r="AS5918" s="72">
        <f t="shared" si="6308"/>
        <v>4.5382348339965E-10</v>
      </c>
      <c r="AT5918" s="37">
        <f t="shared" si="6309"/>
        <v>1.1961337846070028E-295</v>
      </c>
      <c r="AU5918" s="37">
        <f t="shared" si="6310"/>
        <v>7.0999342744393291E-4</v>
      </c>
      <c r="AV5918" s="34">
        <f t="shared" si="6311"/>
        <v>6.2629862934816055E-7</v>
      </c>
      <c r="AW5918" s="34">
        <f t="shared" si="6312"/>
        <v>0.59221018115489044</v>
      </c>
      <c r="AX5918" s="37">
        <f t="shared" si="6313"/>
        <v>2.9809422463909994</v>
      </c>
      <c r="AY5918" s="7">
        <f t="shared" si="6314"/>
        <v>9.8704385501492968</v>
      </c>
      <c r="AZ5918" s="37">
        <f t="shared" si="6315"/>
        <v>9.278227742695778</v>
      </c>
      <c r="BA5918" s="2">
        <f>BE5918*'mass balance'!$B$17+BF5918*'mass balance'!$C$17+BG5918*'mass balance'!$D$17+BH5918*'mass balance'!$E$17</f>
        <v>1.0378180941337011E-4</v>
      </c>
      <c r="BB5918" s="2">
        <f>BE5918*'mass balance'!$B$18+BF5918*'mass balance'!$C$18+BG5918*'mass balance'!$D$18+BH5918*'mass balance'!$E$18</f>
        <v>1.0537845263511426E-4</v>
      </c>
      <c r="BC5918" s="2">
        <f>BE5918*'mass balance'!$B$19+BF5918*'mass balance'!$C$19+BG5918*'mass balance'!$D$19+BH5918*'mass balance'!$E$19</f>
        <v>-1.3172306579389281E-4</v>
      </c>
      <c r="BD5918" s="2">
        <f>BE5918*'mass balance'!$B$20+BF5918*'mass balance'!$C$20+BG5918*'mass balance'!$D$20+BH5918*'mass balance'!$E$20</f>
        <v>4.7899296652324657E-6</v>
      </c>
      <c r="BE5918" s="2">
        <f>N5918*'mass balance'!$H$11+R5918*'mass balance'!$I$11+S5918*'mass balance'!$J$11</f>
        <v>-1.656279730892697E-4</v>
      </c>
      <c r="BF5918" s="2">
        <f>N5918*'mass balance'!$H$12+R5918*'mass balance'!$I$12+S5918*'mass balance'!$J$12</f>
        <v>1.1178631472540043E-5</v>
      </c>
      <c r="BG5918" s="2">
        <f>N5918*'mass balance'!$H$13+R5918*'mass balance'!$I$13+S5918*'mass balance'!$J$13</f>
        <v>8.6023243205583598E-6</v>
      </c>
      <c r="BH5918" s="2">
        <f>N5918*'mass balance'!$H$14+R5918*'mass balance'!$I$14+S5918*'mass balance'!$J$14</f>
        <v>1.8115559556638873E-5</v>
      </c>
      <c r="BI5918" s="36">
        <f t="shared" si="6316"/>
        <v>1.984873985993231E-16</v>
      </c>
      <c r="BJ5918" s="36">
        <f t="shared" si="6317"/>
        <v>3.5823643294817318E-19</v>
      </c>
      <c r="BK5918" s="36">
        <f t="shared" si="6318"/>
        <v>1.769880349048858E-15</v>
      </c>
      <c r="BL5918" s="36">
        <f t="shared" si="6319"/>
        <v>1.312589282703831E-15</v>
      </c>
      <c r="BM5918" s="36">
        <f t="shared" si="6320"/>
        <v>3.2335591894255639E-12</v>
      </c>
      <c r="BN5918" s="36">
        <f t="shared" ca="1" si="6264"/>
        <v>0.78659476023968211</v>
      </c>
      <c r="BO5918" s="36">
        <f t="shared" ca="1" si="6321"/>
        <v>1</v>
      </c>
      <c r="BP5918" s="36">
        <f t="shared" si="6322"/>
        <v>-3.2335591700700546E-12</v>
      </c>
      <c r="BQ5918" s="36">
        <f t="shared" si="6323"/>
        <v>0.99999999401417816</v>
      </c>
      <c r="BR5918" s="2">
        <f t="shared" si="6267"/>
        <v>-5</v>
      </c>
      <c r="BS5918">
        <v>0</v>
      </c>
      <c r="BT5918" s="37">
        <f t="shared" si="6324"/>
        <v>0.13205237345837753</v>
      </c>
      <c r="BU5918" s="34">
        <f t="shared" si="6325"/>
        <v>-5</v>
      </c>
      <c r="BV5918" s="34">
        <f t="shared" si="6326"/>
        <v>-5</v>
      </c>
      <c r="BW5918" s="34">
        <f t="shared" si="6327"/>
        <v>-5</v>
      </c>
      <c r="BX5918" s="34">
        <f t="shared" si="6328"/>
        <v>-5</v>
      </c>
      <c r="BY5918" s="34">
        <f t="shared" si="6329"/>
        <v>5.6737525263972026</v>
      </c>
      <c r="BZ5918" s="36">
        <f t="shared" si="6330"/>
        <v>1.3172306579389281E-4</v>
      </c>
      <c r="CA5918" s="34">
        <f t="shared" si="6331"/>
        <v>1.4232499688567666E-2</v>
      </c>
    </row>
    <row r="5919" spans="1:79" x14ac:dyDescent="0.2">
      <c r="A5919" s="75">
        <f t="shared" si="6265"/>
        <v>16.123287671230791</v>
      </c>
      <c r="B5919" s="34">
        <f t="shared" si="6268"/>
        <v>5884.9999999992388</v>
      </c>
      <c r="C5919">
        <f t="shared" si="6266"/>
        <v>15</v>
      </c>
      <c r="D5919" s="35">
        <f t="shared" si="6269"/>
        <v>3000</v>
      </c>
      <c r="E5919" s="27">
        <v>0</v>
      </c>
      <c r="F5919" s="64">
        <f t="shared" si="6270"/>
        <v>0.46593146951268899</v>
      </c>
      <c r="G5919" s="34">
        <v>0</v>
      </c>
      <c r="H5919" s="34">
        <f t="shared" si="6271"/>
        <v>1</v>
      </c>
      <c r="I5919" s="34">
        <f t="shared" si="6272"/>
        <v>6192.2292298236371</v>
      </c>
      <c r="J5919" s="34">
        <f t="shared" si="6273"/>
        <v>21118.19956743592</v>
      </c>
      <c r="K5919" s="34">
        <f t="shared" si="6274"/>
        <v>18740.555304120597</v>
      </c>
      <c r="L5919" s="36">
        <f t="shared" si="6275"/>
        <v>2204.3616212142319</v>
      </c>
      <c r="M5919" s="34">
        <f t="shared" si="6276"/>
        <v>20.399243190166207</v>
      </c>
      <c r="N5919" s="34">
        <f t="shared" si="6277"/>
        <v>69.570307029292223</v>
      </c>
      <c r="O5919" s="34">
        <f t="shared" si="6278"/>
        <v>9.4970811430771391</v>
      </c>
      <c r="P5919">
        <f t="shared" si="6279"/>
        <v>59.81428910101895</v>
      </c>
      <c r="Q5919" s="36">
        <f t="shared" si="6280"/>
        <v>66.502011186294041</v>
      </c>
      <c r="R5919" s="34">
        <f t="shared" si="6281"/>
        <v>59.929493065210913</v>
      </c>
      <c r="S5919" s="34">
        <f t="shared" si="6282"/>
        <v>4.6520955228626288</v>
      </c>
      <c r="T5919" s="36">
        <f t="shared" si="6283"/>
        <v>8.8493853600347967E-14</v>
      </c>
      <c r="U5919" s="36">
        <f t="shared" si="6284"/>
        <v>3446.2876697264714</v>
      </c>
      <c r="V5919" s="36">
        <f t="shared" si="6285"/>
        <v>8.9031913091606519E-4</v>
      </c>
      <c r="W5919" s="68">
        <f t="shared" si="6286"/>
        <v>6.2981760606120911</v>
      </c>
      <c r="X5919">
        <f t="shared" si="6287"/>
        <v>11.222950454184211</v>
      </c>
      <c r="Y5919">
        <f t="shared" si="6288"/>
        <v>5.9191933886892012E-3</v>
      </c>
      <c r="Z5919" s="34">
        <f t="shared" si="6289"/>
        <v>1.8175536138477263E-3</v>
      </c>
      <c r="AA5919" s="36">
        <f t="shared" si="6290"/>
        <v>1.4136142310850852E-4</v>
      </c>
      <c r="AB5919" s="34">
        <f t="shared" si="6291"/>
        <v>2.2083287929023406E-4</v>
      </c>
      <c r="AC5919" s="36">
        <f t="shared" si="6292"/>
        <v>1.4129090601411305E-2</v>
      </c>
      <c r="AD5919" s="34">
        <f t="shared" si="6293"/>
        <v>0</v>
      </c>
      <c r="AE5919">
        <f t="shared" si="6294"/>
        <v>63.980919176631588</v>
      </c>
      <c r="AF5919" s="36">
        <f t="shared" si="6295"/>
        <v>0</v>
      </c>
      <c r="AG5919" s="34">
        <f t="shared" si="6296"/>
        <v>2.0214974718110512</v>
      </c>
      <c r="AH5919">
        <f t="shared" si="6297"/>
        <v>4.5582948849234306E-3</v>
      </c>
      <c r="AI5919" s="29">
        <f t="shared" si="6298"/>
        <v>2.0214974718110512</v>
      </c>
      <c r="AJ5919">
        <f t="shared" si="6299"/>
        <v>2.0214974718110512</v>
      </c>
      <c r="AK5919" s="36">
        <f t="shared" si="6300"/>
        <v>0</v>
      </c>
      <c r="AL5919" s="36">
        <f t="shared" si="6301"/>
        <v>-4.6558069477235523E-7</v>
      </c>
      <c r="AM5919" s="36">
        <f t="shared" si="6302"/>
        <v>-7.6860642033606801E-9</v>
      </c>
      <c r="AN5919" s="37">
        <f t="shared" si="6303"/>
        <v>2.6610477441831696E-306</v>
      </c>
      <c r="AO5919" s="36">
        <f t="shared" si="6304"/>
        <v>7.6800780043202212E-4</v>
      </c>
      <c r="AP5919" s="36">
        <f t="shared" si="6305"/>
        <v>3.4797202832191221E-5</v>
      </c>
      <c r="AQ5919" s="74">
        <f t="shared" si="6306"/>
        <v>0</v>
      </c>
      <c r="AR5919" s="73">
        <f t="shared" si="6307"/>
        <v>0</v>
      </c>
      <c r="AS5919" s="72">
        <f t="shared" si="6308"/>
        <v>4.5299863478624242E-10</v>
      </c>
      <c r="AT5919" s="37">
        <f t="shared" si="6309"/>
        <v>1.198311780781646E-295</v>
      </c>
      <c r="AU5919" s="37">
        <f t="shared" si="6310"/>
        <v>7.0983660291140899E-4</v>
      </c>
      <c r="AV5919" s="34">
        <f t="shared" si="6311"/>
        <v>2.7829156795421719E-4</v>
      </c>
      <c r="AW5919" s="34">
        <f t="shared" si="6312"/>
        <v>0.59229393172488953</v>
      </c>
      <c r="AX5919" s="37">
        <f t="shared" si="6313"/>
        <v>2.9813638122813111</v>
      </c>
      <c r="AY5919" s="7">
        <f t="shared" si="6314"/>
        <v>9.8721120961862443</v>
      </c>
      <c r="AZ5919" s="37">
        <f t="shared" si="6315"/>
        <v>9.2795398728934018</v>
      </c>
      <c r="BA5919" s="2">
        <f>BE5919*'mass balance'!$B$17+BF5919*'mass balance'!$C$17+BG5919*'mass balance'!$D$17+BH5919*'mass balance'!$E$17</f>
        <v>1.0379649155941579E-4</v>
      </c>
      <c r="BB5919" s="2">
        <f>BE5919*'mass balance'!$B$18+BF5919*'mass balance'!$C$18+BG5919*'mass balance'!$D$18+BH5919*'mass balance'!$E$18</f>
        <v>1.053933606603299E-4</v>
      </c>
      <c r="BC5919" s="2">
        <f>BE5919*'mass balance'!$B$19+BF5919*'mass balance'!$C$19+BG5919*'mass balance'!$D$19+BH5919*'mass balance'!$E$19</f>
        <v>-1.3174170082541235E-4</v>
      </c>
      <c r="BD5919" s="2">
        <f>BE5919*'mass balance'!$B$20+BF5919*'mass balance'!$C$20+BG5919*'mass balance'!$D$20+BH5919*'mass balance'!$E$20</f>
        <v>4.7906073027422676E-6</v>
      </c>
      <c r="BE5919" s="2">
        <f>N5919*'mass balance'!$H$11+R5919*'mass balance'!$I$11+S5919*'mass balance'!$J$11</f>
        <v>-1.6564358816498147E-4</v>
      </c>
      <c r="BF5919" s="2">
        <f>N5919*'mass balance'!$H$12+R5919*'mass balance'!$I$12+S5919*'mass balance'!$J$12</f>
        <v>1.1175553944553129E-5</v>
      </c>
      <c r="BG5919" s="2">
        <f>N5919*'mass balance'!$H$13+R5919*'mass balance'!$I$13+S5919*'mass balance'!$J$13</f>
        <v>8.6012386917563553E-6</v>
      </c>
      <c r="BH5919" s="2">
        <f>N5919*'mass balance'!$H$14+R5919*'mass balance'!$I$14+S5919*'mass balance'!$J$14</f>
        <v>1.8117267455544846E-5</v>
      </c>
      <c r="BI5919" s="36">
        <f t="shared" si="6316"/>
        <v>1.984873985993231E-16</v>
      </c>
      <c r="BJ5919" s="36">
        <f t="shared" si="6317"/>
        <v>3.5827190807399355E-19</v>
      </c>
      <c r="BK5919" s="36">
        <f t="shared" si="6318"/>
        <v>1.7702385854818061E-15</v>
      </c>
      <c r="BL5919" s="36">
        <f t="shared" si="6319"/>
        <v>1.3129525072700531E-15</v>
      </c>
      <c r="BM5919" s="36">
        <f t="shared" si="6320"/>
        <v>3.2348717787082678E-12</v>
      </c>
      <c r="BN5919" s="36">
        <f t="shared" ca="1" si="6264"/>
        <v>0.80088145583407833</v>
      </c>
      <c r="BO5919" s="36">
        <f t="shared" ca="1" si="6321"/>
        <v>1</v>
      </c>
      <c r="BP5919" s="36">
        <f t="shared" si="6322"/>
        <v>-3.2348717593344417E-12</v>
      </c>
      <c r="BQ5919" s="36">
        <f t="shared" si="6323"/>
        <v>0.99999999401094464</v>
      </c>
      <c r="BR5919" s="2">
        <f t="shared" si="6267"/>
        <v>-5</v>
      </c>
      <c r="BS5919">
        <v>0</v>
      </c>
      <c r="BT5919" s="37">
        <f t="shared" si="6324"/>
        <v>0.13207105507747588</v>
      </c>
      <c r="BU5919" s="34">
        <f t="shared" si="6325"/>
        <v>-5</v>
      </c>
      <c r="BV5919" s="34">
        <f t="shared" si="6326"/>
        <v>-5</v>
      </c>
      <c r="BW5919" s="34">
        <f t="shared" si="6327"/>
        <v>-5</v>
      </c>
      <c r="BX5919" s="34">
        <f t="shared" si="6328"/>
        <v>-5</v>
      </c>
      <c r="BY5919" s="34">
        <f t="shared" si="6329"/>
        <v>5.6742874364949172</v>
      </c>
      <c r="BZ5919" s="36">
        <f t="shared" si="6330"/>
        <v>1.3174170082541235E-4</v>
      </c>
      <c r="CA5919" s="34">
        <f t="shared" si="6331"/>
        <v>1.423250041343866E-2</v>
      </c>
    </row>
    <row r="5920" spans="1:79" x14ac:dyDescent="0.2">
      <c r="A5920" s="75">
        <f t="shared" si="6265"/>
        <v>16.126027397258188</v>
      </c>
      <c r="B5920" s="34">
        <f t="shared" si="6268"/>
        <v>5885.9999999992388</v>
      </c>
      <c r="C5920">
        <f t="shared" si="6266"/>
        <v>15</v>
      </c>
      <c r="D5920" s="35">
        <f t="shared" si="6269"/>
        <v>3000</v>
      </c>
      <c r="E5920" s="27">
        <v>0</v>
      </c>
      <c r="F5920" s="64">
        <f t="shared" si="6270"/>
        <v>0.46593146951268899</v>
      </c>
      <c r="G5920" s="34">
        <v>0</v>
      </c>
      <c r="H5920" s="34">
        <f t="shared" si="6271"/>
        <v>1</v>
      </c>
      <c r="I5920" s="34">
        <f t="shared" si="6272"/>
        <v>6192.2292298236371</v>
      </c>
      <c r="J5920" s="34">
        <f t="shared" si="6273"/>
        <v>21120.189719712198</v>
      </c>
      <c r="K5920" s="34">
        <f t="shared" si="6274"/>
        <v>18742.321390224581</v>
      </c>
      <c r="L5920" s="36">
        <f t="shared" si="6275"/>
        <v>2204.6732329100528</v>
      </c>
      <c r="M5920" s="34">
        <f t="shared" si="6276"/>
        <v>20.399243190166207</v>
      </c>
      <c r="N5920" s="34">
        <f t="shared" si="6277"/>
        <v>69.576863246570767</v>
      </c>
      <c r="O5920" s="34">
        <f t="shared" si="6278"/>
        <v>9.4970811430771391</v>
      </c>
      <c r="P5920">
        <f t="shared" si="6279"/>
        <v>59.822744534048496</v>
      </c>
      <c r="Q5920" s="36">
        <f t="shared" si="6280"/>
        <v>66.509412239850931</v>
      </c>
      <c r="R5920" s="34">
        <f t="shared" si="6281"/>
        <v>59.937959825552923</v>
      </c>
      <c r="S5920" s="34">
        <f t="shared" si="6282"/>
        <v>4.650814597140597</v>
      </c>
      <c r="T5920" s="36">
        <f t="shared" si="6283"/>
        <v>8.8489684120917057E-14</v>
      </c>
      <c r="U5920" s="36">
        <f t="shared" si="6284"/>
        <v>3446.2876697264714</v>
      </c>
      <c r="V5920" s="36">
        <f t="shared" si="6285"/>
        <v>8.9007398705132632E-4</v>
      </c>
      <c r="W5920" s="68">
        <f t="shared" si="6286"/>
        <v>6.2990663797430075</v>
      </c>
      <c r="X5920">
        <f t="shared" si="6287"/>
        <v>11.223479260016639</v>
      </c>
      <c r="Y5920">
        <f t="shared" si="6288"/>
        <v>5.9191933886892012E-3</v>
      </c>
      <c r="Z5920" s="34">
        <f t="shared" si="6289"/>
        <v>1.8175536138477263E-3</v>
      </c>
      <c r="AA5920" s="36">
        <f t="shared" si="6290"/>
        <v>1.4130252538911012E-4</v>
      </c>
      <c r="AB5920" s="34">
        <f t="shared" si="6291"/>
        <v>2.2083287929023406E-4</v>
      </c>
      <c r="AC5920" s="36">
        <f t="shared" si="6292"/>
        <v>1.4129090601411305E-2</v>
      </c>
      <c r="AD5920" s="34">
        <f t="shared" si="6293"/>
        <v>0</v>
      </c>
      <c r="AE5920">
        <f t="shared" si="6294"/>
        <v>63.980919176631588</v>
      </c>
      <c r="AF5920" s="36">
        <f t="shared" si="6295"/>
        <v>0</v>
      </c>
      <c r="AG5920" s="34">
        <f t="shared" si="6296"/>
        <v>2.0217240180604272</v>
      </c>
      <c r="AH5920">
        <f t="shared" si="6297"/>
        <v>4.5569263900531176E-3</v>
      </c>
      <c r="AI5920" s="29">
        <f t="shared" si="6298"/>
        <v>2.0217240180604272</v>
      </c>
      <c r="AJ5920">
        <f t="shared" si="6299"/>
        <v>0</v>
      </c>
      <c r="AK5920" s="36">
        <f t="shared" si="6300"/>
        <v>0</v>
      </c>
      <c r="AL5920" s="36">
        <f t="shared" si="6301"/>
        <v>-4.652984510461551E-7</v>
      </c>
      <c r="AM5920" s="36">
        <f t="shared" si="6302"/>
        <v>-7.6843664926790749E-9</v>
      </c>
      <c r="AN5920" s="37">
        <f t="shared" si="6303"/>
        <v>2.6610477441831696E-306</v>
      </c>
      <c r="AO5920" s="36">
        <f t="shared" si="6304"/>
        <v>7.6754221973724974E-4</v>
      </c>
      <c r="AP5920" s="36">
        <f t="shared" si="6305"/>
        <v>3.478951676798786E-5</v>
      </c>
      <c r="AQ5920" s="74">
        <f t="shared" si="6306"/>
        <v>0</v>
      </c>
      <c r="AR5920" s="73">
        <f t="shared" si="6307"/>
        <v>0</v>
      </c>
      <c r="AS5920" s="72">
        <f t="shared" si="6308"/>
        <v>4.5217528537959672E-10</v>
      </c>
      <c r="AT5920" s="37">
        <f t="shared" si="6309"/>
        <v>1.2004937427897087E-295</v>
      </c>
      <c r="AU5920" s="37">
        <f t="shared" si="6310"/>
        <v>7.0967981301854935E-4</v>
      </c>
      <c r="AV5920" s="34">
        <f t="shared" si="6311"/>
        <v>6.2592264782913514E-7</v>
      </c>
      <c r="AW5920" s="34">
        <f t="shared" si="6312"/>
        <v>0.59237765923797681</v>
      </c>
      <c r="AX5920" s="37">
        <f t="shared" si="6313"/>
        <v>2.9817852621126191</v>
      </c>
      <c r="AY5920" s="7">
        <f t="shared" si="6314"/>
        <v>9.8732299270162507</v>
      </c>
      <c r="AZ5920" s="37">
        <f t="shared" si="6315"/>
        <v>9.2808516418556266</v>
      </c>
      <c r="BA5920" s="2">
        <f>BE5920*'mass balance'!$B$17+BF5920*'mass balance'!$C$17+BG5920*'mass balance'!$D$17+BH5920*'mass balance'!$E$17</f>
        <v>1.0381116966414872E-4</v>
      </c>
      <c r="BB5920" s="2">
        <f>BE5920*'mass balance'!$B$18+BF5920*'mass balance'!$C$18+BG5920*'mass balance'!$D$18+BH5920*'mass balance'!$E$18</f>
        <v>1.0540826458205871E-4</v>
      </c>
      <c r="BC5920" s="2">
        <f>BE5920*'mass balance'!$B$19+BF5920*'mass balance'!$C$19+BG5920*'mass balance'!$D$19+BH5920*'mass balance'!$E$19</f>
        <v>-1.3176033072757336E-4</v>
      </c>
      <c r="BD5920" s="2">
        <f>BE5920*'mass balance'!$B$20+BF5920*'mass balance'!$C$20+BG5920*'mass balance'!$D$20+BH5920*'mass balance'!$E$20</f>
        <v>4.7912847537299402E-6</v>
      </c>
      <c r="BE5920" s="2">
        <f>N5920*'mass balance'!$H$11+R5920*'mass balance'!$I$11+S5920*'mass balance'!$J$11</f>
        <v>-1.6565919820612086E-4</v>
      </c>
      <c r="BF5920" s="2">
        <f>N5920*'mass balance'!$H$12+R5920*'mass balance'!$I$12+S5920*'mass balance'!$J$12</f>
        <v>1.117247682491206E-5</v>
      </c>
      <c r="BG5920" s="2">
        <f>N5920*'mass balance'!$H$13+R5920*'mass balance'!$I$13+S5920*'mass balance'!$J$13</f>
        <v>8.6001531446159316E-6</v>
      </c>
      <c r="BH5920" s="2">
        <f>N5920*'mass balance'!$H$14+R5920*'mass balance'!$I$14+S5920*'mass balance'!$J$14</f>
        <v>1.8118974803794469E-5</v>
      </c>
      <c r="BI5920" s="36">
        <f t="shared" si="6316"/>
        <v>1.984873985993231E-16</v>
      </c>
      <c r="BJ5920" s="36">
        <f t="shared" si="6317"/>
        <v>3.5830738051707006E-19</v>
      </c>
      <c r="BK5920" s="36">
        <f t="shared" si="6318"/>
        <v>1.7705968573898801E-15</v>
      </c>
      <c r="BL5920" s="36">
        <f t="shared" si="6319"/>
        <v>1.313315782243446E-15</v>
      </c>
      <c r="BM5920" s="36">
        <f t="shared" si="6320"/>
        <v>3.2361847312155377E-12</v>
      </c>
      <c r="BN5920" s="36">
        <f t="shared" ca="1" si="6264"/>
        <v>0.91087472150727145</v>
      </c>
      <c r="BO5920" s="36">
        <f t="shared" ca="1" si="6321"/>
        <v>1</v>
      </c>
      <c r="BP5920" s="36">
        <f t="shared" si="6322"/>
        <v>-3.2361847118233795E-12</v>
      </c>
      <c r="BQ5920" s="36">
        <f t="shared" si="6323"/>
        <v>0.99999999400770978</v>
      </c>
      <c r="BR5920" s="2">
        <f t="shared" si="6267"/>
        <v>-5</v>
      </c>
      <c r="BS5920">
        <v>0</v>
      </c>
      <c r="BT5920" s="37">
        <f t="shared" si="6324"/>
        <v>0.1320897315543923</v>
      </c>
      <c r="BU5920" s="34">
        <f t="shared" si="6325"/>
        <v>-5</v>
      </c>
      <c r="BV5920" s="34">
        <f t="shared" si="6326"/>
        <v>-5</v>
      </c>
      <c r="BW5920" s="34">
        <f t="shared" si="6327"/>
        <v>-5</v>
      </c>
      <c r="BX5920" s="34">
        <f t="shared" si="6328"/>
        <v>-5</v>
      </c>
      <c r="BY5920" s="34">
        <f t="shared" si="6329"/>
        <v>5.6748221741283</v>
      </c>
      <c r="BZ5920" s="36">
        <f t="shared" si="6330"/>
        <v>1.3176033072757336E-4</v>
      </c>
      <c r="CA5920" s="34">
        <f t="shared" si="6331"/>
        <v>1.4232501138007857E-2</v>
      </c>
    </row>
    <row r="5921" spans="1:79" x14ac:dyDescent="0.2">
      <c r="A5921" s="75">
        <f t="shared" si="6265"/>
        <v>16.128767123285584</v>
      </c>
      <c r="B5921" s="34">
        <f t="shared" si="6268"/>
        <v>5886.9999999992378</v>
      </c>
      <c r="C5921">
        <f t="shared" si="6266"/>
        <v>15</v>
      </c>
      <c r="D5921" s="35">
        <f t="shared" si="6269"/>
        <v>3000</v>
      </c>
      <c r="E5921" s="27">
        <v>0</v>
      </c>
      <c r="F5921" s="64">
        <f t="shared" si="6270"/>
        <v>0.46593146951268899</v>
      </c>
      <c r="G5921" s="34">
        <v>0</v>
      </c>
      <c r="H5921" s="34">
        <f t="shared" si="6271"/>
        <v>1</v>
      </c>
      <c r="I5921" s="34">
        <f t="shared" si="6272"/>
        <v>6192.2292298236371</v>
      </c>
      <c r="J5921" s="34">
        <f t="shared" si="6273"/>
        <v>21122.179230289621</v>
      </c>
      <c r="K5921" s="34">
        <f t="shared" si="6274"/>
        <v>18744.086906876946</v>
      </c>
      <c r="L5921" s="36">
        <f t="shared" si="6275"/>
        <v>2204.9847588055204</v>
      </c>
      <c r="M5921" s="34">
        <f t="shared" si="6276"/>
        <v>20.399243190166207</v>
      </c>
      <c r="N5921" s="34">
        <f t="shared" si="6277"/>
        <v>69.583417349881856</v>
      </c>
      <c r="O5921" s="34">
        <f t="shared" si="6278"/>
        <v>9.4970811430771391</v>
      </c>
      <c r="P5921">
        <f t="shared" si="6279"/>
        <v>59.831197638926866</v>
      </c>
      <c r="Q5921" s="36">
        <f t="shared" si="6280"/>
        <v>66.516811067235935</v>
      </c>
      <c r="R5921" s="34">
        <f t="shared" si="6281"/>
        <v>59.946424254336605</v>
      </c>
      <c r="S5921" s="34">
        <f t="shared" si="6282"/>
        <v>4.6495338415409746</v>
      </c>
      <c r="T5921" s="36">
        <f t="shared" si="6283"/>
        <v>8.8485516574888351E-14</v>
      </c>
      <c r="U5921" s="36">
        <f t="shared" si="6284"/>
        <v>3446.2876697264714</v>
      </c>
      <c r="V5921" s="36">
        <f t="shared" si="6285"/>
        <v>8.8982887574465307E-4</v>
      </c>
      <c r="W5921" s="68">
        <f t="shared" si="6286"/>
        <v>6.2999564537300587</v>
      </c>
      <c r="X5921">
        <f t="shared" si="6287"/>
        <v>11.224007870440456</v>
      </c>
      <c r="Y5921">
        <f t="shared" si="6288"/>
        <v>5.9191933886892012E-3</v>
      </c>
      <c r="Z5921" s="34">
        <f t="shared" si="6289"/>
        <v>1.8175536138477263E-3</v>
      </c>
      <c r="AA5921" s="36">
        <f t="shared" si="6290"/>
        <v>1.4124365498079054E-4</v>
      </c>
      <c r="AB5921" s="34">
        <f t="shared" si="6291"/>
        <v>2.2083287929023406E-4</v>
      </c>
      <c r="AC5921" s="36">
        <f t="shared" si="6292"/>
        <v>1.4129090601411305E-2</v>
      </c>
      <c r="AD5921" s="34">
        <f t="shared" si="6293"/>
        <v>0</v>
      </c>
      <c r="AE5921">
        <f t="shared" si="6294"/>
        <v>63.980919176631588</v>
      </c>
      <c r="AF5921" s="36">
        <f t="shared" si="6295"/>
        <v>0</v>
      </c>
      <c r="AG5921" s="34">
        <f t="shared" si="6296"/>
        <v>2.0219504961666823</v>
      </c>
      <c r="AH5921">
        <f t="shared" si="6297"/>
        <v>4.5555581768055298E-3</v>
      </c>
      <c r="AI5921" s="29">
        <f t="shared" si="6298"/>
        <v>2.0219504961666823</v>
      </c>
      <c r="AJ5921">
        <f t="shared" si="6299"/>
        <v>2.0219504961666823</v>
      </c>
      <c r="AK5921" s="36">
        <f t="shared" si="6300"/>
        <v>0</v>
      </c>
      <c r="AL5921" s="36">
        <f t="shared" si="6301"/>
        <v>-4.6501637842138127E-7</v>
      </c>
      <c r="AM5921" s="36">
        <f t="shared" si="6302"/>
        <v>-7.682669156990637E-9</v>
      </c>
      <c r="AN5921" s="37">
        <f t="shared" si="6303"/>
        <v>2.6610477441831696E-306</v>
      </c>
      <c r="AO5921" s="36">
        <f t="shared" si="6304"/>
        <v>7.6707692128620357E-4</v>
      </c>
      <c r="AP5921" s="36">
        <f t="shared" si="6305"/>
        <v>3.4781832401495183E-5</v>
      </c>
      <c r="AQ5921" s="74">
        <f t="shared" si="6306"/>
        <v>0</v>
      </c>
      <c r="AR5921" s="73">
        <f t="shared" si="6307"/>
        <v>0</v>
      </c>
      <c r="AS5921" s="72">
        <f t="shared" si="6308"/>
        <v>4.5135343245482408E-10</v>
      </c>
      <c r="AT5921" s="37">
        <f t="shared" si="6309"/>
        <v>1.2026796778524307E-295</v>
      </c>
      <c r="AU5921" s="37">
        <f t="shared" si="6310"/>
        <v>7.0952305775770291E-4</v>
      </c>
      <c r="AV5921" s="34">
        <f t="shared" si="6311"/>
        <v>2.7835341780924918E-4</v>
      </c>
      <c r="AW5921" s="34">
        <f t="shared" si="6312"/>
        <v>0.59246136369721114</v>
      </c>
      <c r="AX5921" s="37">
        <f t="shared" si="6313"/>
        <v>2.9822065959003239</v>
      </c>
      <c r="AY5921" s="7">
        <f t="shared" si="6314"/>
        <v>9.8749027667454019</v>
      </c>
      <c r="AZ5921" s="37">
        <f t="shared" si="6315"/>
        <v>9.2821630496303822</v>
      </c>
      <c r="BA5921" s="2">
        <f>BE5921*'mass balance'!$B$17+BF5921*'mass balance'!$C$17+BG5921*'mass balance'!$D$17+BH5921*'mass balance'!$E$17</f>
        <v>1.0382584372810429E-4</v>
      </c>
      <c r="BB5921" s="2">
        <f>BE5921*'mass balance'!$B$18+BF5921*'mass balance'!$C$18+BG5921*'mass balance'!$D$18+BH5921*'mass balance'!$E$18</f>
        <v>1.0542316440084439E-4</v>
      </c>
      <c r="BC5921" s="2">
        <f>BE5921*'mass balance'!$B$19+BF5921*'mass balance'!$C$19+BG5921*'mass balance'!$D$19+BH5921*'mass balance'!$E$19</f>
        <v>-1.3177895550105546E-4</v>
      </c>
      <c r="BD5921" s="2">
        <f>BE5921*'mass balance'!$B$20+BF5921*'mass balance'!$C$20+BG5921*'mass balance'!$D$20+BH5921*'mass balance'!$E$20</f>
        <v>4.791962018220199E-6</v>
      </c>
      <c r="BE5921" s="2">
        <f>N5921*'mass balance'!$H$11+R5921*'mass balance'!$I$11+S5921*'mass balance'!$J$11</f>
        <v>-1.6567480321400441E-4</v>
      </c>
      <c r="BF5921" s="2">
        <f>N5921*'mass balance'!$H$12+R5921*'mass balance'!$I$12+S5921*'mass balance'!$J$12</f>
        <v>1.116940011394965E-5</v>
      </c>
      <c r="BG5921" s="2">
        <f>N5921*'mass balance'!$H$13+R5921*'mass balance'!$I$13+S5921*'mass balance'!$J$13</f>
        <v>8.599067679317715E-6</v>
      </c>
      <c r="BH5921" s="2">
        <f>N5921*'mass balance'!$H$14+R5921*'mass balance'!$I$14+S5921*'mass balance'!$J$14</f>
        <v>1.8120681601531729E-5</v>
      </c>
      <c r="BI5921" s="36">
        <f t="shared" si="6316"/>
        <v>1.984873985993231E-16</v>
      </c>
      <c r="BJ5921" s="36">
        <f t="shared" si="6317"/>
        <v>3.5834285027655796E-19</v>
      </c>
      <c r="BK5921" s="36">
        <f t="shared" si="6318"/>
        <v>1.7709551647703973E-15</v>
      </c>
      <c r="BL5921" s="36">
        <f t="shared" si="6319"/>
        <v>1.3136791076192594E-15</v>
      </c>
      <c r="BM5921" s="36">
        <f t="shared" si="6320"/>
        <v>3.2374980469977811E-12</v>
      </c>
      <c r="BN5921" s="36">
        <f t="shared" ca="1" si="6264"/>
        <v>0.85723974235111211</v>
      </c>
      <c r="BO5921" s="36">
        <f t="shared" ca="1" si="6321"/>
        <v>1</v>
      </c>
      <c r="BP5921" s="36">
        <f t="shared" si="6322"/>
        <v>-3.2374980275872759E-12</v>
      </c>
      <c r="BQ5921" s="36">
        <f t="shared" si="6323"/>
        <v>0.99999999400447359</v>
      </c>
      <c r="BR5921" s="2">
        <f t="shared" si="6267"/>
        <v>-5</v>
      </c>
      <c r="BS5921">
        <v>0</v>
      </c>
      <c r="BT5921" s="37">
        <f t="shared" si="6324"/>
        <v>0.1321084028898081</v>
      </c>
      <c r="BU5921" s="34">
        <f t="shared" si="6325"/>
        <v>-5</v>
      </c>
      <c r="BV5921" s="34">
        <f t="shared" si="6326"/>
        <v>-5</v>
      </c>
      <c r="BW5921" s="34">
        <f t="shared" si="6327"/>
        <v>-5</v>
      </c>
      <c r="BX5921" s="34">
        <f t="shared" si="6328"/>
        <v>-5</v>
      </c>
      <c r="BY5921" s="34">
        <f t="shared" si="6329"/>
        <v>5.6753567393424502</v>
      </c>
      <c r="BZ5921" s="36">
        <f t="shared" si="6330"/>
        <v>1.3177895550105546E-4</v>
      </c>
      <c r="CA5921" s="34">
        <f t="shared" si="6331"/>
        <v>1.4232501862275376E-2</v>
      </c>
    </row>
    <row r="5922" spans="1:79" x14ac:dyDescent="0.2">
      <c r="A5922" s="75">
        <f t="shared" si="6265"/>
        <v>16.131506849312981</v>
      </c>
      <c r="B5922" s="34">
        <f t="shared" si="6268"/>
        <v>5887.9999999992378</v>
      </c>
      <c r="C5922">
        <f t="shared" si="6266"/>
        <v>15</v>
      </c>
      <c r="D5922" s="35">
        <f t="shared" si="6269"/>
        <v>3000</v>
      </c>
      <c r="E5922" s="27">
        <v>0</v>
      </c>
      <c r="F5922" s="64">
        <f t="shared" si="6270"/>
        <v>0.46593146951268899</v>
      </c>
      <c r="G5922" s="34">
        <v>0</v>
      </c>
      <c r="H5922" s="34">
        <f t="shared" si="6271"/>
        <v>1</v>
      </c>
      <c r="I5922" s="34">
        <f t="shared" si="6272"/>
        <v>6192.2292298236371</v>
      </c>
      <c r="J5922" s="34">
        <f t="shared" si="6273"/>
        <v>21124.168099336031</v>
      </c>
      <c r="K5922" s="34">
        <f t="shared" si="6274"/>
        <v>18745.851854226647</v>
      </c>
      <c r="L5922" s="36">
        <f t="shared" si="6275"/>
        <v>2205.2961989120313</v>
      </c>
      <c r="M5922" s="34">
        <f t="shared" si="6276"/>
        <v>20.399243190166207</v>
      </c>
      <c r="N5922" s="34">
        <f t="shared" si="6277"/>
        <v>69.589969339778435</v>
      </c>
      <c r="O5922" s="34">
        <f t="shared" si="6278"/>
        <v>9.4970811430771391</v>
      </c>
      <c r="P5922">
        <f t="shared" si="6279"/>
        <v>59.839648415963268</v>
      </c>
      <c r="Q5922" s="36">
        <f t="shared" si="6280"/>
        <v>66.524207668910719</v>
      </c>
      <c r="R5922" s="34">
        <f t="shared" si="6281"/>
        <v>59.95488635187187</v>
      </c>
      <c r="S5922" s="34">
        <f t="shared" si="6282"/>
        <v>4.6482532562020928</v>
      </c>
      <c r="T5922" s="36">
        <f t="shared" si="6283"/>
        <v>8.8481350961201898E-14</v>
      </c>
      <c r="U5922" s="36">
        <f t="shared" si="6284"/>
        <v>3446.2876697264714</v>
      </c>
      <c r="V5922" s="36">
        <f t="shared" si="6285"/>
        <v>8.8958379702252046E-4</v>
      </c>
      <c r="W5922" s="68">
        <f t="shared" si="6286"/>
        <v>6.3008462826058036</v>
      </c>
      <c r="X5922">
        <f t="shared" si="6287"/>
        <v>11.224536285527861</v>
      </c>
      <c r="Y5922">
        <f t="shared" si="6288"/>
        <v>5.9191933886892012E-3</v>
      </c>
      <c r="Z5922" s="34">
        <f t="shared" si="6289"/>
        <v>1.8175536138477263E-3</v>
      </c>
      <c r="AA5922" s="36">
        <f t="shared" si="6290"/>
        <v>1.4118481186857658E-4</v>
      </c>
      <c r="AB5922" s="34">
        <f t="shared" si="6291"/>
        <v>2.2083287929023406E-4</v>
      </c>
      <c r="AC5922" s="36">
        <f t="shared" si="6292"/>
        <v>1.4129090601411305E-2</v>
      </c>
      <c r="AD5922" s="34">
        <f t="shared" si="6293"/>
        <v>0</v>
      </c>
      <c r="AE5922">
        <f t="shared" si="6294"/>
        <v>63.980919176631588</v>
      </c>
      <c r="AF5922" s="36">
        <f t="shared" si="6295"/>
        <v>0</v>
      </c>
      <c r="AG5922" s="34">
        <f t="shared" si="6296"/>
        <v>2.0221769061439474</v>
      </c>
      <c r="AH5922">
        <f t="shared" si="6297"/>
        <v>4.5541902452304051E-3</v>
      </c>
      <c r="AI5922" s="29">
        <f t="shared" si="6298"/>
        <v>2.0221769061439474</v>
      </c>
      <c r="AJ5922">
        <f t="shared" si="6299"/>
        <v>0</v>
      </c>
      <c r="AK5922" s="36">
        <f t="shared" si="6300"/>
        <v>0</v>
      </c>
      <c r="AL5922" s="36">
        <f t="shared" si="6301"/>
        <v>-4.6473447679430911E-7</v>
      </c>
      <c r="AM5922" s="36">
        <f t="shared" si="6302"/>
        <v>-7.6809721962125373E-9</v>
      </c>
      <c r="AN5922" s="37">
        <f t="shared" si="6303"/>
        <v>2.6610477441831696E-306</v>
      </c>
      <c r="AO5922" s="36">
        <f t="shared" si="6304"/>
        <v>7.6661190490778222E-4</v>
      </c>
      <c r="AP5922" s="36">
        <f t="shared" si="6305"/>
        <v>3.4774149732338192E-5</v>
      </c>
      <c r="AQ5922" s="74">
        <f t="shared" si="6306"/>
        <v>0</v>
      </c>
      <c r="AR5922" s="73">
        <f t="shared" si="6307"/>
        <v>0</v>
      </c>
      <c r="AS5922" s="72">
        <f t="shared" si="6308"/>
        <v>4.5053307329198804E-10</v>
      </c>
      <c r="AT5922" s="37">
        <f t="shared" si="6309"/>
        <v>1.2048695932042023E-295</v>
      </c>
      <c r="AU5922" s="37">
        <f t="shared" si="6310"/>
        <v>7.0936633712121984E-4</v>
      </c>
      <c r="AV5922" s="34">
        <f t="shared" si="6311"/>
        <v>6.2554682104026826E-7</v>
      </c>
      <c r="AW5922" s="34">
        <f t="shared" si="6312"/>
        <v>0.59254504510565464</v>
      </c>
      <c r="AX5922" s="37">
        <f t="shared" si="6313"/>
        <v>2.9826278136598368</v>
      </c>
      <c r="AY5922" s="7">
        <f t="shared" si="6314"/>
        <v>9.876019766918116</v>
      </c>
      <c r="AZ5922" s="37">
        <f t="shared" si="6315"/>
        <v>9.2834740962656408</v>
      </c>
      <c r="BA5922" s="2">
        <f>BE5922*'mass balance'!$B$17+BF5922*'mass balance'!$C$17+BG5922*'mass balance'!$D$17+BH5922*'mass balance'!$E$17</f>
        <v>1.0384051375181871E-4</v>
      </c>
      <c r="BB5922" s="2">
        <f>BE5922*'mass balance'!$B$18+BF5922*'mass balance'!$C$18+BG5922*'mass balance'!$D$18+BH5922*'mass balance'!$E$18</f>
        <v>1.0543806011723128E-4</v>
      </c>
      <c r="BC5922" s="2">
        <f>BE5922*'mass balance'!$B$19+BF5922*'mass balance'!$C$19+BG5922*'mass balance'!$D$19+BH5922*'mass balance'!$E$19</f>
        <v>-1.317975751465391E-4</v>
      </c>
      <c r="BD5922" s="2">
        <f>BE5922*'mass balance'!$B$20+BF5922*'mass balance'!$C$20+BG5922*'mass balance'!$D$20+BH5922*'mass balance'!$E$20</f>
        <v>4.7926390962377859E-6</v>
      </c>
      <c r="BE5922" s="2">
        <f>N5922*'mass balance'!$H$11+R5922*'mass balance'!$I$11+S5922*'mass balance'!$J$11</f>
        <v>-1.6569040318994865E-4</v>
      </c>
      <c r="BF5922" s="2">
        <f>N5922*'mass balance'!$H$12+R5922*'mass balance'!$I$12+S5922*'mass balance'!$J$12</f>
        <v>1.1166323811998207E-5</v>
      </c>
      <c r="BG5922" s="2">
        <f>N5922*'mass balance'!$H$13+R5922*'mass balance'!$I$13+S5922*'mass balance'!$J$13</f>
        <v>8.5979822960421931E-6</v>
      </c>
      <c r="BH5922" s="2">
        <f>N5922*'mass balance'!$H$14+R5922*'mass balance'!$I$14+S5922*'mass balance'!$J$14</f>
        <v>1.812238784890063E-5</v>
      </c>
      <c r="BI5922" s="36">
        <f t="shared" si="6316"/>
        <v>1.984873985993231E-16</v>
      </c>
      <c r="BJ5922" s="36">
        <f t="shared" si="6317"/>
        <v>3.5837831735161503E-19</v>
      </c>
      <c r="BK5922" s="36">
        <f t="shared" si="6318"/>
        <v>1.7713135076206738E-15</v>
      </c>
      <c r="BL5922" s="36">
        <f t="shared" si="6319"/>
        <v>1.3140424833927431E-15</v>
      </c>
      <c r="BM5922" s="36">
        <f t="shared" si="6320"/>
        <v>3.2388117261054003E-12</v>
      </c>
      <c r="BN5922" s="36">
        <f t="shared" ref="BN5922:BN5985" ca="1" si="6332">RAND()</f>
        <v>0.29982682052856335</v>
      </c>
      <c r="BO5922" s="36">
        <f t="shared" ca="1" si="6321"/>
        <v>1</v>
      </c>
      <c r="BP5922" s="36">
        <f t="shared" si="6322"/>
        <v>-3.2388117066765332E-12</v>
      </c>
      <c r="BQ5922" s="36">
        <f t="shared" si="6323"/>
        <v>0.99999999400123607</v>
      </c>
      <c r="BR5922" s="2">
        <f t="shared" si="6267"/>
        <v>-5</v>
      </c>
      <c r="BS5922">
        <v>0</v>
      </c>
      <c r="BT5922" s="37">
        <f t="shared" si="6324"/>
        <v>0.13212706908440544</v>
      </c>
      <c r="BU5922" s="34">
        <f t="shared" si="6325"/>
        <v>-5</v>
      </c>
      <c r="BV5922" s="34">
        <f t="shared" si="6326"/>
        <v>-5</v>
      </c>
      <c r="BW5922" s="34">
        <f t="shared" si="6327"/>
        <v>-5</v>
      </c>
      <c r="BX5922" s="34">
        <f t="shared" si="6328"/>
        <v>-5</v>
      </c>
      <c r="BY5922" s="34">
        <f t="shared" si="6329"/>
        <v>5.6758911321824668</v>
      </c>
      <c r="BZ5922" s="36">
        <f t="shared" si="6330"/>
        <v>1.317975751465391E-4</v>
      </c>
      <c r="CA5922" s="34">
        <f t="shared" si="6331"/>
        <v>1.4232502586241364E-2</v>
      </c>
    </row>
    <row r="5923" spans="1:79" x14ac:dyDescent="0.2">
      <c r="A5923" s="75">
        <f t="shared" ref="A5923:A5986" si="6333">IF($B$31=24,A5922+1/(365*24),A5922+1/365)</f>
        <v>16.134246575340377</v>
      </c>
      <c r="B5923" s="34">
        <f t="shared" si="6268"/>
        <v>5888.9999999992378</v>
      </c>
      <c r="C5923">
        <f t="shared" ref="C5923:C5986" si="6334">$B$29</f>
        <v>15</v>
      </c>
      <c r="D5923" s="35">
        <f t="shared" si="6269"/>
        <v>3000</v>
      </c>
      <c r="E5923" s="27">
        <v>0</v>
      </c>
      <c r="F5923" s="64">
        <f t="shared" si="6270"/>
        <v>0.46593146951268899</v>
      </c>
      <c r="G5923" s="34">
        <v>0</v>
      </c>
      <c r="H5923" s="34">
        <f t="shared" si="6271"/>
        <v>1</v>
      </c>
      <c r="I5923" s="34">
        <f t="shared" si="6272"/>
        <v>6192.2292298236371</v>
      </c>
      <c r="J5923" s="34">
        <f t="shared" si="6273"/>
        <v>21126.156327019267</v>
      </c>
      <c r="K5923" s="34">
        <f t="shared" si="6274"/>
        <v>18747.616232422613</v>
      </c>
      <c r="L5923" s="36">
        <f t="shared" si="6275"/>
        <v>2205.6075532409891</v>
      </c>
      <c r="M5923" s="34">
        <f t="shared" si="6276"/>
        <v>20.399243190166207</v>
      </c>
      <c r="N5923" s="34">
        <f t="shared" si="6277"/>
        <v>69.596519216813419</v>
      </c>
      <c r="O5923" s="34">
        <f t="shared" si="6278"/>
        <v>9.4970811430771391</v>
      </c>
      <c r="P5923">
        <f t="shared" si="6279"/>
        <v>59.848096865467156</v>
      </c>
      <c r="Q5923" s="36">
        <f t="shared" si="6280"/>
        <v>66.531602045337038</v>
      </c>
      <c r="R5923" s="34">
        <f t="shared" si="6281"/>
        <v>59.963346118468884</v>
      </c>
      <c r="S5923" s="34">
        <f t="shared" si="6282"/>
        <v>4.6469728412621141</v>
      </c>
      <c r="T5923" s="36">
        <f t="shared" si="6283"/>
        <v>8.8477187278798452E-14</v>
      </c>
      <c r="U5923" s="36">
        <f t="shared" si="6284"/>
        <v>3446.2876697264714</v>
      </c>
      <c r="V5923" s="36">
        <f t="shared" si="6285"/>
        <v>8.8933875091137349E-4</v>
      </c>
      <c r="W5923" s="68">
        <f t="shared" si="6286"/>
        <v>6.3017358664028258</v>
      </c>
      <c r="X5923">
        <f t="shared" si="6287"/>
        <v>11.22506450535103</v>
      </c>
      <c r="Y5923">
        <f t="shared" si="6288"/>
        <v>5.9191933886892012E-3</v>
      </c>
      <c r="Z5923" s="34">
        <f t="shared" si="6289"/>
        <v>1.8175536138477263E-3</v>
      </c>
      <c r="AA5923" s="36">
        <f t="shared" si="6290"/>
        <v>1.4112599603750581E-4</v>
      </c>
      <c r="AB5923" s="34">
        <f t="shared" si="6291"/>
        <v>2.2083287929023406E-4</v>
      </c>
      <c r="AC5923" s="36">
        <f t="shared" si="6292"/>
        <v>1.4129090601411305E-2</v>
      </c>
      <c r="AD5923" s="34">
        <f t="shared" si="6293"/>
        <v>0</v>
      </c>
      <c r="AE5923">
        <f t="shared" si="6294"/>
        <v>63.980919176631588</v>
      </c>
      <c r="AF5923" s="36">
        <f t="shared" si="6295"/>
        <v>0</v>
      </c>
      <c r="AG5923" s="34">
        <f t="shared" si="6296"/>
        <v>2.022403248006357</v>
      </c>
      <c r="AH5923">
        <f t="shared" si="6297"/>
        <v>4.5528225953783696E-3</v>
      </c>
      <c r="AI5923" s="29">
        <f t="shared" si="6298"/>
        <v>2.022403248006357</v>
      </c>
      <c r="AJ5923">
        <f t="shared" si="6299"/>
        <v>2.022403248006357</v>
      </c>
      <c r="AK5923" s="36">
        <f t="shared" si="6300"/>
        <v>0</v>
      </c>
      <c r="AL5923" s="36">
        <f t="shared" si="6301"/>
        <v>-4.6445274606127634E-7</v>
      </c>
      <c r="AM5923" s="36">
        <f t="shared" si="6302"/>
        <v>-7.6792756102619653E-9</v>
      </c>
      <c r="AN5923" s="37">
        <f t="shared" si="6303"/>
        <v>2.6610477441831696E-306</v>
      </c>
      <c r="AO5923" s="36">
        <f t="shared" si="6304"/>
        <v>7.6614717043098791E-4</v>
      </c>
      <c r="AP5923" s="36">
        <f t="shared" si="6305"/>
        <v>3.4766468760141982E-5</v>
      </c>
      <c r="AQ5923" s="74">
        <f t="shared" si="6306"/>
        <v>0</v>
      </c>
      <c r="AR5923" s="73">
        <f t="shared" si="6307"/>
        <v>0</v>
      </c>
      <c r="AS5923" s="72">
        <f t="shared" si="6308"/>
        <v>4.4971420517609575E-10</v>
      </c>
      <c r="AT5923" s="37">
        <f t="shared" si="6309"/>
        <v>1.207063496092586E-295</v>
      </c>
      <c r="AU5923" s="37">
        <f t="shared" si="6310"/>
        <v>7.0920965110145252E-4</v>
      </c>
      <c r="AV5923" s="34">
        <f t="shared" si="6311"/>
        <v>2.7841523038724982E-4</v>
      </c>
      <c r="AW5923" s="34">
        <f t="shared" si="6312"/>
        <v>0.59262870346637164</v>
      </c>
      <c r="AX5923" s="37">
        <f t="shared" si="6313"/>
        <v>2.9830489154065822</v>
      </c>
      <c r="AY5923" s="7">
        <f t="shared" si="6314"/>
        <v>9.8776919005061661</v>
      </c>
      <c r="AZ5923" s="37">
        <f t="shared" si="6315"/>
        <v>9.2847847818094085</v>
      </c>
      <c r="BA5923" s="2">
        <f>BE5923*'mass balance'!$B$17+BF5923*'mass balance'!$C$17+BG5923*'mass balance'!$D$17+BH5923*'mass balance'!$E$17</f>
        <v>1.0385517973582826E-4</v>
      </c>
      <c r="BB5923" s="2">
        <f>BE5923*'mass balance'!$B$18+BF5923*'mass balance'!$C$18+BG5923*'mass balance'!$D$18+BH5923*'mass balance'!$E$18</f>
        <v>1.0545295173176407E-4</v>
      </c>
      <c r="BC5923" s="2">
        <f>BE5923*'mass balance'!$B$19+BF5923*'mass balance'!$C$19+BG5923*'mass balance'!$D$19+BH5923*'mass balance'!$E$19</f>
        <v>-1.318161896647051E-4</v>
      </c>
      <c r="BD5923" s="2">
        <f>BE5923*'mass balance'!$B$20+BF5923*'mass balance'!$C$20+BG5923*'mass balance'!$D$20+BH5923*'mass balance'!$E$20</f>
        <v>4.7933159878074579E-6</v>
      </c>
      <c r="BE5923" s="2">
        <f>N5923*'mass balance'!$H$11+R5923*'mass balance'!$I$11+S5923*'mass balance'!$J$11</f>
        <v>-1.6570599813527003E-4</v>
      </c>
      <c r="BF5923" s="2">
        <f>N5923*'mass balance'!$H$12+R5923*'mass balance'!$I$12+S5923*'mass balance'!$J$12</f>
        <v>1.1163247919389636E-5</v>
      </c>
      <c r="BG5923" s="2">
        <f>N5923*'mass balance'!$H$13+R5923*'mass balance'!$I$13+S5923*'mass balance'!$J$13</f>
        <v>8.5968969949696991E-6</v>
      </c>
      <c r="BH5923" s="2">
        <f>N5923*'mass balance'!$H$14+R5923*'mass balance'!$I$14+S5923*'mass balance'!$J$14</f>
        <v>1.8124093546045159E-5</v>
      </c>
      <c r="BI5923" s="36">
        <f t="shared" si="6316"/>
        <v>1.984873985993231E-16</v>
      </c>
      <c r="BJ5923" s="36">
        <f t="shared" si="6317"/>
        <v>3.5841378174139734E-19</v>
      </c>
      <c r="BK5923" s="36">
        <f t="shared" si="6318"/>
        <v>1.7716718859380253E-15</v>
      </c>
      <c r="BL5923" s="36">
        <f t="shared" si="6319"/>
        <v>1.3144059095591429E-15</v>
      </c>
      <c r="BM5923" s="36">
        <f t="shared" si="6320"/>
        <v>3.2401257685887931E-12</v>
      </c>
      <c r="BN5923" s="36">
        <f t="shared" ca="1" si="6332"/>
        <v>0.15254679939778082</v>
      </c>
      <c r="BO5923" s="36">
        <f t="shared" ca="1" si="6321"/>
        <v>1</v>
      </c>
      <c r="BP5923" s="36">
        <f t="shared" si="6322"/>
        <v>-3.2401257491415491E-12</v>
      </c>
      <c r="BQ5923" s="36">
        <f t="shared" si="6323"/>
        <v>0.99999999399799722</v>
      </c>
      <c r="BR5923" s="2">
        <f t="shared" si="6267"/>
        <v>-5</v>
      </c>
      <c r="BS5923">
        <v>0</v>
      </c>
      <c r="BT5923" s="37">
        <f t="shared" si="6324"/>
        <v>0.13214573013886685</v>
      </c>
      <c r="BU5923" s="34">
        <f t="shared" si="6325"/>
        <v>-5</v>
      </c>
      <c r="BV5923" s="34">
        <f t="shared" si="6326"/>
        <v>-5</v>
      </c>
      <c r="BW5923" s="34">
        <f t="shared" si="6327"/>
        <v>-5</v>
      </c>
      <c r="BX5923" s="34">
        <f t="shared" si="6328"/>
        <v>-5</v>
      </c>
      <c r="BY5923" s="34">
        <f t="shared" si="6329"/>
        <v>5.6764253526934469</v>
      </c>
      <c r="BZ5923" s="36">
        <f t="shared" si="6330"/>
        <v>1.318161896647051E-4</v>
      </c>
      <c r="CA5923" s="34">
        <f t="shared" si="6331"/>
        <v>1.4232503309905956E-2</v>
      </c>
    </row>
    <row r="5924" spans="1:79" x14ac:dyDescent="0.2">
      <c r="A5924" s="75">
        <f t="shared" si="6333"/>
        <v>16.136986301367774</v>
      </c>
      <c r="B5924" s="34">
        <f t="shared" si="6268"/>
        <v>5889.9999999992378</v>
      </c>
      <c r="C5924">
        <f t="shared" si="6334"/>
        <v>15</v>
      </c>
      <c r="D5924" s="35">
        <f t="shared" si="6269"/>
        <v>3000</v>
      </c>
      <c r="E5924" s="27">
        <v>0</v>
      </c>
      <c r="F5924" s="64">
        <f t="shared" si="6270"/>
        <v>0.46593146951268899</v>
      </c>
      <c r="G5924" s="34">
        <v>0</v>
      </c>
      <c r="H5924" s="34">
        <f t="shared" si="6271"/>
        <v>1</v>
      </c>
      <c r="I5924" s="34">
        <f t="shared" si="6272"/>
        <v>6192.2292298236371</v>
      </c>
      <c r="J5924" s="34">
        <f t="shared" si="6273"/>
        <v>21128.143913507138</v>
      </c>
      <c r="K5924" s="34">
        <f t="shared" si="6274"/>
        <v>18749.380041613764</v>
      </c>
      <c r="L5924" s="36">
        <f t="shared" si="6275"/>
        <v>2205.918821803808</v>
      </c>
      <c r="M5924" s="34">
        <f t="shared" si="6276"/>
        <v>20.399243190166207</v>
      </c>
      <c r="N5924" s="34">
        <f t="shared" si="6277"/>
        <v>69.603066981539612</v>
      </c>
      <c r="O5924" s="34">
        <f t="shared" si="6278"/>
        <v>9.4970811430771391</v>
      </c>
      <c r="P5924">
        <f t="shared" si="6279"/>
        <v>59.856542987748249</v>
      </c>
      <c r="Q5924" s="36">
        <f t="shared" si="6280"/>
        <v>66.538994196976773</v>
      </c>
      <c r="R5924" s="34">
        <f t="shared" si="6281"/>
        <v>59.971803554438061</v>
      </c>
      <c r="S5924" s="34">
        <f t="shared" si="6282"/>
        <v>4.6456925968590639</v>
      </c>
      <c r="T5924" s="36">
        <f t="shared" si="6283"/>
        <v>8.8473025526619501E-14</v>
      </c>
      <c r="U5924" s="36">
        <f t="shared" si="6284"/>
        <v>3446.2876697264714</v>
      </c>
      <c r="V5924" s="36">
        <f t="shared" si="6285"/>
        <v>8.890937374376206E-4</v>
      </c>
      <c r="W5924" s="68">
        <f t="shared" si="6286"/>
        <v>6.3026252051537375</v>
      </c>
      <c r="X5924">
        <f t="shared" si="6287"/>
        <v>11.225592529982109</v>
      </c>
      <c r="Y5924">
        <f t="shared" si="6288"/>
        <v>5.9191933886892012E-3</v>
      </c>
      <c r="Z5924" s="34">
        <f t="shared" si="6289"/>
        <v>1.8175536138477263E-3</v>
      </c>
      <c r="AA5924" s="36">
        <f t="shared" si="6290"/>
        <v>1.4106720747262541E-4</v>
      </c>
      <c r="AB5924" s="34">
        <f t="shared" si="6291"/>
        <v>2.2083287929023406E-4</v>
      </c>
      <c r="AC5924" s="36">
        <f t="shared" si="6292"/>
        <v>1.4129090601411305E-2</v>
      </c>
      <c r="AD5924" s="34">
        <f t="shared" si="6293"/>
        <v>0</v>
      </c>
      <c r="AE5924">
        <f t="shared" si="6294"/>
        <v>63.980919176631588</v>
      </c>
      <c r="AF5924" s="36">
        <f t="shared" si="6295"/>
        <v>0</v>
      </c>
      <c r="AG5924" s="34">
        <f t="shared" si="6296"/>
        <v>2.0226295217680494</v>
      </c>
      <c r="AH5924">
        <f t="shared" si="6297"/>
        <v>4.5514552273018261E-3</v>
      </c>
      <c r="AI5924" s="29">
        <f t="shared" si="6298"/>
        <v>2.0226295217680494</v>
      </c>
      <c r="AJ5924">
        <f t="shared" si="6299"/>
        <v>0</v>
      </c>
      <c r="AK5924" s="36">
        <f t="shared" si="6300"/>
        <v>0</v>
      </c>
      <c r="AL5924" s="36">
        <f t="shared" si="6301"/>
        <v>-4.6417118611868405E-7</v>
      </c>
      <c r="AM5924" s="36">
        <f t="shared" si="6302"/>
        <v>-7.6775793990561283E-9</v>
      </c>
      <c r="AN5924" s="37">
        <f t="shared" si="6303"/>
        <v>2.6610477441831696E-306</v>
      </c>
      <c r="AO5924" s="36">
        <f t="shared" si="6304"/>
        <v>7.6568271768492663E-4</v>
      </c>
      <c r="AP5924" s="36">
        <f t="shared" si="6305"/>
        <v>3.4758789484531719E-5</v>
      </c>
      <c r="AQ5924" s="74">
        <f t="shared" si="6306"/>
        <v>0</v>
      </c>
      <c r="AR5924" s="73">
        <f t="shared" si="6307"/>
        <v>0</v>
      </c>
      <c r="AS5924" s="72">
        <f t="shared" si="6308"/>
        <v>4.4889682539708923E-10</v>
      </c>
      <c r="AT5924" s="37">
        <f t="shared" si="6309"/>
        <v>1.2092613937783411E-295</v>
      </c>
      <c r="AU5924" s="37">
        <f t="shared" si="6310"/>
        <v>7.0905299969075439E-4</v>
      </c>
      <c r="AV5924" s="34">
        <f t="shared" si="6311"/>
        <v>6.2517114903743474E-7</v>
      </c>
      <c r="AW5924" s="34">
        <f t="shared" si="6312"/>
        <v>0.59271233878242868</v>
      </c>
      <c r="AX5924" s="37">
        <f t="shared" si="6313"/>
        <v>2.9834699011559977</v>
      </c>
      <c r="AY5924" s="7">
        <f t="shared" si="6314"/>
        <v>9.8788080702633128</v>
      </c>
      <c r="AZ5924" s="37">
        <f t="shared" si="6315"/>
        <v>9.2860951063097357</v>
      </c>
      <c r="BA5924" s="2">
        <f>BE5924*'mass balance'!$B$17+BF5924*'mass balance'!$C$17+BG5924*'mass balance'!$D$17+BH5924*'mass balance'!$E$17</f>
        <v>1.0386984168066987E-4</v>
      </c>
      <c r="BB5924" s="2">
        <f>BE5924*'mass balance'!$B$18+BF5924*'mass balance'!$C$18+BG5924*'mass balance'!$D$18+BH5924*'mass balance'!$E$18</f>
        <v>1.0546783924498787E-4</v>
      </c>
      <c r="BC5924" s="2">
        <f>BE5924*'mass balance'!$B$19+BF5924*'mass balance'!$C$19+BG5924*'mass balance'!$D$19+BH5924*'mass balance'!$E$19</f>
        <v>-1.3183479905623483E-4</v>
      </c>
      <c r="BD5924" s="2">
        <f>BE5924*'mass balance'!$B$20+BF5924*'mass balance'!$C$20+BG5924*'mass balance'!$D$20+BH5924*'mass balance'!$E$20</f>
        <v>4.7939926929539932E-6</v>
      </c>
      <c r="BE5924" s="2">
        <f>N5924*'mass balance'!$H$11+R5924*'mass balance'!$I$11+S5924*'mass balance'!$J$11</f>
        <v>-1.6572158805128477E-4</v>
      </c>
      <c r="BF5924" s="2">
        <f>N5924*'mass balance'!$H$12+R5924*'mass balance'!$I$12+S5924*'mass balance'!$J$12</f>
        <v>1.1160172436455507E-5</v>
      </c>
      <c r="BG5924" s="2">
        <f>N5924*'mass balance'!$H$13+R5924*'mass balance'!$I$13+S5924*'mass balance'!$J$13</f>
        <v>8.5958117762801497E-6</v>
      </c>
      <c r="BH5924" s="2">
        <f>N5924*'mass balance'!$H$14+R5924*'mass balance'!$I$14+S5924*'mass balance'!$J$14</f>
        <v>1.8125798693109273E-5</v>
      </c>
      <c r="BI5924" s="36">
        <f t="shared" si="6316"/>
        <v>1.984873985993231E-16</v>
      </c>
      <c r="BJ5924" s="36">
        <f t="shared" si="6317"/>
        <v>3.584492434450629E-19</v>
      </c>
      <c r="BK5924" s="36">
        <f t="shared" si="6318"/>
        <v>1.7720302997197667E-15</v>
      </c>
      <c r="BL5924" s="36">
        <f t="shared" si="6319"/>
        <v>1.3147693861137045E-15</v>
      </c>
      <c r="BM5924" s="36">
        <f t="shared" si="6320"/>
        <v>3.2414401744983522E-12</v>
      </c>
      <c r="BN5924" s="36">
        <f t="shared" ca="1" si="6332"/>
        <v>0.7169542033444003</v>
      </c>
      <c r="BO5924" s="36">
        <f t="shared" ca="1" si="6321"/>
        <v>1</v>
      </c>
      <c r="BP5924" s="36">
        <f t="shared" si="6322"/>
        <v>-3.2414401550327167E-12</v>
      </c>
      <c r="BQ5924" s="36">
        <f t="shared" si="6323"/>
        <v>0.99999999399475714</v>
      </c>
      <c r="BR5924" s="2">
        <f t="shared" ref="BR5924:BR5987" si="6335">IF(AJ5924-AJ5923&lt;-10000,$N$28*0.7,-5)</f>
        <v>-5</v>
      </c>
      <c r="BS5924">
        <v>0</v>
      </c>
      <c r="BT5924" s="37">
        <f t="shared" si="6324"/>
        <v>0.1321643860538754</v>
      </c>
      <c r="BU5924" s="34">
        <f t="shared" si="6325"/>
        <v>-5</v>
      </c>
      <c r="BV5924" s="34">
        <f t="shared" si="6326"/>
        <v>-5</v>
      </c>
      <c r="BW5924" s="34">
        <f t="shared" si="6327"/>
        <v>-5</v>
      </c>
      <c r="BX5924" s="34">
        <f t="shared" si="6328"/>
        <v>-5</v>
      </c>
      <c r="BY5924" s="34">
        <f t="shared" si="6329"/>
        <v>5.6769594009204773</v>
      </c>
      <c r="BZ5924" s="36">
        <f t="shared" si="6330"/>
        <v>1.3183479905623483E-4</v>
      </c>
      <c r="CA5924" s="34">
        <f t="shared" si="6331"/>
        <v>1.4232504033269276E-2</v>
      </c>
    </row>
    <row r="5925" spans="1:79" x14ac:dyDescent="0.2">
      <c r="A5925" s="75">
        <f t="shared" si="6333"/>
        <v>16.13972602739517</v>
      </c>
      <c r="B5925" s="34">
        <f t="shared" si="6268"/>
        <v>5890.9999999992369</v>
      </c>
      <c r="C5925">
        <f t="shared" si="6334"/>
        <v>15</v>
      </c>
      <c r="D5925" s="35">
        <f t="shared" si="6269"/>
        <v>3000</v>
      </c>
      <c r="E5925" s="27">
        <v>0</v>
      </c>
      <c r="F5925" s="64">
        <f t="shared" si="6270"/>
        <v>0.46593146951268899</v>
      </c>
      <c r="G5925" s="34">
        <v>0</v>
      </c>
      <c r="H5925" s="34">
        <f t="shared" si="6271"/>
        <v>1</v>
      </c>
      <c r="I5925" s="34">
        <f t="shared" si="6272"/>
        <v>6192.2292298236371</v>
      </c>
      <c r="J5925" s="34">
        <f t="shared" si="6273"/>
        <v>21130.130858967466</v>
      </c>
      <c r="K5925" s="34">
        <f t="shared" si="6274"/>
        <v>18751.143281949033</v>
      </c>
      <c r="L5925" s="36">
        <f t="shared" si="6275"/>
        <v>2206.2300046119112</v>
      </c>
      <c r="M5925" s="34">
        <f t="shared" si="6276"/>
        <v>20.399243190166207</v>
      </c>
      <c r="N5925" s="34">
        <f t="shared" si="6277"/>
        <v>69.609612634509887</v>
      </c>
      <c r="O5925" s="34">
        <f t="shared" si="6278"/>
        <v>9.4970811430771391</v>
      </c>
      <c r="P5925">
        <f t="shared" si="6279"/>
        <v>59.864986783116493</v>
      </c>
      <c r="Q5925" s="36">
        <f t="shared" si="6280"/>
        <v>66.546384124291805</v>
      </c>
      <c r="R5925" s="34">
        <f t="shared" si="6281"/>
        <v>59.980258660090058</v>
      </c>
      <c r="S5925" s="34">
        <f t="shared" si="6282"/>
        <v>4.6444125231307387</v>
      </c>
      <c r="T5925" s="36">
        <f t="shared" si="6283"/>
        <v>8.8468865703607215E-14</v>
      </c>
      <c r="U5925" s="36">
        <f t="shared" si="6284"/>
        <v>3446.2876697264714</v>
      </c>
      <c r="V5925" s="36">
        <f t="shared" si="6285"/>
        <v>8.8884875662763774E-4</v>
      </c>
      <c r="W5925" s="68">
        <f t="shared" si="6286"/>
        <v>6.3035142988911748</v>
      </c>
      <c r="X5925">
        <f t="shared" si="6287"/>
        <v>11.226120359493219</v>
      </c>
      <c r="Y5925">
        <f t="shared" si="6288"/>
        <v>5.9191933886892012E-3</v>
      </c>
      <c r="Z5925" s="34">
        <f t="shared" si="6289"/>
        <v>1.8175536138477263E-3</v>
      </c>
      <c r="AA5925" s="36">
        <f t="shared" si="6290"/>
        <v>1.4100844615899284E-4</v>
      </c>
      <c r="AB5925" s="34">
        <f t="shared" si="6291"/>
        <v>2.2083287929023406E-4</v>
      </c>
      <c r="AC5925" s="36">
        <f t="shared" si="6292"/>
        <v>1.4129090601411305E-2</v>
      </c>
      <c r="AD5925" s="34">
        <f t="shared" si="6293"/>
        <v>0</v>
      </c>
      <c r="AE5925">
        <f t="shared" si="6294"/>
        <v>63.980919176631588</v>
      </c>
      <c r="AF5925" s="36">
        <f t="shared" si="6295"/>
        <v>0</v>
      </c>
      <c r="AG5925" s="34">
        <f t="shared" si="6296"/>
        <v>2.0228557274431624</v>
      </c>
      <c r="AH5925">
        <f t="shared" si="6297"/>
        <v>4.5500881410496241E-3</v>
      </c>
      <c r="AI5925" s="29">
        <f t="shared" si="6298"/>
        <v>2.0228557274431624</v>
      </c>
      <c r="AJ5925">
        <f t="shared" si="6299"/>
        <v>2.0228557274431624</v>
      </c>
      <c r="AK5925" s="36">
        <f t="shared" si="6300"/>
        <v>0</v>
      </c>
      <c r="AL5925" s="36">
        <f t="shared" si="6301"/>
        <v>-4.6388979686299561E-7</v>
      </c>
      <c r="AM5925" s="36">
        <f t="shared" si="6302"/>
        <v>-7.6758835625122504E-9</v>
      </c>
      <c r="AN5925" s="37">
        <f t="shared" si="6303"/>
        <v>2.6610477441831696E-306</v>
      </c>
      <c r="AO5925" s="36">
        <f t="shared" si="6304"/>
        <v>7.6521854649880792E-4</v>
      </c>
      <c r="AP5925" s="36">
        <f t="shared" si="6305"/>
        <v>3.4751111905132662E-5</v>
      </c>
      <c r="AQ5925" s="74">
        <f t="shared" si="6306"/>
        <v>0</v>
      </c>
      <c r="AR5925" s="73">
        <f t="shared" si="6307"/>
        <v>0</v>
      </c>
      <c r="AS5925" s="72">
        <f t="shared" si="6308"/>
        <v>4.4808093124983602E-10</v>
      </c>
      <c r="AT5925" s="37">
        <f t="shared" si="6309"/>
        <v>1.2114632935354474E-295</v>
      </c>
      <c r="AU5925" s="37">
        <f t="shared" si="6310"/>
        <v>7.0889638288148128E-4</v>
      </c>
      <c r="AV5925" s="34">
        <f t="shared" si="6311"/>
        <v>2.7847700570380842E-4</v>
      </c>
      <c r="AW5925" s="34">
        <f t="shared" si="6312"/>
        <v>0.59279595105689531</v>
      </c>
      <c r="AX5925" s="37">
        <f t="shared" si="6313"/>
        <v>2.9838907709235318</v>
      </c>
      <c r="AY5925" s="7">
        <f t="shared" si="6314"/>
        <v>9.8804794978773067</v>
      </c>
      <c r="AZ5925" s="37">
        <f t="shared" si="6315"/>
        <v>9.2874050698147066</v>
      </c>
      <c r="BA5925" s="2">
        <f>BE5925*'mass balance'!$B$17+BF5925*'mass balance'!$C$17+BG5925*'mass balance'!$D$17+BH5925*'mass balance'!$E$17</f>
        <v>1.0388449958688087E-4</v>
      </c>
      <c r="BB5925" s="2">
        <f>BE5925*'mass balance'!$B$18+BF5925*'mass balance'!$C$18+BG5925*'mass balance'!$D$18+BH5925*'mass balance'!$E$18</f>
        <v>1.0548272265744829E-4</v>
      </c>
      <c r="BC5925" s="2">
        <f>BE5925*'mass balance'!$B$19+BF5925*'mass balance'!$C$19+BG5925*'mass balance'!$D$19+BH5925*'mass balance'!$E$19</f>
        <v>-1.3185340332181038E-4</v>
      </c>
      <c r="BD5925" s="2">
        <f>BE5925*'mass balance'!$B$20+BF5925*'mass balance'!$C$20+BG5925*'mass balance'!$D$20+BH5925*'mass balance'!$E$20</f>
        <v>4.7946692117021948E-6</v>
      </c>
      <c r="BE5925" s="2">
        <f>N5925*'mass balance'!$H$11+R5925*'mass balance'!$I$11+S5925*'mass balance'!$J$11</f>
        <v>-1.6573717293930925E-4</v>
      </c>
      <c r="BF5925" s="2">
        <f>N5925*'mass balance'!$H$12+R5925*'mass balance'!$I$12+S5925*'mass balance'!$J$12</f>
        <v>1.1157097363526846E-5</v>
      </c>
      <c r="BG5925" s="2">
        <f>N5925*'mass balance'!$H$13+R5925*'mass balance'!$I$13+S5925*'mass balance'!$J$13</f>
        <v>8.5947266401535985E-6</v>
      </c>
      <c r="BH5925" s="2">
        <f>N5925*'mass balance'!$H$14+R5925*'mass balance'!$I$14+S5925*'mass balance'!$J$14</f>
        <v>1.8127503290236948E-5</v>
      </c>
      <c r="BI5925" s="36">
        <f t="shared" si="6316"/>
        <v>1.984873985993231E-16</v>
      </c>
      <c r="BJ5925" s="36">
        <f t="shared" si="6317"/>
        <v>3.5848470246176942E-19</v>
      </c>
      <c r="BK5925" s="36">
        <f t="shared" si="6318"/>
        <v>1.7723887489632118E-15</v>
      </c>
      <c r="BL5925" s="36">
        <f t="shared" si="6319"/>
        <v>1.3151329130516713E-15</v>
      </c>
      <c r="BM5925" s="36">
        <f t="shared" si="6320"/>
        <v>3.242754943884466E-12</v>
      </c>
      <c r="BN5925" s="36">
        <f t="shared" ca="1" si="6332"/>
        <v>0.95331843580849729</v>
      </c>
      <c r="BO5925" s="36">
        <f t="shared" ca="1" si="6321"/>
        <v>1</v>
      </c>
      <c r="BP5925" s="36">
        <f t="shared" si="6322"/>
        <v>-3.2427549244004238E-12</v>
      </c>
      <c r="BQ5925" s="36">
        <f t="shared" si="6323"/>
        <v>0.99999999399151573</v>
      </c>
      <c r="BR5925" s="2">
        <f t="shared" si="6335"/>
        <v>-5</v>
      </c>
      <c r="BS5925">
        <v>0</v>
      </c>
      <c r="BT5925" s="37">
        <f t="shared" si="6324"/>
        <v>0.1321830368301149</v>
      </c>
      <c r="BU5925" s="34">
        <f t="shared" si="6325"/>
        <v>-5</v>
      </c>
      <c r="BV5925" s="34">
        <f t="shared" si="6326"/>
        <v>-5</v>
      </c>
      <c r="BW5925" s="34">
        <f t="shared" si="6327"/>
        <v>-5</v>
      </c>
      <c r="BX5925" s="34">
        <f t="shared" si="6328"/>
        <v>-5</v>
      </c>
      <c r="BY5925" s="34">
        <f t="shared" si="6329"/>
        <v>5.6774932769086526</v>
      </c>
      <c r="BZ5925" s="36">
        <f t="shared" si="6330"/>
        <v>1.3185340332181038E-4</v>
      </c>
      <c r="CA5925" s="34">
        <f t="shared" si="6331"/>
        <v>1.4232504756331478E-2</v>
      </c>
    </row>
    <row r="5926" spans="1:79" x14ac:dyDescent="0.2">
      <c r="A5926" s="75">
        <f t="shared" si="6333"/>
        <v>16.142465753422567</v>
      </c>
      <c r="B5926" s="34">
        <f t="shared" si="6268"/>
        <v>5891.9999999992369</v>
      </c>
      <c r="C5926">
        <f t="shared" si="6334"/>
        <v>15</v>
      </c>
      <c r="D5926" s="35">
        <f t="shared" si="6269"/>
        <v>3000</v>
      </c>
      <c r="E5926" s="27">
        <v>0</v>
      </c>
      <c r="F5926" s="64">
        <f t="shared" si="6270"/>
        <v>0.46593146951268899</v>
      </c>
      <c r="G5926" s="34">
        <v>0</v>
      </c>
      <c r="H5926" s="34">
        <f t="shared" si="6271"/>
        <v>1</v>
      </c>
      <c r="I5926" s="34">
        <f t="shared" si="6272"/>
        <v>6192.2292298236371</v>
      </c>
      <c r="J5926" s="34">
        <f t="shared" si="6273"/>
        <v>21132.117163568048</v>
      </c>
      <c r="K5926" s="34">
        <f t="shared" si="6274"/>
        <v>18752.905953577319</v>
      </c>
      <c r="L5926" s="36">
        <f t="shared" si="6275"/>
        <v>2206.5411016767307</v>
      </c>
      <c r="M5926" s="34">
        <f t="shared" si="6276"/>
        <v>20.399243190166207</v>
      </c>
      <c r="N5926" s="34">
        <f t="shared" si="6277"/>
        <v>69.616156176277016</v>
      </c>
      <c r="O5926" s="34">
        <f t="shared" si="6278"/>
        <v>9.4970811430771391</v>
      </c>
      <c r="P5926">
        <f t="shared" si="6279"/>
        <v>59.873428251882103</v>
      </c>
      <c r="Q5926" s="36">
        <f t="shared" si="6280"/>
        <v>66.553771827744157</v>
      </c>
      <c r="R5926" s="34">
        <f t="shared" si="6281"/>
        <v>59.988711435735802</v>
      </c>
      <c r="S5926" s="34">
        <f t="shared" si="6282"/>
        <v>4.6431326202148036</v>
      </c>
      <c r="T5926" s="36">
        <f t="shared" si="6283"/>
        <v>8.8464707808704519E-14</v>
      </c>
      <c r="U5926" s="36">
        <f t="shared" si="6284"/>
        <v>3446.2876697264714</v>
      </c>
      <c r="V5926" s="36">
        <f t="shared" si="6285"/>
        <v>8.8860380850776938E-4</v>
      </c>
      <c r="W5926" s="68">
        <f t="shared" si="6286"/>
        <v>6.3044031476478022</v>
      </c>
      <c r="X5926">
        <f t="shared" si="6287"/>
        <v>11.226647993956453</v>
      </c>
      <c r="Y5926">
        <f t="shared" si="6288"/>
        <v>5.9191933886892012E-3</v>
      </c>
      <c r="Z5926" s="34">
        <f t="shared" si="6289"/>
        <v>1.8175536138477263E-3</v>
      </c>
      <c r="AA5926" s="36">
        <f t="shared" si="6290"/>
        <v>1.4094971208167595E-4</v>
      </c>
      <c r="AB5926" s="34">
        <f t="shared" si="6291"/>
        <v>2.2083287929023406E-4</v>
      </c>
      <c r="AC5926" s="36">
        <f t="shared" si="6292"/>
        <v>1.4129090601411305E-2</v>
      </c>
      <c r="AD5926" s="34">
        <f t="shared" si="6293"/>
        <v>0</v>
      </c>
      <c r="AE5926">
        <f t="shared" si="6294"/>
        <v>63.980919176631588</v>
      </c>
      <c r="AF5926" s="36">
        <f t="shared" si="6295"/>
        <v>0</v>
      </c>
      <c r="AG5926" s="34">
        <f t="shared" si="6296"/>
        <v>2.0230818650458389</v>
      </c>
      <c r="AH5926">
        <f t="shared" si="6297"/>
        <v>4.5487213366737222E-3</v>
      </c>
      <c r="AI5926" s="29">
        <f t="shared" si="6298"/>
        <v>2.0230818650458389</v>
      </c>
      <c r="AJ5926">
        <f t="shared" si="6299"/>
        <v>0</v>
      </c>
      <c r="AK5926" s="36">
        <f t="shared" si="6300"/>
        <v>0</v>
      </c>
      <c r="AL5926" s="36">
        <f t="shared" si="6301"/>
        <v>-4.6360857819073762E-7</v>
      </c>
      <c r="AM5926" s="36">
        <f t="shared" si="6302"/>
        <v>-7.6741881005475772E-9</v>
      </c>
      <c r="AN5926" s="37">
        <f t="shared" si="6303"/>
        <v>2.6610477441831696E-306</v>
      </c>
      <c r="AO5926" s="36">
        <f t="shared" si="6304"/>
        <v>7.6475465670194497E-4</v>
      </c>
      <c r="AP5926" s="36">
        <f t="shared" si="6305"/>
        <v>3.474343602157015E-5</v>
      </c>
      <c r="AQ5926" s="74">
        <f t="shared" si="6306"/>
        <v>0</v>
      </c>
      <c r="AR5926" s="73">
        <f t="shared" si="6307"/>
        <v>0</v>
      </c>
      <c r="AS5926" s="72">
        <f t="shared" si="6308"/>
        <v>4.4726652003412048E-10</v>
      </c>
      <c r="AT5926" s="37">
        <f t="shared" si="6309"/>
        <v>1.2136692026511301E-295</v>
      </c>
      <c r="AU5926" s="37">
        <f t="shared" si="6310"/>
        <v>7.0873980066599011E-4</v>
      </c>
      <c r="AV5926" s="34">
        <f t="shared" si="6311"/>
        <v>6.2479563187644793E-7</v>
      </c>
      <c r="AW5926" s="34">
        <f t="shared" si="6312"/>
        <v>0.59287954029284318</v>
      </c>
      <c r="AX5926" s="37">
        <f t="shared" si="6313"/>
        <v>2.9843115247246486</v>
      </c>
      <c r="AY5926" s="7">
        <f t="shared" si="6314"/>
        <v>9.8815948374609253</v>
      </c>
      <c r="AZ5926" s="37">
        <f t="shared" si="6315"/>
        <v>9.2887146723724499</v>
      </c>
      <c r="BA5926" s="2">
        <f>BE5926*'mass balance'!$B$17+BF5926*'mass balance'!$C$17+BG5926*'mass balance'!$D$17+BH5926*'mass balance'!$E$17</f>
        <v>1.0389915345499902E-4</v>
      </c>
      <c r="BB5926" s="2">
        <f>BE5926*'mass balance'!$B$18+BF5926*'mass balance'!$C$18+BG5926*'mass balance'!$D$18+BH5926*'mass balance'!$E$18</f>
        <v>1.0549760196969132E-4</v>
      </c>
      <c r="BC5926" s="2">
        <f>BE5926*'mass balance'!$B$19+BF5926*'mass balance'!$C$19+BG5926*'mass balance'!$D$19+BH5926*'mass balance'!$E$19</f>
        <v>-1.3187200246211412E-4</v>
      </c>
      <c r="BD5926" s="2">
        <f>BE5926*'mass balance'!$B$20+BF5926*'mass balance'!$C$20+BG5926*'mass balance'!$D$20+BH5926*'mass balance'!$E$20</f>
        <v>4.7953455440768772E-6</v>
      </c>
      <c r="BE5926" s="2">
        <f>N5926*'mass balance'!$H$11+R5926*'mass balance'!$I$11+S5926*'mass balance'!$J$11</f>
        <v>-1.6575275280065956E-4</v>
      </c>
      <c r="BF5926" s="2">
        <f>N5926*'mass balance'!$H$12+R5926*'mass balance'!$I$12+S5926*'mass balance'!$J$12</f>
        <v>1.1154022700934359E-5</v>
      </c>
      <c r="BG5926" s="2">
        <f>N5926*'mass balance'!$H$13+R5926*'mass balance'!$I$13+S5926*'mass balance'!$J$13</f>
        <v>8.593641586769676E-6</v>
      </c>
      <c r="BH5926" s="2">
        <f>N5926*'mass balance'!$H$14+R5926*'mass balance'!$I$14+S5926*'mass balance'!$J$14</f>
        <v>1.8129207337572138E-5</v>
      </c>
      <c r="BI5926" s="36">
        <f t="shared" si="6316"/>
        <v>1.984873985993231E-16</v>
      </c>
      <c r="BJ5926" s="36">
        <f t="shared" si="6317"/>
        <v>3.585201587906744E-19</v>
      </c>
      <c r="BK5926" s="36">
        <f t="shared" si="6318"/>
        <v>1.7727472336656735E-15</v>
      </c>
      <c r="BL5926" s="36">
        <f t="shared" si="6319"/>
        <v>1.3154964903682829E-15</v>
      </c>
      <c r="BM5926" s="36">
        <f t="shared" si="6320"/>
        <v>3.2440700767975176E-12</v>
      </c>
      <c r="BN5926" s="36">
        <f t="shared" ca="1" si="6332"/>
        <v>0.31172395752517956</v>
      </c>
      <c r="BO5926" s="36">
        <f t="shared" ca="1" si="6321"/>
        <v>1</v>
      </c>
      <c r="BP5926" s="36">
        <f t="shared" si="6322"/>
        <v>-3.244070057295054E-12</v>
      </c>
      <c r="BQ5926" s="36">
        <f t="shared" si="6323"/>
        <v>0.99999999398827299</v>
      </c>
      <c r="BR5926" s="2">
        <f t="shared" si="6335"/>
        <v>-5</v>
      </c>
      <c r="BS5926">
        <v>0</v>
      </c>
      <c r="BT5926" s="37">
        <f t="shared" si="6324"/>
        <v>0.13220168246826938</v>
      </c>
      <c r="BU5926" s="34">
        <f t="shared" si="6325"/>
        <v>-5</v>
      </c>
      <c r="BV5926" s="34">
        <f t="shared" si="6326"/>
        <v>-5</v>
      </c>
      <c r="BW5926" s="34">
        <f t="shared" si="6327"/>
        <v>-5</v>
      </c>
      <c r="BX5926" s="34">
        <f t="shared" si="6328"/>
        <v>-5</v>
      </c>
      <c r="BY5926" s="34">
        <f t="shared" si="6329"/>
        <v>5.6780269807030574</v>
      </c>
      <c r="BZ5926" s="36">
        <f t="shared" si="6330"/>
        <v>1.3187200246211412E-4</v>
      </c>
      <c r="CA5926" s="34">
        <f t="shared" si="6331"/>
        <v>1.4232505479092671E-2</v>
      </c>
    </row>
    <row r="5927" spans="1:79" x14ac:dyDescent="0.2">
      <c r="A5927" s="75">
        <f t="shared" si="6333"/>
        <v>16.145205479449963</v>
      </c>
      <c r="B5927" s="34">
        <f t="shared" si="6268"/>
        <v>5892.9999999992369</v>
      </c>
      <c r="C5927">
        <f t="shared" si="6334"/>
        <v>15</v>
      </c>
      <c r="D5927" s="35">
        <f t="shared" si="6269"/>
        <v>3000</v>
      </c>
      <c r="E5927" s="27">
        <v>0</v>
      </c>
      <c r="F5927" s="64">
        <f t="shared" si="6270"/>
        <v>0.46593146951268899</v>
      </c>
      <c r="G5927" s="34">
        <v>0</v>
      </c>
      <c r="H5927" s="34">
        <f t="shared" si="6271"/>
        <v>1</v>
      </c>
      <c r="I5927" s="34">
        <f t="shared" si="6272"/>
        <v>6192.2292298236371</v>
      </c>
      <c r="J5927" s="34">
        <f t="shared" si="6273"/>
        <v>21134.102827476669</v>
      </c>
      <c r="K5927" s="34">
        <f t="shared" si="6274"/>
        <v>18754.668056647526</v>
      </c>
      <c r="L5927" s="36">
        <f t="shared" si="6275"/>
        <v>2206.8521130097083</v>
      </c>
      <c r="M5927" s="34">
        <f t="shared" si="6276"/>
        <v>20.399243190166207</v>
      </c>
      <c r="N5927" s="34">
        <f t="shared" si="6277"/>
        <v>69.622697607393761</v>
      </c>
      <c r="O5927" s="34">
        <f t="shared" si="6278"/>
        <v>9.4970811430771391</v>
      </c>
      <c r="P5927">
        <f t="shared" si="6279"/>
        <v>59.881867394355552</v>
      </c>
      <c r="Q5927" s="36">
        <f t="shared" si="6280"/>
        <v>66.561157307795909</v>
      </c>
      <c r="R5927" s="34">
        <f t="shared" si="6281"/>
        <v>59.997161881686473</v>
      </c>
      <c r="S5927" s="34">
        <f t="shared" si="6282"/>
        <v>4.6418528882487227</v>
      </c>
      <c r="T5927" s="36">
        <f t="shared" si="6283"/>
        <v>8.8460551840855035E-14</v>
      </c>
      <c r="U5927" s="36">
        <f t="shared" si="6284"/>
        <v>3446.2876697264714</v>
      </c>
      <c r="V5927" s="36">
        <f t="shared" si="6285"/>
        <v>8.883588931043226E-4</v>
      </c>
      <c r="W5927" s="68">
        <f t="shared" si="6286"/>
        <v>6.30529175145631</v>
      </c>
      <c r="X5927">
        <f t="shared" si="6287"/>
        <v>11.227175433443879</v>
      </c>
      <c r="Y5927">
        <f t="shared" si="6288"/>
        <v>5.9191933886892012E-3</v>
      </c>
      <c r="Z5927" s="34">
        <f t="shared" si="6289"/>
        <v>1.8175536138477263E-3</v>
      </c>
      <c r="AA5927" s="36">
        <f t="shared" si="6290"/>
        <v>1.408910052257521E-4</v>
      </c>
      <c r="AB5927" s="34">
        <f t="shared" si="6291"/>
        <v>2.2083287929023406E-4</v>
      </c>
      <c r="AC5927" s="36">
        <f t="shared" si="6292"/>
        <v>1.4129090601411305E-2</v>
      </c>
      <c r="AD5927" s="34">
        <f t="shared" si="6293"/>
        <v>0</v>
      </c>
      <c r="AE5927">
        <f t="shared" si="6294"/>
        <v>63.980919176631588</v>
      </c>
      <c r="AF5927" s="36">
        <f t="shared" si="6295"/>
        <v>0</v>
      </c>
      <c r="AG5927" s="34">
        <f t="shared" si="6296"/>
        <v>2.0233079345902234</v>
      </c>
      <c r="AH5927">
        <f t="shared" si="6297"/>
        <v>4.5473548142247466E-3</v>
      </c>
      <c r="AI5927" s="29">
        <f t="shared" si="6298"/>
        <v>2.0233079345902234</v>
      </c>
      <c r="AJ5927">
        <f t="shared" si="6299"/>
        <v>2.0233079345902234</v>
      </c>
      <c r="AK5927" s="36">
        <f t="shared" si="6300"/>
        <v>0</v>
      </c>
      <c r="AL5927" s="36">
        <f t="shared" si="6301"/>
        <v>-4.6332752999849916E-7</v>
      </c>
      <c r="AM5927" s="36">
        <f t="shared" si="6302"/>
        <v>-7.6724930130793707E-9</v>
      </c>
      <c r="AN5927" s="37">
        <f t="shared" si="6303"/>
        <v>2.6610477441831696E-306</v>
      </c>
      <c r="AO5927" s="36">
        <f t="shared" si="6304"/>
        <v>7.6429104812375428E-4</v>
      </c>
      <c r="AP5927" s="36">
        <f t="shared" si="6305"/>
        <v>3.4735761833469606E-5</v>
      </c>
      <c r="AQ5927" s="74">
        <f t="shared" si="6306"/>
        <v>0</v>
      </c>
      <c r="AR5927" s="73">
        <f t="shared" si="6307"/>
        <v>0</v>
      </c>
      <c r="AS5927" s="72">
        <f t="shared" si="6308"/>
        <v>4.4645358905463473E-10</v>
      </c>
      <c r="AT5927" s="37">
        <f t="shared" si="6309"/>
        <v>1.2158791284258832E-295</v>
      </c>
      <c r="AU5927" s="37">
        <f t="shared" si="6310"/>
        <v>7.0858325303664008E-4</v>
      </c>
      <c r="AV5927" s="34">
        <f t="shared" si="6311"/>
        <v>2.7853874377451902E-4</v>
      </c>
      <c r="AW5927" s="34">
        <f t="shared" si="6312"/>
        <v>0.59296310649334649</v>
      </c>
      <c r="AX5927" s="37">
        <f t="shared" si="6313"/>
        <v>2.9847321625748195</v>
      </c>
      <c r="AY5927" s="7">
        <f t="shared" si="6314"/>
        <v>9.883265559268251</v>
      </c>
      <c r="AZ5927" s="37">
        <f t="shared" si="6315"/>
        <v>9.2900239140311296</v>
      </c>
      <c r="BA5927" s="2">
        <f>BE5927*'mass balance'!$B$17+BF5927*'mass balance'!$C$17+BG5927*'mass balance'!$D$17+BH5927*'mass balance'!$E$17</f>
        <v>1.0391380328556246E-4</v>
      </c>
      <c r="BB5927" s="2">
        <f>BE5927*'mass balance'!$B$18+BF5927*'mass balance'!$C$18+BG5927*'mass balance'!$D$18+BH5927*'mass balance'!$E$18</f>
        <v>1.0551247718226343E-4</v>
      </c>
      <c r="BC5927" s="2">
        <f>BE5927*'mass balance'!$B$19+BF5927*'mass balance'!$C$19+BG5927*'mass balance'!$D$19+BH5927*'mass balance'!$E$19</f>
        <v>-1.3189059647782927E-4</v>
      </c>
      <c r="BD5927" s="2">
        <f>BE5927*'mass balance'!$B$20+BF5927*'mass balance'!$C$20+BG5927*'mass balance'!$D$20+BH5927*'mass balance'!$E$20</f>
        <v>4.7960216901028832E-6</v>
      </c>
      <c r="BE5927" s="2">
        <f>N5927*'mass balance'!$H$11+R5927*'mass balance'!$I$11+S5927*'mass balance'!$J$11</f>
        <v>-1.6576832763665181E-4</v>
      </c>
      <c r="BF5927" s="2">
        <f>N5927*'mass balance'!$H$12+R5927*'mass balance'!$I$12+S5927*'mass balance'!$J$12</f>
        <v>1.1150948449008271E-5</v>
      </c>
      <c r="BG5927" s="2">
        <f>N5927*'mass balance'!$H$13+R5927*'mass balance'!$I$13+S5927*'mass balance'!$J$13</f>
        <v>8.5925566163078718E-6</v>
      </c>
      <c r="BH5927" s="2">
        <f>N5927*'mass balance'!$H$14+R5927*'mass balance'!$I$14+S5927*'mass balance'!$J$14</f>
        <v>1.813091083525879E-5</v>
      </c>
      <c r="BI5927" s="36">
        <f t="shared" si="6316"/>
        <v>1.984873985993231E-16</v>
      </c>
      <c r="BJ5927" s="36">
        <f t="shared" si="6317"/>
        <v>3.5855561243093693E-19</v>
      </c>
      <c r="BK5927" s="36">
        <f t="shared" si="6318"/>
        <v>1.7731057538244642E-15</v>
      </c>
      <c r="BL5927" s="36">
        <f t="shared" si="6319"/>
        <v>1.3158601180587802E-15</v>
      </c>
      <c r="BM5927" s="36">
        <f t="shared" si="6320"/>
        <v>3.245385573287886E-12</v>
      </c>
      <c r="BN5927" s="36">
        <f t="shared" ca="1" si="6332"/>
        <v>0.91473330304118217</v>
      </c>
      <c r="BO5927" s="36">
        <f t="shared" ca="1" si="6321"/>
        <v>1</v>
      </c>
      <c r="BP5927" s="36">
        <f t="shared" si="6322"/>
        <v>-3.2453855537669858E-12</v>
      </c>
      <c r="BQ5927" s="36">
        <f t="shared" si="6323"/>
        <v>0.99999999398502892</v>
      </c>
      <c r="BR5927" s="2">
        <f t="shared" si="6335"/>
        <v>-5</v>
      </c>
      <c r="BS5927">
        <v>0</v>
      </c>
      <c r="BT5927" s="37">
        <f t="shared" si="6324"/>
        <v>0.13222032296902383</v>
      </c>
      <c r="BU5927" s="34">
        <f t="shared" si="6325"/>
        <v>-5</v>
      </c>
      <c r="BV5927" s="34">
        <f t="shared" si="6326"/>
        <v>-5</v>
      </c>
      <c r="BW5927" s="34">
        <f t="shared" si="6327"/>
        <v>-5</v>
      </c>
      <c r="BX5927" s="34">
        <f t="shared" si="6328"/>
        <v>-5</v>
      </c>
      <c r="BY5927" s="34">
        <f t="shared" si="6329"/>
        <v>5.6785605123487732</v>
      </c>
      <c r="BZ5927" s="36">
        <f t="shared" si="6330"/>
        <v>1.3189059647782927E-4</v>
      </c>
      <c r="CA5927" s="34">
        <f t="shared" si="6331"/>
        <v>1.4232506201553011E-2</v>
      </c>
    </row>
    <row r="5928" spans="1:79" x14ac:dyDescent="0.2">
      <c r="A5928" s="75">
        <f t="shared" si="6333"/>
        <v>16.14794520547736</v>
      </c>
      <c r="B5928" s="34">
        <f t="shared" si="6268"/>
        <v>5893.999999999236</v>
      </c>
      <c r="C5928">
        <f t="shared" si="6334"/>
        <v>15</v>
      </c>
      <c r="D5928" s="35">
        <f t="shared" si="6269"/>
        <v>3000</v>
      </c>
      <c r="E5928" s="27">
        <v>0</v>
      </c>
      <c r="F5928" s="64">
        <f t="shared" si="6270"/>
        <v>0.46593146951268899</v>
      </c>
      <c r="G5928" s="34">
        <v>0</v>
      </c>
      <c r="H5928" s="34">
        <f t="shared" si="6271"/>
        <v>1</v>
      </c>
      <c r="I5928" s="34">
        <f t="shared" si="6272"/>
        <v>6192.2292298236371</v>
      </c>
      <c r="J5928" s="34">
        <f t="shared" si="6273"/>
        <v>21136.087850861106</v>
      </c>
      <c r="K5928" s="34">
        <f t="shared" si="6274"/>
        <v>18756.429591308526</v>
      </c>
      <c r="L5928" s="36">
        <f t="shared" si="6275"/>
        <v>2207.1630386222951</v>
      </c>
      <c r="M5928" s="34">
        <f t="shared" si="6276"/>
        <v>20.399243190166207</v>
      </c>
      <c r="N5928" s="34">
        <f t="shared" si="6277"/>
        <v>69.629236928412794</v>
      </c>
      <c r="O5928" s="34">
        <f t="shared" si="6278"/>
        <v>9.4970811430771391</v>
      </c>
      <c r="P5928">
        <f t="shared" si="6279"/>
        <v>59.890304210847539</v>
      </c>
      <c r="Q5928" s="36">
        <f t="shared" si="6280"/>
        <v>66.568540564909213</v>
      </c>
      <c r="R5928" s="34">
        <f t="shared" si="6281"/>
        <v>60.005609998253469</v>
      </c>
      <c r="S5928" s="34">
        <f t="shared" si="6282"/>
        <v>4.6405733273698013</v>
      </c>
      <c r="T5928" s="36">
        <f t="shared" si="6283"/>
        <v>8.8456397799003127E-14</v>
      </c>
      <c r="U5928" s="36">
        <f t="shared" si="6284"/>
        <v>3446.2876697264714</v>
      </c>
      <c r="V5928" s="36">
        <f t="shared" si="6285"/>
        <v>8.881140104435801E-4</v>
      </c>
      <c r="W5928" s="68">
        <f t="shared" si="6286"/>
        <v>6.3061801103494144</v>
      </c>
      <c r="X5928">
        <f t="shared" si="6287"/>
        <v>11.227702678027534</v>
      </c>
      <c r="Y5928">
        <f t="shared" si="6288"/>
        <v>5.9191933886892012E-3</v>
      </c>
      <c r="Z5928" s="34">
        <f t="shared" si="6289"/>
        <v>1.8175536138477263E-3</v>
      </c>
      <c r="AA5928" s="36">
        <f t="shared" si="6290"/>
        <v>1.4083232557631013E-4</v>
      </c>
      <c r="AB5928" s="34">
        <f t="shared" si="6291"/>
        <v>2.2083287929023406E-4</v>
      </c>
      <c r="AC5928" s="36">
        <f t="shared" si="6292"/>
        <v>1.4129090601411305E-2</v>
      </c>
      <c r="AD5928" s="34">
        <f t="shared" si="6293"/>
        <v>0</v>
      </c>
      <c r="AE5928">
        <f t="shared" si="6294"/>
        <v>63.980919176631588</v>
      </c>
      <c r="AF5928" s="36">
        <f t="shared" si="6295"/>
        <v>0</v>
      </c>
      <c r="AG5928" s="34">
        <f t="shared" si="6296"/>
        <v>2.0235339360904616</v>
      </c>
      <c r="AH5928">
        <f t="shared" si="6297"/>
        <v>4.5459885737515471E-3</v>
      </c>
      <c r="AI5928" s="29">
        <f t="shared" si="6298"/>
        <v>2.0235339360904616</v>
      </c>
      <c r="AJ5928">
        <f t="shared" si="6299"/>
        <v>0</v>
      </c>
      <c r="AK5928" s="36">
        <f t="shared" si="6300"/>
        <v>0</v>
      </c>
      <c r="AL5928" s="36">
        <f t="shared" si="6301"/>
        <v>-4.630466521829321E-7</v>
      </c>
      <c r="AM5928" s="36">
        <f t="shared" si="6302"/>
        <v>-7.6707983000249129E-9</v>
      </c>
      <c r="AN5928" s="37">
        <f t="shared" si="6303"/>
        <v>2.6610477441831696E-306</v>
      </c>
      <c r="AO5928" s="36">
        <f t="shared" si="6304"/>
        <v>7.638277205937558E-4</v>
      </c>
      <c r="AP5928" s="36">
        <f t="shared" si="6305"/>
        <v>3.4728089340456525E-5</v>
      </c>
      <c r="AQ5928" s="74">
        <f t="shared" si="6306"/>
        <v>0</v>
      </c>
      <c r="AR5928" s="73">
        <f t="shared" si="6307"/>
        <v>0</v>
      </c>
      <c r="AS5928" s="72">
        <f t="shared" si="6308"/>
        <v>4.4564213562096963E-10</v>
      </c>
      <c r="AT5928" s="37">
        <f t="shared" si="6309"/>
        <v>1.2180930781734942E-295</v>
      </c>
      <c r="AU5928" s="37">
        <f t="shared" si="6310"/>
        <v>7.0842673998579135E-4</v>
      </c>
      <c r="AV5928" s="34">
        <f t="shared" si="6311"/>
        <v>6.2442026961299981E-7</v>
      </c>
      <c r="AW5928" s="34">
        <f t="shared" si="6312"/>
        <v>0.59304664966148224</v>
      </c>
      <c r="AX5928" s="37">
        <f t="shared" si="6313"/>
        <v>2.9851526844895346</v>
      </c>
      <c r="AY5928" s="7">
        <f t="shared" si="6314"/>
        <v>9.8843800689207022</v>
      </c>
      <c r="AZ5928" s="37">
        <f t="shared" si="6315"/>
        <v>9.291332794838949</v>
      </c>
      <c r="BA5928" s="2">
        <f>BE5928*'mass balance'!$B$17+BF5928*'mass balance'!$C$17+BG5928*'mass balance'!$D$17+BH5928*'mass balance'!$E$17</f>
        <v>1.0392844907910985E-4</v>
      </c>
      <c r="BB5928" s="2">
        <f>BE5928*'mass balance'!$B$18+BF5928*'mass balance'!$C$18+BG5928*'mass balance'!$D$18+BH5928*'mass balance'!$E$18</f>
        <v>1.0552734829571153E-4</v>
      </c>
      <c r="BC5928" s="2">
        <f>BE5928*'mass balance'!$B$19+BF5928*'mass balance'!$C$19+BG5928*'mass balance'!$D$19+BH5928*'mass balance'!$E$19</f>
        <v>-1.3190918536963941E-4</v>
      </c>
      <c r="BD5928" s="2">
        <f>BE5928*'mass balance'!$B$20+BF5928*'mass balance'!$C$20+BG5928*'mass balance'!$D$20+BH5928*'mass balance'!$E$20</f>
        <v>4.7966976498050688E-6</v>
      </c>
      <c r="BE5928" s="2">
        <f>N5928*'mass balance'!$H$11+R5928*'mass balance'!$I$11+S5928*'mass balance'!$J$11</f>
        <v>-1.6578389744860189E-4</v>
      </c>
      <c r="BF5928" s="2">
        <f>N5928*'mass balance'!$H$12+R5928*'mass balance'!$I$12+S5928*'mass balance'!$J$12</f>
        <v>1.1147874608078425E-5</v>
      </c>
      <c r="BG5928" s="2">
        <f>N5928*'mass balance'!$H$13+R5928*'mass balance'!$I$13+S5928*'mass balance'!$J$13</f>
        <v>8.5914717289474485E-6</v>
      </c>
      <c r="BH5928" s="2">
        <f>N5928*'mass balance'!$H$14+R5928*'mass balance'!$I$14+S5928*'mass balance'!$J$14</f>
        <v>1.8132613783440829E-5</v>
      </c>
      <c r="BI5928" s="36">
        <f t="shared" si="6316"/>
        <v>1.984873985993231E-16</v>
      </c>
      <c r="BJ5928" s="36">
        <f t="shared" si="6317"/>
        <v>3.5859106338171398E-19</v>
      </c>
      <c r="BK5928" s="36">
        <f t="shared" si="6318"/>
        <v>1.7734643094368952E-15</v>
      </c>
      <c r="BL5928" s="36">
        <f t="shared" si="6319"/>
        <v>1.3162237961183963E-15</v>
      </c>
      <c r="BM5928" s="36">
        <f t="shared" si="6320"/>
        <v>3.246701433405945E-12</v>
      </c>
      <c r="BN5928" s="36">
        <f t="shared" ca="1" si="6332"/>
        <v>0.1279103919265866</v>
      </c>
      <c r="BO5928" s="36">
        <f t="shared" ca="1" si="6321"/>
        <v>1</v>
      </c>
      <c r="BP5928" s="36">
        <f t="shared" si="6322"/>
        <v>-3.2467014138665927E-12</v>
      </c>
      <c r="BQ5928" s="36">
        <f t="shared" si="6323"/>
        <v>0.99999999398178352</v>
      </c>
      <c r="BR5928" s="2">
        <f t="shared" si="6335"/>
        <v>-5</v>
      </c>
      <c r="BS5928">
        <v>0</v>
      </c>
      <c r="BT5928" s="37">
        <f t="shared" si="6324"/>
        <v>0.13223895833306351</v>
      </c>
      <c r="BU5928" s="34">
        <f t="shared" si="6325"/>
        <v>-5</v>
      </c>
      <c r="BV5928" s="34">
        <f t="shared" si="6326"/>
        <v>-5</v>
      </c>
      <c r="BW5928" s="34">
        <f t="shared" si="6327"/>
        <v>-5</v>
      </c>
      <c r="BX5928" s="34">
        <f t="shared" si="6328"/>
        <v>-5</v>
      </c>
      <c r="BY5928" s="34">
        <f t="shared" si="6329"/>
        <v>5.679093871890883</v>
      </c>
      <c r="BZ5928" s="36">
        <f t="shared" si="6330"/>
        <v>1.3190918536963941E-4</v>
      </c>
      <c r="CA5928" s="34">
        <f t="shared" si="6331"/>
        <v>1.4232506923712624E-2</v>
      </c>
    </row>
    <row r="5929" spans="1:79" x14ac:dyDescent="0.2">
      <c r="A5929" s="75">
        <f t="shared" si="6333"/>
        <v>16.150684931504756</v>
      </c>
      <c r="B5929" s="34">
        <f t="shared" si="6268"/>
        <v>5894.999999999236</v>
      </c>
      <c r="C5929">
        <f t="shared" si="6334"/>
        <v>15</v>
      </c>
      <c r="D5929" s="35">
        <f t="shared" si="6269"/>
        <v>3000</v>
      </c>
      <c r="E5929" s="27">
        <v>0</v>
      </c>
      <c r="F5929" s="64">
        <f t="shared" si="6270"/>
        <v>0.46593146951268899</v>
      </c>
      <c r="G5929" s="34">
        <v>0</v>
      </c>
      <c r="H5929" s="34">
        <f t="shared" si="6271"/>
        <v>1</v>
      </c>
      <c r="I5929" s="34">
        <f t="shared" si="6272"/>
        <v>6192.2292298236371</v>
      </c>
      <c r="J5929" s="34">
        <f t="shared" si="6273"/>
        <v>21138.072233889128</v>
      </c>
      <c r="K5929" s="34">
        <f t="shared" si="6274"/>
        <v>18758.190557709211</v>
      </c>
      <c r="L5929" s="36">
        <f t="shared" si="6275"/>
        <v>2207.4738785259501</v>
      </c>
      <c r="M5929" s="34">
        <f t="shared" si="6276"/>
        <v>20.399243190166207</v>
      </c>
      <c r="N5929" s="34">
        <f t="shared" si="6277"/>
        <v>69.635774139886834</v>
      </c>
      <c r="O5929" s="34">
        <f t="shared" si="6278"/>
        <v>9.4970811430771391</v>
      </c>
      <c r="P5929">
        <f t="shared" si="6279"/>
        <v>59.898738701669025</v>
      </c>
      <c r="Q5929" s="36">
        <f t="shared" si="6280"/>
        <v>66.575921599546291</v>
      </c>
      <c r="R5929" s="34">
        <f t="shared" si="6281"/>
        <v>60.014055785748468</v>
      </c>
      <c r="S5929" s="34">
        <f t="shared" si="6282"/>
        <v>4.6392939377151521</v>
      </c>
      <c r="T5929" s="36">
        <f t="shared" si="6283"/>
        <v>8.845224568209383E-14</v>
      </c>
      <c r="U5929" s="36">
        <f t="shared" si="6284"/>
        <v>3446.2876697264714</v>
      </c>
      <c r="V5929" s="36">
        <f t="shared" si="6285"/>
        <v>8.8786916055177902E-4</v>
      </c>
      <c r="W5929" s="68">
        <f t="shared" si="6286"/>
        <v>6.3070682243598579</v>
      </c>
      <c r="X5929">
        <f t="shared" si="6287"/>
        <v>11.228229727779436</v>
      </c>
      <c r="Y5929">
        <f t="shared" si="6288"/>
        <v>5.9191933886892012E-3</v>
      </c>
      <c r="Z5929" s="34">
        <f t="shared" si="6289"/>
        <v>1.8175536138477263E-3</v>
      </c>
      <c r="AA5929" s="36">
        <f t="shared" si="6290"/>
        <v>1.4077367311844706E-4</v>
      </c>
      <c r="AB5929" s="34">
        <f t="shared" si="6291"/>
        <v>2.2083287929023406E-4</v>
      </c>
      <c r="AC5929" s="36">
        <f t="shared" si="6292"/>
        <v>1.4129090601411305E-2</v>
      </c>
      <c r="AD5929" s="34">
        <f t="shared" si="6293"/>
        <v>0</v>
      </c>
      <c r="AE5929">
        <f t="shared" si="6294"/>
        <v>63.980919176631588</v>
      </c>
      <c r="AF5929" s="36">
        <f t="shared" si="6295"/>
        <v>0</v>
      </c>
      <c r="AG5929" s="34">
        <f t="shared" si="6296"/>
        <v>2.0237598695607022</v>
      </c>
      <c r="AH5929">
        <f t="shared" si="6297"/>
        <v>4.5446226153047498E-3</v>
      </c>
      <c r="AI5929" s="29">
        <f t="shared" si="6298"/>
        <v>2.0237598695607022</v>
      </c>
      <c r="AJ5929">
        <f t="shared" si="6299"/>
        <v>2.0237598695607022</v>
      </c>
      <c r="AK5929" s="36">
        <f t="shared" si="6300"/>
        <v>0</v>
      </c>
      <c r="AL5929" s="36">
        <f t="shared" si="6301"/>
        <v>-4.6276594464075079E-7</v>
      </c>
      <c r="AM5929" s="36">
        <f t="shared" si="6302"/>
        <v>-7.6691039613015006E-9</v>
      </c>
      <c r="AN5929" s="37">
        <f t="shared" si="6303"/>
        <v>2.6610477441831696E-306</v>
      </c>
      <c r="AO5929" s="36">
        <f t="shared" si="6304"/>
        <v>7.633646739415729E-4</v>
      </c>
      <c r="AP5929" s="36">
        <f t="shared" si="6305"/>
        <v>3.4720418542156499E-5</v>
      </c>
      <c r="AQ5929" s="74">
        <f t="shared" si="6306"/>
        <v>0</v>
      </c>
      <c r="AR5929" s="73">
        <f t="shared" si="6307"/>
        <v>0</v>
      </c>
      <c r="AS5929" s="72">
        <f t="shared" si="6308"/>
        <v>4.4483215704760608E-10</v>
      </c>
      <c r="AT5929" s="37">
        <f t="shared" si="6309"/>
        <v>1.220311059221068E-295</v>
      </c>
      <c r="AU5929" s="37">
        <f t="shared" si="6310"/>
        <v>7.0827026150580648E-4</v>
      </c>
      <c r="AV5929" s="34">
        <f t="shared" si="6311"/>
        <v>2.7860044461498025E-4</v>
      </c>
      <c r="AW5929" s="34">
        <f t="shared" si="6312"/>
        <v>0.59313016980032918</v>
      </c>
      <c r="AX5929" s="37">
        <f t="shared" si="6313"/>
        <v>2.9855730904842916</v>
      </c>
      <c r="AY5929" s="7">
        <f t="shared" si="6314"/>
        <v>9.886050085089094</v>
      </c>
      <c r="AZ5929" s="37">
        <f t="shared" si="6315"/>
        <v>9.2926413148441505</v>
      </c>
      <c r="BA5929" s="2">
        <f>BE5929*'mass balance'!$B$17+BF5929*'mass balance'!$C$17+BG5929*'mass balance'!$D$17+BH5929*'mass balance'!$E$17</f>
        <v>1.0394309083618019E-4</v>
      </c>
      <c r="BB5929" s="2">
        <f>BE5929*'mass balance'!$B$18+BF5929*'mass balance'!$C$18+BG5929*'mass balance'!$D$18+BH5929*'mass balance'!$E$18</f>
        <v>1.0554221531058298E-4</v>
      </c>
      <c r="BC5929" s="2">
        <f>BE5929*'mass balance'!$B$19+BF5929*'mass balance'!$C$19+BG5929*'mass balance'!$D$19+BH5929*'mass balance'!$E$19</f>
        <v>-1.3192776913822869E-4</v>
      </c>
      <c r="BD5929" s="2">
        <f>BE5929*'mass balance'!$B$20+BF5929*'mass balance'!$C$20+BG5929*'mass balance'!$D$20+BH5929*'mass balance'!$E$20</f>
        <v>4.7973734232083166E-6</v>
      </c>
      <c r="BE5929" s="2">
        <f>N5929*'mass balance'!$H$11+R5929*'mass balance'!$I$11+S5929*'mass balance'!$J$11</f>
        <v>-1.6579946223782579E-4</v>
      </c>
      <c r="BF5929" s="2">
        <f>N5929*'mass balance'!$H$12+R5929*'mass balance'!$I$12+S5929*'mass balance'!$J$12</f>
        <v>1.1144801178474202E-5</v>
      </c>
      <c r="BG5929" s="2">
        <f>N5929*'mass balance'!$H$13+R5929*'mass balance'!$I$13+S5929*'mass balance'!$J$13</f>
        <v>8.5903869248676179E-6</v>
      </c>
      <c r="BH5929" s="2">
        <f>N5929*'mass balance'!$H$14+R5929*'mass balance'!$I$14+S5929*'mass balance'!$J$14</f>
        <v>1.8134316182262192E-5</v>
      </c>
      <c r="BI5929" s="36">
        <f t="shared" si="6316"/>
        <v>1.984873985993231E-16</v>
      </c>
      <c r="BJ5929" s="36">
        <f t="shared" si="6317"/>
        <v>3.5862651164216608E-19</v>
      </c>
      <c r="BK5929" s="36">
        <f t="shared" si="6318"/>
        <v>1.7738229005002768E-15</v>
      </c>
      <c r="BL5929" s="36">
        <f t="shared" si="6319"/>
        <v>1.3165875245423692E-15</v>
      </c>
      <c r="BM5929" s="36">
        <f t="shared" si="6320"/>
        <v>3.2480176572020633E-12</v>
      </c>
      <c r="BN5929" s="36">
        <f t="shared" ca="1" si="6332"/>
        <v>0.35205174387649052</v>
      </c>
      <c r="BO5929" s="36">
        <f t="shared" ca="1" si="6321"/>
        <v>1</v>
      </c>
      <c r="BP5929" s="36">
        <f t="shared" si="6322"/>
        <v>-3.2480176376442444E-12</v>
      </c>
      <c r="BQ5929" s="36">
        <f t="shared" si="6323"/>
        <v>0.99999999397853678</v>
      </c>
      <c r="BR5929" s="2">
        <f t="shared" si="6335"/>
        <v>-5</v>
      </c>
      <c r="BS5929">
        <v>0</v>
      </c>
      <c r="BT5929" s="37">
        <f t="shared" si="6324"/>
        <v>0.13225758856107425</v>
      </c>
      <c r="BU5929" s="34">
        <f t="shared" si="6325"/>
        <v>-5</v>
      </c>
      <c r="BV5929" s="34">
        <f t="shared" si="6326"/>
        <v>-5</v>
      </c>
      <c r="BW5929" s="34">
        <f t="shared" si="6327"/>
        <v>-5</v>
      </c>
      <c r="BX5929" s="34">
        <f t="shared" si="6328"/>
        <v>-5</v>
      </c>
      <c r="BY5929" s="34">
        <f t="shared" si="6329"/>
        <v>5.6796270593744635</v>
      </c>
      <c r="BZ5929" s="36">
        <f t="shared" si="6330"/>
        <v>1.3192776913822869E-4</v>
      </c>
      <c r="CA5929" s="34">
        <f t="shared" si="6331"/>
        <v>1.4232507645571638E-2</v>
      </c>
    </row>
    <row r="5930" spans="1:79" x14ac:dyDescent="0.2">
      <c r="A5930" s="75">
        <f t="shared" si="6333"/>
        <v>16.153424657532153</v>
      </c>
      <c r="B5930" s="34">
        <f t="shared" si="6268"/>
        <v>5895.999999999236</v>
      </c>
      <c r="C5930">
        <f t="shared" si="6334"/>
        <v>15</v>
      </c>
      <c r="D5930" s="35">
        <f t="shared" si="6269"/>
        <v>3000</v>
      </c>
      <c r="E5930" s="27">
        <v>0</v>
      </c>
      <c r="F5930" s="64">
        <f t="shared" si="6270"/>
        <v>0.46593146951268899</v>
      </c>
      <c r="G5930" s="34">
        <v>0</v>
      </c>
      <c r="H5930" s="34">
        <f t="shared" si="6271"/>
        <v>1</v>
      </c>
      <c r="I5930" s="34">
        <f t="shared" si="6272"/>
        <v>6192.2292298236371</v>
      </c>
      <c r="J5930" s="34">
        <f t="shared" si="6273"/>
        <v>21140.055976728494</v>
      </c>
      <c r="K5930" s="34">
        <f t="shared" si="6274"/>
        <v>18759.950955998451</v>
      </c>
      <c r="L5930" s="36">
        <f t="shared" si="6275"/>
        <v>2207.7846327321436</v>
      </c>
      <c r="M5930" s="34">
        <f t="shared" si="6276"/>
        <v>20.399243190166207</v>
      </c>
      <c r="N5930" s="34">
        <f t="shared" si="6277"/>
        <v>69.642309242368512</v>
      </c>
      <c r="O5930" s="34">
        <f t="shared" si="6278"/>
        <v>9.4970811430771391</v>
      </c>
      <c r="P5930">
        <f t="shared" si="6279"/>
        <v>59.907170867131221</v>
      </c>
      <c r="Q5930" s="36">
        <f t="shared" si="6280"/>
        <v>66.583300412169478</v>
      </c>
      <c r="R5930" s="34">
        <f t="shared" si="6281"/>
        <v>60.022499244483384</v>
      </c>
      <c r="S5930" s="34">
        <f t="shared" si="6282"/>
        <v>4.638014719421748</v>
      </c>
      <c r="T5930" s="36">
        <f t="shared" si="6283"/>
        <v>8.8448095489072935E-14</v>
      </c>
      <c r="U5930" s="36">
        <f t="shared" si="6284"/>
        <v>3446.2876697264714</v>
      </c>
      <c r="V5930" s="36">
        <f t="shared" si="6285"/>
        <v>8.8762434345513136E-4</v>
      </c>
      <c r="W5930" s="68">
        <f t="shared" si="6286"/>
        <v>6.30795609352041</v>
      </c>
      <c r="X5930">
        <f t="shared" si="6287"/>
        <v>11.228756582771572</v>
      </c>
      <c r="Y5930">
        <f t="shared" si="6288"/>
        <v>5.9191933886892012E-3</v>
      </c>
      <c r="Z5930" s="34">
        <f t="shared" si="6289"/>
        <v>1.8175536138477263E-3</v>
      </c>
      <c r="AA5930" s="36">
        <f t="shared" si="6290"/>
        <v>1.4071504783727128E-4</v>
      </c>
      <c r="AB5930" s="34">
        <f t="shared" si="6291"/>
        <v>2.2083287929023406E-4</v>
      </c>
      <c r="AC5930" s="36">
        <f t="shared" si="6292"/>
        <v>1.4129090601411305E-2</v>
      </c>
      <c r="AD5930" s="34">
        <f t="shared" si="6293"/>
        <v>0</v>
      </c>
      <c r="AE5930">
        <f t="shared" si="6294"/>
        <v>63.980919176631588</v>
      </c>
      <c r="AF5930" s="36">
        <f t="shared" si="6295"/>
        <v>0</v>
      </c>
      <c r="AG5930" s="34">
        <f t="shared" si="6296"/>
        <v>2.0239857350150983</v>
      </c>
      <c r="AH5930">
        <f t="shared" si="6297"/>
        <v>4.5432569389354249E-3</v>
      </c>
      <c r="AI5930" s="29">
        <f t="shared" si="6298"/>
        <v>2.0239857350150983</v>
      </c>
      <c r="AJ5930">
        <f t="shared" si="6299"/>
        <v>0</v>
      </c>
      <c r="AK5930" s="36">
        <f t="shared" si="6300"/>
        <v>0</v>
      </c>
      <c r="AL5930" s="36">
        <f t="shared" si="6301"/>
        <v>-4.6248540726873234E-7</v>
      </c>
      <c r="AM5930" s="36">
        <f t="shared" si="6302"/>
        <v>-7.6674099968264505E-9</v>
      </c>
      <c r="AN5930" s="37">
        <f t="shared" si="6303"/>
        <v>2.6610477441831696E-306</v>
      </c>
      <c r="AO5930" s="36">
        <f t="shared" si="6304"/>
        <v>7.6290190799693217E-4</v>
      </c>
      <c r="AP5930" s="36">
        <f t="shared" si="6305"/>
        <v>3.47127494381952E-5</v>
      </c>
      <c r="AQ5930" s="74">
        <f t="shared" si="6306"/>
        <v>0</v>
      </c>
      <c r="AR5930" s="73">
        <f t="shared" si="6307"/>
        <v>0</v>
      </c>
      <c r="AS5930" s="72">
        <f t="shared" si="6308"/>
        <v>4.4402365065390619E-10</v>
      </c>
      <c r="AT5930" s="37">
        <f t="shared" si="6309"/>
        <v>1.2225330789090508E-295</v>
      </c>
      <c r="AU5930" s="37">
        <f t="shared" si="6310"/>
        <v>7.0811381758904921E-4</v>
      </c>
      <c r="AV5930" s="34">
        <f t="shared" si="6311"/>
        <v>6.2404506230204958E-7</v>
      </c>
      <c r="AW5930" s="34">
        <f t="shared" si="6312"/>
        <v>0.5932136669129694</v>
      </c>
      <c r="AX5930" s="37">
        <f t="shared" si="6313"/>
        <v>2.9859933805746031</v>
      </c>
      <c r="AY5930" s="7">
        <f t="shared" si="6314"/>
        <v>9.8871637650530459</v>
      </c>
      <c r="AZ5930" s="37">
        <f t="shared" si="6315"/>
        <v>9.2939494740950135</v>
      </c>
      <c r="BA5930" s="2">
        <f>BE5930*'mass balance'!$B$17+BF5930*'mass balance'!$C$17+BG5930*'mass balance'!$D$17+BH5930*'mass balance'!$E$17</f>
        <v>1.0395772855731302E-4</v>
      </c>
      <c r="BB5930" s="2">
        <f>BE5930*'mass balance'!$B$18+BF5930*'mass balance'!$C$18+BG5930*'mass balance'!$D$18+BH5930*'mass balance'!$E$18</f>
        <v>1.0555707822742551E-4</v>
      </c>
      <c r="BC5930" s="2">
        <f>BE5930*'mass balance'!$B$19+BF5930*'mass balance'!$C$19+BG5930*'mass balance'!$D$19+BH5930*'mass balance'!$E$19</f>
        <v>-1.3194634778428192E-4</v>
      </c>
      <c r="BD5930" s="2">
        <f>BE5930*'mass balance'!$B$20+BF5930*'mass balance'!$C$20+BG5930*'mass balance'!$D$20+BH5930*'mass balance'!$E$20</f>
        <v>4.7980490103375242E-6</v>
      </c>
      <c r="BE5930" s="2">
        <f>N5930*'mass balance'!$H$11+R5930*'mass balance'!$I$11+S5930*'mass balance'!$J$11</f>
        <v>-1.6581502200563929E-4</v>
      </c>
      <c r="BF5930" s="2">
        <f>N5930*'mass balance'!$H$12+R5930*'mass balance'!$I$12+S5930*'mass balance'!$J$12</f>
        <v>1.1141728160524648E-5</v>
      </c>
      <c r="BG5930" s="2">
        <f>N5930*'mass balance'!$H$13+R5930*'mass balance'!$I$13+S5930*'mass balance'!$J$13</f>
        <v>8.5893022042472007E-6</v>
      </c>
      <c r="BH5930" s="2">
        <f>N5930*'mass balance'!$H$14+R5930*'mass balance'!$I$14+S5930*'mass balance'!$J$14</f>
        <v>1.8136018031866799E-5</v>
      </c>
      <c r="BI5930" s="36">
        <f t="shared" si="6316"/>
        <v>1.984873985993231E-16</v>
      </c>
      <c r="BJ5930" s="36">
        <f t="shared" si="6317"/>
        <v>3.5866195721145186E-19</v>
      </c>
      <c r="BK5930" s="36">
        <f t="shared" si="6318"/>
        <v>1.774181527011919E-15</v>
      </c>
      <c r="BL5930" s="36">
        <f t="shared" si="6319"/>
        <v>1.3169513033259311E-15</v>
      </c>
      <c r="BM5930" s="36">
        <f t="shared" si="6320"/>
        <v>3.2493342447266055E-12</v>
      </c>
      <c r="BN5930" s="36">
        <f t="shared" ca="1" si="6332"/>
        <v>2.3681660177690911E-2</v>
      </c>
      <c r="BO5930" s="36">
        <f t="shared" ca="1" si="6321"/>
        <v>1</v>
      </c>
      <c r="BP5930" s="36">
        <f t="shared" si="6322"/>
        <v>-3.2493342251503048E-12</v>
      </c>
      <c r="BQ5930" s="36">
        <f t="shared" si="6323"/>
        <v>0.99999999397528871</v>
      </c>
      <c r="BR5930" s="2">
        <f t="shared" si="6335"/>
        <v>-5</v>
      </c>
      <c r="BS5930">
        <v>0</v>
      </c>
      <c r="BT5930" s="37">
        <f t="shared" si="6324"/>
        <v>0.13227621365374262</v>
      </c>
      <c r="BU5930" s="34">
        <f t="shared" si="6325"/>
        <v>-5</v>
      </c>
      <c r="BV5930" s="34">
        <f t="shared" si="6326"/>
        <v>-5</v>
      </c>
      <c r="BW5930" s="34">
        <f t="shared" si="6327"/>
        <v>-5</v>
      </c>
      <c r="BX5930" s="34">
        <f t="shared" si="6328"/>
        <v>-5</v>
      </c>
      <c r="BY5930" s="34">
        <f t="shared" si="6329"/>
        <v>5.6801600748445891</v>
      </c>
      <c r="BZ5930" s="36">
        <f t="shared" si="6330"/>
        <v>1.3194634778428192E-4</v>
      </c>
      <c r="CA5930" s="34">
        <f t="shared" si="6331"/>
        <v>1.4232508367130203E-2</v>
      </c>
    </row>
    <row r="5931" spans="1:79" x14ac:dyDescent="0.2">
      <c r="A5931" s="75">
        <f t="shared" si="6333"/>
        <v>16.156164383559549</v>
      </c>
      <c r="B5931" s="34">
        <f t="shared" si="6268"/>
        <v>5896.9999999992351</v>
      </c>
      <c r="C5931">
        <f t="shared" si="6334"/>
        <v>15</v>
      </c>
      <c r="D5931" s="35">
        <f t="shared" si="6269"/>
        <v>3000</v>
      </c>
      <c r="E5931" s="27">
        <v>0</v>
      </c>
      <c r="F5931" s="64">
        <f t="shared" si="6270"/>
        <v>0.46593146951268899</v>
      </c>
      <c r="G5931" s="34">
        <v>0</v>
      </c>
      <c r="H5931" s="34">
        <f t="shared" si="6271"/>
        <v>1</v>
      </c>
      <c r="I5931" s="34">
        <f t="shared" si="6272"/>
        <v>6192.2292298236371</v>
      </c>
      <c r="J5931" s="34">
        <f t="shared" si="6273"/>
        <v>21142.039079546943</v>
      </c>
      <c r="K5931" s="34">
        <f t="shared" si="6274"/>
        <v>18761.710786325089</v>
      </c>
      <c r="L5931" s="36">
        <f t="shared" si="6275"/>
        <v>2208.0953012523528</v>
      </c>
      <c r="M5931" s="34">
        <f t="shared" si="6276"/>
        <v>20.399243190166207</v>
      </c>
      <c r="N5931" s="34">
        <f t="shared" si="6277"/>
        <v>69.648842236410431</v>
      </c>
      <c r="O5931" s="34">
        <f t="shared" si="6278"/>
        <v>9.4970811430771391</v>
      </c>
      <c r="P5931">
        <f t="shared" si="6279"/>
        <v>59.915600707545579</v>
      </c>
      <c r="Q5931" s="36">
        <f t="shared" si="6280"/>
        <v>66.590677003241169</v>
      </c>
      <c r="R5931" s="34">
        <f t="shared" si="6281"/>
        <v>60.030940374770374</v>
      </c>
      <c r="S5931" s="34">
        <f t="shared" si="6282"/>
        <v>4.6367356726263758</v>
      </c>
      <c r="T5931" s="36">
        <f t="shared" si="6283"/>
        <v>8.8443947218886916E-14</v>
      </c>
      <c r="U5931" s="36">
        <f t="shared" si="6284"/>
        <v>3446.2876697264714</v>
      </c>
      <c r="V5931" s="36">
        <f t="shared" si="6285"/>
        <v>8.8737955917981453E-4</v>
      </c>
      <c r="W5931" s="68">
        <f t="shared" si="6286"/>
        <v>6.3088437178638648</v>
      </c>
      <c r="X5931">
        <f t="shared" si="6287"/>
        <v>11.2292832430759</v>
      </c>
      <c r="Y5931">
        <f t="shared" si="6288"/>
        <v>5.9191933886892012E-3</v>
      </c>
      <c r="Z5931" s="34">
        <f t="shared" si="6289"/>
        <v>1.8175536138477263E-3</v>
      </c>
      <c r="AA5931" s="36">
        <f t="shared" si="6290"/>
        <v>1.4065644971790104E-4</v>
      </c>
      <c r="AB5931" s="34">
        <f t="shared" si="6291"/>
        <v>2.2083287929023406E-4</v>
      </c>
      <c r="AC5931" s="36">
        <f t="shared" si="6292"/>
        <v>1.4129090601411305E-2</v>
      </c>
      <c r="AD5931" s="34">
        <f t="shared" si="6293"/>
        <v>0</v>
      </c>
      <c r="AE5931">
        <f t="shared" si="6294"/>
        <v>63.980919176631588</v>
      </c>
      <c r="AF5931" s="36">
        <f t="shared" si="6295"/>
        <v>0</v>
      </c>
      <c r="AG5931" s="34">
        <f t="shared" si="6296"/>
        <v>2.0242115324678025</v>
      </c>
      <c r="AH5931">
        <f t="shared" si="6297"/>
        <v>4.5418915446928665E-3</v>
      </c>
      <c r="AI5931" s="29">
        <f t="shared" si="6298"/>
        <v>2.0242115324678025</v>
      </c>
      <c r="AJ5931">
        <f t="shared" si="6299"/>
        <v>2.0242115324678025</v>
      </c>
      <c r="AK5931" s="36">
        <f t="shared" si="6300"/>
        <v>0</v>
      </c>
      <c r="AL5931" s="36">
        <f t="shared" si="6301"/>
        <v>-4.6220503996371656E-7</v>
      </c>
      <c r="AM5931" s="36">
        <f t="shared" si="6302"/>
        <v>-7.6657164065171008E-9</v>
      </c>
      <c r="AN5931" s="37">
        <f t="shared" si="6303"/>
        <v>2.6610477441831696E-306</v>
      </c>
      <c r="AO5931" s="36">
        <f t="shared" si="6304"/>
        <v>7.6243942258966341E-4</v>
      </c>
      <c r="AP5931" s="36">
        <f t="shared" si="6305"/>
        <v>3.4705082028198376E-5</v>
      </c>
      <c r="AQ5931" s="74">
        <f t="shared" si="6306"/>
        <v>0</v>
      </c>
      <c r="AR5931" s="73">
        <f t="shared" si="6307"/>
        <v>0</v>
      </c>
      <c r="AS5931" s="72">
        <f t="shared" si="6308"/>
        <v>4.4321661376410398E-10</v>
      </c>
      <c r="AT5931" s="37">
        <f t="shared" si="6309"/>
        <v>1.2247591445912551E-295</v>
      </c>
      <c r="AU5931" s="37">
        <f t="shared" si="6310"/>
        <v>7.0795740822788536E-4</v>
      </c>
      <c r="AV5931" s="34">
        <f t="shared" si="6311"/>
        <v>2.786621082407968E-4</v>
      </c>
      <c r="AW5931" s="34">
        <f t="shared" si="6312"/>
        <v>0.59329714100248687</v>
      </c>
      <c r="AX5931" s="37">
        <f t="shared" si="6313"/>
        <v>2.986413554775992</v>
      </c>
      <c r="AY5931" s="7">
        <f t="shared" si="6314"/>
        <v>9.8888330757505845</v>
      </c>
      <c r="AZ5931" s="37">
        <f t="shared" si="6315"/>
        <v>9.2952572726398568</v>
      </c>
      <c r="BA5931" s="2">
        <f>BE5931*'mass balance'!$B$17+BF5931*'mass balance'!$C$17+BG5931*'mass balance'!$D$17+BH5931*'mass balance'!$E$17</f>
        <v>1.0397236224304823E-4</v>
      </c>
      <c r="BB5931" s="2">
        <f>BE5931*'mass balance'!$B$18+BF5931*'mass balance'!$C$18+BG5931*'mass balance'!$D$18+BH5931*'mass balance'!$E$18</f>
        <v>1.0557193704678745E-4</v>
      </c>
      <c r="BC5931" s="2">
        <f>BE5931*'mass balance'!$B$19+BF5931*'mass balance'!$C$19+BG5931*'mass balance'!$D$19+BH5931*'mass balance'!$E$19</f>
        <v>-1.3196492130848427E-4</v>
      </c>
      <c r="BD5931" s="2">
        <f>BE5931*'mass balance'!$B$20+BF5931*'mass balance'!$C$20+BG5931*'mass balance'!$D$20+BH5931*'mass balance'!$E$20</f>
        <v>4.7987244112176104E-6</v>
      </c>
      <c r="BE5931" s="2">
        <f>N5931*'mass balance'!$H$11+R5931*'mass balance'!$I$11+S5931*'mass balance'!$J$11</f>
        <v>-1.6583057675335816E-4</v>
      </c>
      <c r="BF5931" s="2">
        <f>N5931*'mass balance'!$H$12+R5931*'mass balance'!$I$12+S5931*'mass balance'!$J$12</f>
        <v>1.113865555455836E-5</v>
      </c>
      <c r="BG5931" s="2">
        <f>N5931*'mass balance'!$H$13+R5931*'mass balance'!$I$13+S5931*'mass balance'!$J$13</f>
        <v>8.5882175672649681E-6</v>
      </c>
      <c r="BH5931" s="2">
        <f>N5931*'mass balance'!$H$14+R5931*'mass balance'!$I$14+S5931*'mass balance'!$J$14</f>
        <v>1.8137719332398547E-5</v>
      </c>
      <c r="BI5931" s="36">
        <f t="shared" si="6316"/>
        <v>1.984873985993231E-16</v>
      </c>
      <c r="BJ5931" s="36">
        <f t="shared" si="6317"/>
        <v>3.5869740008873073E-19</v>
      </c>
      <c r="BK5931" s="36">
        <f t="shared" si="6318"/>
        <v>1.7745401889691306E-15</v>
      </c>
      <c r="BL5931" s="36">
        <f t="shared" si="6319"/>
        <v>1.3173151324643117E-15</v>
      </c>
      <c r="BM5931" s="36">
        <f t="shared" si="6320"/>
        <v>3.2506511960299313E-12</v>
      </c>
      <c r="BN5931" s="36">
        <f t="shared" ca="1" si="6332"/>
        <v>0.21566627034546815</v>
      </c>
      <c r="BO5931" s="36">
        <f t="shared" ca="1" si="6321"/>
        <v>1</v>
      </c>
      <c r="BP5931" s="36">
        <f t="shared" si="6322"/>
        <v>-3.2506511764351341E-12</v>
      </c>
      <c r="BQ5931" s="36">
        <f t="shared" si="6323"/>
        <v>0.99999999397203942</v>
      </c>
      <c r="BR5931" s="2">
        <f t="shared" si="6335"/>
        <v>-5</v>
      </c>
      <c r="BS5931">
        <v>0</v>
      </c>
      <c r="BT5931" s="37">
        <f t="shared" si="6324"/>
        <v>0.13229483361175545</v>
      </c>
      <c r="BU5931" s="34">
        <f t="shared" si="6325"/>
        <v>-5</v>
      </c>
      <c r="BV5931" s="34">
        <f t="shared" si="6326"/>
        <v>-5</v>
      </c>
      <c r="BW5931" s="34">
        <f t="shared" si="6327"/>
        <v>-5</v>
      </c>
      <c r="BX5931" s="34">
        <f t="shared" si="6328"/>
        <v>-5</v>
      </c>
      <c r="BY5931" s="34">
        <f t="shared" si="6329"/>
        <v>5.6806929183463311</v>
      </c>
      <c r="BZ5931" s="36">
        <f t="shared" si="6330"/>
        <v>1.3196492130848427E-4</v>
      </c>
      <c r="CA5931" s="34">
        <f t="shared" si="6331"/>
        <v>1.4232509088388435E-2</v>
      </c>
    </row>
    <row r="5932" spans="1:79" x14ac:dyDescent="0.2">
      <c r="A5932" s="75">
        <f t="shared" si="6333"/>
        <v>16.158904109586945</v>
      </c>
      <c r="B5932" s="34">
        <f t="shared" si="6268"/>
        <v>5897.9999999992351</v>
      </c>
      <c r="C5932">
        <f t="shared" si="6334"/>
        <v>15</v>
      </c>
      <c r="D5932" s="35">
        <f t="shared" si="6269"/>
        <v>3000</v>
      </c>
      <c r="E5932" s="27">
        <v>0</v>
      </c>
      <c r="F5932" s="64">
        <f t="shared" si="6270"/>
        <v>0.46593146951268899</v>
      </c>
      <c r="G5932" s="34">
        <v>0</v>
      </c>
      <c r="H5932" s="34">
        <f t="shared" si="6271"/>
        <v>1</v>
      </c>
      <c r="I5932" s="34">
        <f t="shared" si="6272"/>
        <v>6192.2292298236371</v>
      </c>
      <c r="J5932" s="34">
        <f t="shared" si="6273"/>
        <v>21144.021542512208</v>
      </c>
      <c r="K5932" s="34">
        <f t="shared" si="6274"/>
        <v>18763.470048837993</v>
      </c>
      <c r="L5932" s="36">
        <f t="shared" si="6275"/>
        <v>2208.4058840980656</v>
      </c>
      <c r="M5932" s="34">
        <f t="shared" si="6276"/>
        <v>20.399243190166207</v>
      </c>
      <c r="N5932" s="34">
        <f t="shared" si="6277"/>
        <v>69.655373122565166</v>
      </c>
      <c r="O5932" s="34">
        <f t="shared" si="6278"/>
        <v>9.4970811430771391</v>
      </c>
      <c r="P5932">
        <f t="shared" si="6279"/>
        <v>59.924028223223821</v>
      </c>
      <c r="Q5932" s="36">
        <f t="shared" si="6280"/>
        <v>66.598051373223825</v>
      </c>
      <c r="R5932" s="34">
        <f t="shared" si="6281"/>
        <v>60.039379176921877</v>
      </c>
      <c r="S5932" s="34">
        <f t="shared" si="6282"/>
        <v>4.6354567974656202</v>
      </c>
      <c r="T5932" s="36">
        <f t="shared" si="6283"/>
        <v>8.843980087048299E-14</v>
      </c>
      <c r="U5932" s="36">
        <f t="shared" si="6284"/>
        <v>3446.2876697264714</v>
      </c>
      <c r="V5932" s="36">
        <f t="shared" si="6285"/>
        <v>8.871348077519732E-4</v>
      </c>
      <c r="W5932" s="68">
        <f t="shared" si="6286"/>
        <v>6.3097310974230449</v>
      </c>
      <c r="X5932">
        <f t="shared" si="6287"/>
        <v>11.229809708764355</v>
      </c>
      <c r="Y5932">
        <f t="shared" si="6288"/>
        <v>5.9191933886892012E-3</v>
      </c>
      <c r="Z5932" s="34">
        <f t="shared" si="6289"/>
        <v>1.8175536138477263E-3</v>
      </c>
      <c r="AA5932" s="36">
        <f t="shared" si="6290"/>
        <v>1.405978787454647E-4</v>
      </c>
      <c r="AB5932" s="34">
        <f t="shared" si="6291"/>
        <v>2.2083287929023406E-4</v>
      </c>
      <c r="AC5932" s="36">
        <f t="shared" si="6292"/>
        <v>1.4129090601411305E-2</v>
      </c>
      <c r="AD5932" s="34">
        <f t="shared" si="6293"/>
        <v>0</v>
      </c>
      <c r="AE5932">
        <f t="shared" si="6294"/>
        <v>63.980919176631588</v>
      </c>
      <c r="AF5932" s="36">
        <f t="shared" si="6295"/>
        <v>0</v>
      </c>
      <c r="AG5932" s="34">
        <f t="shared" si="6296"/>
        <v>2.0244372619329716</v>
      </c>
      <c r="AH5932">
        <f t="shared" si="6297"/>
        <v>4.5405264326272565E-3</v>
      </c>
      <c r="AI5932" s="29">
        <f t="shared" si="6298"/>
        <v>2.0244372619329716</v>
      </c>
      <c r="AJ5932">
        <f t="shared" si="6299"/>
        <v>0</v>
      </c>
      <c r="AK5932" s="36">
        <f t="shared" si="6300"/>
        <v>0</v>
      </c>
      <c r="AL5932" s="36">
        <f t="shared" si="6301"/>
        <v>-4.6192484262260546E-7</v>
      </c>
      <c r="AM5932" s="36">
        <f t="shared" si="6302"/>
        <v>-7.6640231902908029E-9</v>
      </c>
      <c r="AN5932" s="37">
        <f t="shared" si="6303"/>
        <v>2.6610477441831696E-306</v>
      </c>
      <c r="AO5932" s="36">
        <f t="shared" si="6304"/>
        <v>7.6197721754969966E-4</v>
      </c>
      <c r="AP5932" s="36">
        <f t="shared" si="6305"/>
        <v>3.469741631179186E-5</v>
      </c>
      <c r="AQ5932" s="74">
        <f t="shared" si="6306"/>
        <v>0</v>
      </c>
      <c r="AR5932" s="73">
        <f t="shared" si="6307"/>
        <v>0</v>
      </c>
      <c r="AS5932" s="72">
        <f t="shared" si="6308"/>
        <v>4.4241104370729716E-10</v>
      </c>
      <c r="AT5932" s="37">
        <f t="shared" si="6309"/>
        <v>1.2269892636348831E-295</v>
      </c>
      <c r="AU5932" s="37">
        <f t="shared" si="6310"/>
        <v>7.0780103341468192E-4</v>
      </c>
      <c r="AV5932" s="34">
        <f t="shared" si="6311"/>
        <v>6.2367000999880135E-7</v>
      </c>
      <c r="AW5932" s="34">
        <f t="shared" si="6312"/>
        <v>0.59338059207196792</v>
      </c>
      <c r="AX5932" s="37">
        <f t="shared" si="6313"/>
        <v>2.9868336131039968</v>
      </c>
      <c r="AY5932" s="7">
        <f t="shared" si="6314"/>
        <v>9.8899459262690197</v>
      </c>
      <c r="AZ5932" s="37">
        <f t="shared" si="6315"/>
        <v>9.2965647105270417</v>
      </c>
      <c r="BA5932" s="2">
        <f>BE5932*'mass balance'!$B$17+BF5932*'mass balance'!$C$17+BG5932*'mass balance'!$D$17+BH5932*'mass balance'!$E$17</f>
        <v>1.039869918939262E-4</v>
      </c>
      <c r="BB5932" s="2">
        <f>BE5932*'mass balance'!$B$18+BF5932*'mass balance'!$C$18+BG5932*'mass balance'!$D$18+BH5932*'mass balance'!$E$18</f>
        <v>1.055867917692174E-4</v>
      </c>
      <c r="BC5932" s="2">
        <f>BE5932*'mass balance'!$B$19+BF5932*'mass balance'!$C$19+BG5932*'mass balance'!$D$19+BH5932*'mass balance'!$E$19</f>
        <v>-1.319834897115217E-4</v>
      </c>
      <c r="BD5932" s="2">
        <f>BE5932*'mass balance'!$B$20+BF5932*'mass balance'!$C$20+BG5932*'mass balance'!$D$20+BH5932*'mass balance'!$E$20</f>
        <v>4.7993996258735162E-6</v>
      </c>
      <c r="BE5932" s="2">
        <f>N5932*'mass balance'!$H$11+R5932*'mass balance'!$I$11+S5932*'mass balance'!$J$11</f>
        <v>-1.6584612648229801E-4</v>
      </c>
      <c r="BF5932" s="2">
        <f>N5932*'mass balance'!$H$12+R5932*'mass balance'!$I$12+S5932*'mass balance'!$J$12</f>
        <v>1.113558336090345E-5</v>
      </c>
      <c r="BG5932" s="2">
        <f>N5932*'mass balance'!$H$13+R5932*'mass balance'!$I$13+S5932*'mass balance'!$J$13</f>
        <v>8.5871330140994324E-6</v>
      </c>
      <c r="BH5932" s="2">
        <f>N5932*'mass balance'!$H$14+R5932*'mass balance'!$I$14+S5932*'mass balance'!$J$14</f>
        <v>1.8139420084001344E-5</v>
      </c>
      <c r="BI5932" s="36">
        <f t="shared" si="6316"/>
        <v>1.984873985993231E-16</v>
      </c>
      <c r="BJ5932" s="36">
        <f t="shared" si="6317"/>
        <v>3.5873284027316226E-19</v>
      </c>
      <c r="BK5932" s="36">
        <f t="shared" si="6318"/>
        <v>1.7748988863692193E-15</v>
      </c>
      <c r="BL5932" s="36">
        <f t="shared" si="6319"/>
        <v>1.3176790119527395E-15</v>
      </c>
      <c r="BM5932" s="36">
        <f t="shared" si="6320"/>
        <v>3.2519685111623955E-12</v>
      </c>
      <c r="BN5932" s="36">
        <f t="shared" ca="1" si="6332"/>
        <v>0.42564253050126977</v>
      </c>
      <c r="BO5932" s="36">
        <f t="shared" ca="1" si="6321"/>
        <v>1</v>
      </c>
      <c r="BP5932" s="36">
        <f t="shared" si="6322"/>
        <v>-3.2519684915490865E-12</v>
      </c>
      <c r="BQ5932" s="36">
        <f t="shared" si="6323"/>
        <v>0.9999999939687888</v>
      </c>
      <c r="BR5932" s="2">
        <f t="shared" si="6335"/>
        <v>-5</v>
      </c>
      <c r="BS5932">
        <v>0</v>
      </c>
      <c r="BT5932" s="37">
        <f t="shared" si="6324"/>
        <v>0.13231344843580048</v>
      </c>
      <c r="BU5932" s="34">
        <f t="shared" si="6325"/>
        <v>-5</v>
      </c>
      <c r="BV5932" s="34">
        <f t="shared" si="6326"/>
        <v>-5</v>
      </c>
      <c r="BW5932" s="34">
        <f t="shared" si="6327"/>
        <v>-5</v>
      </c>
      <c r="BX5932" s="34">
        <f t="shared" si="6328"/>
        <v>-5</v>
      </c>
      <c r="BY5932" s="34">
        <f t="shared" si="6329"/>
        <v>5.6812255899247583</v>
      </c>
      <c r="BZ5932" s="36">
        <f t="shared" si="6330"/>
        <v>1.319834897115217E-4</v>
      </c>
      <c r="CA5932" s="34">
        <f t="shared" si="6331"/>
        <v>1.4232509809346485E-2</v>
      </c>
    </row>
    <row r="5933" spans="1:79" x14ac:dyDescent="0.2">
      <c r="A5933" s="75">
        <f t="shared" si="6333"/>
        <v>16.161643835614342</v>
      </c>
      <c r="B5933" s="34">
        <f t="shared" si="6268"/>
        <v>5898.9999999992351</v>
      </c>
      <c r="C5933">
        <f t="shared" si="6334"/>
        <v>15</v>
      </c>
      <c r="D5933" s="35">
        <f t="shared" si="6269"/>
        <v>3000</v>
      </c>
      <c r="E5933" s="27">
        <v>0</v>
      </c>
      <c r="F5933" s="64">
        <f t="shared" si="6270"/>
        <v>0.46593146951268899</v>
      </c>
      <c r="G5933" s="34">
        <v>0</v>
      </c>
      <c r="H5933" s="34">
        <f t="shared" si="6271"/>
        <v>1</v>
      </c>
      <c r="I5933" s="34">
        <f t="shared" si="6272"/>
        <v>6192.2292298236371</v>
      </c>
      <c r="J5933" s="34">
        <f t="shared" si="6273"/>
        <v>21146.003365792018</v>
      </c>
      <c r="K5933" s="34">
        <f t="shared" si="6274"/>
        <v>18765.228743685992</v>
      </c>
      <c r="L5933" s="36">
        <f t="shared" si="6275"/>
        <v>2208.7163812807789</v>
      </c>
      <c r="M5933" s="34">
        <f t="shared" si="6276"/>
        <v>20.399243190166207</v>
      </c>
      <c r="N5933" s="34">
        <f t="shared" si="6277"/>
        <v>69.661901901385249</v>
      </c>
      <c r="O5933" s="34">
        <f t="shared" si="6278"/>
        <v>9.4970811430771391</v>
      </c>
      <c r="P5933">
        <f t="shared" si="6279"/>
        <v>59.932453414477891</v>
      </c>
      <c r="Q5933" s="36">
        <f t="shared" si="6280"/>
        <v>66.605423522579969</v>
      </c>
      <c r="R5933" s="34">
        <f t="shared" si="6281"/>
        <v>60.047815651250538</v>
      </c>
      <c r="S5933" s="34">
        <f t="shared" si="6282"/>
        <v>4.634178094075903</v>
      </c>
      <c r="T5933" s="36">
        <f t="shared" si="6283"/>
        <v>8.8435656442809057E-14</v>
      </c>
      <c r="U5933" s="36">
        <f t="shared" si="6284"/>
        <v>3446.2876697264714</v>
      </c>
      <c r="V5933" s="36">
        <f t="shared" si="6285"/>
        <v>8.8689008919771452E-4</v>
      </c>
      <c r="W5933" s="68">
        <f t="shared" si="6286"/>
        <v>6.3106182322307971</v>
      </c>
      <c r="X5933">
        <f t="shared" si="6287"/>
        <v>11.230335979908848</v>
      </c>
      <c r="Y5933">
        <f t="shared" si="6288"/>
        <v>5.9191933886892012E-3</v>
      </c>
      <c r="Z5933" s="34">
        <f t="shared" si="6289"/>
        <v>1.8175536138477263E-3</v>
      </c>
      <c r="AA5933" s="36">
        <f t="shared" si="6290"/>
        <v>1.4053933490510006E-4</v>
      </c>
      <c r="AB5933" s="34">
        <f t="shared" si="6291"/>
        <v>2.2083287929023406E-4</v>
      </c>
      <c r="AC5933" s="36">
        <f t="shared" si="6292"/>
        <v>1.4129090601411305E-2</v>
      </c>
      <c r="AD5933" s="34">
        <f t="shared" si="6293"/>
        <v>0</v>
      </c>
      <c r="AE5933">
        <f t="shared" si="6294"/>
        <v>63.980919176631588</v>
      </c>
      <c r="AF5933" s="36">
        <f t="shared" si="6295"/>
        <v>0</v>
      </c>
      <c r="AG5933" s="34">
        <f t="shared" si="6296"/>
        <v>2.0246629234247631</v>
      </c>
      <c r="AH5933">
        <f t="shared" si="6297"/>
        <v>4.5391616027874448E-3</v>
      </c>
      <c r="AI5933" s="29">
        <f t="shared" si="6298"/>
        <v>2.0246629234247631</v>
      </c>
      <c r="AJ5933">
        <f t="shared" si="6299"/>
        <v>2.0246629234247631</v>
      </c>
      <c r="AK5933" s="36">
        <f t="shared" si="6300"/>
        <v>0</v>
      </c>
      <c r="AL5933" s="36">
        <f t="shared" si="6301"/>
        <v>-4.6164481514236389E-7</v>
      </c>
      <c r="AM5933" s="36">
        <f t="shared" si="6302"/>
        <v>-7.6623303480649297E-9</v>
      </c>
      <c r="AN5933" s="37">
        <f t="shared" si="6303"/>
        <v>2.6610477441831696E-306</v>
      </c>
      <c r="AO5933" s="36">
        <f t="shared" si="6304"/>
        <v>7.6151529270707704E-4</v>
      </c>
      <c r="AP5933" s="36">
        <f t="shared" si="6305"/>
        <v>3.468975228860157E-5</v>
      </c>
      <c r="AQ5933" s="74">
        <f t="shared" si="6306"/>
        <v>0</v>
      </c>
      <c r="AR5933" s="73">
        <f t="shared" si="6307"/>
        <v>0</v>
      </c>
      <c r="AS5933" s="72">
        <f t="shared" si="6308"/>
        <v>4.4160693781743774E-10</v>
      </c>
      <c r="AT5933" s="37">
        <f t="shared" si="6309"/>
        <v>1.2292234434205526E-295</v>
      </c>
      <c r="AU5933" s="37">
        <f t="shared" si="6310"/>
        <v>7.0764469314180817E-4</v>
      </c>
      <c r="AV5933" s="34">
        <f t="shared" si="6311"/>
        <v>2.787237346675773E-4</v>
      </c>
      <c r="AW5933" s="34">
        <f t="shared" si="6312"/>
        <v>0.59346402012450206</v>
      </c>
      <c r="AX5933" s="37">
        <f t="shared" si="6313"/>
        <v>2.9872535555741644</v>
      </c>
      <c r="AY5933" s="7">
        <f t="shared" si="6314"/>
        <v>9.891614531664132</v>
      </c>
      <c r="AZ5933" s="37">
        <f t="shared" si="6315"/>
        <v>9.2978717878049615</v>
      </c>
      <c r="BA5933" s="2">
        <f>BE5933*'mass balance'!$B$17+BF5933*'mass balance'!$C$17+BG5933*'mass balance'!$D$17+BH5933*'mass balance'!$E$17</f>
        <v>1.040016175104877E-4</v>
      </c>
      <c r="BB5933" s="2">
        <f>BE5933*'mass balance'!$B$18+BF5933*'mass balance'!$C$18+BG5933*'mass balance'!$D$18+BH5933*'mass balance'!$E$18</f>
        <v>1.0560164239526443E-4</v>
      </c>
      <c r="BC5933" s="2">
        <f>BE5933*'mass balance'!$B$19+BF5933*'mass balance'!$C$19+BG5933*'mass balance'!$D$19+BH5933*'mass balance'!$E$19</f>
        <v>-1.3200205299408052E-4</v>
      </c>
      <c r="BD5933" s="2">
        <f>BE5933*'mass balance'!$B$20+BF5933*'mass balance'!$C$20+BG5933*'mass balance'!$D$20+BH5933*'mass balance'!$E$20</f>
        <v>4.8000746543302011E-6</v>
      </c>
      <c r="BE5933" s="2">
        <f>N5933*'mass balance'!$H$11+R5933*'mass balance'!$I$11+S5933*'mass balance'!$J$11</f>
        <v>-1.6586167119377439E-4</v>
      </c>
      <c r="BF5933" s="2">
        <f>N5933*'mass balance'!$H$12+R5933*'mass balance'!$I$12+S5933*'mass balance'!$J$12</f>
        <v>1.113251157988764E-5</v>
      </c>
      <c r="BG5933" s="2">
        <f>N5933*'mass balance'!$H$13+R5933*'mass balance'!$I$13+S5933*'mass balance'!$J$13</f>
        <v>8.5860485449289804E-6</v>
      </c>
      <c r="BH5933" s="2">
        <f>N5933*'mass balance'!$H$14+R5933*'mass balance'!$I$14+S5933*'mass balance'!$J$14</f>
        <v>1.8141120286819074E-5</v>
      </c>
      <c r="BI5933" s="36">
        <f t="shared" si="6316"/>
        <v>1.984873985993231E-16</v>
      </c>
      <c r="BJ5933" s="36">
        <f t="shared" si="6317"/>
        <v>3.5876827776390733E-19</v>
      </c>
      <c r="BK5933" s="36">
        <f t="shared" si="6318"/>
        <v>1.7752576192094924E-15</v>
      </c>
      <c r="BL5933" s="36">
        <f t="shared" si="6319"/>
        <v>1.3180429417864425E-15</v>
      </c>
      <c r="BM5933" s="36">
        <f t="shared" si="6320"/>
        <v>3.2532861901743484E-12</v>
      </c>
      <c r="BN5933" s="36">
        <f t="shared" ca="1" si="6332"/>
        <v>0.91071106083778419</v>
      </c>
      <c r="BO5933" s="36">
        <f t="shared" ca="1" si="6321"/>
        <v>1</v>
      </c>
      <c r="BP5933" s="36">
        <f t="shared" si="6322"/>
        <v>-3.2532861705425127E-12</v>
      </c>
      <c r="BQ5933" s="36">
        <f t="shared" si="6323"/>
        <v>0.99999999396553685</v>
      </c>
      <c r="BR5933" s="2">
        <f t="shared" si="6335"/>
        <v>-5</v>
      </c>
      <c r="BS5933">
        <v>0</v>
      </c>
      <c r="BT5933" s="37">
        <f t="shared" si="6324"/>
        <v>0.1323320581265657</v>
      </c>
      <c r="BU5933" s="34">
        <f t="shared" si="6325"/>
        <v>-5</v>
      </c>
      <c r="BV5933" s="34">
        <f t="shared" si="6326"/>
        <v>-5</v>
      </c>
      <c r="BW5933" s="34">
        <f t="shared" si="6327"/>
        <v>-5</v>
      </c>
      <c r="BX5933" s="34">
        <f t="shared" si="6328"/>
        <v>-5</v>
      </c>
      <c r="BY5933" s="34">
        <f t="shared" si="6329"/>
        <v>5.6817580896249371</v>
      </c>
      <c r="BZ5933" s="36">
        <f t="shared" si="6330"/>
        <v>1.3200205299408052E-4</v>
      </c>
      <c r="CA5933" s="34">
        <f t="shared" si="6331"/>
        <v>1.4232510530004482E-2</v>
      </c>
    </row>
    <row r="5934" spans="1:79" x14ac:dyDescent="0.2">
      <c r="A5934" s="75">
        <f t="shared" si="6333"/>
        <v>16.164383561641738</v>
      </c>
      <c r="B5934" s="34">
        <f t="shared" si="6268"/>
        <v>5899.9999999992342</v>
      </c>
      <c r="C5934">
        <f t="shared" si="6334"/>
        <v>15</v>
      </c>
      <c r="D5934" s="35">
        <f t="shared" si="6269"/>
        <v>3000</v>
      </c>
      <c r="E5934" s="27">
        <v>0</v>
      </c>
      <c r="F5934" s="64">
        <f t="shared" si="6270"/>
        <v>0.46593146951268899</v>
      </c>
      <c r="G5934" s="34">
        <v>0</v>
      </c>
      <c r="H5934" s="34">
        <f t="shared" si="6271"/>
        <v>1</v>
      </c>
      <c r="I5934" s="34">
        <f t="shared" si="6272"/>
        <v>6192.2292298236371</v>
      </c>
      <c r="J5934" s="34">
        <f t="shared" si="6273"/>
        <v>21147.984549554072</v>
      </c>
      <c r="K5934" s="34">
        <f t="shared" si="6274"/>
        <v>18766.986871017907</v>
      </c>
      <c r="L5934" s="36">
        <f t="shared" si="6275"/>
        <v>2209.0267928119979</v>
      </c>
      <c r="M5934" s="34">
        <f t="shared" si="6276"/>
        <v>20.399243190166207</v>
      </c>
      <c r="N5934" s="34">
        <f t="shared" si="6277"/>
        <v>69.668428573423142</v>
      </c>
      <c r="O5934" s="34">
        <f t="shared" si="6278"/>
        <v>9.4970811430771391</v>
      </c>
      <c r="P5934">
        <f t="shared" si="6279"/>
        <v>59.940876281619992</v>
      </c>
      <c r="Q5934" s="36">
        <f t="shared" si="6280"/>
        <v>66.612793451772276</v>
      </c>
      <c r="R5934" s="34">
        <f t="shared" si="6281"/>
        <v>60.056249798069267</v>
      </c>
      <c r="S5934" s="34">
        <f t="shared" si="6282"/>
        <v>4.6328995625935327</v>
      </c>
      <c r="T5934" s="36">
        <f t="shared" si="6283"/>
        <v>8.8431513934813761E-14</v>
      </c>
      <c r="U5934" s="36">
        <f t="shared" si="6284"/>
        <v>3446.2876697264714</v>
      </c>
      <c r="V5934" s="36">
        <f t="shared" si="6285"/>
        <v>8.8664540354312191E-4</v>
      </c>
      <c r="W5934" s="68">
        <f t="shared" si="6286"/>
        <v>6.3115051223199945</v>
      </c>
      <c r="X5934">
        <f t="shared" si="6287"/>
        <v>11.230862056581254</v>
      </c>
      <c r="Y5934">
        <f t="shared" si="6288"/>
        <v>5.9191933886892012E-3</v>
      </c>
      <c r="Z5934" s="34">
        <f t="shared" si="6289"/>
        <v>1.8175536138477263E-3</v>
      </c>
      <c r="AA5934" s="36">
        <f t="shared" si="6290"/>
        <v>1.4048081818195644E-4</v>
      </c>
      <c r="AB5934" s="34">
        <f t="shared" si="6291"/>
        <v>2.2083287929023406E-4</v>
      </c>
      <c r="AC5934" s="36">
        <f t="shared" si="6292"/>
        <v>1.4129090601411305E-2</v>
      </c>
      <c r="AD5934" s="34">
        <f t="shared" si="6293"/>
        <v>0</v>
      </c>
      <c r="AE5934">
        <f t="shared" si="6294"/>
        <v>63.980919176631588</v>
      </c>
      <c r="AF5934" s="36">
        <f t="shared" si="6295"/>
        <v>0</v>
      </c>
      <c r="AG5934" s="34">
        <f t="shared" si="6296"/>
        <v>2.0248885169573398</v>
      </c>
      <c r="AH5934">
        <f t="shared" si="6297"/>
        <v>4.5377970552249458E-3</v>
      </c>
      <c r="AI5934" s="29">
        <f t="shared" si="6298"/>
        <v>2.0248885169573398</v>
      </c>
      <c r="AJ5934">
        <f t="shared" si="6299"/>
        <v>0</v>
      </c>
      <c r="AK5934" s="36">
        <f t="shared" si="6300"/>
        <v>0</v>
      </c>
      <c r="AL5934" s="36">
        <f t="shared" si="6301"/>
        <v>-4.61364957420019E-7</v>
      </c>
      <c r="AM5934" s="36">
        <f t="shared" si="6302"/>
        <v>-7.6606378797568707E-9</v>
      </c>
      <c r="AN5934" s="37">
        <f t="shared" si="6303"/>
        <v>2.6610477441831696E-306</v>
      </c>
      <c r="AO5934" s="36">
        <f t="shared" si="6304"/>
        <v>7.6105364789193469E-4</v>
      </c>
      <c r="AP5934" s="36">
        <f t="shared" si="6305"/>
        <v>3.4682089958253504E-5</v>
      </c>
      <c r="AQ5934" s="74">
        <f t="shared" si="6306"/>
        <v>0</v>
      </c>
      <c r="AR5934" s="73">
        <f t="shared" si="6307"/>
        <v>0</v>
      </c>
      <c r="AS5934" s="72">
        <f t="shared" si="6308"/>
        <v>4.4080429343332361E-10</v>
      </c>
      <c r="AT5934" s="37">
        <f t="shared" si="6309"/>
        <v>1.2314616913423192E-295</v>
      </c>
      <c r="AU5934" s="37">
        <f t="shared" si="6310"/>
        <v>7.0748838740163458E-4</v>
      </c>
      <c r="AV5934" s="34">
        <f t="shared" si="6311"/>
        <v>6.2329511275790918E-7</v>
      </c>
      <c r="AW5934" s="34">
        <f t="shared" si="6312"/>
        <v>0.59354742516318038</v>
      </c>
      <c r="AX5934" s="37">
        <f t="shared" si="6313"/>
        <v>2.987673382202058</v>
      </c>
      <c r="AY5934" s="7">
        <f t="shared" si="6314"/>
        <v>9.8927265529803456</v>
      </c>
      <c r="AZ5934" s="37">
        <f t="shared" si="6315"/>
        <v>9.2991785045220521</v>
      </c>
      <c r="BA5934" s="2">
        <f>BE5934*'mass balance'!$B$17+BF5934*'mass balance'!$C$17+BG5934*'mass balance'!$D$17+BH5934*'mass balance'!$E$17</f>
        <v>1.0401623909327389E-4</v>
      </c>
      <c r="BB5934" s="2">
        <f>BE5934*'mass balance'!$B$18+BF5934*'mass balance'!$C$18+BG5934*'mass balance'!$D$18+BH5934*'mass balance'!$E$18</f>
        <v>1.0561648892547812E-4</v>
      </c>
      <c r="BC5934" s="2">
        <f>BE5934*'mass balance'!$B$19+BF5934*'mass balance'!$C$19+BG5934*'mass balance'!$D$19+BH5934*'mass balance'!$E$19</f>
        <v>-1.3202061115684768E-4</v>
      </c>
      <c r="BD5934" s="2">
        <f>BE5934*'mass balance'!$B$20+BF5934*'mass balance'!$C$20+BG5934*'mass balance'!$D$20+BH5934*'mass balance'!$E$20</f>
        <v>4.8007494966126424E-6</v>
      </c>
      <c r="BE5934" s="2">
        <f>N5934*'mass balance'!$H$11+R5934*'mass balance'!$I$11+S5934*'mass balance'!$J$11</f>
        <v>-1.6587721088910271E-4</v>
      </c>
      <c r="BF5934" s="2">
        <f>N5934*'mass balance'!$H$12+R5934*'mass balance'!$I$12+S5934*'mass balance'!$J$12</f>
        <v>1.1129440211838378E-5</v>
      </c>
      <c r="BG5934" s="2">
        <f>N5934*'mass balance'!$H$13+R5934*'mass balance'!$I$13+S5934*'mass balance'!$J$13</f>
        <v>8.5849641599316228E-6</v>
      </c>
      <c r="BH5934" s="2">
        <f>N5934*'mass balance'!$H$14+R5934*'mass balance'!$I$14+S5934*'mass balance'!$J$14</f>
        <v>1.8142819940995607E-5</v>
      </c>
      <c r="BI5934" s="36">
        <f t="shared" si="6316"/>
        <v>1.984873985993231E-16</v>
      </c>
      <c r="BJ5934" s="36">
        <f t="shared" si="6317"/>
        <v>3.5880371256012499E-19</v>
      </c>
      <c r="BK5934" s="36">
        <f t="shared" si="6318"/>
        <v>1.7756163874872563E-15</v>
      </c>
      <c r="BL5934" s="36">
        <f t="shared" si="6319"/>
        <v>1.3184069219606426E-15</v>
      </c>
      <c r="BM5934" s="36">
        <f t="shared" si="6320"/>
        <v>3.2546042331161349E-12</v>
      </c>
      <c r="BN5934" s="36">
        <f t="shared" ca="1" si="6332"/>
        <v>0.71112109739726936</v>
      </c>
      <c r="BO5934" s="36">
        <f t="shared" ca="1" si="6321"/>
        <v>1</v>
      </c>
      <c r="BP5934" s="36">
        <f t="shared" si="6322"/>
        <v>-3.2546042134657575E-12</v>
      </c>
      <c r="BQ5934" s="36">
        <f t="shared" si="6323"/>
        <v>0.99999999396228356</v>
      </c>
      <c r="BR5934" s="2">
        <f t="shared" si="6335"/>
        <v>-5</v>
      </c>
      <c r="BS5934">
        <v>0</v>
      </c>
      <c r="BT5934" s="37">
        <f t="shared" si="6324"/>
        <v>0.1323506626847398</v>
      </c>
      <c r="BU5934" s="34">
        <f t="shared" si="6325"/>
        <v>-5</v>
      </c>
      <c r="BV5934" s="34">
        <f t="shared" si="6326"/>
        <v>-5</v>
      </c>
      <c r="BW5934" s="34">
        <f t="shared" si="6327"/>
        <v>-5</v>
      </c>
      <c r="BX5934" s="34">
        <f t="shared" si="6328"/>
        <v>-5</v>
      </c>
      <c r="BY5934" s="34">
        <f t="shared" si="6329"/>
        <v>5.6822904174919273</v>
      </c>
      <c r="BZ5934" s="36">
        <f t="shared" si="6330"/>
        <v>1.3202061115684768E-4</v>
      </c>
      <c r="CA5934" s="34">
        <f t="shared" si="6331"/>
        <v>1.423251125036256E-2</v>
      </c>
    </row>
    <row r="5935" spans="1:79" x14ac:dyDescent="0.2">
      <c r="A5935" s="75">
        <f t="shared" si="6333"/>
        <v>16.167123287669135</v>
      </c>
      <c r="B5935" s="34">
        <f t="shared" si="6268"/>
        <v>5900.9999999992342</v>
      </c>
      <c r="C5935">
        <f t="shared" si="6334"/>
        <v>15</v>
      </c>
      <c r="D5935" s="35">
        <f t="shared" si="6269"/>
        <v>3000</v>
      </c>
      <c r="E5935" s="27">
        <v>0</v>
      </c>
      <c r="F5935" s="64">
        <f t="shared" si="6270"/>
        <v>0.46593146951268899</v>
      </c>
      <c r="G5935" s="34">
        <v>0</v>
      </c>
      <c r="H5935" s="34">
        <f t="shared" si="6271"/>
        <v>1</v>
      </c>
      <c r="I5935" s="34">
        <f t="shared" si="6272"/>
        <v>6192.2292298236371</v>
      </c>
      <c r="J5935" s="34">
        <f t="shared" si="6273"/>
        <v>21149.965093966079</v>
      </c>
      <c r="K5935" s="34">
        <f t="shared" si="6274"/>
        <v>18768.744430982573</v>
      </c>
      <c r="L5935" s="36">
        <f t="shared" si="6275"/>
        <v>2209.3371187032385</v>
      </c>
      <c r="M5935" s="34">
        <f t="shared" si="6276"/>
        <v>20.399243190166207</v>
      </c>
      <c r="N5935" s="34">
        <f t="shared" si="6277"/>
        <v>69.674953139231349</v>
      </c>
      <c r="O5935" s="34">
        <f t="shared" si="6278"/>
        <v>9.4970811430771391</v>
      </c>
      <c r="P5935">
        <f t="shared" si="6279"/>
        <v>59.94929682496258</v>
      </c>
      <c r="Q5935" s="36">
        <f t="shared" si="6280"/>
        <v>66.620161161263397</v>
      </c>
      <c r="R5935" s="34">
        <f t="shared" si="6281"/>
        <v>60.064681617691228</v>
      </c>
      <c r="S5935" s="34">
        <f t="shared" si="6282"/>
        <v>4.6316212031545421</v>
      </c>
      <c r="T5935" s="36">
        <f t="shared" si="6283"/>
        <v>8.8427373345446414E-14</v>
      </c>
      <c r="U5935" s="36">
        <f t="shared" si="6284"/>
        <v>3446.2876697264714</v>
      </c>
      <c r="V5935" s="36">
        <f t="shared" si="6285"/>
        <v>8.8640075081423443E-4</v>
      </c>
      <c r="W5935" s="68">
        <f t="shared" si="6286"/>
        <v>6.3123917677235379</v>
      </c>
      <c r="X5935">
        <f t="shared" si="6287"/>
        <v>11.23138793885343</v>
      </c>
      <c r="Y5935">
        <f t="shared" si="6288"/>
        <v>5.9191933886892012E-3</v>
      </c>
      <c r="Z5935" s="34">
        <f t="shared" si="6289"/>
        <v>1.8175536138477263E-3</v>
      </c>
      <c r="AA5935" s="36">
        <f t="shared" si="6290"/>
        <v>1.404223285611914E-4</v>
      </c>
      <c r="AB5935" s="34">
        <f t="shared" si="6291"/>
        <v>2.2083287929023406E-4</v>
      </c>
      <c r="AC5935" s="36">
        <f t="shared" si="6292"/>
        <v>1.4129090601411305E-2</v>
      </c>
      <c r="AD5935" s="34">
        <f t="shared" si="6293"/>
        <v>0</v>
      </c>
      <c r="AE5935">
        <f t="shared" si="6294"/>
        <v>63.980919176631588</v>
      </c>
      <c r="AF5935" s="36">
        <f t="shared" si="6295"/>
        <v>0</v>
      </c>
      <c r="AG5935" s="34">
        <f t="shared" si="6296"/>
        <v>2.025114042544863</v>
      </c>
      <c r="AH5935">
        <f t="shared" si="6297"/>
        <v>4.5364327899868329E-3</v>
      </c>
      <c r="AI5935" s="29">
        <f t="shared" si="6298"/>
        <v>2.025114042544863</v>
      </c>
      <c r="AJ5935">
        <f t="shared" si="6299"/>
        <v>2.025114042544863</v>
      </c>
      <c r="AK5935" s="36">
        <f t="shared" si="6300"/>
        <v>0</v>
      </c>
      <c r="AL5935" s="36">
        <f t="shared" si="6301"/>
        <v>-4.6108526935266031E-7</v>
      </c>
      <c r="AM5935" s="36">
        <f t="shared" si="6302"/>
        <v>-7.6589457852840353E-9</v>
      </c>
      <c r="AN5935" s="37">
        <f t="shared" si="6303"/>
        <v>2.6610477441831696E-306</v>
      </c>
      <c r="AO5935" s="36">
        <f t="shared" si="6304"/>
        <v>7.6059228293451472E-4</v>
      </c>
      <c r="AP5935" s="36">
        <f t="shared" si="6305"/>
        <v>3.4674429320373747E-5</v>
      </c>
      <c r="AQ5935" s="74">
        <f t="shared" si="6306"/>
        <v>0</v>
      </c>
      <c r="AR5935" s="73">
        <f t="shared" si="6307"/>
        <v>0</v>
      </c>
      <c r="AS5935" s="72">
        <f t="shared" si="6308"/>
        <v>4.4000310789858935E-10</v>
      </c>
      <c r="AT5935" s="37">
        <f t="shared" si="6309"/>
        <v>1.2337040148077031E-295</v>
      </c>
      <c r="AU5935" s="37">
        <f t="shared" si="6310"/>
        <v>7.0733211618653356E-4</v>
      </c>
      <c r="AV5935" s="34">
        <f t="shared" si="6311"/>
        <v>2.7878532391093625E-4</v>
      </c>
      <c r="AW5935" s="34">
        <f t="shared" si="6312"/>
        <v>0.59363080719109718</v>
      </c>
      <c r="AX5935" s="37">
        <f t="shared" si="6313"/>
        <v>2.9880930930032501</v>
      </c>
      <c r="AY5935" s="7">
        <f t="shared" si="6314"/>
        <v>9.8943944532417962</v>
      </c>
      <c r="AZ5935" s="37">
        <f t="shared" si="6315"/>
        <v>9.3004848607267885</v>
      </c>
      <c r="BA5935" s="2">
        <f>BE5935*'mass balance'!$B$17+BF5935*'mass balance'!$C$17+BG5935*'mass balance'!$D$17+BH5935*'mass balance'!$E$17</f>
        <v>1.0403085664282649E-4</v>
      </c>
      <c r="BB5935" s="2">
        <f>BE5935*'mass balance'!$B$18+BF5935*'mass balance'!$C$18+BG5935*'mass balance'!$D$18+BH5935*'mass balance'!$E$18</f>
        <v>1.0563133136040845E-4</v>
      </c>
      <c r="BC5935" s="2">
        <f>BE5935*'mass balance'!$B$19+BF5935*'mass balance'!$C$19+BG5935*'mass balance'!$D$19+BH5935*'mass balance'!$E$19</f>
        <v>-1.3203916420051053E-4</v>
      </c>
      <c r="BD5935" s="2">
        <f>BE5935*'mass balance'!$B$20+BF5935*'mass balance'!$C$20+BG5935*'mass balance'!$D$20+BH5935*'mass balance'!$E$20</f>
        <v>4.8014241527458378E-6</v>
      </c>
      <c r="BE5935" s="2">
        <f>N5935*'mass balance'!$H$11+R5935*'mass balance'!$I$11+S5935*'mass balance'!$J$11</f>
        <v>-1.6589274556959844E-4</v>
      </c>
      <c r="BF5935" s="2">
        <f>N5935*'mass balance'!$H$12+R5935*'mass balance'!$I$12+S5935*'mass balance'!$J$12</f>
        <v>1.1126369257082449E-5</v>
      </c>
      <c r="BG5935" s="2">
        <f>N5935*'mass balance'!$H$13+R5935*'mass balance'!$I$13+S5935*'mass balance'!$J$13</f>
        <v>8.583879859285484E-6</v>
      </c>
      <c r="BH5935" s="2">
        <f>N5935*'mass balance'!$H$14+R5935*'mass balance'!$I$14+S5935*'mass balance'!$J$14</f>
        <v>1.8144519046674826E-5</v>
      </c>
      <c r="BI5935" s="36">
        <f t="shared" si="6316"/>
        <v>1.984873985993231E-16</v>
      </c>
      <c r="BJ5935" s="36">
        <f t="shared" si="6317"/>
        <v>3.5883914466097701E-19</v>
      </c>
      <c r="BK5935" s="36">
        <f t="shared" si="6318"/>
        <v>1.7759751911998164E-15</v>
      </c>
      <c r="BL5935" s="36">
        <f t="shared" si="6319"/>
        <v>1.3187709524705654E-15</v>
      </c>
      <c r="BM5935" s="36">
        <f t="shared" si="6320"/>
        <v>3.2559226400380955E-12</v>
      </c>
      <c r="BN5935" s="36">
        <f t="shared" ca="1" si="6332"/>
        <v>0.52342001582229292</v>
      </c>
      <c r="BO5935" s="36">
        <f t="shared" ca="1" si="6321"/>
        <v>1</v>
      </c>
      <c r="BP5935" s="36">
        <f t="shared" si="6322"/>
        <v>-3.255922620369161E-12</v>
      </c>
      <c r="BQ5935" s="36">
        <f t="shared" si="6323"/>
        <v>0.99999999395902894</v>
      </c>
      <c r="BR5935" s="2">
        <f t="shared" si="6335"/>
        <v>-5</v>
      </c>
      <c r="BS5935">
        <v>0</v>
      </c>
      <c r="BT5935" s="37">
        <f t="shared" si="6324"/>
        <v>0.1323692621110118</v>
      </c>
      <c r="BU5935" s="34">
        <f t="shared" si="6325"/>
        <v>-5</v>
      </c>
      <c r="BV5935" s="34">
        <f t="shared" si="6326"/>
        <v>-5</v>
      </c>
      <c r="BW5935" s="34">
        <f t="shared" si="6327"/>
        <v>-5</v>
      </c>
      <c r="BX5935" s="34">
        <f t="shared" si="6328"/>
        <v>-5</v>
      </c>
      <c r="BY5935" s="34">
        <f t="shared" si="6329"/>
        <v>5.6828225735707916</v>
      </c>
      <c r="BZ5935" s="36">
        <f t="shared" si="6330"/>
        <v>1.3203916420051053E-4</v>
      </c>
      <c r="CA5935" s="34">
        <f t="shared" si="6331"/>
        <v>1.4232511970420839E-2</v>
      </c>
    </row>
    <row r="5936" spans="1:79" x14ac:dyDescent="0.2">
      <c r="A5936" s="75">
        <f t="shared" si="6333"/>
        <v>16.169863013696531</v>
      </c>
      <c r="B5936" s="34">
        <f t="shared" si="6268"/>
        <v>5901.9999999992342</v>
      </c>
      <c r="C5936">
        <f t="shared" si="6334"/>
        <v>15</v>
      </c>
      <c r="D5936" s="35">
        <f t="shared" si="6269"/>
        <v>3000</v>
      </c>
      <c r="E5936" s="27">
        <v>0</v>
      </c>
      <c r="F5936" s="64">
        <f t="shared" si="6270"/>
        <v>0.46593146951268899</v>
      </c>
      <c r="G5936" s="34">
        <v>0</v>
      </c>
      <c r="H5936" s="34">
        <f t="shared" si="6271"/>
        <v>1</v>
      </c>
      <c r="I5936" s="34">
        <f t="shared" si="6272"/>
        <v>6192.2292298236371</v>
      </c>
      <c r="J5936" s="34">
        <f t="shared" si="6273"/>
        <v>21151.944999195723</v>
      </c>
      <c r="K5936" s="34">
        <f t="shared" si="6274"/>
        <v>18770.501423728783</v>
      </c>
      <c r="L5936" s="36">
        <f t="shared" si="6275"/>
        <v>2209.6473589660231</v>
      </c>
      <c r="M5936" s="34">
        <f t="shared" si="6276"/>
        <v>20.399243190166207</v>
      </c>
      <c r="N5936" s="34">
        <f t="shared" si="6277"/>
        <v>69.681475599362258</v>
      </c>
      <c r="O5936" s="34">
        <f t="shared" si="6278"/>
        <v>9.4970811430771391</v>
      </c>
      <c r="P5936">
        <f t="shared" si="6279"/>
        <v>59.95771504481835</v>
      </c>
      <c r="Q5936" s="36">
        <f t="shared" si="6280"/>
        <v>66.627526651516149</v>
      </c>
      <c r="R5936" s="34">
        <f t="shared" si="6281"/>
        <v>60.073111110429835</v>
      </c>
      <c r="S5936" s="34">
        <f t="shared" si="6282"/>
        <v>4.6303430158948879</v>
      </c>
      <c r="T5936" s="36">
        <f t="shared" si="6283"/>
        <v>8.8423234673657087E-14</v>
      </c>
      <c r="U5936" s="36">
        <f t="shared" si="6284"/>
        <v>3446.2876697264714</v>
      </c>
      <c r="V5936" s="36">
        <f t="shared" si="6285"/>
        <v>8.8615613103706697E-4</v>
      </c>
      <c r="W5936" s="68">
        <f t="shared" si="6286"/>
        <v>6.3132781684743522</v>
      </c>
      <c r="X5936">
        <f t="shared" si="6287"/>
        <v>11.231913626797207</v>
      </c>
      <c r="Y5936">
        <f t="shared" si="6288"/>
        <v>5.9191933886892012E-3</v>
      </c>
      <c r="Z5936" s="34">
        <f t="shared" si="6289"/>
        <v>1.8175536138477263E-3</v>
      </c>
      <c r="AA5936" s="36">
        <f t="shared" si="6290"/>
        <v>1.4036386602797398E-4</v>
      </c>
      <c r="AB5936" s="34">
        <f t="shared" si="6291"/>
        <v>2.2083287929023406E-4</v>
      </c>
      <c r="AC5936" s="36">
        <f t="shared" si="6292"/>
        <v>1.4129090601411305E-2</v>
      </c>
      <c r="AD5936" s="34">
        <f t="shared" si="6293"/>
        <v>0</v>
      </c>
      <c r="AE5936">
        <f t="shared" si="6294"/>
        <v>63.980919176631588</v>
      </c>
      <c r="AF5936" s="36">
        <f t="shared" si="6295"/>
        <v>0</v>
      </c>
      <c r="AG5936" s="34">
        <f t="shared" si="6296"/>
        <v>2.0253395002014996</v>
      </c>
      <c r="AH5936">
        <f t="shared" si="6297"/>
        <v>4.5350688071241763E-3</v>
      </c>
      <c r="AI5936" s="29">
        <f t="shared" si="6298"/>
        <v>2.0253395002014996</v>
      </c>
      <c r="AJ5936">
        <f t="shared" si="6299"/>
        <v>0</v>
      </c>
      <c r="AK5936" s="36">
        <f t="shared" si="6300"/>
        <v>0</v>
      </c>
      <c r="AL5936" s="36">
        <f t="shared" si="6301"/>
        <v>-4.6080575083743987E-7</v>
      </c>
      <c r="AM5936" s="36">
        <f t="shared" si="6302"/>
        <v>-7.6572540645638492E-9</v>
      </c>
      <c r="AN5936" s="37">
        <f t="shared" si="6303"/>
        <v>2.6610477441831696E-306</v>
      </c>
      <c r="AO5936" s="36">
        <f t="shared" si="6304"/>
        <v>7.6013119766516206E-4</v>
      </c>
      <c r="AP5936" s="36">
        <f t="shared" si="6305"/>
        <v>3.4666770374588465E-5</v>
      </c>
      <c r="AQ5936" s="74">
        <f t="shared" si="6306"/>
        <v>0</v>
      </c>
      <c r="AR5936" s="73">
        <f t="shared" si="6307"/>
        <v>0</v>
      </c>
      <c r="AS5936" s="72">
        <f t="shared" si="6308"/>
        <v>4.3920337856169748E-10</v>
      </c>
      <c r="AT5936" s="37">
        <f t="shared" si="6309"/>
        <v>1.2359504212377128E-295</v>
      </c>
      <c r="AU5936" s="37">
        <f t="shared" si="6310"/>
        <v>7.0717587948887939E-4</v>
      </c>
      <c r="AV5936" s="34">
        <f t="shared" si="6311"/>
        <v>6.2292037063372304E-7</v>
      </c>
      <c r="AW5936" s="34">
        <f t="shared" si="6312"/>
        <v>0.59371416621134854</v>
      </c>
      <c r="AX5936" s="37">
        <f t="shared" si="6313"/>
        <v>2.9885126879933273</v>
      </c>
      <c r="AY5936" s="7">
        <f t="shared" si="6314"/>
        <v>9.8955056455993997</v>
      </c>
      <c r="AZ5936" s="37">
        <f t="shared" si="6315"/>
        <v>9.3017908564676794</v>
      </c>
      <c r="BA5936" s="2">
        <f>BE5936*'mass balance'!$B$17+BF5936*'mass balance'!$C$17+BG5936*'mass balance'!$D$17+BH5936*'mass balance'!$E$17</f>
        <v>1.0404547015968753E-4</v>
      </c>
      <c r="BB5936" s="2">
        <f>BE5936*'mass balance'!$B$18+BF5936*'mass balance'!$C$18+BG5936*'mass balance'!$D$18+BH5936*'mass balance'!$E$18</f>
        <v>1.0564616970060579E-4</v>
      </c>
      <c r="BC5936" s="2">
        <f>BE5936*'mass balance'!$B$19+BF5936*'mass balance'!$C$19+BG5936*'mass balance'!$D$19+BH5936*'mass balance'!$E$19</f>
        <v>-1.3205771212575725E-4</v>
      </c>
      <c r="BD5936" s="2">
        <f>BE5936*'mass balance'!$B$20+BF5936*'mass balance'!$C$20+BG5936*'mass balance'!$D$20+BH5936*'mass balance'!$E$20</f>
        <v>4.8020986227548084E-6</v>
      </c>
      <c r="BE5936" s="2">
        <f>N5936*'mass balance'!$H$11+R5936*'mass balance'!$I$11+S5936*'mass balance'!$J$11</f>
        <v>-1.6590827523657679E-4</v>
      </c>
      <c r="BF5936" s="2">
        <f>N5936*'mass balance'!$H$12+R5936*'mass balance'!$I$12+S5936*'mass balance'!$J$12</f>
        <v>1.1123298715946459E-5</v>
      </c>
      <c r="BG5936" s="2">
        <f>N5936*'mass balance'!$H$13+R5936*'mass balance'!$I$13+S5936*'mass balance'!$J$13</f>
        <v>8.5827956431681765E-6</v>
      </c>
      <c r="BH5936" s="2">
        <f>N5936*'mass balance'!$H$14+R5936*'mass balance'!$I$14+S5936*'mass balance'!$J$14</f>
        <v>1.8146217604000586E-5</v>
      </c>
      <c r="BI5936" s="36">
        <f t="shared" si="6316"/>
        <v>1.984873985993231E-16</v>
      </c>
      <c r="BJ5936" s="36">
        <f t="shared" si="6317"/>
        <v>3.5887457406562375E-19</v>
      </c>
      <c r="BK5936" s="36">
        <f t="shared" si="6318"/>
        <v>1.7763340303444773E-15</v>
      </c>
      <c r="BL5936" s="36">
        <f t="shared" si="6319"/>
        <v>1.3191350333114285E-15</v>
      </c>
      <c r="BM5936" s="36">
        <f t="shared" si="6320"/>
        <v>3.2572414109905662E-12</v>
      </c>
      <c r="BN5936" s="36">
        <f t="shared" ca="1" si="6332"/>
        <v>6.3665956186519934E-2</v>
      </c>
      <c r="BO5936" s="36">
        <f t="shared" ca="1" si="6321"/>
        <v>1</v>
      </c>
      <c r="BP5936" s="36">
        <f t="shared" si="6322"/>
        <v>-3.2572413913030598E-12</v>
      </c>
      <c r="BQ5936" s="36">
        <f t="shared" si="6323"/>
        <v>0.99999999395577299</v>
      </c>
      <c r="BR5936" s="2">
        <f t="shared" si="6335"/>
        <v>-5</v>
      </c>
      <c r="BS5936">
        <v>0</v>
      </c>
      <c r="BT5936" s="37">
        <f t="shared" si="6324"/>
        <v>0.13238785640607162</v>
      </c>
      <c r="BU5936" s="34">
        <f t="shared" si="6325"/>
        <v>-5</v>
      </c>
      <c r="BV5936" s="34">
        <f t="shared" si="6326"/>
        <v>-5</v>
      </c>
      <c r="BW5936" s="34">
        <f t="shared" si="6327"/>
        <v>-5</v>
      </c>
      <c r="BX5936" s="34">
        <f t="shared" si="6328"/>
        <v>-5</v>
      </c>
      <c r="BY5936" s="34">
        <f t="shared" si="6329"/>
        <v>5.6833545579065836</v>
      </c>
      <c r="BZ5936" s="36">
        <f t="shared" si="6330"/>
        <v>1.3205771212575725E-4</v>
      </c>
      <c r="CA5936" s="34">
        <f t="shared" si="6331"/>
        <v>1.4232512690179472E-2</v>
      </c>
    </row>
    <row r="5937" spans="1:79" x14ac:dyDescent="0.2">
      <c r="A5937" s="75">
        <f t="shared" si="6333"/>
        <v>16.172602739723928</v>
      </c>
      <c r="B5937" s="34">
        <f t="shared" si="6268"/>
        <v>5902.9999999992333</v>
      </c>
      <c r="C5937">
        <f t="shared" si="6334"/>
        <v>15</v>
      </c>
      <c r="D5937" s="35">
        <f t="shared" si="6269"/>
        <v>3000</v>
      </c>
      <c r="E5937" s="27">
        <v>0</v>
      </c>
      <c r="F5937" s="64">
        <f t="shared" si="6270"/>
        <v>0.46593146951268899</v>
      </c>
      <c r="G5937" s="34">
        <v>0</v>
      </c>
      <c r="H5937" s="34">
        <f t="shared" si="6271"/>
        <v>1</v>
      </c>
      <c r="I5937" s="34">
        <f t="shared" si="6272"/>
        <v>6192.2292298236371</v>
      </c>
      <c r="J5937" s="34">
        <f t="shared" si="6273"/>
        <v>21153.924265410689</v>
      </c>
      <c r="K5937" s="34">
        <f t="shared" si="6274"/>
        <v>18772.257849405352</v>
      </c>
      <c r="L5937" s="36">
        <f t="shared" si="6275"/>
        <v>2209.9575136118865</v>
      </c>
      <c r="M5937" s="34">
        <f t="shared" si="6276"/>
        <v>20.399243190166207</v>
      </c>
      <c r="N5937" s="34">
        <f t="shared" si="6277"/>
        <v>69.68799595436829</v>
      </c>
      <c r="O5937" s="34">
        <f t="shared" si="6278"/>
        <v>9.4970811430771391</v>
      </c>
      <c r="P5937">
        <f t="shared" si="6279"/>
        <v>59.966130941500246</v>
      </c>
      <c r="Q5937" s="36">
        <f t="shared" si="6280"/>
        <v>66.634889922993352</v>
      </c>
      <c r="R5937" s="34">
        <f t="shared" si="6281"/>
        <v>60.081538276598728</v>
      </c>
      <c r="S5937" s="34">
        <f t="shared" si="6282"/>
        <v>4.629065000950277</v>
      </c>
      <c r="T5937" s="36">
        <f t="shared" si="6283"/>
        <v>8.8419097918396532E-14</v>
      </c>
      <c r="U5937" s="36">
        <f t="shared" si="6284"/>
        <v>3446.2876697264714</v>
      </c>
      <c r="V5937" s="36">
        <f t="shared" si="6285"/>
        <v>8.8591154423759485E-4</v>
      </c>
      <c r="W5937" s="68">
        <f t="shared" si="6286"/>
        <v>6.3141643246053896</v>
      </c>
      <c r="X5937">
        <f t="shared" si="6287"/>
        <v>11.232439120484381</v>
      </c>
      <c r="Y5937">
        <f t="shared" si="6288"/>
        <v>5.9191933886892012E-3</v>
      </c>
      <c r="Z5937" s="34">
        <f t="shared" si="6289"/>
        <v>1.8175536138477263E-3</v>
      </c>
      <c r="AA5937" s="36">
        <f t="shared" si="6290"/>
        <v>1.4030543056748224E-4</v>
      </c>
      <c r="AB5937" s="34">
        <f t="shared" si="6291"/>
        <v>2.2083287929023406E-4</v>
      </c>
      <c r="AC5937" s="36">
        <f t="shared" si="6292"/>
        <v>1.4129090601411305E-2</v>
      </c>
      <c r="AD5937" s="34">
        <f t="shared" si="6293"/>
        <v>0</v>
      </c>
      <c r="AE5937">
        <f t="shared" si="6294"/>
        <v>63.980919176631588</v>
      </c>
      <c r="AF5937" s="36">
        <f t="shared" si="6295"/>
        <v>0</v>
      </c>
      <c r="AG5937" s="34">
        <f t="shared" si="6296"/>
        <v>2.0255648899414171</v>
      </c>
      <c r="AH5937">
        <f t="shared" si="6297"/>
        <v>4.5337051066853817E-3</v>
      </c>
      <c r="AI5937" s="29">
        <f t="shared" si="6298"/>
        <v>2.0255648899414171</v>
      </c>
      <c r="AJ5937">
        <f t="shared" si="6299"/>
        <v>2.0255648899414171</v>
      </c>
      <c r="AK5937" s="36">
        <f t="shared" si="6300"/>
        <v>0</v>
      </c>
      <c r="AL5937" s="36">
        <f t="shared" si="6301"/>
        <v>-4.6052640177157187E-7</v>
      </c>
      <c r="AM5937" s="36">
        <f t="shared" si="6302"/>
        <v>-7.6555627175137566E-9</v>
      </c>
      <c r="AN5937" s="37">
        <f t="shared" si="6303"/>
        <v>2.6610477441831696E-306</v>
      </c>
      <c r="AO5937" s="36">
        <f t="shared" si="6304"/>
        <v>7.5967039191432461E-4</v>
      </c>
      <c r="AP5937" s="36">
        <f t="shared" si="6305"/>
        <v>3.4659113120523902E-5</v>
      </c>
      <c r="AQ5937" s="74">
        <f t="shared" si="6306"/>
        <v>0</v>
      </c>
      <c r="AR5937" s="73">
        <f t="shared" si="6307"/>
        <v>0</v>
      </c>
      <c r="AS5937" s="72">
        <f t="shared" si="6308"/>
        <v>4.3840510277593012E-10</v>
      </c>
      <c r="AT5937" s="37">
        <f t="shared" si="6309"/>
        <v>1.2382009180668688E-295</v>
      </c>
      <c r="AU5937" s="37">
        <f t="shared" si="6310"/>
        <v>7.0701967730104742E-4</v>
      </c>
      <c r="AV5937" s="34">
        <f t="shared" si="6311"/>
        <v>2.7884687598649224E-4</v>
      </c>
      <c r="AW5937" s="34">
        <f t="shared" si="6312"/>
        <v>0.59379750222703365</v>
      </c>
      <c r="AX5937" s="37">
        <f t="shared" si="6313"/>
        <v>2.9889321671878877</v>
      </c>
      <c r="AY5937" s="7">
        <f t="shared" si="6314"/>
        <v>9.897172840896296</v>
      </c>
      <c r="AZ5937" s="37">
        <f t="shared" si="6315"/>
        <v>9.3030964917932764</v>
      </c>
      <c r="BA5937" s="2">
        <f>BE5937*'mass balance'!$B$17+BF5937*'mass balance'!$C$17+BG5937*'mass balance'!$D$17+BH5937*'mass balance'!$E$17</f>
        <v>1.0406007964439954E-4</v>
      </c>
      <c r="BB5937" s="2">
        <f>BE5937*'mass balance'!$B$18+BF5937*'mass balance'!$C$18+BG5937*'mass balance'!$D$18+BH5937*'mass balance'!$E$18</f>
        <v>1.0566100394662106E-4</v>
      </c>
      <c r="BC5937" s="2">
        <f>BE5937*'mass balance'!$B$19+BF5937*'mass balance'!$C$19+BG5937*'mass balance'!$D$19+BH5937*'mass balance'!$E$19</f>
        <v>-1.3207625493327633E-4</v>
      </c>
      <c r="BD5937" s="2">
        <f>BE5937*'mass balance'!$B$20+BF5937*'mass balance'!$C$20+BG5937*'mass balance'!$D$20+BH5937*'mass balance'!$E$20</f>
        <v>4.8027729066645937E-6</v>
      </c>
      <c r="BE5937" s="2">
        <f>N5937*'mass balance'!$H$11+R5937*'mass balance'!$I$11+S5937*'mass balance'!$J$11</f>
        <v>-1.6592379989135305E-4</v>
      </c>
      <c r="BF5937" s="2">
        <f>N5937*'mass balance'!$H$12+R5937*'mass balance'!$I$12+S5937*'mass balance'!$J$12</f>
        <v>1.112022858875641E-5</v>
      </c>
      <c r="BG5937" s="2">
        <f>N5937*'mass balance'!$H$13+R5937*'mass balance'!$I$13+S5937*'mass balance'!$J$13</f>
        <v>8.581711511757396E-6</v>
      </c>
      <c r="BH5937" s="2">
        <f>N5937*'mass balance'!$H$14+R5937*'mass balance'!$I$14+S5937*'mass balance'!$J$14</f>
        <v>1.8147915613116739E-5</v>
      </c>
      <c r="BI5937" s="36">
        <f t="shared" si="6316"/>
        <v>1.984873985993231E-16</v>
      </c>
      <c r="BJ5937" s="36">
        <f t="shared" si="6317"/>
        <v>3.5891000077322717E-19</v>
      </c>
      <c r="BK5937" s="36">
        <f t="shared" si="6318"/>
        <v>1.776692904918543E-15</v>
      </c>
      <c r="BL5937" s="36">
        <f t="shared" si="6319"/>
        <v>1.3194991644784529E-15</v>
      </c>
      <c r="BM5937" s="36">
        <f t="shared" si="6320"/>
        <v>3.2585605460238778E-12</v>
      </c>
      <c r="BN5937" s="36">
        <f t="shared" ca="1" si="6332"/>
        <v>0.88768893549449712</v>
      </c>
      <c r="BO5937" s="36">
        <f t="shared" ca="1" si="6321"/>
        <v>1</v>
      </c>
      <c r="BP5937" s="36">
        <f t="shared" si="6322"/>
        <v>-3.258560526317784E-12</v>
      </c>
      <c r="BQ5937" s="36">
        <f t="shared" si="6323"/>
        <v>0.99999999395251571</v>
      </c>
      <c r="BR5937" s="2">
        <f t="shared" si="6335"/>
        <v>-5</v>
      </c>
      <c r="BS5937">
        <v>0</v>
      </c>
      <c r="BT5937" s="37">
        <f t="shared" si="6324"/>
        <v>0.13240644557060952</v>
      </c>
      <c r="BU5937" s="34">
        <f t="shared" si="6325"/>
        <v>-5</v>
      </c>
      <c r="BV5937" s="34">
        <f t="shared" si="6326"/>
        <v>-5</v>
      </c>
      <c r="BW5937" s="34">
        <f t="shared" si="6327"/>
        <v>-5</v>
      </c>
      <c r="BX5937" s="34">
        <f t="shared" si="6328"/>
        <v>-5</v>
      </c>
      <c r="BY5937" s="34">
        <f t="shared" si="6329"/>
        <v>5.6838863705443607</v>
      </c>
      <c r="BZ5937" s="36">
        <f t="shared" si="6330"/>
        <v>1.3207625493327633E-4</v>
      </c>
      <c r="CA5937" s="34">
        <f t="shared" si="6331"/>
        <v>1.4232513409638589E-2</v>
      </c>
    </row>
    <row r="5938" spans="1:79" x14ac:dyDescent="0.2">
      <c r="A5938" s="75">
        <f t="shared" si="6333"/>
        <v>16.175342465751324</v>
      </c>
      <c r="B5938" s="34">
        <f t="shared" si="6268"/>
        <v>5903.9999999992333</v>
      </c>
      <c r="C5938">
        <f t="shared" si="6334"/>
        <v>15</v>
      </c>
      <c r="D5938" s="35">
        <f t="shared" si="6269"/>
        <v>3000</v>
      </c>
      <c r="E5938" s="27">
        <v>0</v>
      </c>
      <c r="F5938" s="64">
        <f t="shared" si="6270"/>
        <v>0.46593146951268899</v>
      </c>
      <c r="G5938" s="34">
        <v>0</v>
      </c>
      <c r="H5938" s="34">
        <f t="shared" si="6271"/>
        <v>1</v>
      </c>
      <c r="I5938" s="34">
        <f t="shared" si="6272"/>
        <v>6192.2292298236371</v>
      </c>
      <c r="J5938" s="34">
        <f t="shared" si="6273"/>
        <v>21155.902892778631</v>
      </c>
      <c r="K5938" s="34">
        <f t="shared" si="6274"/>
        <v>18774.013708161059</v>
      </c>
      <c r="L5938" s="36">
        <f t="shared" si="6275"/>
        <v>2210.2675826523696</v>
      </c>
      <c r="M5938" s="34">
        <f t="shared" si="6276"/>
        <v>20.399243190166207</v>
      </c>
      <c r="N5938" s="34">
        <f t="shared" si="6277"/>
        <v>69.694514204801749</v>
      </c>
      <c r="O5938" s="34">
        <f t="shared" si="6278"/>
        <v>9.4970811430771391</v>
      </c>
      <c r="P5938">
        <f t="shared" si="6279"/>
        <v>59.974544515321462</v>
      </c>
      <c r="Q5938" s="36">
        <f t="shared" si="6280"/>
        <v>66.642250976157982</v>
      </c>
      <c r="R5938" s="34">
        <f t="shared" si="6281"/>
        <v>60.089963116511811</v>
      </c>
      <c r="S5938" s="34">
        <f t="shared" si="6282"/>
        <v>4.6277871584563224</v>
      </c>
      <c r="T5938" s="36">
        <f t="shared" si="6283"/>
        <v>8.8414963078616207E-14</v>
      </c>
      <c r="U5938" s="36">
        <f t="shared" si="6284"/>
        <v>3446.2876697264714</v>
      </c>
      <c r="V5938" s="36">
        <f t="shared" si="6285"/>
        <v>8.8566699044176518E-4</v>
      </c>
      <c r="W5938" s="68">
        <f t="shared" si="6286"/>
        <v>6.3150502361496272</v>
      </c>
      <c r="X5938">
        <f t="shared" si="6287"/>
        <v>11.232964419986731</v>
      </c>
      <c r="Y5938">
        <f t="shared" si="6288"/>
        <v>5.9191933886892012E-3</v>
      </c>
      <c r="Z5938" s="34">
        <f t="shared" si="6289"/>
        <v>1.8175536138477263E-3</v>
      </c>
      <c r="AA5938" s="36">
        <f t="shared" si="6290"/>
        <v>1.4024702216490498E-4</v>
      </c>
      <c r="AB5938" s="34">
        <f t="shared" si="6291"/>
        <v>2.2083287929023406E-4</v>
      </c>
      <c r="AC5938" s="36">
        <f t="shared" si="6292"/>
        <v>1.4129090601411305E-2</v>
      </c>
      <c r="AD5938" s="34">
        <f t="shared" si="6293"/>
        <v>0</v>
      </c>
      <c r="AE5938">
        <f t="shared" si="6294"/>
        <v>63.980919176631588</v>
      </c>
      <c r="AF5938" s="36">
        <f t="shared" si="6295"/>
        <v>0</v>
      </c>
      <c r="AG5938" s="34">
        <f t="shared" si="6296"/>
        <v>2.0257902117787863</v>
      </c>
      <c r="AH5938">
        <f t="shared" si="6297"/>
        <v>4.5323416887201873E-3</v>
      </c>
      <c r="AI5938" s="29">
        <f t="shared" si="6298"/>
        <v>2.0257902117787863</v>
      </c>
      <c r="AJ5938">
        <f t="shared" si="6299"/>
        <v>0</v>
      </c>
      <c r="AK5938" s="36">
        <f t="shared" si="6300"/>
        <v>0</v>
      </c>
      <c r="AL5938" s="36">
        <f t="shared" si="6301"/>
        <v>-4.6024722205233307E-7</v>
      </c>
      <c r="AM5938" s="36">
        <f t="shared" si="6302"/>
        <v>-7.653871744051223E-9</v>
      </c>
      <c r="AN5938" s="37">
        <f t="shared" si="6303"/>
        <v>2.6610477441831696E-306</v>
      </c>
      <c r="AO5938" s="36">
        <f t="shared" si="6304"/>
        <v>7.5920986551255307E-4</v>
      </c>
      <c r="AP5938" s="36">
        <f t="shared" si="6305"/>
        <v>3.4651457557806386E-5</v>
      </c>
      <c r="AQ5938" s="74">
        <f t="shared" si="6306"/>
        <v>0</v>
      </c>
      <c r="AR5938" s="73">
        <f t="shared" si="6307"/>
        <v>0</v>
      </c>
      <c r="AS5938" s="72">
        <f t="shared" si="6308"/>
        <v>4.3760827789937989E-10</v>
      </c>
      <c r="AT5938" s="37">
        <f t="shared" si="6309"/>
        <v>1.240455512743229E-295</v>
      </c>
      <c r="AU5938" s="37">
        <f t="shared" si="6310"/>
        <v>7.0686350961541525E-4</v>
      </c>
      <c r="AV5938" s="34">
        <f t="shared" si="6311"/>
        <v>6.225457836805315E-7</v>
      </c>
      <c r="AW5938" s="34">
        <f t="shared" si="6312"/>
        <v>0.59388081524125358</v>
      </c>
      <c r="AX5938" s="37">
        <f t="shared" si="6313"/>
        <v>2.989351530602542</v>
      </c>
      <c r="AY5938" s="7">
        <f t="shared" si="6314"/>
        <v>9.898283204539208</v>
      </c>
      <c r="AZ5938" s="37">
        <f t="shared" si="6315"/>
        <v>9.3044017667521697</v>
      </c>
      <c r="BA5938" s="2">
        <f>BE5938*'mass balance'!$B$17+BF5938*'mass balance'!$C$17+BG5938*'mass balance'!$D$17+BH5938*'mass balance'!$E$17</f>
        <v>1.0407468509750543E-4</v>
      </c>
      <c r="BB5938" s="2">
        <f>BE5938*'mass balance'!$B$18+BF5938*'mass balance'!$C$18+BG5938*'mass balance'!$D$18+BH5938*'mass balance'!$E$18</f>
        <v>1.0567583409900549E-4</v>
      </c>
      <c r="BC5938" s="2">
        <f>BE5938*'mass balance'!$B$19+BF5938*'mass balance'!$C$19+BG5938*'mass balance'!$D$19+BH5938*'mass balance'!$E$19</f>
        <v>-1.3209479262375688E-4</v>
      </c>
      <c r="BD5938" s="2">
        <f>BE5938*'mass balance'!$B$20+BF5938*'mass balance'!$C$20+BG5938*'mass balance'!$D$20+BH5938*'mass balance'!$E$20</f>
        <v>4.8034470045002495E-6</v>
      </c>
      <c r="BE5938" s="2">
        <f>N5938*'mass balance'!$H$11+R5938*'mass balance'!$I$11+S5938*'mass balance'!$J$11</f>
        <v>-1.6593931953524224E-4</v>
      </c>
      <c r="BF5938" s="2">
        <f>N5938*'mass balance'!$H$12+R5938*'mass balance'!$I$12+S5938*'mass balance'!$J$12</f>
        <v>1.1117158875838081E-5</v>
      </c>
      <c r="BG5938" s="2">
        <f>N5938*'mass balance'!$H$13+R5938*'mass balance'!$I$13+S5938*'mass balance'!$J$13</f>
        <v>8.5806274652303757E-6</v>
      </c>
      <c r="BH5938" s="2">
        <f>N5938*'mass balance'!$H$14+R5938*'mass balance'!$I$14+S5938*'mass balance'!$J$14</f>
        <v>1.8149613074167118E-5</v>
      </c>
      <c r="BI5938" s="36">
        <f t="shared" si="6316"/>
        <v>1.984873985993231E-16</v>
      </c>
      <c r="BJ5938" s="36">
        <f t="shared" si="6317"/>
        <v>3.5894542478294835E-19</v>
      </c>
      <c r="BK5938" s="36">
        <f t="shared" si="6318"/>
        <v>1.7770518149193161E-15</v>
      </c>
      <c r="BL5938" s="36">
        <f t="shared" si="6319"/>
        <v>1.3198633459668533E-15</v>
      </c>
      <c r="BM5938" s="36">
        <f t="shared" si="6320"/>
        <v>3.2598800451883563E-12</v>
      </c>
      <c r="BN5938" s="36">
        <f t="shared" ca="1" si="6332"/>
        <v>0.43133008993693156</v>
      </c>
      <c r="BO5938" s="36">
        <f t="shared" ca="1" si="6321"/>
        <v>1</v>
      </c>
      <c r="BP5938" s="36">
        <f t="shared" si="6322"/>
        <v>-3.2598800254636602E-12</v>
      </c>
      <c r="BQ5938" s="36">
        <f t="shared" si="6323"/>
        <v>0.99999999394925709</v>
      </c>
      <c r="BR5938" s="2">
        <f t="shared" si="6335"/>
        <v>-5</v>
      </c>
      <c r="BS5938">
        <v>0</v>
      </c>
      <c r="BT5938" s="37">
        <f t="shared" si="6324"/>
        <v>0.13242502960531627</v>
      </c>
      <c r="BU5938" s="34">
        <f t="shared" si="6325"/>
        <v>-5</v>
      </c>
      <c r="BV5938" s="34">
        <f t="shared" si="6326"/>
        <v>-5</v>
      </c>
      <c r="BW5938" s="34">
        <f t="shared" si="6327"/>
        <v>-5</v>
      </c>
      <c r="BX5938" s="34">
        <f t="shared" si="6328"/>
        <v>-5</v>
      </c>
      <c r="BY5938" s="34">
        <f t="shared" si="6329"/>
        <v>5.6844180115291696</v>
      </c>
      <c r="BZ5938" s="36">
        <f t="shared" si="6330"/>
        <v>1.3209479262375688E-4</v>
      </c>
      <c r="CA5938" s="34">
        <f t="shared" si="6331"/>
        <v>1.4232514128798316E-2</v>
      </c>
    </row>
    <row r="5939" spans="1:79" x14ac:dyDescent="0.2">
      <c r="A5939" s="75">
        <f t="shared" si="6333"/>
        <v>16.178082191778721</v>
      </c>
      <c r="B5939" s="34">
        <f t="shared" si="6268"/>
        <v>5904.9999999992333</v>
      </c>
      <c r="C5939">
        <f t="shared" si="6334"/>
        <v>15</v>
      </c>
      <c r="D5939" s="35">
        <f t="shared" si="6269"/>
        <v>3000</v>
      </c>
      <c r="E5939" s="27">
        <v>0</v>
      </c>
      <c r="F5939" s="64">
        <f t="shared" si="6270"/>
        <v>0.46593146951268899</v>
      </c>
      <c r="G5939" s="34">
        <v>0</v>
      </c>
      <c r="H5939" s="34">
        <f t="shared" si="6271"/>
        <v>1</v>
      </c>
      <c r="I5939" s="34">
        <f t="shared" si="6272"/>
        <v>6192.2292298236371</v>
      </c>
      <c r="J5939" s="34">
        <f t="shared" si="6273"/>
        <v>21157.880881467205</v>
      </c>
      <c r="K5939" s="34">
        <f t="shared" si="6274"/>
        <v>18775.769000144672</v>
      </c>
      <c r="L5939" s="36">
        <f t="shared" si="6275"/>
        <v>2210.5775660990244</v>
      </c>
      <c r="M5939" s="34">
        <f t="shared" si="6276"/>
        <v>20.399243190166207</v>
      </c>
      <c r="N5939" s="34">
        <f t="shared" si="6277"/>
        <v>69.701030351214939</v>
      </c>
      <c r="O5939" s="34">
        <f t="shared" si="6278"/>
        <v>9.4970811430771391</v>
      </c>
      <c r="P5939">
        <f t="shared" si="6279"/>
        <v>59.982955766595431</v>
      </c>
      <c r="Q5939" s="36">
        <f t="shared" si="6280"/>
        <v>66.649609811472999</v>
      </c>
      <c r="R5939" s="34">
        <f t="shared" si="6281"/>
        <v>60.098385630483229</v>
      </c>
      <c r="S5939" s="34">
        <f t="shared" si="6282"/>
        <v>4.6265094885483773</v>
      </c>
      <c r="T5939" s="36">
        <f t="shared" si="6283"/>
        <v>8.8410830153268304E-14</v>
      </c>
      <c r="U5939" s="36">
        <f t="shared" si="6284"/>
        <v>3446.2876697264714</v>
      </c>
      <c r="V5939" s="36">
        <f t="shared" si="6285"/>
        <v>8.8542246967549009E-4</v>
      </c>
      <c r="W5939" s="68">
        <f t="shared" si="6286"/>
        <v>6.315935903140069</v>
      </c>
      <c r="X5939">
        <f t="shared" si="6287"/>
        <v>11.233489525376001</v>
      </c>
      <c r="Y5939">
        <f t="shared" si="6288"/>
        <v>5.9191933886892012E-3</v>
      </c>
      <c r="Z5939" s="34">
        <f t="shared" si="6289"/>
        <v>1.8175536138477263E-3</v>
      </c>
      <c r="AA5939" s="36">
        <f t="shared" si="6290"/>
        <v>1.4018864080544074E-4</v>
      </c>
      <c r="AB5939" s="34">
        <f t="shared" si="6291"/>
        <v>2.2083287929023406E-4</v>
      </c>
      <c r="AC5939" s="36">
        <f t="shared" si="6292"/>
        <v>1.4129090601411305E-2</v>
      </c>
      <c r="AD5939" s="34">
        <f t="shared" si="6293"/>
        <v>0</v>
      </c>
      <c r="AE5939">
        <f t="shared" si="6294"/>
        <v>63.980919176631588</v>
      </c>
      <c r="AF5939" s="36">
        <f t="shared" si="6295"/>
        <v>0</v>
      </c>
      <c r="AG5939" s="34">
        <f t="shared" si="6296"/>
        <v>2.0260154657277791</v>
      </c>
      <c r="AH5939">
        <f t="shared" si="6297"/>
        <v>4.5309785532769986E-3</v>
      </c>
      <c r="AI5939" s="29">
        <f t="shared" si="6298"/>
        <v>2.0260154657277791</v>
      </c>
      <c r="AJ5939">
        <f t="shared" si="6299"/>
        <v>2.0260154657277791</v>
      </c>
      <c r="AK5939" s="36">
        <f t="shared" si="6300"/>
        <v>0</v>
      </c>
      <c r="AL5939" s="36">
        <f t="shared" si="6301"/>
        <v>-4.599682115770624E-7</v>
      </c>
      <c r="AM5939" s="36">
        <f t="shared" si="6302"/>
        <v>-7.6521811440937272E-9</v>
      </c>
      <c r="AN5939" s="37">
        <f t="shared" si="6303"/>
        <v>2.6610477441831696E-306</v>
      </c>
      <c r="AO5939" s="36">
        <f t="shared" si="6304"/>
        <v>7.5874961829050069E-4</v>
      </c>
      <c r="AP5939" s="36">
        <f t="shared" si="6305"/>
        <v>3.4643803686062335E-5</v>
      </c>
      <c r="AQ5939" s="74">
        <f t="shared" si="6306"/>
        <v>0</v>
      </c>
      <c r="AR5939" s="73">
        <f t="shared" si="6307"/>
        <v>0</v>
      </c>
      <c r="AS5939" s="72">
        <f t="shared" si="6308"/>
        <v>4.3681290129494112E-10</v>
      </c>
      <c r="AT5939" s="37">
        <f t="shared" si="6309"/>
        <v>1.2427142127284128E-295</v>
      </c>
      <c r="AU5939" s="37">
        <f t="shared" si="6310"/>
        <v>7.0670737642436205E-4</v>
      </c>
      <c r="AV5939" s="34">
        <f t="shared" si="6311"/>
        <v>2.7890839090986917E-4</v>
      </c>
      <c r="AW5939" s="34">
        <f t="shared" si="6312"/>
        <v>0.59396410525711207</v>
      </c>
      <c r="AX5939" s="37">
        <f t="shared" si="6313"/>
        <v>2.9897707782529133</v>
      </c>
      <c r="AY5939" s="7">
        <f t="shared" si="6314"/>
        <v>9.8999496950410055</v>
      </c>
      <c r="AZ5939" s="37">
        <f t="shared" si="6315"/>
        <v>9.3057066813929818</v>
      </c>
      <c r="BA5939" s="2">
        <f>BE5939*'mass balance'!$B$17+BF5939*'mass balance'!$C$17+BG5939*'mass balance'!$D$17+BH5939*'mass balance'!$E$17</f>
        <v>1.0408928651954855E-4</v>
      </c>
      <c r="BB5939" s="2">
        <f>BE5939*'mass balance'!$B$18+BF5939*'mass balance'!$C$18+BG5939*'mass balance'!$D$18+BH5939*'mass balance'!$E$18</f>
        <v>1.0569066015831083E-4</v>
      </c>
      <c r="BC5939" s="2">
        <f>BE5939*'mass balance'!$B$19+BF5939*'mass balance'!$C$19+BG5939*'mass balance'!$D$19+BH5939*'mass balance'!$E$19</f>
        <v>-1.321133251978885E-4</v>
      </c>
      <c r="BD5939" s="2">
        <f>BE5939*'mass balance'!$B$20+BF5939*'mass balance'!$C$20+BG5939*'mass balance'!$D$20+BH5939*'mass balance'!$E$20</f>
        <v>4.8041209162868557E-6</v>
      </c>
      <c r="BE5939" s="2">
        <f>N5939*'mass balance'!$H$11+R5939*'mass balance'!$I$11+S5939*'mass balance'!$J$11</f>
        <v>-1.6595483416955936E-4</v>
      </c>
      <c r="BF5939" s="2">
        <f>N5939*'mass balance'!$H$12+R5939*'mass balance'!$I$12+S5939*'mass balance'!$J$12</f>
        <v>1.1114089577516626E-5</v>
      </c>
      <c r="BG5939" s="2">
        <f>N5939*'mass balance'!$H$13+R5939*'mass balance'!$I$13+S5939*'mass balance'!$J$13</f>
        <v>8.5795435037643605E-6</v>
      </c>
      <c r="BH5939" s="2">
        <f>N5939*'mass balance'!$H$14+R5939*'mass balance'!$I$14+S5939*'mass balance'!$J$14</f>
        <v>1.8151309987295554E-5</v>
      </c>
      <c r="BI5939" s="36">
        <f t="shared" si="6316"/>
        <v>1.984873985993231E-16</v>
      </c>
      <c r="BJ5939" s="36">
        <f t="shared" si="6317"/>
        <v>3.5898084609394932E-19</v>
      </c>
      <c r="BK5939" s="36">
        <f t="shared" si="6318"/>
        <v>1.7774107603440992E-15</v>
      </c>
      <c r="BL5939" s="36">
        <f t="shared" si="6319"/>
        <v>1.3202275777718448E-15</v>
      </c>
      <c r="BM5939" s="36">
        <f t="shared" si="6320"/>
        <v>3.2611999085343231E-12</v>
      </c>
      <c r="BN5939" s="36">
        <f t="shared" ca="1" si="6332"/>
        <v>0.95061928269432405</v>
      </c>
      <c r="BO5939" s="36">
        <f t="shared" ca="1" si="6321"/>
        <v>1</v>
      </c>
      <c r="BP5939" s="36">
        <f t="shared" si="6322"/>
        <v>-3.2611998887910098E-12</v>
      </c>
      <c r="BQ5939" s="36">
        <f t="shared" si="6323"/>
        <v>0.99999999394599726</v>
      </c>
      <c r="BR5939" s="2">
        <f t="shared" si="6335"/>
        <v>-5</v>
      </c>
      <c r="BS5939">
        <v>0</v>
      </c>
      <c r="BT5939" s="37">
        <f t="shared" si="6324"/>
        <v>0.13244360851088322</v>
      </c>
      <c r="BU5939" s="34">
        <f t="shared" si="6325"/>
        <v>-5</v>
      </c>
      <c r="BV5939" s="34">
        <f t="shared" si="6326"/>
        <v>-5</v>
      </c>
      <c r="BW5939" s="34">
        <f t="shared" si="6327"/>
        <v>-5</v>
      </c>
      <c r="BX5939" s="34">
        <f t="shared" si="6328"/>
        <v>-5</v>
      </c>
      <c r="BY5939" s="34">
        <f t="shared" si="6329"/>
        <v>5.6849494809060577</v>
      </c>
      <c r="BZ5939" s="36">
        <f t="shared" si="6330"/>
        <v>1.321133251978885E-4</v>
      </c>
      <c r="CA5939" s="34">
        <f t="shared" si="6331"/>
        <v>1.423251484765879E-2</v>
      </c>
    </row>
    <row r="5940" spans="1:79" x14ac:dyDescent="0.2">
      <c r="A5940" s="75">
        <f t="shared" si="6333"/>
        <v>16.180821917806117</v>
      </c>
      <c r="B5940" s="34">
        <f t="shared" si="6268"/>
        <v>5905.9999999992324</v>
      </c>
      <c r="C5940">
        <f t="shared" si="6334"/>
        <v>15</v>
      </c>
      <c r="D5940" s="35">
        <f t="shared" si="6269"/>
        <v>3000</v>
      </c>
      <c r="E5940" s="27">
        <v>0</v>
      </c>
      <c r="F5940" s="64">
        <f t="shared" si="6270"/>
        <v>0.46593146951268899</v>
      </c>
      <c r="G5940" s="34">
        <v>0</v>
      </c>
      <c r="H5940" s="34">
        <f t="shared" si="6271"/>
        <v>1</v>
      </c>
      <c r="I5940" s="34">
        <f t="shared" si="6272"/>
        <v>6192.2292298236371</v>
      </c>
      <c r="J5940" s="34">
        <f t="shared" si="6273"/>
        <v>21159.858231644066</v>
      </c>
      <c r="K5940" s="34">
        <f t="shared" si="6274"/>
        <v>18777.523725504983</v>
      </c>
      <c r="L5940" s="36">
        <f t="shared" si="6275"/>
        <v>2210.8874639634105</v>
      </c>
      <c r="M5940" s="34">
        <f t="shared" si="6276"/>
        <v>20.399243190166207</v>
      </c>
      <c r="N5940" s="34">
        <f t="shared" si="6277"/>
        <v>69.707544394160195</v>
      </c>
      <c r="O5940" s="34">
        <f t="shared" si="6278"/>
        <v>9.4970811430771391</v>
      </c>
      <c r="P5940">
        <f t="shared" si="6279"/>
        <v>59.991364695635845</v>
      </c>
      <c r="Q5940" s="36">
        <f t="shared" si="6280"/>
        <v>66.656966429401507</v>
      </c>
      <c r="R5940" s="34">
        <f t="shared" si="6281"/>
        <v>60.106805818827382</v>
      </c>
      <c r="S5940" s="34">
        <f t="shared" si="6282"/>
        <v>4.6252319913616802</v>
      </c>
      <c r="T5940" s="36">
        <f t="shared" si="6283"/>
        <v>8.8406699141305694E-14</v>
      </c>
      <c r="U5940" s="36">
        <f t="shared" si="6284"/>
        <v>3446.2876697264714</v>
      </c>
      <c r="V5940" s="36">
        <f t="shared" si="6285"/>
        <v>8.8517798196464719E-4</v>
      </c>
      <c r="W5940" s="68">
        <f t="shared" si="6286"/>
        <v>6.3168213256097445</v>
      </c>
      <c r="X5940">
        <f t="shared" si="6287"/>
        <v>11.234014436723919</v>
      </c>
      <c r="Y5940">
        <f t="shared" si="6288"/>
        <v>5.9191933886892012E-3</v>
      </c>
      <c r="Z5940" s="34">
        <f t="shared" si="6289"/>
        <v>1.8175536138477263E-3</v>
      </c>
      <c r="AA5940" s="36">
        <f t="shared" si="6290"/>
        <v>1.4013028647429782E-4</v>
      </c>
      <c r="AB5940" s="34">
        <f t="shared" si="6291"/>
        <v>2.2083287929023406E-4</v>
      </c>
      <c r="AC5940" s="36">
        <f t="shared" si="6292"/>
        <v>1.4129090601411305E-2</v>
      </c>
      <c r="AD5940" s="34">
        <f t="shared" si="6293"/>
        <v>0</v>
      </c>
      <c r="AE5940">
        <f t="shared" si="6294"/>
        <v>63.980919176631588</v>
      </c>
      <c r="AF5940" s="36">
        <f t="shared" si="6295"/>
        <v>0</v>
      </c>
      <c r="AG5940" s="34">
        <f t="shared" si="6296"/>
        <v>2.0262406518025706</v>
      </c>
      <c r="AH5940">
        <f t="shared" si="6297"/>
        <v>4.5296157004046655E-3</v>
      </c>
      <c r="AI5940" s="29">
        <f t="shared" si="6298"/>
        <v>2.0262406518025706</v>
      </c>
      <c r="AJ5940">
        <f t="shared" si="6299"/>
        <v>0</v>
      </c>
      <c r="AK5940" s="36">
        <f t="shared" si="6300"/>
        <v>0</v>
      </c>
      <c r="AL5940" s="36">
        <f t="shared" si="6301"/>
        <v>-4.5968937024316087E-7</v>
      </c>
      <c r="AM5940" s="36">
        <f t="shared" si="6302"/>
        <v>-7.6504909175587697E-9</v>
      </c>
      <c r="AN5940" s="37">
        <f t="shared" si="6303"/>
        <v>2.6610477441831696E-306</v>
      </c>
      <c r="AO5940" s="36">
        <f t="shared" si="6304"/>
        <v>7.5828965007892362E-4</v>
      </c>
      <c r="AP5940" s="36">
        <f t="shared" si="6305"/>
        <v>3.4636151504918242E-5</v>
      </c>
      <c r="AQ5940" s="74">
        <f t="shared" si="6306"/>
        <v>0</v>
      </c>
      <c r="AR5940" s="73">
        <f t="shared" si="6307"/>
        <v>0</v>
      </c>
      <c r="AS5940" s="72">
        <f t="shared" si="6308"/>
        <v>4.3601897033030141E-10</v>
      </c>
      <c r="AT5940" s="37">
        <f t="shared" si="6309"/>
        <v>1.2449770254976269E-295</v>
      </c>
      <c r="AU5940" s="37">
        <f t="shared" si="6310"/>
        <v>7.0655127772026847E-4</v>
      </c>
      <c r="AV5940" s="34">
        <f t="shared" si="6311"/>
        <v>6.2217135195213501E-7</v>
      </c>
      <c r="AW5940" s="34">
        <f t="shared" si="6312"/>
        <v>0.5940473722777152</v>
      </c>
      <c r="AX5940" s="37">
        <f t="shared" si="6313"/>
        <v>2.9901899101546361</v>
      </c>
      <c r="AY5940" s="7">
        <f t="shared" si="6314"/>
        <v>9.9010592302134501</v>
      </c>
      <c r="AZ5940" s="37">
        <f t="shared" si="6315"/>
        <v>9.3070112357643815</v>
      </c>
      <c r="BA5940" s="2">
        <f>BE5940*'mass balance'!$B$17+BF5940*'mass balance'!$C$17+BG5940*'mass balance'!$D$17+BH5940*'mass balance'!$E$17</f>
        <v>1.0410388391107274E-4</v>
      </c>
      <c r="BB5940" s="2">
        <f>BE5940*'mass balance'!$B$18+BF5940*'mass balance'!$C$18+BG5940*'mass balance'!$D$18+BH5940*'mass balance'!$E$18</f>
        <v>1.0570548212508925E-4</v>
      </c>
      <c r="BC5940" s="2">
        <f>BE5940*'mass balance'!$B$19+BF5940*'mass balance'!$C$19+BG5940*'mass balance'!$D$19+BH5940*'mass balance'!$E$19</f>
        <v>-1.3213185265636152E-4</v>
      </c>
      <c r="BD5940" s="2">
        <f>BE5940*'mass balance'!$B$20+BF5940*'mass balance'!$C$20+BG5940*'mass balance'!$D$20+BH5940*'mass balance'!$E$20</f>
        <v>4.8047946420495107E-6</v>
      </c>
      <c r="BE5940" s="2">
        <f>N5940*'mass balance'!$H$11+R5940*'mass balance'!$I$11+S5940*'mass balance'!$J$11</f>
        <v>-1.6597034379561951E-4</v>
      </c>
      <c r="BF5940" s="2">
        <f>N5940*'mass balance'!$H$12+R5940*'mass balance'!$I$12+S5940*'mass balance'!$J$12</f>
        <v>1.1111020694116921E-5</v>
      </c>
      <c r="BG5940" s="2">
        <f>N5940*'mass balance'!$H$13+R5940*'mass balance'!$I$13+S5940*'mass balance'!$J$13</f>
        <v>8.5784596275364314E-6</v>
      </c>
      <c r="BH5940" s="2">
        <f>N5940*'mass balance'!$H$14+R5940*'mass balance'!$I$14+S5940*'mass balance'!$J$14</f>
        <v>1.8153006352645881E-5</v>
      </c>
      <c r="BI5940" s="36">
        <f t="shared" si="6316"/>
        <v>1.984873985993231E-16</v>
      </c>
      <c r="BJ5940" s="36">
        <f t="shared" si="6317"/>
        <v>3.5901626470539268E-19</v>
      </c>
      <c r="BK5940" s="36">
        <f t="shared" si="6318"/>
        <v>1.7777697411901932E-15</v>
      </c>
      <c r="BL5940" s="36">
        <f t="shared" si="6319"/>
        <v>1.3205918598886401E-15</v>
      </c>
      <c r="BM5940" s="36">
        <f t="shared" si="6320"/>
        <v>3.2625201361120949E-12</v>
      </c>
      <c r="BN5940" s="36">
        <f t="shared" ca="1" si="6332"/>
        <v>8.2897879892994797E-2</v>
      </c>
      <c r="BO5940" s="36">
        <f t="shared" ca="1" si="6321"/>
        <v>1</v>
      </c>
      <c r="BP5940" s="36">
        <f t="shared" si="6322"/>
        <v>-3.2625201163501495E-12</v>
      </c>
      <c r="BQ5940" s="36">
        <f t="shared" si="6323"/>
        <v>0.99999999394273609</v>
      </c>
      <c r="BR5940" s="2">
        <f t="shared" si="6335"/>
        <v>-5</v>
      </c>
      <c r="BS5940">
        <v>0</v>
      </c>
      <c r="BT5940" s="37">
        <f t="shared" si="6324"/>
        <v>0.13246218228800241</v>
      </c>
      <c r="BU5940" s="34">
        <f t="shared" si="6325"/>
        <v>-5</v>
      </c>
      <c r="BV5940" s="34">
        <f t="shared" si="6326"/>
        <v>-5</v>
      </c>
      <c r="BW5940" s="34">
        <f t="shared" si="6327"/>
        <v>-5</v>
      </c>
      <c r="BX5940" s="34">
        <f t="shared" si="6328"/>
        <v>-5</v>
      </c>
      <c r="BY5940" s="34">
        <f t="shared" si="6329"/>
        <v>5.6854807787200725</v>
      </c>
      <c r="BZ5940" s="36">
        <f t="shared" si="6330"/>
        <v>1.3213185265636152E-4</v>
      </c>
      <c r="CA5940" s="34">
        <f t="shared" si="6331"/>
        <v>1.4232515566220152E-2</v>
      </c>
    </row>
    <row r="5941" spans="1:79" x14ac:dyDescent="0.2">
      <c r="A5941" s="75">
        <f t="shared" si="6333"/>
        <v>16.183561643833514</v>
      </c>
      <c r="B5941" s="34">
        <f t="shared" si="6268"/>
        <v>5906.9999999992324</v>
      </c>
      <c r="C5941">
        <f t="shared" si="6334"/>
        <v>15</v>
      </c>
      <c r="D5941" s="35">
        <f t="shared" si="6269"/>
        <v>3000</v>
      </c>
      <c r="E5941" s="27">
        <v>0</v>
      </c>
      <c r="F5941" s="64">
        <f t="shared" si="6270"/>
        <v>0.46593146951268899</v>
      </c>
      <c r="G5941" s="34">
        <v>0</v>
      </c>
      <c r="H5941" s="34">
        <f t="shared" si="6271"/>
        <v>1</v>
      </c>
      <c r="I5941" s="34">
        <f t="shared" si="6272"/>
        <v>6192.2292298236371</v>
      </c>
      <c r="J5941" s="34">
        <f t="shared" si="6273"/>
        <v>21161.834943476832</v>
      </c>
      <c r="K5941" s="34">
        <f t="shared" si="6274"/>
        <v>18779.277884390733</v>
      </c>
      <c r="L5941" s="36">
        <f t="shared" si="6275"/>
        <v>2211.1972762570981</v>
      </c>
      <c r="M5941" s="34">
        <f t="shared" si="6276"/>
        <v>20.399243190166207</v>
      </c>
      <c r="N5941" s="34">
        <f t="shared" si="6277"/>
        <v>69.714056334189678</v>
      </c>
      <c r="O5941" s="34">
        <f t="shared" si="6278"/>
        <v>9.4970811430771391</v>
      </c>
      <c r="P5941">
        <f t="shared" si="6279"/>
        <v>59.999771302756621</v>
      </c>
      <c r="Q5941" s="36">
        <f t="shared" si="6280"/>
        <v>66.664320830406666</v>
      </c>
      <c r="R5941" s="34">
        <f t="shared" si="6281"/>
        <v>60.115223681858893</v>
      </c>
      <c r="S5941" s="34">
        <f t="shared" si="6282"/>
        <v>4.6239546670312954</v>
      </c>
      <c r="T5941" s="36">
        <f t="shared" si="6283"/>
        <v>8.8402570041682008E-14</v>
      </c>
      <c r="U5941" s="36">
        <f t="shared" si="6284"/>
        <v>3446.2876697264714</v>
      </c>
      <c r="V5941" s="36">
        <f t="shared" si="6285"/>
        <v>8.8493352733508583E-4</v>
      </c>
      <c r="W5941" s="68">
        <f t="shared" si="6286"/>
        <v>6.317706503591709</v>
      </c>
      <c r="X5941">
        <f t="shared" si="6287"/>
        <v>11.234539154102173</v>
      </c>
      <c r="Y5941">
        <f t="shared" si="6288"/>
        <v>5.9191933886892012E-3</v>
      </c>
      <c r="Z5941" s="34">
        <f t="shared" si="6289"/>
        <v>1.8175536138477263E-3</v>
      </c>
      <c r="AA5941" s="36">
        <f t="shared" si="6290"/>
        <v>1.4007195915669525E-4</v>
      </c>
      <c r="AB5941" s="34">
        <f t="shared" si="6291"/>
        <v>2.2083287929023406E-4</v>
      </c>
      <c r="AC5941" s="36">
        <f t="shared" si="6292"/>
        <v>1.4129090601411305E-2</v>
      </c>
      <c r="AD5941" s="34">
        <f t="shared" si="6293"/>
        <v>0</v>
      </c>
      <c r="AE5941">
        <f t="shared" si="6294"/>
        <v>63.980919176631588</v>
      </c>
      <c r="AF5941" s="36">
        <f t="shared" si="6295"/>
        <v>0</v>
      </c>
      <c r="AG5941" s="34">
        <f t="shared" si="6296"/>
        <v>2.0264657700173383</v>
      </c>
      <c r="AH5941">
        <f t="shared" si="6297"/>
        <v>4.5282531301520379E-3</v>
      </c>
      <c r="AI5941" s="29">
        <f t="shared" si="6298"/>
        <v>2.0264657700173383</v>
      </c>
      <c r="AJ5941">
        <f t="shared" si="6299"/>
        <v>2.0264657700173383</v>
      </c>
      <c r="AK5941" s="36">
        <f t="shared" si="6300"/>
        <v>0</v>
      </c>
      <c r="AL5941" s="36">
        <f t="shared" si="6301"/>
        <v>-4.5941069794809181E-7</v>
      </c>
      <c r="AM5941" s="36">
        <f t="shared" si="6302"/>
        <v>-7.6488010643638687E-9</v>
      </c>
      <c r="AN5941" s="37">
        <f t="shared" si="6303"/>
        <v>2.6610477441831696E-306</v>
      </c>
      <c r="AO5941" s="36">
        <f t="shared" si="6304"/>
        <v>7.5782996070868048E-4</v>
      </c>
      <c r="AP5941" s="36">
        <f t="shared" si="6305"/>
        <v>3.462850101400068E-5</v>
      </c>
      <c r="AQ5941" s="74">
        <f t="shared" si="6306"/>
        <v>0</v>
      </c>
      <c r="AR5941" s="73">
        <f t="shared" si="6307"/>
        <v>0</v>
      </c>
      <c r="AS5941" s="72">
        <f t="shared" si="6308"/>
        <v>4.3522648237793249E-10</v>
      </c>
      <c r="AT5941" s="37">
        <f t="shared" si="6309"/>
        <v>1.2472439585396889E-295</v>
      </c>
      <c r="AU5941" s="37">
        <f t="shared" si="6310"/>
        <v>7.0639521349551691E-4</v>
      </c>
      <c r="AV5941" s="34">
        <f t="shared" si="6311"/>
        <v>2.7896986869669547E-4</v>
      </c>
      <c r="AW5941" s="34">
        <f t="shared" si="6312"/>
        <v>0.59413061630617181</v>
      </c>
      <c r="AX5941" s="37">
        <f t="shared" si="6313"/>
        <v>2.9906089263233588</v>
      </c>
      <c r="AY5941" s="7">
        <f t="shared" si="6314"/>
        <v>9.9027250160899367</v>
      </c>
      <c r="AZ5941" s="37">
        <f t="shared" si="6315"/>
        <v>9.3083154299150674</v>
      </c>
      <c r="BA5941" s="2">
        <f>BE5941*'mass balance'!$B$17+BF5941*'mass balance'!$C$17+BG5941*'mass balance'!$D$17+BH5941*'mass balance'!$E$17</f>
        <v>1.0411847727262209E-4</v>
      </c>
      <c r="BB5941" s="2">
        <f>BE5941*'mass balance'!$B$18+BF5941*'mass balance'!$C$18+BG5941*'mass balance'!$D$18+BH5941*'mass balance'!$E$18</f>
        <v>1.0572029999989321E-4</v>
      </c>
      <c r="BC5941" s="2">
        <f>BE5941*'mass balance'!$B$19+BF5941*'mass balance'!$C$19+BG5941*'mass balance'!$D$19+BH5941*'mass balance'!$E$19</f>
        <v>-1.3215037499986651E-4</v>
      </c>
      <c r="BD5941" s="2">
        <f>BE5941*'mass balance'!$B$20+BF5941*'mass balance'!$C$20+BG5941*'mass balance'!$D$20+BH5941*'mass balance'!$E$20</f>
        <v>4.8054681818133283E-6</v>
      </c>
      <c r="BE5941" s="2">
        <f>N5941*'mass balance'!$H$11+R5941*'mass balance'!$I$11+S5941*'mass balance'!$J$11</f>
        <v>-1.6598584841473731E-4</v>
      </c>
      <c r="BF5941" s="2">
        <f>N5941*'mass balance'!$H$12+R5941*'mass balance'!$I$12+S5941*'mass balance'!$J$12</f>
        <v>1.110795222596343E-5</v>
      </c>
      <c r="BG5941" s="2">
        <f>N5941*'mass balance'!$H$13+R5941*'mass balance'!$I$13+S5941*'mass balance'!$J$13</f>
        <v>8.5773758367232487E-6</v>
      </c>
      <c r="BH5941" s="2">
        <f>N5941*'mass balance'!$H$14+R5941*'mass balance'!$I$14+S5941*'mass balance'!$J$14</f>
        <v>1.8154702170361893E-5</v>
      </c>
      <c r="BI5941" s="36">
        <f t="shared" si="6316"/>
        <v>1.984873985993231E-16</v>
      </c>
      <c r="BJ5941" s="36">
        <f t="shared" si="6317"/>
        <v>3.5905168061644016E-19</v>
      </c>
      <c r="BK5941" s="36">
        <f t="shared" si="6318"/>
        <v>1.7781287574548986E-15</v>
      </c>
      <c r="BL5941" s="36">
        <f t="shared" si="6319"/>
        <v>1.3209561923124485E-15</v>
      </c>
      <c r="BM5941" s="36">
        <f t="shared" si="6320"/>
        <v>3.2638407279719836E-12</v>
      </c>
      <c r="BN5941" s="36">
        <f t="shared" ca="1" si="6332"/>
        <v>0.15678818787218041</v>
      </c>
      <c r="BO5941" s="36">
        <f t="shared" ca="1" si="6321"/>
        <v>1</v>
      </c>
      <c r="BP5941" s="36">
        <f t="shared" si="6322"/>
        <v>-3.2638407081913906E-12</v>
      </c>
      <c r="BQ5941" s="36">
        <f t="shared" si="6323"/>
        <v>0.99999999393947359</v>
      </c>
      <c r="BR5941" s="2">
        <f t="shared" si="6335"/>
        <v>-5</v>
      </c>
      <c r="BS5941">
        <v>0</v>
      </c>
      <c r="BT5941" s="37">
        <f t="shared" si="6324"/>
        <v>0.13248075093736619</v>
      </c>
      <c r="BU5941" s="34">
        <f t="shared" si="6325"/>
        <v>-5</v>
      </c>
      <c r="BV5941" s="34">
        <f t="shared" si="6326"/>
        <v>-5</v>
      </c>
      <c r="BW5941" s="34">
        <f t="shared" si="6327"/>
        <v>-5</v>
      </c>
      <c r="BX5941" s="34">
        <f t="shared" si="6328"/>
        <v>-5</v>
      </c>
      <c r="BY5941" s="34">
        <f t="shared" si="6329"/>
        <v>5.6860119050162519</v>
      </c>
      <c r="BZ5941" s="36">
        <f t="shared" si="6330"/>
        <v>1.3215037499986651E-4</v>
      </c>
      <c r="CA5941" s="34">
        <f t="shared" si="6331"/>
        <v>1.4232516284482528E-2</v>
      </c>
    </row>
    <row r="5942" spans="1:79" x14ac:dyDescent="0.2">
      <c r="A5942" s="75">
        <f t="shared" si="6333"/>
        <v>16.18630136986091</v>
      </c>
      <c r="B5942" s="34">
        <f t="shared" si="6268"/>
        <v>5907.9999999992324</v>
      </c>
      <c r="C5942">
        <f t="shared" si="6334"/>
        <v>15</v>
      </c>
      <c r="D5942" s="35">
        <f t="shared" si="6269"/>
        <v>3000</v>
      </c>
      <c r="E5942" s="27">
        <v>0</v>
      </c>
      <c r="F5942" s="64">
        <f t="shared" si="6270"/>
        <v>0.46593146951268899</v>
      </c>
      <c r="G5942" s="34">
        <v>0</v>
      </c>
      <c r="H5942" s="34">
        <f t="shared" si="6271"/>
        <v>1</v>
      </c>
      <c r="I5942" s="34">
        <f t="shared" si="6272"/>
        <v>6192.2292298236371</v>
      </c>
      <c r="J5942" s="34">
        <f t="shared" si="6273"/>
        <v>21163.811017133132</v>
      </c>
      <c r="K5942" s="34">
        <f t="shared" si="6274"/>
        <v>18781.03147695068</v>
      </c>
      <c r="L5942" s="36">
        <f t="shared" si="6275"/>
        <v>2211.5070029916651</v>
      </c>
      <c r="M5942" s="34">
        <f t="shared" si="6276"/>
        <v>20.399243190166207</v>
      </c>
      <c r="N5942" s="34">
        <f t="shared" si="6277"/>
        <v>69.720566171855637</v>
      </c>
      <c r="O5942" s="34">
        <f t="shared" si="6278"/>
        <v>9.4970811430771391</v>
      </c>
      <c r="P5942">
        <f t="shared" si="6279"/>
        <v>60.008175588271953</v>
      </c>
      <c r="Q5942" s="36">
        <f t="shared" si="6280"/>
        <v>66.671673014951708</v>
      </c>
      <c r="R5942" s="34">
        <f t="shared" si="6281"/>
        <v>60.123639219892674</v>
      </c>
      <c r="S5942" s="34">
        <f t="shared" si="6282"/>
        <v>4.6226775156920805</v>
      </c>
      <c r="T5942" s="36">
        <f t="shared" si="6283"/>
        <v>8.8398442853351493E-14</v>
      </c>
      <c r="U5942" s="36">
        <f t="shared" si="6284"/>
        <v>3446.2876697264714</v>
      </c>
      <c r="V5942" s="36">
        <f t="shared" si="6285"/>
        <v>8.8468910581261618E-4</v>
      </c>
      <c r="W5942" s="68">
        <f t="shared" si="6286"/>
        <v>6.3185914371190437</v>
      </c>
      <c r="X5942">
        <f t="shared" si="6287"/>
        <v>11.235063677582438</v>
      </c>
      <c r="Y5942">
        <f t="shared" si="6288"/>
        <v>5.9191933886892012E-3</v>
      </c>
      <c r="Z5942" s="34">
        <f t="shared" si="6289"/>
        <v>1.8175536138477263E-3</v>
      </c>
      <c r="AA5942" s="36">
        <f t="shared" si="6290"/>
        <v>1.4001365883786109E-4</v>
      </c>
      <c r="AB5942" s="34">
        <f t="shared" si="6291"/>
        <v>2.2083287929023406E-4</v>
      </c>
      <c r="AC5942" s="36">
        <f t="shared" si="6292"/>
        <v>1.4129090601411305E-2</v>
      </c>
      <c r="AD5942" s="34">
        <f t="shared" si="6293"/>
        <v>0</v>
      </c>
      <c r="AE5942">
        <f t="shared" si="6294"/>
        <v>63.980919176631588</v>
      </c>
      <c r="AF5942" s="36">
        <f t="shared" si="6295"/>
        <v>0</v>
      </c>
      <c r="AG5942" s="34">
        <f t="shared" si="6296"/>
        <v>2.0266908203862624</v>
      </c>
      <c r="AH5942">
        <f t="shared" si="6297"/>
        <v>4.5268908425684096E-3</v>
      </c>
      <c r="AI5942" s="29">
        <f t="shared" si="6298"/>
        <v>2.0266908203862624</v>
      </c>
      <c r="AJ5942">
        <f t="shared" si="6299"/>
        <v>0</v>
      </c>
      <c r="AK5942" s="36">
        <f t="shared" si="6300"/>
        <v>0</v>
      </c>
      <c r="AL5942" s="36">
        <f t="shared" si="6301"/>
        <v>-4.5913219458938085E-7</v>
      </c>
      <c r="AM5942" s="36">
        <f t="shared" si="6302"/>
        <v>-7.6471115844265595E-9</v>
      </c>
      <c r="AN5942" s="37">
        <f t="shared" si="6303"/>
        <v>2.6610477441831696E-306</v>
      </c>
      <c r="AO5942" s="36">
        <f t="shared" si="6304"/>
        <v>7.5737055001073243E-4</v>
      </c>
      <c r="AP5942" s="36">
        <f t="shared" si="6305"/>
        <v>3.4620852212936319E-5</v>
      </c>
      <c r="AQ5942" s="74">
        <f t="shared" si="6306"/>
        <v>0</v>
      </c>
      <c r="AR5942" s="73">
        <f t="shared" si="6307"/>
        <v>0</v>
      </c>
      <c r="AS5942" s="72">
        <f t="shared" si="6308"/>
        <v>4.344354348150819E-10</v>
      </c>
      <c r="AT5942" s="37">
        <f t="shared" si="6309"/>
        <v>1.2495150193570527E-295</v>
      </c>
      <c r="AU5942" s="37">
        <f t="shared" si="6310"/>
        <v>7.0623918374249181E-4</v>
      </c>
      <c r="AV5942" s="34">
        <f t="shared" si="6311"/>
        <v>6.2179707550221261E-7</v>
      </c>
      <c r="AW5942" s="34">
        <f t="shared" si="6312"/>
        <v>0.59421383734559263</v>
      </c>
      <c r="AX5942" s="37">
        <f t="shared" si="6313"/>
        <v>2.9910278267747406</v>
      </c>
      <c r="AY5942" s="7">
        <f t="shared" si="6314"/>
        <v>9.9038337230364526</v>
      </c>
      <c r="AZ5942" s="37">
        <f t="shared" si="6315"/>
        <v>9.3096192638937847</v>
      </c>
      <c r="BA5942" s="2">
        <f>BE5942*'mass balance'!$B$17+BF5942*'mass balance'!$C$17+BG5942*'mass balance'!$D$17+BH5942*'mass balance'!$E$17</f>
        <v>1.041330666047414E-4</v>
      </c>
      <c r="BB5942" s="2">
        <f>BE5942*'mass balance'!$B$18+BF5942*'mass balance'!$C$18+BG5942*'mass balance'!$D$18+BH5942*'mass balance'!$E$18</f>
        <v>1.0573511378327591E-4</v>
      </c>
      <c r="BC5942" s="2">
        <f>BE5942*'mass balance'!$B$19+BF5942*'mass balance'!$C$19+BG5942*'mass balance'!$D$19+BH5942*'mass balance'!$E$19</f>
        <v>-1.3216889222909486E-4</v>
      </c>
      <c r="BD5942" s="2">
        <f>BE5942*'mass balance'!$B$20+BF5942*'mass balance'!$C$20+BG5942*'mass balance'!$D$20+BH5942*'mass balance'!$E$20</f>
        <v>4.80614153560345E-6</v>
      </c>
      <c r="BE5942" s="2">
        <f>N5942*'mass balance'!$H$11+R5942*'mass balance'!$I$11+S5942*'mass balance'!$J$11</f>
        <v>-1.660013480282277E-4</v>
      </c>
      <c r="BF5942" s="2">
        <f>N5942*'mass balance'!$H$12+R5942*'mass balance'!$I$12+S5942*'mass balance'!$J$12</f>
        <v>1.1104884173380113E-5</v>
      </c>
      <c r="BG5942" s="2">
        <f>N5942*'mass balance'!$H$13+R5942*'mass balance'!$I$13+S5942*'mass balance'!$J$13</f>
        <v>8.5762921315015171E-6</v>
      </c>
      <c r="BH5942" s="2">
        <f>N5942*'mass balance'!$H$14+R5942*'mass balance'!$I$14+S5942*'mass balance'!$J$14</f>
        <v>1.8156397440587402E-5</v>
      </c>
      <c r="BI5942" s="36">
        <f t="shared" si="6316"/>
        <v>1.984873985993231E-16</v>
      </c>
      <c r="BJ5942" s="36">
        <f t="shared" si="6317"/>
        <v>3.5908709382625548E-19</v>
      </c>
      <c r="BK5942" s="36">
        <f t="shared" si="6318"/>
        <v>1.7784878091355152E-15</v>
      </c>
      <c r="BL5942" s="36">
        <f t="shared" si="6319"/>
        <v>1.3213205750384795E-15</v>
      </c>
      <c r="BM5942" s="36">
        <f t="shared" si="6320"/>
        <v>3.265161684164296E-12</v>
      </c>
      <c r="BN5942" s="36">
        <f t="shared" ca="1" si="6332"/>
        <v>0.4960327881592963</v>
      </c>
      <c r="BO5942" s="36">
        <f t="shared" ca="1" si="6321"/>
        <v>1</v>
      </c>
      <c r="BP5942" s="36">
        <f t="shared" si="6322"/>
        <v>-3.2651616643650406E-12</v>
      </c>
      <c r="BQ5942" s="36">
        <f t="shared" si="6323"/>
        <v>0.99999999393620975</v>
      </c>
      <c r="BR5942" s="2">
        <f t="shared" si="6335"/>
        <v>-5</v>
      </c>
      <c r="BS5942">
        <v>0</v>
      </c>
      <c r="BT5942" s="37">
        <f t="shared" si="6324"/>
        <v>0.13249931445966759</v>
      </c>
      <c r="BU5942" s="34">
        <f t="shared" si="6325"/>
        <v>-5</v>
      </c>
      <c r="BV5942" s="34">
        <f t="shared" si="6326"/>
        <v>-5</v>
      </c>
      <c r="BW5942" s="34">
        <f t="shared" si="6327"/>
        <v>-5</v>
      </c>
      <c r="BX5942" s="34">
        <f t="shared" si="6328"/>
        <v>-5</v>
      </c>
      <c r="BY5942" s="34">
        <f t="shared" si="6329"/>
        <v>5.686542859839637</v>
      </c>
      <c r="BZ5942" s="36">
        <f t="shared" si="6330"/>
        <v>1.3216889222909486E-4</v>
      </c>
      <c r="CA5942" s="34">
        <f t="shared" si="6331"/>
        <v>1.4232517002446052E-2</v>
      </c>
    </row>
    <row r="5943" spans="1:79" x14ac:dyDescent="0.2">
      <c r="A5943" s="75">
        <f t="shared" si="6333"/>
        <v>16.189041095888307</v>
      </c>
      <c r="B5943" s="34">
        <f t="shared" si="6268"/>
        <v>5908.9999999992315</v>
      </c>
      <c r="C5943">
        <f t="shared" si="6334"/>
        <v>15</v>
      </c>
      <c r="D5943" s="35">
        <f t="shared" si="6269"/>
        <v>3000</v>
      </c>
      <c r="E5943" s="27">
        <v>0</v>
      </c>
      <c r="F5943" s="64">
        <f t="shared" si="6270"/>
        <v>0.46593146951268899</v>
      </c>
      <c r="G5943" s="34">
        <v>0</v>
      </c>
      <c r="H5943" s="34">
        <f t="shared" si="6271"/>
        <v>1</v>
      </c>
      <c r="I5943" s="34">
        <f t="shared" si="6272"/>
        <v>6192.2292298236371</v>
      </c>
      <c r="J5943" s="34">
        <f t="shared" si="6273"/>
        <v>21165.786452780569</v>
      </c>
      <c r="K5943" s="34">
        <f t="shared" si="6274"/>
        <v>18782.784503333554</v>
      </c>
      <c r="L5943" s="36">
        <f t="shared" si="6275"/>
        <v>2211.8166441786998</v>
      </c>
      <c r="M5943" s="34">
        <f t="shared" si="6276"/>
        <v>20.399243190166207</v>
      </c>
      <c r="N5943" s="34">
        <f t="shared" si="6277"/>
        <v>69.727073907710206</v>
      </c>
      <c r="O5943" s="34">
        <f t="shared" si="6278"/>
        <v>9.4970811430771391</v>
      </c>
      <c r="P5943">
        <f t="shared" si="6279"/>
        <v>60.016577552496251</v>
      </c>
      <c r="Q5943" s="36">
        <f t="shared" si="6280"/>
        <v>66.679022983499962</v>
      </c>
      <c r="R5943" s="34">
        <f t="shared" si="6281"/>
        <v>60.132052433243835</v>
      </c>
      <c r="S5943" s="34">
        <f t="shared" si="6282"/>
        <v>4.6214005374787757</v>
      </c>
      <c r="T5943" s="36">
        <f t="shared" si="6283"/>
        <v>8.8394317575269206E-14</v>
      </c>
      <c r="U5943" s="36">
        <f t="shared" si="6284"/>
        <v>3446.2876697264714</v>
      </c>
      <c r="V5943" s="36">
        <f t="shared" si="6285"/>
        <v>8.8444471742302167E-4</v>
      </c>
      <c r="W5943" s="68">
        <f t="shared" si="6286"/>
        <v>6.3194761262248562</v>
      </c>
      <c r="X5943">
        <f t="shared" si="6287"/>
        <v>11.235588007236354</v>
      </c>
      <c r="Y5943">
        <f t="shared" si="6288"/>
        <v>5.9191933886892012E-3</v>
      </c>
      <c r="Z5943" s="34">
        <f t="shared" si="6289"/>
        <v>1.8175536138477263E-3</v>
      </c>
      <c r="AA5943" s="36">
        <f t="shared" si="6290"/>
        <v>1.3995538550303432E-4</v>
      </c>
      <c r="AB5943" s="34">
        <f t="shared" si="6291"/>
        <v>2.2083287929023406E-4</v>
      </c>
      <c r="AC5943" s="36">
        <f t="shared" si="6292"/>
        <v>1.4129090601411305E-2</v>
      </c>
      <c r="AD5943" s="34">
        <f t="shared" si="6293"/>
        <v>0</v>
      </c>
      <c r="AE5943">
        <f t="shared" si="6294"/>
        <v>63.980919176631588</v>
      </c>
      <c r="AF5943" s="36">
        <f t="shared" si="6295"/>
        <v>0</v>
      </c>
      <c r="AG5943" s="34">
        <f t="shared" si="6296"/>
        <v>2.0269158029235244</v>
      </c>
      <c r="AH5943">
        <f t="shared" si="6297"/>
        <v>4.5255288377021863E-3</v>
      </c>
      <c r="AI5943" s="29">
        <f t="shared" si="6298"/>
        <v>2.0269158029235244</v>
      </c>
      <c r="AJ5943">
        <f t="shared" si="6299"/>
        <v>2.0269158029235244</v>
      </c>
      <c r="AK5943" s="36">
        <f t="shared" si="6300"/>
        <v>0</v>
      </c>
      <c r="AL5943" s="36">
        <f t="shared" si="6301"/>
        <v>-4.5885386006461568E-7</v>
      </c>
      <c r="AM5943" s="36">
        <f t="shared" si="6302"/>
        <v>-7.6454224776643986E-9</v>
      </c>
      <c r="AN5943" s="37">
        <f t="shared" si="6303"/>
        <v>2.6610477441831696E-306</v>
      </c>
      <c r="AO5943" s="36">
        <f t="shared" si="6304"/>
        <v>7.569114178161431E-4</v>
      </c>
      <c r="AP5943" s="36">
        <f t="shared" si="6305"/>
        <v>3.4613205101351893E-5</v>
      </c>
      <c r="AQ5943" s="74">
        <f t="shared" si="6306"/>
        <v>0</v>
      </c>
      <c r="AR5943" s="73">
        <f t="shared" si="6307"/>
        <v>0</v>
      </c>
      <c r="AS5943" s="72">
        <f t="shared" si="6308"/>
        <v>4.3364582502376413E-10</v>
      </c>
      <c r="AT5943" s="37">
        <f t="shared" si="6309"/>
        <v>1.2517902154658332E-295</v>
      </c>
      <c r="AU5943" s="37">
        <f t="shared" si="6310"/>
        <v>7.0608318845357884E-4</v>
      </c>
      <c r="AV5943" s="34">
        <f t="shared" si="6311"/>
        <v>2.790313093626052E-4</v>
      </c>
      <c r="AW5943" s="34">
        <f t="shared" si="6312"/>
        <v>0.59429703539909151</v>
      </c>
      <c r="AX5943" s="37">
        <f t="shared" si="6313"/>
        <v>2.9914466115244527</v>
      </c>
      <c r="AY5943" s="7">
        <f t="shared" si="6314"/>
        <v>9.9054988044577623</v>
      </c>
      <c r="AZ5943" s="37">
        <f t="shared" si="6315"/>
        <v>9.3109227377493085</v>
      </c>
      <c r="BA5943" s="2">
        <f>BE5943*'mass balance'!$B$17+BF5943*'mass balance'!$C$17+BG5943*'mass balance'!$D$17+BH5943*'mass balance'!$E$17</f>
        <v>1.0414765190797566E-4</v>
      </c>
      <c r="BB5943" s="2">
        <f>BE5943*'mass balance'!$B$18+BF5943*'mass balance'!$C$18+BG5943*'mass balance'!$D$18+BH5943*'mass balance'!$E$18</f>
        <v>1.0574992347579066E-4</v>
      </c>
      <c r="BC5943" s="2">
        <f>BE5943*'mass balance'!$B$19+BF5943*'mass balance'!$C$19+BG5943*'mass balance'!$D$19+BH5943*'mass balance'!$E$19</f>
        <v>-1.3218740434473833E-4</v>
      </c>
      <c r="BD5943" s="2">
        <f>BE5943*'mass balance'!$B$20+BF5943*'mass balance'!$C$20+BG5943*'mass balance'!$D$20+BH5943*'mass balance'!$E$20</f>
        <v>4.8068147034450294E-6</v>
      </c>
      <c r="BE5943" s="2">
        <f>N5943*'mass balance'!$H$11+R5943*'mass balance'!$I$11+S5943*'mass balance'!$J$11</f>
        <v>-1.6601684263740525E-4</v>
      </c>
      <c r="BF5943" s="2">
        <f>N5943*'mass balance'!$H$12+R5943*'mass balance'!$I$12+S5943*'mass balance'!$J$12</f>
        <v>1.1101816536690653E-5</v>
      </c>
      <c r="BG5943" s="2">
        <f>N5943*'mass balance'!$H$13+R5943*'mass balance'!$I$13+S5943*'mass balance'!$J$13</f>
        <v>8.5752085120475872E-6</v>
      </c>
      <c r="BH5943" s="2">
        <f>N5943*'mass balance'!$H$14+R5943*'mass balance'!$I$14+S5943*'mass balance'!$J$14</f>
        <v>1.8158092163466198E-5</v>
      </c>
      <c r="BI5943" s="36">
        <f t="shared" si="6316"/>
        <v>1.984873985993231E-16</v>
      </c>
      <c r="BJ5943" s="36">
        <f t="shared" si="6317"/>
        <v>3.5912250433400087E-19</v>
      </c>
      <c r="BK5943" s="36">
        <f t="shared" si="6318"/>
        <v>1.7788468962293414E-15</v>
      </c>
      <c r="BL5943" s="36">
        <f t="shared" si="6319"/>
        <v>1.3216850080619381E-15</v>
      </c>
      <c r="BM5943" s="36">
        <f t="shared" si="6320"/>
        <v>3.2664830047393343E-12</v>
      </c>
      <c r="BN5943" s="36">
        <f t="shared" ca="1" si="6332"/>
        <v>1.3440877567318488E-2</v>
      </c>
      <c r="BO5943" s="36">
        <f t="shared" ca="1" si="6321"/>
        <v>1</v>
      </c>
      <c r="BP5943" s="36">
        <f t="shared" si="6322"/>
        <v>-3.2664829849214011E-12</v>
      </c>
      <c r="BQ5943" s="36">
        <f t="shared" si="6323"/>
        <v>0.99999999393294459</v>
      </c>
      <c r="BR5943" s="2">
        <f t="shared" si="6335"/>
        <v>-5</v>
      </c>
      <c r="BS5943">
        <v>0</v>
      </c>
      <c r="BT5943" s="37">
        <f t="shared" si="6324"/>
        <v>0.13251787285560016</v>
      </c>
      <c r="BU5943" s="34">
        <f t="shared" si="6325"/>
        <v>-5</v>
      </c>
      <c r="BV5943" s="34">
        <f t="shared" si="6326"/>
        <v>-5</v>
      </c>
      <c r="BW5943" s="34">
        <f t="shared" si="6327"/>
        <v>-5</v>
      </c>
      <c r="BX5943" s="34">
        <f t="shared" si="6328"/>
        <v>-5</v>
      </c>
      <c r="BY5943" s="34">
        <f t="shared" si="6329"/>
        <v>5.6870736432352604</v>
      </c>
      <c r="BZ5943" s="36">
        <f t="shared" si="6330"/>
        <v>1.3218740434473833E-4</v>
      </c>
      <c r="CA5943" s="34">
        <f t="shared" si="6331"/>
        <v>1.423251772011086E-2</v>
      </c>
    </row>
    <row r="5944" spans="1:79" x14ac:dyDescent="0.2">
      <c r="A5944" s="75">
        <f t="shared" si="6333"/>
        <v>16.191780821915703</v>
      </c>
      <c r="B5944" s="34">
        <f t="shared" si="6268"/>
        <v>5909.9999999992315</v>
      </c>
      <c r="C5944">
        <f t="shared" si="6334"/>
        <v>15</v>
      </c>
      <c r="D5944" s="35">
        <f t="shared" si="6269"/>
        <v>3000</v>
      </c>
      <c r="E5944" s="27">
        <v>0</v>
      </c>
      <c r="F5944" s="64">
        <f t="shared" si="6270"/>
        <v>0.46593146951268899</v>
      </c>
      <c r="G5944" s="34">
        <v>0</v>
      </c>
      <c r="H5944" s="34">
        <f t="shared" si="6271"/>
        <v>1</v>
      </c>
      <c r="I5944" s="34">
        <f t="shared" si="6272"/>
        <v>6192.2292298236371</v>
      </c>
      <c r="J5944" s="34">
        <f t="shared" si="6273"/>
        <v>21167.761250586744</v>
      </c>
      <c r="K5944" s="34">
        <f t="shared" si="6274"/>
        <v>18784.53696368809</v>
      </c>
      <c r="L5944" s="36">
        <f t="shared" si="6275"/>
        <v>2212.1261998297978</v>
      </c>
      <c r="M5944" s="34">
        <f t="shared" si="6276"/>
        <v>20.399243190166207</v>
      </c>
      <c r="N5944" s="34">
        <f t="shared" si="6277"/>
        <v>69.733579542305506</v>
      </c>
      <c r="O5944" s="34">
        <f t="shared" si="6278"/>
        <v>9.4970811430771391</v>
      </c>
      <c r="P5944">
        <f t="shared" si="6279"/>
        <v>60.024977195744178</v>
      </c>
      <c r="Q5944" s="36">
        <f t="shared" si="6280"/>
        <v>66.686370736514803</v>
      </c>
      <c r="R5944" s="34">
        <f t="shared" si="6281"/>
        <v>60.140463322227752</v>
      </c>
      <c r="S5944" s="34">
        <f t="shared" si="6282"/>
        <v>4.6201237325259052</v>
      </c>
      <c r="T5944" s="36">
        <f t="shared" si="6283"/>
        <v>8.8390194206390833E-14</v>
      </c>
      <c r="U5944" s="36">
        <f t="shared" si="6284"/>
        <v>3446.2876697264714</v>
      </c>
      <c r="V5944" s="36">
        <f t="shared" si="6285"/>
        <v>8.8420036219204862E-4</v>
      </c>
      <c r="W5944" s="68">
        <f t="shared" si="6286"/>
        <v>6.3203605709422792</v>
      </c>
      <c r="X5944">
        <f t="shared" si="6287"/>
        <v>11.236112143135536</v>
      </c>
      <c r="Y5944">
        <f t="shared" si="6288"/>
        <v>5.9191933886892012E-3</v>
      </c>
      <c r="Z5944" s="34">
        <f t="shared" si="6289"/>
        <v>1.8175536138477263E-3</v>
      </c>
      <c r="AA5944" s="36">
        <f t="shared" si="6290"/>
        <v>1.3989713913746323E-4</v>
      </c>
      <c r="AB5944" s="34">
        <f t="shared" si="6291"/>
        <v>2.2083287929023406E-4</v>
      </c>
      <c r="AC5944" s="36">
        <f t="shared" si="6292"/>
        <v>1.4129090601411305E-2</v>
      </c>
      <c r="AD5944" s="34">
        <f t="shared" si="6293"/>
        <v>0</v>
      </c>
      <c r="AE5944">
        <f t="shared" si="6294"/>
        <v>63.980919176631588</v>
      </c>
      <c r="AF5944" s="36">
        <f t="shared" si="6295"/>
        <v>0</v>
      </c>
      <c r="AG5944" s="34">
        <f t="shared" si="6296"/>
        <v>2.0271407176433085</v>
      </c>
      <c r="AH5944">
        <f t="shared" si="6297"/>
        <v>4.5241671156013297E-3</v>
      </c>
      <c r="AI5944" s="29">
        <f t="shared" si="6298"/>
        <v>2.0271407176433085</v>
      </c>
      <c r="AJ5944">
        <f t="shared" si="6299"/>
        <v>0</v>
      </c>
      <c r="AK5944" s="36">
        <f t="shared" si="6300"/>
        <v>0</v>
      </c>
      <c r="AL5944" s="36">
        <f t="shared" si="6301"/>
        <v>-4.5857569427144575E-7</v>
      </c>
      <c r="AM5944" s="36">
        <f t="shared" si="6302"/>
        <v>-7.6437337439949558E-9</v>
      </c>
      <c r="AN5944" s="37">
        <f t="shared" si="6303"/>
        <v>2.6610477441831696E-306</v>
      </c>
      <c r="AO5944" s="36">
        <f t="shared" si="6304"/>
        <v>7.5645256395607847E-4</v>
      </c>
      <c r="AP5944" s="36">
        <f t="shared" si="6305"/>
        <v>3.4605559678874228E-5</v>
      </c>
      <c r="AQ5944" s="74">
        <f t="shared" si="6306"/>
        <v>0</v>
      </c>
      <c r="AR5944" s="73">
        <f t="shared" si="6307"/>
        <v>0</v>
      </c>
      <c r="AS5944" s="72">
        <f t="shared" si="6308"/>
        <v>4.3285765039075197E-10</v>
      </c>
      <c r="AT5944" s="37">
        <f t="shared" si="6309"/>
        <v>1.2540695543958309E-295</v>
      </c>
      <c r="AU5944" s="37">
        <f t="shared" si="6310"/>
        <v>7.0592722762116537E-4</v>
      </c>
      <c r="AV5944" s="34">
        <f t="shared" si="6311"/>
        <v>6.2142295438432059E-7</v>
      </c>
      <c r="AW5944" s="34">
        <f t="shared" si="6312"/>
        <v>0.59438021046978418</v>
      </c>
      <c r="AX5944" s="37">
        <f t="shared" si="6313"/>
        <v>2.9918652805881805</v>
      </c>
      <c r="AY5944" s="7">
        <f t="shared" si="6314"/>
        <v>9.9066066834231989</v>
      </c>
      <c r="AZ5944" s="37">
        <f t="shared" si="6315"/>
        <v>9.3122258515304601</v>
      </c>
      <c r="BA5944" s="2">
        <f>BE5944*'mass balance'!$B$17+BF5944*'mass balance'!$C$17+BG5944*'mass balance'!$D$17+BH5944*'mass balance'!$E$17</f>
        <v>1.0416223318287038E-4</v>
      </c>
      <c r="BB5944" s="2">
        <f>BE5944*'mass balance'!$B$18+BF5944*'mass balance'!$C$18+BG5944*'mass balance'!$D$18+BH5944*'mass balance'!$E$18</f>
        <v>1.0576472907799145E-4</v>
      </c>
      <c r="BC5944" s="2">
        <f>BE5944*'mass balance'!$B$19+BF5944*'mass balance'!$C$19+BG5944*'mass balance'!$D$19+BH5944*'mass balance'!$E$19</f>
        <v>-1.3220591134748929E-4</v>
      </c>
      <c r="BD5944" s="2">
        <f>BE5944*'mass balance'!$B$20+BF5944*'mass balance'!$C$20+BG5944*'mass balance'!$D$20+BH5944*'mass balance'!$E$20</f>
        <v>4.8074876853632469E-6</v>
      </c>
      <c r="BE5944" s="2">
        <f>N5944*'mass balance'!$H$11+R5944*'mass balance'!$I$11+S5944*'mass balance'!$J$11</f>
        <v>-1.6603233224358452E-4</v>
      </c>
      <c r="BF5944" s="2">
        <f>N5944*'mass balance'!$H$12+R5944*'mass balance'!$I$12+S5944*'mass balance'!$J$12</f>
        <v>1.1098749316218213E-5</v>
      </c>
      <c r="BG5944" s="2">
        <f>N5944*'mass balance'!$H$13+R5944*'mass balance'!$I$13+S5944*'mass balance'!$J$13</f>
        <v>8.5741249785376588E-6</v>
      </c>
      <c r="BH5944" s="2">
        <f>N5944*'mass balance'!$H$14+R5944*'mass balance'!$I$14+S5944*'mass balance'!$J$14</f>
        <v>1.8159786339142055E-5</v>
      </c>
      <c r="BI5944" s="36">
        <f t="shared" si="6316"/>
        <v>1.984873985993231E-16</v>
      </c>
      <c r="BJ5944" s="36">
        <f t="shared" si="6317"/>
        <v>3.5915791213884032E-19</v>
      </c>
      <c r="BK5944" s="36">
        <f t="shared" si="6318"/>
        <v>1.7792060187336754E-15</v>
      </c>
      <c r="BL5944" s="36">
        <f t="shared" si="6319"/>
        <v>1.3220494913780291E-15</v>
      </c>
      <c r="BM5944" s="36">
        <f t="shared" si="6320"/>
        <v>3.2678046897473962E-12</v>
      </c>
      <c r="BN5944" s="36">
        <f t="shared" ca="1" si="6332"/>
        <v>6.7796520361996904E-2</v>
      </c>
      <c r="BO5944" s="36">
        <f t="shared" ca="1" si="6321"/>
        <v>1</v>
      </c>
      <c r="BP5944" s="36">
        <f t="shared" si="6322"/>
        <v>-3.2678046699107698E-12</v>
      </c>
      <c r="BQ5944" s="36">
        <f t="shared" si="6323"/>
        <v>0.99999999392967809</v>
      </c>
      <c r="BR5944" s="2">
        <f t="shared" si="6335"/>
        <v>-5</v>
      </c>
      <c r="BS5944">
        <v>0</v>
      </c>
      <c r="BT5944" s="37">
        <f t="shared" si="6324"/>
        <v>0.132536426125858</v>
      </c>
      <c r="BU5944" s="34">
        <f t="shared" si="6325"/>
        <v>-5</v>
      </c>
      <c r="BV5944" s="34">
        <f t="shared" si="6326"/>
        <v>-5</v>
      </c>
      <c r="BW5944" s="34">
        <f t="shared" si="6327"/>
        <v>-5</v>
      </c>
      <c r="BX5944" s="34">
        <f t="shared" si="6328"/>
        <v>-5</v>
      </c>
      <c r="BY5944" s="34">
        <f t="shared" si="6329"/>
        <v>5.6876042552481554</v>
      </c>
      <c r="BZ5944" s="36">
        <f t="shared" si="6330"/>
        <v>1.3220591134748929E-4</v>
      </c>
      <c r="CA5944" s="34">
        <f t="shared" si="6331"/>
        <v>1.4232518437477084E-2</v>
      </c>
    </row>
    <row r="5945" spans="1:79" x14ac:dyDescent="0.2">
      <c r="A5945" s="75">
        <f t="shared" si="6333"/>
        <v>16.1945205479431</v>
      </c>
      <c r="B5945" s="34">
        <f t="shared" si="6268"/>
        <v>5910.9999999992315</v>
      </c>
      <c r="C5945">
        <f t="shared" si="6334"/>
        <v>15</v>
      </c>
      <c r="D5945" s="35">
        <f t="shared" si="6269"/>
        <v>3000</v>
      </c>
      <c r="E5945" s="27">
        <v>0</v>
      </c>
      <c r="F5945" s="64">
        <f t="shared" si="6270"/>
        <v>0.46593146951268899</v>
      </c>
      <c r="G5945" s="34">
        <v>0</v>
      </c>
      <c r="H5945" s="34">
        <f t="shared" si="6271"/>
        <v>1</v>
      </c>
      <c r="I5945" s="34">
        <f t="shared" si="6272"/>
        <v>6192.2292298236371</v>
      </c>
      <c r="J5945" s="34">
        <f t="shared" si="6273"/>
        <v>21169.73541071924</v>
      </c>
      <c r="K5945" s="34">
        <f t="shared" si="6274"/>
        <v>18786.288858163</v>
      </c>
      <c r="L5945" s="36">
        <f t="shared" si="6275"/>
        <v>2212.4356699565647</v>
      </c>
      <c r="M5945" s="34">
        <f t="shared" si="6276"/>
        <v>20.399243190166207</v>
      </c>
      <c r="N5945" s="34">
        <f t="shared" si="6277"/>
        <v>69.740083076193628</v>
      </c>
      <c r="O5945" s="34">
        <f t="shared" si="6278"/>
        <v>9.4970811430771391</v>
      </c>
      <c r="P5945">
        <f t="shared" si="6279"/>
        <v>60.033374518330653</v>
      </c>
      <c r="Q5945" s="36">
        <f t="shared" si="6280"/>
        <v>66.693716274459689</v>
      </c>
      <c r="R5945" s="34">
        <f t="shared" si="6281"/>
        <v>60.148871887160048</v>
      </c>
      <c r="S5945" s="34">
        <f t="shared" si="6282"/>
        <v>4.6188471009678231</v>
      </c>
      <c r="T5945" s="36">
        <f t="shared" si="6283"/>
        <v>8.8386072745672806E-14</v>
      </c>
      <c r="U5945" s="36">
        <f t="shared" si="6284"/>
        <v>3446.2876697264714</v>
      </c>
      <c r="V5945" s="36">
        <f t="shared" si="6285"/>
        <v>8.8395604014541345E-4</v>
      </c>
      <c r="W5945" s="68">
        <f t="shared" si="6286"/>
        <v>6.321244771304471</v>
      </c>
      <c r="X5945">
        <f t="shared" si="6287"/>
        <v>11.236636085351574</v>
      </c>
      <c r="Y5945">
        <f t="shared" si="6288"/>
        <v>5.9191933886892012E-3</v>
      </c>
      <c r="Z5945" s="34">
        <f t="shared" si="6289"/>
        <v>1.8175536138477263E-3</v>
      </c>
      <c r="AA5945" s="36">
        <f t="shared" si="6290"/>
        <v>1.3983891972640662E-4</v>
      </c>
      <c r="AB5945" s="34">
        <f t="shared" si="6291"/>
        <v>2.2083287929023406E-4</v>
      </c>
      <c r="AC5945" s="36">
        <f t="shared" si="6292"/>
        <v>1.4129090601411305E-2</v>
      </c>
      <c r="AD5945" s="34">
        <f t="shared" si="6293"/>
        <v>0</v>
      </c>
      <c r="AE5945">
        <f t="shared" si="6294"/>
        <v>63.980919176631588</v>
      </c>
      <c r="AF5945" s="36">
        <f t="shared" si="6295"/>
        <v>0</v>
      </c>
      <c r="AG5945" s="34">
        <f t="shared" si="6296"/>
        <v>2.0273655645598017</v>
      </c>
      <c r="AH5945">
        <f t="shared" si="6297"/>
        <v>4.5228056763142455E-3</v>
      </c>
      <c r="AI5945" s="29">
        <f t="shared" si="6298"/>
        <v>2.0273655645598017</v>
      </c>
      <c r="AJ5945">
        <f t="shared" si="6299"/>
        <v>2.0273655645598017</v>
      </c>
      <c r="AK5945" s="36">
        <f t="shared" si="6300"/>
        <v>0</v>
      </c>
      <c r="AL5945" s="36">
        <f t="shared" si="6301"/>
        <v>-4.582976971075829E-7</v>
      </c>
      <c r="AM5945" s="36">
        <f t="shared" si="6302"/>
        <v>-7.642045383335824E-9</v>
      </c>
      <c r="AN5945" s="37">
        <f t="shared" si="6303"/>
        <v>2.6610477441831696E-306</v>
      </c>
      <c r="AO5945" s="36">
        <f t="shared" si="6304"/>
        <v>7.5599398826180697E-4</v>
      </c>
      <c r="AP5945" s="36">
        <f t="shared" si="6305"/>
        <v>3.4597915945130236E-5</v>
      </c>
      <c r="AQ5945" s="74">
        <f t="shared" si="6306"/>
        <v>0</v>
      </c>
      <c r="AR5945" s="73">
        <f t="shared" si="6307"/>
        <v>0</v>
      </c>
      <c r="AS5945" s="72">
        <f t="shared" si="6308"/>
        <v>4.320709083075679E-10</v>
      </c>
      <c r="AT5945" s="37">
        <f t="shared" si="6309"/>
        <v>1.2563530436905574E-295</v>
      </c>
      <c r="AU5945" s="37">
        <f t="shared" si="6310"/>
        <v>7.0577130123764074E-4</v>
      </c>
      <c r="AV5945" s="34">
        <f t="shared" si="6311"/>
        <v>2.790927129232366E-4</v>
      </c>
      <c r="AW5945" s="34">
        <f t="shared" si="6312"/>
        <v>0.59446336256078869</v>
      </c>
      <c r="AX5945" s="37">
        <f t="shared" si="6313"/>
        <v>2.9922838339816193</v>
      </c>
      <c r="AY5945" s="7">
        <f t="shared" si="6314"/>
        <v>9.9082710605598017</v>
      </c>
      <c r="AZ5945" s="37">
        <f t="shared" si="6315"/>
        <v>9.3135286052860913</v>
      </c>
      <c r="BA5945" s="2">
        <f>BE5945*'mass balance'!$B$17+BF5945*'mass balance'!$C$17+BG5945*'mass balance'!$D$17+BH5945*'mass balance'!$E$17</f>
        <v>1.0417681042997144E-4</v>
      </c>
      <c r="BB5945" s="2">
        <f>BE5945*'mass balance'!$B$18+BF5945*'mass balance'!$C$18+BG5945*'mass balance'!$D$18+BH5945*'mass balance'!$E$18</f>
        <v>1.0577953059043254E-4</v>
      </c>
      <c r="BC5945" s="2">
        <f>BE5945*'mass balance'!$B$19+BF5945*'mass balance'!$C$19+BG5945*'mass balance'!$D$19+BH5945*'mass balance'!$E$19</f>
        <v>-1.3222441323804067E-4</v>
      </c>
      <c r="BD5945" s="2">
        <f>BE5945*'mass balance'!$B$20+BF5945*'mass balance'!$C$20+BG5945*'mass balance'!$D$20+BH5945*'mass balance'!$E$20</f>
        <v>4.808160481383296E-6</v>
      </c>
      <c r="BE5945" s="2">
        <f>N5945*'mass balance'!$H$11+R5945*'mass balance'!$I$11+S5945*'mass balance'!$J$11</f>
        <v>-1.6604781684808007E-4</v>
      </c>
      <c r="BF5945" s="2">
        <f>N5945*'mass balance'!$H$12+R5945*'mass balance'!$I$12+S5945*'mass balance'!$J$12</f>
        <v>1.1095682512285544E-5</v>
      </c>
      <c r="BG5945" s="2">
        <f>N5945*'mass balance'!$H$13+R5945*'mass balance'!$I$13+S5945*'mass balance'!$J$13</f>
        <v>8.5730415311478537E-6</v>
      </c>
      <c r="BH5945" s="2">
        <f>N5945*'mass balance'!$H$14+R5945*'mass balance'!$I$14+S5945*'mass balance'!$J$14</f>
        <v>1.8161479967758756E-5</v>
      </c>
      <c r="BI5945" s="36">
        <f t="shared" si="6316"/>
        <v>1.984873985993231E-16</v>
      </c>
      <c r="BJ5945" s="36">
        <f t="shared" si="6317"/>
        <v>3.5919331723993678E-19</v>
      </c>
      <c r="BK5945" s="36">
        <f t="shared" si="6318"/>
        <v>1.7795651766458142E-15</v>
      </c>
      <c r="BL5945" s="36">
        <f t="shared" si="6319"/>
        <v>1.3224140249819538E-15</v>
      </c>
      <c r="BM5945" s="36">
        <f t="shared" si="6320"/>
        <v>3.269126739238774E-12</v>
      </c>
      <c r="BN5945" s="36">
        <f t="shared" ca="1" si="6332"/>
        <v>0.16802418684022125</v>
      </c>
      <c r="BO5945" s="36">
        <f t="shared" ca="1" si="6321"/>
        <v>1</v>
      </c>
      <c r="BP5945" s="36">
        <f t="shared" si="6322"/>
        <v>-3.2691267193834396E-12</v>
      </c>
      <c r="BQ5945" s="36">
        <f t="shared" si="6323"/>
        <v>0.99999999392641026</v>
      </c>
      <c r="BR5945" s="2">
        <f t="shared" si="6335"/>
        <v>-5</v>
      </c>
      <c r="BS5945">
        <v>0</v>
      </c>
      <c r="BT5945" s="37">
        <f t="shared" si="6324"/>
        <v>0.13255497427113574</v>
      </c>
      <c r="BU5945" s="34">
        <f t="shared" si="6325"/>
        <v>-5</v>
      </c>
      <c r="BV5945" s="34">
        <f t="shared" si="6326"/>
        <v>-5</v>
      </c>
      <c r="BW5945" s="34">
        <f t="shared" si="6327"/>
        <v>-5</v>
      </c>
      <c r="BX5945" s="34">
        <f t="shared" si="6328"/>
        <v>-5</v>
      </c>
      <c r="BY5945" s="34">
        <f t="shared" si="6329"/>
        <v>5.6881346959233507</v>
      </c>
      <c r="BZ5945" s="36">
        <f t="shared" si="6330"/>
        <v>1.3222441323804067E-4</v>
      </c>
      <c r="CA5945" s="34">
        <f t="shared" si="6331"/>
        <v>1.4232519154544857E-2</v>
      </c>
    </row>
    <row r="5946" spans="1:79" x14ac:dyDescent="0.2">
      <c r="A5946" s="75">
        <f t="shared" si="6333"/>
        <v>16.197260273970496</v>
      </c>
      <c r="B5946" s="34">
        <f t="shared" si="6268"/>
        <v>5911.9999999992315</v>
      </c>
      <c r="C5946">
        <f t="shared" si="6334"/>
        <v>15</v>
      </c>
      <c r="D5946" s="35">
        <f t="shared" si="6269"/>
        <v>3000</v>
      </c>
      <c r="E5946" s="27">
        <v>0</v>
      </c>
      <c r="F5946" s="64">
        <f t="shared" si="6270"/>
        <v>0.46593146951268899</v>
      </c>
      <c r="G5946" s="34">
        <v>0</v>
      </c>
      <c r="H5946" s="34">
        <f t="shared" si="6271"/>
        <v>1</v>
      </c>
      <c r="I5946" s="34">
        <f t="shared" si="6272"/>
        <v>6192.2292298236371</v>
      </c>
      <c r="J5946" s="34">
        <f t="shared" si="6273"/>
        <v>21171.708933345639</v>
      </c>
      <c r="K5946" s="34">
        <f t="shared" si="6274"/>
        <v>18788.040186906997</v>
      </c>
      <c r="L5946" s="36">
        <f t="shared" si="6275"/>
        <v>2212.745054570616</v>
      </c>
      <c r="M5946" s="34">
        <f t="shared" si="6276"/>
        <v>20.399243190166207</v>
      </c>
      <c r="N5946" s="34">
        <f t="shared" si="6277"/>
        <v>69.746584509926606</v>
      </c>
      <c r="O5946" s="34">
        <f t="shared" si="6278"/>
        <v>9.4970811430771391</v>
      </c>
      <c r="P5946">
        <f t="shared" si="6279"/>
        <v>60.041769520570831</v>
      </c>
      <c r="Q5946" s="36">
        <f t="shared" si="6280"/>
        <v>66.701059597798164</v>
      </c>
      <c r="R5946" s="34">
        <f t="shared" si="6281"/>
        <v>60.157278128356602</v>
      </c>
      <c r="S5946" s="34">
        <f t="shared" si="6282"/>
        <v>4.6175706429387287</v>
      </c>
      <c r="T5946" s="36">
        <f t="shared" si="6283"/>
        <v>8.8381953192072251E-14</v>
      </c>
      <c r="U5946" s="36">
        <f t="shared" si="6284"/>
        <v>3446.2876697264714</v>
      </c>
      <c r="V5946" s="36">
        <f t="shared" si="6285"/>
        <v>8.8371175130879385E-4</v>
      </c>
      <c r="W5946" s="68">
        <f t="shared" si="6286"/>
        <v>6.3221287273446167</v>
      </c>
      <c r="X5946">
        <f t="shared" si="6287"/>
        <v>11.237159833956031</v>
      </c>
      <c r="Y5946">
        <f t="shared" si="6288"/>
        <v>5.9191933886892012E-3</v>
      </c>
      <c r="Z5946" s="34">
        <f t="shared" si="6289"/>
        <v>1.8175536138477263E-3</v>
      </c>
      <c r="AA5946" s="36">
        <f t="shared" si="6290"/>
        <v>1.3978072725513219E-4</v>
      </c>
      <c r="AB5946" s="34">
        <f t="shared" si="6291"/>
        <v>2.2083287929023406E-4</v>
      </c>
      <c r="AC5946" s="36">
        <f t="shared" si="6292"/>
        <v>1.4129090601411305E-2</v>
      </c>
      <c r="AD5946" s="34">
        <f t="shared" si="6293"/>
        <v>0</v>
      </c>
      <c r="AE5946">
        <f t="shared" si="6294"/>
        <v>63.980919176631588</v>
      </c>
      <c r="AF5946" s="36">
        <f t="shared" si="6295"/>
        <v>0</v>
      </c>
      <c r="AG5946" s="34">
        <f t="shared" si="6296"/>
        <v>2.027590343687192</v>
      </c>
      <c r="AH5946">
        <f t="shared" si="6297"/>
        <v>4.5214445198888953E-3</v>
      </c>
      <c r="AI5946" s="29">
        <f t="shared" si="6298"/>
        <v>2.027590343687192</v>
      </c>
      <c r="AJ5946">
        <f t="shared" si="6299"/>
        <v>0</v>
      </c>
      <c r="AK5946" s="36">
        <f t="shared" si="6300"/>
        <v>0</v>
      </c>
      <c r="AL5946" s="36">
        <f t="shared" si="6301"/>
        <v>-4.5801986847080099E-7</v>
      </c>
      <c r="AM5946" s="36">
        <f t="shared" si="6302"/>
        <v>-7.6403573956046094E-9</v>
      </c>
      <c r="AN5946" s="37">
        <f t="shared" si="6303"/>
        <v>2.6610477441831696E-306</v>
      </c>
      <c r="AO5946" s="36">
        <f t="shared" si="6304"/>
        <v>7.5553569056469939E-4</v>
      </c>
      <c r="AP5946" s="36">
        <f t="shared" si="6305"/>
        <v>3.4590273899746897E-5</v>
      </c>
      <c r="AQ5946" s="74">
        <f t="shared" si="6306"/>
        <v>0</v>
      </c>
      <c r="AR5946" s="73">
        <f t="shared" si="6307"/>
        <v>0</v>
      </c>
      <c r="AS5946" s="72">
        <f t="shared" si="6308"/>
        <v>4.312855961704756E-10</v>
      </c>
      <c r="AT5946" s="37">
        <f t="shared" si="6309"/>
        <v>1.2586406909072595E-295</v>
      </c>
      <c r="AU5946" s="37">
        <f t="shared" si="6310"/>
        <v>7.0561540929539579E-4</v>
      </c>
      <c r="AV5946" s="34">
        <f t="shared" si="6311"/>
        <v>6.2104898865140571E-7</v>
      </c>
      <c r="AW5946" s="34">
        <f t="shared" si="6312"/>
        <v>0.59454649167522622</v>
      </c>
      <c r="AX5946" s="37">
        <f t="shared" si="6313"/>
        <v>2.9927022717204781</v>
      </c>
      <c r="AY5946" s="7">
        <f t="shared" si="6314"/>
        <v>9.9093781117893087</v>
      </c>
      <c r="AZ5946" s="37">
        <f t="shared" si="6315"/>
        <v>9.3148309990650944</v>
      </c>
      <c r="BA5946" s="2">
        <f>BE5946*'mass balance'!$B$17+BF5946*'mass balance'!$C$17+BG5946*'mass balance'!$D$17+BH5946*'mass balance'!$E$17</f>
        <v>1.0419138364982521E-4</v>
      </c>
      <c r="BB5946" s="2">
        <f>BE5946*'mass balance'!$B$18+BF5946*'mass balance'!$C$18+BG5946*'mass balance'!$D$18+BH5946*'mass balance'!$E$18</f>
        <v>1.0579432801366869E-4</v>
      </c>
      <c r="BC5946" s="2">
        <f>BE5946*'mass balance'!$B$19+BF5946*'mass balance'!$C$19+BG5946*'mass balance'!$D$19+BH5946*'mass balance'!$E$19</f>
        <v>-1.3224291001708586E-4</v>
      </c>
      <c r="BD5946" s="2">
        <f>BE5946*'mass balance'!$B$20+BF5946*'mass balance'!$C$20+BG5946*'mass balance'!$D$20+BH5946*'mass balance'!$E$20</f>
        <v>4.8088330915303946E-6</v>
      </c>
      <c r="BE5946" s="2">
        <f>N5946*'mass balance'!$H$11+R5946*'mass balance'!$I$11+S5946*'mass balance'!$J$11</f>
        <v>-1.6606329645220619E-4</v>
      </c>
      <c r="BF5946" s="2">
        <f>N5946*'mass balance'!$H$12+R5946*'mass balance'!$I$12+S5946*'mass balance'!$J$12</f>
        <v>1.1092616125215029E-5</v>
      </c>
      <c r="BG5946" s="2">
        <f>N5946*'mass balance'!$H$13+R5946*'mass balance'!$I$13+S5946*'mass balance'!$J$13</f>
        <v>8.5719581700539246E-6</v>
      </c>
      <c r="BH5946" s="2">
        <f>N5946*'mass balance'!$H$14+R5946*'mass balance'!$I$14+S5946*'mass balance'!$J$14</f>
        <v>1.8163173049460052E-5</v>
      </c>
      <c r="BI5946" s="36">
        <f t="shared" si="6316"/>
        <v>1.984873985993231E-16</v>
      </c>
      <c r="BJ5946" s="36">
        <f t="shared" si="6317"/>
        <v>3.5922871963645579E-19</v>
      </c>
      <c r="BK5946" s="36">
        <f t="shared" si="6318"/>
        <v>1.779924369963054E-15</v>
      </c>
      <c r="BL5946" s="36">
        <f t="shared" si="6319"/>
        <v>1.3227786088689151E-15</v>
      </c>
      <c r="BM5946" s="36">
        <f t="shared" si="6320"/>
        <v>3.2704491532637558E-12</v>
      </c>
      <c r="BN5946" s="36">
        <f t="shared" ca="1" si="6332"/>
        <v>0.22018227741101426</v>
      </c>
      <c r="BO5946" s="36">
        <f t="shared" ca="1" si="6321"/>
        <v>1</v>
      </c>
      <c r="BP5946" s="36">
        <f t="shared" si="6322"/>
        <v>-3.2704491333896979E-12</v>
      </c>
      <c r="BQ5946" s="36">
        <f t="shared" si="6323"/>
        <v>0.9999999939231411</v>
      </c>
      <c r="BR5946" s="2">
        <f t="shared" si="6335"/>
        <v>-5</v>
      </c>
      <c r="BS5946">
        <v>0</v>
      </c>
      <c r="BT5946" s="37">
        <f t="shared" si="6324"/>
        <v>0.13257351729212855</v>
      </c>
      <c r="BU5946" s="34">
        <f t="shared" si="6325"/>
        <v>-5</v>
      </c>
      <c r="BV5946" s="34">
        <f t="shared" si="6326"/>
        <v>-5</v>
      </c>
      <c r="BW5946" s="34">
        <f t="shared" si="6327"/>
        <v>-5</v>
      </c>
      <c r="BX5946" s="34">
        <f t="shared" si="6328"/>
        <v>-5</v>
      </c>
      <c r="BY5946" s="34">
        <f t="shared" si="6329"/>
        <v>5.6886649653058736</v>
      </c>
      <c r="BZ5946" s="36">
        <f t="shared" si="6330"/>
        <v>1.3224291001708586E-4</v>
      </c>
      <c r="CA5946" s="34">
        <f t="shared" si="6331"/>
        <v>1.4232519871314317E-2</v>
      </c>
    </row>
    <row r="5947" spans="1:79" x14ac:dyDescent="0.2">
      <c r="A5947" s="75">
        <f t="shared" si="6333"/>
        <v>16.199999999997893</v>
      </c>
      <c r="B5947" s="34">
        <f t="shared" si="6268"/>
        <v>5912.9999999992306</v>
      </c>
      <c r="C5947">
        <f t="shared" si="6334"/>
        <v>15</v>
      </c>
      <c r="D5947" s="35">
        <f t="shared" si="6269"/>
        <v>3000</v>
      </c>
      <c r="E5947" s="27">
        <v>0</v>
      </c>
      <c r="F5947" s="64">
        <f t="shared" si="6270"/>
        <v>0.46593146951268899</v>
      </c>
      <c r="G5947" s="34">
        <v>0</v>
      </c>
      <c r="H5947" s="34">
        <f t="shared" si="6271"/>
        <v>1</v>
      </c>
      <c r="I5947" s="34">
        <f t="shared" si="6272"/>
        <v>6192.2292298236371</v>
      </c>
      <c r="J5947" s="34">
        <f t="shared" si="6273"/>
        <v>21173.681818633486</v>
      </c>
      <c r="K5947" s="34">
        <f t="shared" si="6274"/>
        <v>18789.790950068767</v>
      </c>
      <c r="L5947" s="36">
        <f t="shared" si="6275"/>
        <v>2213.0543536835739</v>
      </c>
      <c r="M5947" s="34">
        <f t="shared" si="6276"/>
        <v>20.399243190166207</v>
      </c>
      <c r="N5947" s="34">
        <f t="shared" si="6277"/>
        <v>69.753083844056434</v>
      </c>
      <c r="O5947" s="34">
        <f t="shared" si="6278"/>
        <v>9.4970811430771391</v>
      </c>
      <c r="P5947">
        <f t="shared" si="6279"/>
        <v>60.050162202780101</v>
      </c>
      <c r="Q5947" s="36">
        <f t="shared" si="6280"/>
        <v>66.708400706993814</v>
      </c>
      <c r="R5947" s="34">
        <f t="shared" si="6281"/>
        <v>60.16568204613349</v>
      </c>
      <c r="S5947" s="34">
        <f t="shared" si="6282"/>
        <v>4.616294358572631</v>
      </c>
      <c r="T5947" s="36">
        <f t="shared" si="6283"/>
        <v>8.8377835544547E-14</v>
      </c>
      <c r="U5947" s="36">
        <f t="shared" si="6284"/>
        <v>3446.2876697264714</v>
      </c>
      <c r="V5947" s="36">
        <f t="shared" si="6285"/>
        <v>8.8346749570784291E-4</v>
      </c>
      <c r="W5947" s="68">
        <f t="shared" si="6286"/>
        <v>6.3230124390959253</v>
      </c>
      <c r="X5947">
        <f t="shared" si="6287"/>
        <v>11.237683389020443</v>
      </c>
      <c r="Y5947">
        <f t="shared" si="6288"/>
        <v>5.9191933886892012E-3</v>
      </c>
      <c r="Z5947" s="34">
        <f t="shared" si="6289"/>
        <v>1.8175536138477263E-3</v>
      </c>
      <c r="AA5947" s="36">
        <f t="shared" si="6290"/>
        <v>1.3972256170891902E-4</v>
      </c>
      <c r="AB5947" s="34">
        <f t="shared" si="6291"/>
        <v>2.2083287929023406E-4</v>
      </c>
      <c r="AC5947" s="36">
        <f t="shared" si="6292"/>
        <v>1.4129090601411305E-2</v>
      </c>
      <c r="AD5947" s="34">
        <f t="shared" si="6293"/>
        <v>0</v>
      </c>
      <c r="AE5947">
        <f t="shared" si="6294"/>
        <v>63.980919176631588</v>
      </c>
      <c r="AF5947" s="36">
        <f t="shared" si="6295"/>
        <v>0</v>
      </c>
      <c r="AG5947" s="34">
        <f t="shared" si="6296"/>
        <v>2.027815055039671</v>
      </c>
      <c r="AH5947">
        <f t="shared" si="6297"/>
        <v>4.5200836463732408E-3</v>
      </c>
      <c r="AI5947" s="29">
        <f t="shared" si="6298"/>
        <v>2.027815055039671</v>
      </c>
      <c r="AJ5947">
        <f t="shared" si="6299"/>
        <v>2.027815055039671</v>
      </c>
      <c r="AK5947" s="36">
        <f t="shared" si="6300"/>
        <v>0</v>
      </c>
      <c r="AL5947" s="36">
        <f t="shared" si="6301"/>
        <v>-4.5774220825893563E-7</v>
      </c>
      <c r="AM5947" s="36">
        <f t="shared" si="6302"/>
        <v>-7.6386697807189398E-9</v>
      </c>
      <c r="AN5947" s="37">
        <f t="shared" si="6303"/>
        <v>2.6610477441831696E-306</v>
      </c>
      <c r="AO5947" s="36">
        <f t="shared" si="6304"/>
        <v>7.5507767069622864E-4</v>
      </c>
      <c r="AP5947" s="36">
        <f t="shared" si="6305"/>
        <v>3.4582633542351293E-5</v>
      </c>
      <c r="AQ5947" s="74">
        <f t="shared" si="6306"/>
        <v>0</v>
      </c>
      <c r="AR5947" s="73">
        <f t="shared" si="6307"/>
        <v>0</v>
      </c>
      <c r="AS5947" s="72">
        <f t="shared" si="6308"/>
        <v>4.3050171138047121E-10</v>
      </c>
      <c r="AT5947" s="37">
        <f t="shared" si="6309"/>
        <v>1.2609325036169441E-295</v>
      </c>
      <c r="AU5947" s="37">
        <f t="shared" si="6310"/>
        <v>7.0545955178682302E-4</v>
      </c>
      <c r="AV5947" s="34">
        <f t="shared" si="6311"/>
        <v>2.791540793942325E-4</v>
      </c>
      <c r="AW5947" s="34">
        <f t="shared" si="6312"/>
        <v>0.59462959781621949</v>
      </c>
      <c r="AX5947" s="37">
        <f t="shared" si="6313"/>
        <v>2.9931205938204775</v>
      </c>
      <c r="AY5947" s="7">
        <f t="shared" si="6314"/>
        <v>9.9110417848120154</v>
      </c>
      <c r="AZ5947" s="37">
        <f t="shared" si="6315"/>
        <v>9.3161330329164027</v>
      </c>
      <c r="BA5947" s="2">
        <f>BE5947*'mass balance'!$B$17+BF5947*'mass balance'!$C$17+BG5947*'mass balance'!$D$17+BH5947*'mass balance'!$E$17</f>
        <v>1.0420595284297848E-4</v>
      </c>
      <c r="BB5947" s="2">
        <f>BE5947*'mass balance'!$B$18+BF5947*'mass balance'!$C$18+BG5947*'mass balance'!$D$18+BH5947*'mass balance'!$E$18</f>
        <v>1.0580912134825508E-4</v>
      </c>
      <c r="BC5947" s="2">
        <f>BE5947*'mass balance'!$B$19+BF5947*'mass balance'!$C$19+BG5947*'mass balance'!$D$19+BH5947*'mass balance'!$E$19</f>
        <v>-1.3226140168531882E-4</v>
      </c>
      <c r="BD5947" s="2">
        <f>BE5947*'mass balance'!$B$20+BF5947*'mass balance'!$C$20+BG5947*'mass balance'!$D$20+BH5947*'mass balance'!$E$20</f>
        <v>4.8095055158297756E-6</v>
      </c>
      <c r="BE5947" s="2">
        <f>N5947*'mass balance'!$H$11+R5947*'mass balance'!$I$11+S5947*'mass balance'!$J$11</f>
        <v>-1.6607877105727722E-4</v>
      </c>
      <c r="BF5947" s="2">
        <f>N5947*'mass balance'!$H$12+R5947*'mass balance'!$I$12+S5947*'mass balance'!$J$12</f>
        <v>1.1089550155328595E-5</v>
      </c>
      <c r="BG5947" s="2">
        <f>N5947*'mass balance'!$H$13+R5947*'mass balance'!$I$13+S5947*'mass balance'!$J$13</f>
        <v>8.5708748954315731E-6</v>
      </c>
      <c r="BH5947" s="2">
        <f>N5947*'mass balance'!$H$14+R5947*'mass balance'!$I$14+S5947*'mass balance'!$J$14</f>
        <v>1.8164865584389694E-5</v>
      </c>
      <c r="BI5947" s="36">
        <f t="shared" si="6316"/>
        <v>1.984873985993231E-16</v>
      </c>
      <c r="BJ5947" s="36">
        <f t="shared" si="6317"/>
        <v>3.5926411932756044E-19</v>
      </c>
      <c r="BK5947" s="36">
        <f t="shared" si="6318"/>
        <v>1.7802835986826906E-15</v>
      </c>
      <c r="BL5947" s="36">
        <f t="shared" si="6319"/>
        <v>1.3231432430341086E-15</v>
      </c>
      <c r="BM5947" s="36">
        <f t="shared" si="6320"/>
        <v>3.2717719318726247E-12</v>
      </c>
      <c r="BN5947" s="36">
        <f t="shared" ca="1" si="6332"/>
        <v>0.53538134176951424</v>
      </c>
      <c r="BO5947" s="36">
        <f t="shared" ca="1" si="6321"/>
        <v>1</v>
      </c>
      <c r="BP5947" s="36">
        <f t="shared" si="6322"/>
        <v>-3.271771911979828E-12</v>
      </c>
      <c r="BQ5947" s="36">
        <f t="shared" si="6323"/>
        <v>0.9999999939198706</v>
      </c>
      <c r="BR5947" s="2">
        <f t="shared" si="6335"/>
        <v>-5</v>
      </c>
      <c r="BS5947">
        <v>0</v>
      </c>
      <c r="BT5947" s="37">
        <f t="shared" si="6324"/>
        <v>0.13259205518953213</v>
      </c>
      <c r="BU5947" s="34">
        <f t="shared" si="6325"/>
        <v>-5</v>
      </c>
      <c r="BV5947" s="34">
        <f t="shared" si="6326"/>
        <v>-5</v>
      </c>
      <c r="BW5947" s="34">
        <f t="shared" si="6327"/>
        <v>-5</v>
      </c>
      <c r="BX5947" s="34">
        <f t="shared" si="6328"/>
        <v>-5</v>
      </c>
      <c r="BY5947" s="34">
        <f t="shared" si="6329"/>
        <v>5.6891950634407413</v>
      </c>
      <c r="BZ5947" s="36">
        <f t="shared" si="6330"/>
        <v>1.3226140168531882E-4</v>
      </c>
      <c r="CA5947" s="34">
        <f t="shared" si="6331"/>
        <v>1.4232520587785591E-2</v>
      </c>
    </row>
    <row r="5948" spans="1:79" x14ac:dyDescent="0.2">
      <c r="A5948" s="75">
        <f t="shared" si="6333"/>
        <v>16.202739726025289</v>
      </c>
      <c r="B5948" s="34">
        <f t="shared" si="6268"/>
        <v>5913.9999999992306</v>
      </c>
      <c r="C5948">
        <f t="shared" si="6334"/>
        <v>15</v>
      </c>
      <c r="D5948" s="35">
        <f t="shared" si="6269"/>
        <v>3000</v>
      </c>
      <c r="E5948" s="27">
        <v>0</v>
      </c>
      <c r="F5948" s="64">
        <f t="shared" si="6270"/>
        <v>0.46593146951268899</v>
      </c>
      <c r="G5948" s="34">
        <v>0</v>
      </c>
      <c r="H5948" s="34">
        <f t="shared" si="6271"/>
        <v>1</v>
      </c>
      <c r="I5948" s="34">
        <f t="shared" si="6272"/>
        <v>6192.2292298236371</v>
      </c>
      <c r="J5948" s="34">
        <f t="shared" si="6273"/>
        <v>21175.65406675035</v>
      </c>
      <c r="K5948" s="34">
        <f t="shared" si="6274"/>
        <v>18791.541147797008</v>
      </c>
      <c r="L5948" s="36">
        <f t="shared" si="6275"/>
        <v>2213.3635673070717</v>
      </c>
      <c r="M5948" s="34">
        <f t="shared" si="6276"/>
        <v>20.399243190166207</v>
      </c>
      <c r="N5948" s="34">
        <f t="shared" si="6277"/>
        <v>69.759581079135117</v>
      </c>
      <c r="O5948" s="34">
        <f t="shared" si="6278"/>
        <v>9.4970811430771391</v>
      </c>
      <c r="P5948">
        <f t="shared" si="6279"/>
        <v>60.058552565274105</v>
      </c>
      <c r="Q5948" s="36">
        <f t="shared" si="6280"/>
        <v>66.715739602510354</v>
      </c>
      <c r="R5948" s="34">
        <f t="shared" si="6281"/>
        <v>60.174083640807083</v>
      </c>
      <c r="S5948" s="34">
        <f t="shared" si="6282"/>
        <v>4.6150182480034045</v>
      </c>
      <c r="T5948" s="36">
        <f t="shared" si="6283"/>
        <v>8.8373719802055581E-14</v>
      </c>
      <c r="U5948" s="36">
        <f t="shared" si="6284"/>
        <v>3446.2876697264714</v>
      </c>
      <c r="V5948" s="36">
        <f t="shared" si="6285"/>
        <v>8.8322327336817633E-4</v>
      </c>
      <c r="W5948" s="68">
        <f t="shared" si="6286"/>
        <v>6.3238959065916331</v>
      </c>
      <c r="X5948">
        <f t="shared" si="6287"/>
        <v>11.238206750616321</v>
      </c>
      <c r="Y5948">
        <f t="shared" si="6288"/>
        <v>5.9191933886892012E-3</v>
      </c>
      <c r="Z5948" s="34">
        <f t="shared" si="6289"/>
        <v>1.8175536138477263E-3</v>
      </c>
      <c r="AA5948" s="36">
        <f t="shared" si="6290"/>
        <v>1.3966442307305528E-4</v>
      </c>
      <c r="AB5948" s="34">
        <f t="shared" si="6291"/>
        <v>2.2083287929023406E-4</v>
      </c>
      <c r="AC5948" s="36">
        <f t="shared" si="6292"/>
        <v>1.4129090601411305E-2</v>
      </c>
      <c r="AD5948" s="34">
        <f t="shared" si="6293"/>
        <v>0</v>
      </c>
      <c r="AE5948">
        <f t="shared" si="6294"/>
        <v>63.980919176631588</v>
      </c>
      <c r="AF5948" s="36">
        <f t="shared" si="6295"/>
        <v>0</v>
      </c>
      <c r="AG5948" s="34">
        <f t="shared" si="6296"/>
        <v>2.0280396986314324</v>
      </c>
      <c r="AH5948">
        <f t="shared" si="6297"/>
        <v>4.5187230558161318E-3</v>
      </c>
      <c r="AI5948" s="29">
        <f t="shared" si="6298"/>
        <v>2.0280396986314324</v>
      </c>
      <c r="AJ5948">
        <f t="shared" si="6299"/>
        <v>0</v>
      </c>
      <c r="AK5948" s="36">
        <f t="shared" si="6300"/>
        <v>0</v>
      </c>
      <c r="AL5948" s="36">
        <f t="shared" si="6301"/>
        <v>-4.574647163698846E-7</v>
      </c>
      <c r="AM5948" s="36">
        <f t="shared" si="6302"/>
        <v>-7.6369825385964627E-9</v>
      </c>
      <c r="AN5948" s="37">
        <f t="shared" si="6303"/>
        <v>2.6610477441831696E-306</v>
      </c>
      <c r="AO5948" s="36">
        <f t="shared" si="6304"/>
        <v>7.5461992848796966E-4</v>
      </c>
      <c r="AP5948" s="36">
        <f t="shared" si="6305"/>
        <v>3.4574994872570574E-5</v>
      </c>
      <c r="AQ5948" s="74">
        <f t="shared" si="6306"/>
        <v>0</v>
      </c>
      <c r="AR5948" s="73">
        <f t="shared" si="6307"/>
        <v>0</v>
      </c>
      <c r="AS5948" s="72">
        <f t="shared" si="6308"/>
        <v>4.2971925134327417E-10</v>
      </c>
      <c r="AT5948" s="37">
        <f t="shared" si="6309"/>
        <v>1.2632284894044065E-295</v>
      </c>
      <c r="AU5948" s="37">
        <f t="shared" si="6310"/>
        <v>7.0530372870431684E-4</v>
      </c>
      <c r="AV5948" s="34">
        <f t="shared" si="6311"/>
        <v>6.2067517835635364E-7</v>
      </c>
      <c r="AW5948" s="34">
        <f t="shared" si="6312"/>
        <v>0.59471268098689445</v>
      </c>
      <c r="AX5948" s="37">
        <f t="shared" si="6313"/>
        <v>2.9935388002973498</v>
      </c>
      <c r="AY5948" s="7">
        <f t="shared" si="6314"/>
        <v>9.9121480085510569</v>
      </c>
      <c r="AZ5948" s="37">
        <f t="shared" si="6315"/>
        <v>9.3174347068889833</v>
      </c>
      <c r="BA5948" s="2">
        <f>BE5948*'mass balance'!$B$17+BF5948*'mass balance'!$C$17+BG5948*'mass balance'!$D$17+BH5948*'mass balance'!$E$17</f>
        <v>1.0422051800997839E-4</v>
      </c>
      <c r="BB5948" s="2">
        <f>BE5948*'mass balance'!$B$18+BF5948*'mass balance'!$C$18+BG5948*'mass balance'!$D$18+BH5948*'mass balance'!$E$18</f>
        <v>1.0582391059474728E-4</v>
      </c>
      <c r="BC5948" s="2">
        <f>BE5948*'mass balance'!$B$19+BF5948*'mass balance'!$C$19+BG5948*'mass balance'!$D$19+BH5948*'mass balance'!$E$19</f>
        <v>-1.3227988824343411E-4</v>
      </c>
      <c r="BD5948" s="2">
        <f>BE5948*'mass balance'!$B$20+BF5948*'mass balance'!$C$20+BG5948*'mass balance'!$D$20+BH5948*'mass balance'!$E$20</f>
        <v>4.8101777543066942E-6</v>
      </c>
      <c r="BE5948" s="2">
        <f>N5948*'mass balance'!$H$11+R5948*'mass balance'!$I$11+S5948*'mass balance'!$J$11</f>
        <v>-1.660942406646074E-4</v>
      </c>
      <c r="BF5948" s="2">
        <f>N5948*'mass balance'!$H$12+R5948*'mass balance'!$I$12+S5948*'mass balance'!$J$12</f>
        <v>1.1086484602947841E-5</v>
      </c>
      <c r="BG5948" s="2">
        <f>N5948*'mass balance'!$H$13+R5948*'mass balance'!$I$13+S5948*'mass balance'!$J$13</f>
        <v>8.5697917074562604E-6</v>
      </c>
      <c r="BH5948" s="2">
        <f>N5948*'mass balance'!$H$14+R5948*'mass balance'!$I$14+S5948*'mass balance'!$J$14</f>
        <v>1.8166557572691433E-5</v>
      </c>
      <c r="BI5948" s="36">
        <f t="shared" si="6316"/>
        <v>1.984873985993231E-16</v>
      </c>
      <c r="BJ5948" s="36">
        <f t="shared" si="6317"/>
        <v>3.5929951631241568E-19</v>
      </c>
      <c r="BK5948" s="36">
        <f t="shared" si="6318"/>
        <v>1.7806428628020181E-15</v>
      </c>
      <c r="BL5948" s="36">
        <f t="shared" si="6319"/>
        <v>1.3235079274727311E-15</v>
      </c>
      <c r="BM5948" s="36">
        <f t="shared" si="6320"/>
        <v>3.2730950751156589E-12</v>
      </c>
      <c r="BN5948" s="36">
        <f t="shared" ca="1" si="6332"/>
        <v>0.83487339312381093</v>
      </c>
      <c r="BO5948" s="36">
        <f t="shared" ca="1" si="6321"/>
        <v>1</v>
      </c>
      <c r="BP5948" s="36">
        <f t="shared" si="6322"/>
        <v>-3.2730950552041085E-12</v>
      </c>
      <c r="BQ5948" s="36">
        <f t="shared" si="6323"/>
        <v>0.99999999391659877</v>
      </c>
      <c r="BR5948" s="2">
        <f t="shared" si="6335"/>
        <v>-5</v>
      </c>
      <c r="BS5948">
        <v>0</v>
      </c>
      <c r="BT5948" s="37">
        <f t="shared" si="6324"/>
        <v>0.13261058796404268</v>
      </c>
      <c r="BU5948" s="34">
        <f t="shared" si="6325"/>
        <v>-5</v>
      </c>
      <c r="BV5948" s="34">
        <f t="shared" si="6326"/>
        <v>-5</v>
      </c>
      <c r="BW5948" s="34">
        <f t="shared" si="6327"/>
        <v>-5</v>
      </c>
      <c r="BX5948" s="34">
        <f t="shared" si="6328"/>
        <v>-5</v>
      </c>
      <c r="BY5948" s="34">
        <f t="shared" si="6329"/>
        <v>5.6897249903729801</v>
      </c>
      <c r="BZ5948" s="36">
        <f t="shared" si="6330"/>
        <v>1.3227988824343411E-4</v>
      </c>
      <c r="CA5948" s="34">
        <f t="shared" si="6331"/>
        <v>1.4232521303958811E-2</v>
      </c>
    </row>
    <row r="5949" spans="1:79" x14ac:dyDescent="0.2">
      <c r="A5949" s="75">
        <f t="shared" si="6333"/>
        <v>16.205479452052685</v>
      </c>
      <c r="B5949" s="34">
        <f t="shared" si="6268"/>
        <v>5914.9999999992306</v>
      </c>
      <c r="C5949">
        <f t="shared" si="6334"/>
        <v>15</v>
      </c>
      <c r="D5949" s="35">
        <f t="shared" si="6269"/>
        <v>3000</v>
      </c>
      <c r="E5949" s="27">
        <v>0</v>
      </c>
      <c r="F5949" s="64">
        <f t="shared" si="6270"/>
        <v>0.46593146951268899</v>
      </c>
      <c r="G5949" s="34">
        <v>0</v>
      </c>
      <c r="H5949" s="34">
        <f t="shared" si="6271"/>
        <v>1</v>
      </c>
      <c r="I5949" s="34">
        <f t="shared" si="6272"/>
        <v>6192.2292298236371</v>
      </c>
      <c r="J5949" s="34">
        <f t="shared" si="6273"/>
        <v>21177.625677863762</v>
      </c>
      <c r="K5949" s="34">
        <f t="shared" si="6274"/>
        <v>18793.290780240401</v>
      </c>
      <c r="L5949" s="36">
        <f t="shared" si="6275"/>
        <v>2213.6726954527503</v>
      </c>
      <c r="M5949" s="34">
        <f t="shared" si="6276"/>
        <v>20.399243190166207</v>
      </c>
      <c r="N5949" s="34">
        <f t="shared" si="6277"/>
        <v>69.766076215714563</v>
      </c>
      <c r="O5949" s="34">
        <f t="shared" si="6278"/>
        <v>9.4970811430771391</v>
      </c>
      <c r="P5949">
        <f t="shared" si="6279"/>
        <v>60.066940608368739</v>
      </c>
      <c r="Q5949" s="36">
        <f t="shared" si="6280"/>
        <v>66.72307628481154</v>
      </c>
      <c r="R5949" s="34">
        <f t="shared" si="6281"/>
        <v>60.182482912693978</v>
      </c>
      <c r="S5949" s="34">
        <f t="shared" si="6282"/>
        <v>4.6137423113647182</v>
      </c>
      <c r="T5949" s="36">
        <f t="shared" si="6283"/>
        <v>8.8369605963557228E-14</v>
      </c>
      <c r="U5949" s="36">
        <f t="shared" si="6284"/>
        <v>3446.2876697264714</v>
      </c>
      <c r="V5949" s="36">
        <f t="shared" si="6285"/>
        <v>8.8297908431537759E-4</v>
      </c>
      <c r="W5949" s="68">
        <f t="shared" si="6286"/>
        <v>6.3247791298650009</v>
      </c>
      <c r="X5949">
        <f t="shared" si="6287"/>
        <v>11.238729918815149</v>
      </c>
      <c r="Y5949">
        <f t="shared" si="6288"/>
        <v>5.9191933886892012E-3</v>
      </c>
      <c r="Z5949" s="34">
        <f t="shared" si="6289"/>
        <v>1.8175536138477263E-3</v>
      </c>
      <c r="AA5949" s="36">
        <f t="shared" si="6290"/>
        <v>1.3960631133283927E-4</v>
      </c>
      <c r="AB5949" s="34">
        <f t="shared" si="6291"/>
        <v>2.2083287929023406E-4</v>
      </c>
      <c r="AC5949" s="36">
        <f t="shared" si="6292"/>
        <v>1.4129090601411305E-2</v>
      </c>
      <c r="AD5949" s="34">
        <f t="shared" si="6293"/>
        <v>0</v>
      </c>
      <c r="AE5949">
        <f t="shared" si="6294"/>
        <v>63.980919176631588</v>
      </c>
      <c r="AF5949" s="36">
        <f t="shared" si="6295"/>
        <v>0</v>
      </c>
      <c r="AG5949" s="34">
        <f t="shared" si="6296"/>
        <v>2.0282642744766717</v>
      </c>
      <c r="AH5949">
        <f t="shared" si="6297"/>
        <v>4.5173627482646417E-3</v>
      </c>
      <c r="AI5949" s="29">
        <f t="shared" si="6298"/>
        <v>2.0282642744766717</v>
      </c>
      <c r="AJ5949">
        <f t="shared" si="6299"/>
        <v>2.0282642744766717</v>
      </c>
      <c r="AK5949" s="36">
        <f t="shared" si="6300"/>
        <v>0</v>
      </c>
      <c r="AL5949" s="36">
        <f t="shared" si="6301"/>
        <v>-4.5718739270160734E-7</v>
      </c>
      <c r="AM5949" s="36">
        <f t="shared" si="6302"/>
        <v>-7.6352956691548388E-9</v>
      </c>
      <c r="AN5949" s="37">
        <f t="shared" si="6303"/>
        <v>2.6610477441831696E-306</v>
      </c>
      <c r="AO5949" s="36">
        <f t="shared" si="6304"/>
        <v>7.5416246377159974E-4</v>
      </c>
      <c r="AP5949" s="36">
        <f t="shared" si="6305"/>
        <v>3.4567357890031978E-5</v>
      </c>
      <c r="AQ5949" s="74">
        <f t="shared" si="6306"/>
        <v>0</v>
      </c>
      <c r="AR5949" s="73">
        <f t="shared" si="6307"/>
        <v>0</v>
      </c>
      <c r="AS5949" s="72">
        <f t="shared" si="6308"/>
        <v>4.2893821346931973E-10</v>
      </c>
      <c r="AT5949" s="37">
        <f t="shared" si="6309"/>
        <v>1.2655286558682501E-295</v>
      </c>
      <c r="AU5949" s="37">
        <f t="shared" si="6310"/>
        <v>7.0514794004027288E-4</v>
      </c>
      <c r="AV5949" s="34">
        <f t="shared" si="6311"/>
        <v>2.7921540879124123E-4</v>
      </c>
      <c r="AW5949" s="34">
        <f t="shared" si="6312"/>
        <v>0.59479574119037859</v>
      </c>
      <c r="AX5949" s="37">
        <f t="shared" si="6313"/>
        <v>2.9939568911668397</v>
      </c>
      <c r="AY5949" s="7">
        <f t="shared" si="6314"/>
        <v>9.9138109776310106</v>
      </c>
      <c r="AZ5949" s="37">
        <f t="shared" si="6315"/>
        <v>9.3187360210318406</v>
      </c>
      <c r="BA5949" s="2">
        <f>BE5949*'mass balance'!$B$17+BF5949*'mass balance'!$C$17+BG5949*'mass balance'!$D$17+BH5949*'mass balance'!$E$17</f>
        <v>1.042350791513726E-4</v>
      </c>
      <c r="BB5949" s="2">
        <f>BE5949*'mass balance'!$B$18+BF5949*'mass balance'!$C$18+BG5949*'mass balance'!$D$18+BH5949*'mass balance'!$E$18</f>
        <v>1.0583869575370144E-4</v>
      </c>
      <c r="BC5949" s="2">
        <f>BE5949*'mass balance'!$B$19+BF5949*'mass balance'!$C$19+BG5949*'mass balance'!$D$19+BH5949*'mass balance'!$E$19</f>
        <v>-1.3229836969212678E-4</v>
      </c>
      <c r="BD5949" s="2">
        <f>BE5949*'mass balance'!$B$20+BF5949*'mass balance'!$C$20+BG5949*'mass balance'!$D$20+BH5949*'mass balance'!$E$20</f>
        <v>4.8108498069864277E-6</v>
      </c>
      <c r="BE5949" s="2">
        <f>N5949*'mass balance'!$H$11+R5949*'mass balance'!$I$11+S5949*'mass balance'!$J$11</f>
        <v>-1.6610970527551085E-4</v>
      </c>
      <c r="BF5949" s="2">
        <f>N5949*'mass balance'!$H$12+R5949*'mass balance'!$I$12+S5949*'mass balance'!$J$12</f>
        <v>1.1083419468393877E-5</v>
      </c>
      <c r="BG5949" s="2">
        <f>N5949*'mass balance'!$H$13+R5949*'mass balance'!$I$13+S5949*'mass balance'!$J$13</f>
        <v>8.5687086063032309E-6</v>
      </c>
      <c r="BH5949" s="2">
        <f>N5949*'mass balance'!$H$14+R5949*'mass balance'!$I$14+S5949*'mass balance'!$J$14</f>
        <v>1.8168249014508997E-5</v>
      </c>
      <c r="BI5949" s="36">
        <f t="shared" si="6316"/>
        <v>1.984873985993231E-16</v>
      </c>
      <c r="BJ5949" s="36">
        <f t="shared" si="6317"/>
        <v>3.5933491059018616E-19</v>
      </c>
      <c r="BK5949" s="36">
        <f t="shared" si="6318"/>
        <v>1.7810021623183304E-15</v>
      </c>
      <c r="BL5949" s="36">
        <f t="shared" si="6319"/>
        <v>1.3238726621799766E-15</v>
      </c>
      <c r="BM5949" s="36">
        <f t="shared" si="6320"/>
        <v>3.2744185830431316E-12</v>
      </c>
      <c r="BN5949" s="36">
        <f t="shared" ca="1" si="6332"/>
        <v>0.2210249240803388</v>
      </c>
      <c r="BO5949" s="36">
        <f t="shared" ca="1" si="6321"/>
        <v>1</v>
      </c>
      <c r="BP5949" s="36">
        <f t="shared" si="6322"/>
        <v>-3.2744185631128121E-12</v>
      </c>
      <c r="BQ5949" s="36">
        <f t="shared" si="6323"/>
        <v>0.99999999391332572</v>
      </c>
      <c r="BR5949" s="2">
        <f t="shared" si="6335"/>
        <v>-5</v>
      </c>
      <c r="BS5949">
        <v>0</v>
      </c>
      <c r="BT5949" s="37">
        <f t="shared" si="6324"/>
        <v>0.13262911561635707</v>
      </c>
      <c r="BU5949" s="34">
        <f t="shared" si="6325"/>
        <v>-5</v>
      </c>
      <c r="BV5949" s="34">
        <f t="shared" si="6326"/>
        <v>-5</v>
      </c>
      <c r="BW5949" s="34">
        <f t="shared" si="6327"/>
        <v>-5</v>
      </c>
      <c r="BX5949" s="34">
        <f t="shared" si="6328"/>
        <v>-5</v>
      </c>
      <c r="BY5949" s="34">
        <f t="shared" si="6329"/>
        <v>5.6902547461476027</v>
      </c>
      <c r="BZ5949" s="36">
        <f t="shared" si="6330"/>
        <v>1.3229836969212678E-4</v>
      </c>
      <c r="CA5949" s="34">
        <f t="shared" si="6331"/>
        <v>1.4232522019834121E-2</v>
      </c>
    </row>
    <row r="5950" spans="1:79" x14ac:dyDescent="0.2">
      <c r="A5950" s="75">
        <f t="shared" si="6333"/>
        <v>16.208219178080082</v>
      </c>
      <c r="B5950" s="34">
        <f t="shared" si="6268"/>
        <v>5915.9999999992297</v>
      </c>
      <c r="C5950">
        <f t="shared" si="6334"/>
        <v>15</v>
      </c>
      <c r="D5950" s="35">
        <f t="shared" si="6269"/>
        <v>3000</v>
      </c>
      <c r="E5950" s="27">
        <v>0</v>
      </c>
      <c r="F5950" s="64">
        <f t="shared" si="6270"/>
        <v>0.46593146951268899</v>
      </c>
      <c r="G5950" s="34">
        <v>0</v>
      </c>
      <c r="H5950" s="34">
        <f t="shared" si="6271"/>
        <v>1</v>
      </c>
      <c r="I5950" s="34">
        <f t="shared" si="6272"/>
        <v>6192.2292298236371</v>
      </c>
      <c r="J5950" s="34">
        <f t="shared" si="6273"/>
        <v>21179.596652141248</v>
      </c>
      <c r="K5950" s="34">
        <f t="shared" si="6274"/>
        <v>18795.039847547596</v>
      </c>
      <c r="L5950" s="36">
        <f t="shared" si="6275"/>
        <v>2213.9817381322609</v>
      </c>
      <c r="M5950" s="34">
        <f t="shared" si="6276"/>
        <v>20.399243190166207</v>
      </c>
      <c r="N5950" s="34">
        <f t="shared" si="6277"/>
        <v>69.772569254346649</v>
      </c>
      <c r="O5950" s="34">
        <f t="shared" si="6278"/>
        <v>9.4970811430771391</v>
      </c>
      <c r="P5950">
        <f t="shared" si="6279"/>
        <v>60.075326332380122</v>
      </c>
      <c r="Q5950" s="36">
        <f t="shared" si="6280"/>
        <v>66.730410754361188</v>
      </c>
      <c r="R5950" s="34">
        <f t="shared" si="6281"/>
        <v>60.190879862111011</v>
      </c>
      <c r="S5950" s="34">
        <f t="shared" si="6282"/>
        <v>4.612466548790068</v>
      </c>
      <c r="T5950" s="36">
        <f t="shared" si="6283"/>
        <v>8.8365494028011892E-14</v>
      </c>
      <c r="U5950" s="36">
        <f t="shared" si="6284"/>
        <v>3446.2876697264714</v>
      </c>
      <c r="V5950" s="36">
        <f t="shared" si="6285"/>
        <v>8.8273492857499634E-4</v>
      </c>
      <c r="W5950" s="68">
        <f t="shared" si="6286"/>
        <v>6.3256621089493166</v>
      </c>
      <c r="X5950">
        <f t="shared" si="6287"/>
        <v>11.239252893688384</v>
      </c>
      <c r="Y5950">
        <f t="shared" si="6288"/>
        <v>5.9191933886892012E-3</v>
      </c>
      <c r="Z5950" s="34">
        <f t="shared" si="6289"/>
        <v>1.8175536138477263E-3</v>
      </c>
      <c r="AA5950" s="36">
        <f t="shared" si="6290"/>
        <v>1.3954822647357896E-4</v>
      </c>
      <c r="AB5950" s="34">
        <f t="shared" si="6291"/>
        <v>2.2083287929023406E-4</v>
      </c>
      <c r="AC5950" s="36">
        <f t="shared" si="6292"/>
        <v>1.4129090601411305E-2</v>
      </c>
      <c r="AD5950" s="34">
        <f t="shared" si="6293"/>
        <v>0</v>
      </c>
      <c r="AE5950">
        <f t="shared" si="6294"/>
        <v>63.980919176631588</v>
      </c>
      <c r="AF5950" s="36">
        <f t="shared" si="6295"/>
        <v>0</v>
      </c>
      <c r="AG5950" s="34">
        <f t="shared" si="6296"/>
        <v>2.0284887825895863</v>
      </c>
      <c r="AH5950">
        <f t="shared" si="6297"/>
        <v>4.516002723765844E-3</v>
      </c>
      <c r="AI5950" s="29">
        <f t="shared" si="6298"/>
        <v>2.0284887825895863</v>
      </c>
      <c r="AJ5950">
        <f t="shared" si="6299"/>
        <v>0</v>
      </c>
      <c r="AK5950" s="36">
        <f t="shared" si="6300"/>
        <v>0</v>
      </c>
      <c r="AL5950" s="36">
        <f t="shared" si="6301"/>
        <v>-4.5691023715212542E-7</v>
      </c>
      <c r="AM5950" s="36">
        <f t="shared" si="6302"/>
        <v>-7.6336091723117522E-9</v>
      </c>
      <c r="AN5950" s="37">
        <f t="shared" si="6303"/>
        <v>2.6610477441831696E-306</v>
      </c>
      <c r="AO5950" s="36">
        <f t="shared" si="6304"/>
        <v>7.5370527637889809E-4</v>
      </c>
      <c r="AP5950" s="36">
        <f t="shared" si="6305"/>
        <v>3.4559722594362823E-5</v>
      </c>
      <c r="AQ5950" s="74">
        <f t="shared" si="6306"/>
        <v>0</v>
      </c>
      <c r="AR5950" s="73">
        <f t="shared" si="6307"/>
        <v>0</v>
      </c>
      <c r="AS5950" s="72">
        <f t="shared" si="6308"/>
        <v>4.2815859517374964E-10</v>
      </c>
      <c r="AT5950" s="37">
        <f t="shared" si="6309"/>
        <v>1.2678330106209153E-295</v>
      </c>
      <c r="AU5950" s="37">
        <f t="shared" si="6310"/>
        <v>7.0499218578708904E-4</v>
      </c>
      <c r="AV5950" s="34">
        <f t="shared" si="6311"/>
        <v>6.2030152355174523E-7</v>
      </c>
      <c r="AW5950" s="34">
        <f t="shared" si="6312"/>
        <v>0.59487877842980275</v>
      </c>
      <c r="AX5950" s="37">
        <f t="shared" si="6313"/>
        <v>2.994374866444705</v>
      </c>
      <c r="AY5950" s="7">
        <f t="shared" si="6314"/>
        <v>9.9149163741253474</v>
      </c>
      <c r="AZ5950" s="37">
        <f t="shared" si="6315"/>
        <v>9.3200369753940215</v>
      </c>
      <c r="BA5950" s="2">
        <f>BE5950*'mass balance'!$B$17+BF5950*'mass balance'!$C$17+BG5950*'mass balance'!$D$17+BH5950*'mass balance'!$E$17</f>
        <v>1.0424963626770919E-4</v>
      </c>
      <c r="BB5950" s="2">
        <f>BE5950*'mass balance'!$B$18+BF5950*'mass balance'!$C$18+BG5950*'mass balance'!$D$18+BH5950*'mass balance'!$E$18</f>
        <v>1.0585347682567392E-4</v>
      </c>
      <c r="BC5950" s="2">
        <f>BE5950*'mass balance'!$B$19+BF5950*'mass balance'!$C$19+BG5950*'mass balance'!$D$19+BH5950*'mass balance'!$E$19</f>
        <v>-1.3231684603209239E-4</v>
      </c>
      <c r="BD5950" s="2">
        <f>BE5950*'mass balance'!$B$20+BF5950*'mass balance'!$C$20+BG5950*'mass balance'!$D$20+BH5950*'mass balance'!$E$20</f>
        <v>4.8115216738942683E-6</v>
      </c>
      <c r="BE5950" s="2">
        <f>N5950*'mass balance'!$H$11+R5950*'mass balance'!$I$11+S5950*'mass balance'!$J$11</f>
        <v>-1.6612516489130153E-4</v>
      </c>
      <c r="BF5950" s="2">
        <f>N5950*'mass balance'!$H$12+R5950*'mass balance'!$I$12+S5950*'mass balance'!$J$12</f>
        <v>1.1080354751987393E-5</v>
      </c>
      <c r="BG5950" s="2">
        <f>N5950*'mass balance'!$H$13+R5950*'mass balance'!$I$13+S5950*'mass balance'!$J$13</f>
        <v>8.5676255921475239E-6</v>
      </c>
      <c r="BH5950" s="2">
        <f>N5950*'mass balance'!$H$14+R5950*'mass balance'!$I$14+S5950*'mass balance'!$J$14</f>
        <v>1.8169939909986103E-5</v>
      </c>
      <c r="BI5950" s="36">
        <f t="shared" si="6316"/>
        <v>1.984873985993231E-16</v>
      </c>
      <c r="BJ5950" s="36">
        <f t="shared" si="6317"/>
        <v>3.5937030216003784E-19</v>
      </c>
      <c r="BK5950" s="36">
        <f t="shared" si="6318"/>
        <v>1.7813614972289205E-15</v>
      </c>
      <c r="BL5950" s="36">
        <f t="shared" si="6319"/>
        <v>1.324237447151038E-15</v>
      </c>
      <c r="BM5950" s="36">
        <f t="shared" si="6320"/>
        <v>3.2757424557053116E-12</v>
      </c>
      <c r="BN5950" s="36">
        <f t="shared" ca="1" si="6332"/>
        <v>0.66015468728535276</v>
      </c>
      <c r="BO5950" s="36">
        <f t="shared" ca="1" si="6321"/>
        <v>1</v>
      </c>
      <c r="BP5950" s="36">
        <f t="shared" si="6322"/>
        <v>-3.2757424357562081E-12</v>
      </c>
      <c r="BQ5950" s="36">
        <f t="shared" si="6323"/>
        <v>0.99999999391005134</v>
      </c>
      <c r="BR5950" s="2">
        <f t="shared" si="6335"/>
        <v>-5</v>
      </c>
      <c r="BS5950">
        <v>0</v>
      </c>
      <c r="BT5950" s="37">
        <f t="shared" si="6324"/>
        <v>0.13264763814717259</v>
      </c>
      <c r="BU5950" s="34">
        <f t="shared" si="6325"/>
        <v>-5</v>
      </c>
      <c r="BV5950" s="34">
        <f t="shared" si="6326"/>
        <v>-5</v>
      </c>
      <c r="BW5950" s="34">
        <f t="shared" si="6327"/>
        <v>-5</v>
      </c>
      <c r="BX5950" s="34">
        <f t="shared" si="6328"/>
        <v>-5</v>
      </c>
      <c r="BY5950" s="34">
        <f t="shared" si="6329"/>
        <v>5.6907843308096231</v>
      </c>
      <c r="BZ5950" s="36">
        <f t="shared" si="6330"/>
        <v>1.3231684603209239E-4</v>
      </c>
      <c r="CA5950" s="34">
        <f t="shared" si="6331"/>
        <v>1.4232522735411644E-2</v>
      </c>
    </row>
    <row r="5951" spans="1:79" x14ac:dyDescent="0.2">
      <c r="A5951" s="75">
        <f t="shared" si="6333"/>
        <v>16.210958904107478</v>
      </c>
      <c r="B5951" s="34">
        <f t="shared" si="6268"/>
        <v>5916.9999999992297</v>
      </c>
      <c r="C5951">
        <f t="shared" si="6334"/>
        <v>15</v>
      </c>
      <c r="D5951" s="35">
        <f t="shared" si="6269"/>
        <v>3000</v>
      </c>
      <c r="E5951" s="27">
        <v>0</v>
      </c>
      <c r="F5951" s="64">
        <f t="shared" si="6270"/>
        <v>0.46593146951268899</v>
      </c>
      <c r="G5951" s="34">
        <v>0</v>
      </c>
      <c r="H5951" s="34">
        <f t="shared" si="6271"/>
        <v>1</v>
      </c>
      <c r="I5951" s="34">
        <f t="shared" si="6272"/>
        <v>6192.2292298236371</v>
      </c>
      <c r="J5951" s="34">
        <f t="shared" si="6273"/>
        <v>21181.566989750321</v>
      </c>
      <c r="K5951" s="34">
        <f t="shared" si="6274"/>
        <v>18796.788349867253</v>
      </c>
      <c r="L5951" s="36">
        <f t="shared" si="6275"/>
        <v>2214.2906953572619</v>
      </c>
      <c r="M5951" s="34">
        <f t="shared" si="6276"/>
        <v>20.399243190166207</v>
      </c>
      <c r="N5951" s="34">
        <f t="shared" si="6277"/>
        <v>69.779060195583241</v>
      </c>
      <c r="O5951" s="34">
        <f t="shared" si="6278"/>
        <v>9.4970811430771391</v>
      </c>
      <c r="P5951">
        <f t="shared" si="6279"/>
        <v>60.083709737624623</v>
      </c>
      <c r="Q5951" s="36">
        <f t="shared" si="6280"/>
        <v>66.737743011623238</v>
      </c>
      <c r="R5951" s="34">
        <f t="shared" si="6281"/>
        <v>60.199274489375249</v>
      </c>
      <c r="S5951" s="34">
        <f t="shared" si="6282"/>
        <v>4.6111909604128254</v>
      </c>
      <c r="T5951" s="36">
        <f t="shared" si="6283"/>
        <v>8.8361383994380223E-14</v>
      </c>
      <c r="U5951" s="36">
        <f t="shared" si="6284"/>
        <v>3446.2876697264714</v>
      </c>
      <c r="V5951" s="36">
        <f t="shared" si="6285"/>
        <v>8.8249080617255166E-4</v>
      </c>
      <c r="W5951" s="68">
        <f t="shared" si="6286"/>
        <v>6.3265448438778913</v>
      </c>
      <c r="X5951">
        <f t="shared" si="6287"/>
        <v>11.239775675307454</v>
      </c>
      <c r="Y5951">
        <f t="shared" si="6288"/>
        <v>5.9191933886892012E-3</v>
      </c>
      <c r="Z5951" s="34">
        <f t="shared" si="6289"/>
        <v>1.8175536138477263E-3</v>
      </c>
      <c r="AA5951" s="36">
        <f t="shared" si="6290"/>
        <v>1.3949016848059263E-4</v>
      </c>
      <c r="AB5951" s="34">
        <f t="shared" si="6291"/>
        <v>2.2083287929023406E-4</v>
      </c>
      <c r="AC5951" s="36">
        <f t="shared" si="6292"/>
        <v>1.4129090601411305E-2</v>
      </c>
      <c r="AD5951" s="34">
        <f t="shared" si="6293"/>
        <v>0</v>
      </c>
      <c r="AE5951">
        <f t="shared" si="6294"/>
        <v>63.980919176631588</v>
      </c>
      <c r="AF5951" s="36">
        <f t="shared" si="6295"/>
        <v>0</v>
      </c>
      <c r="AG5951" s="34">
        <f t="shared" si="6296"/>
        <v>2.0287132229843778</v>
      </c>
      <c r="AH5951">
        <f t="shared" si="6297"/>
        <v>4.5146429823690326E-3</v>
      </c>
      <c r="AI5951" s="29">
        <f t="shared" si="6298"/>
        <v>2.0287132229843778</v>
      </c>
      <c r="AJ5951">
        <f t="shared" si="6299"/>
        <v>2.0287132229843778</v>
      </c>
      <c r="AK5951" s="36">
        <f t="shared" si="6300"/>
        <v>0</v>
      </c>
      <c r="AL5951" s="36">
        <f t="shared" si="6301"/>
        <v>-4.5663324961952187E-7</v>
      </c>
      <c r="AM5951" s="36">
        <f t="shared" si="6302"/>
        <v>-7.6319230479848999E-9</v>
      </c>
      <c r="AN5951" s="37">
        <f t="shared" si="6303"/>
        <v>2.6610477441831696E-306</v>
      </c>
      <c r="AO5951" s="36">
        <f t="shared" si="6304"/>
        <v>7.5324836614174592E-4</v>
      </c>
      <c r="AP5951" s="36">
        <f t="shared" si="6305"/>
        <v>3.4552088985190511E-5</v>
      </c>
      <c r="AQ5951" s="74">
        <f t="shared" si="6306"/>
        <v>0</v>
      </c>
      <c r="AR5951" s="73">
        <f t="shared" si="6307"/>
        <v>0</v>
      </c>
      <c r="AS5951" s="72">
        <f t="shared" si="6308"/>
        <v>4.2738039387640379E-10</v>
      </c>
      <c r="AT5951" s="37">
        <f t="shared" si="6309"/>
        <v>1.2701415612887038E-295</v>
      </c>
      <c r="AU5951" s="37">
        <f t="shared" si="6310"/>
        <v>7.0483646593716431E-4</v>
      </c>
      <c r="AV5951" s="34">
        <f t="shared" si="6311"/>
        <v>2.7927670112991521E-4</v>
      </c>
      <c r="AW5951" s="34">
        <f t="shared" si="6312"/>
        <v>0.5949617927082993</v>
      </c>
      <c r="AX5951" s="37">
        <f t="shared" si="6313"/>
        <v>2.9947927261467151</v>
      </c>
      <c r="AY5951" s="7">
        <f t="shared" si="6314"/>
        <v>9.9165786394340358</v>
      </c>
      <c r="AZ5951" s="37">
        <f t="shared" si="6315"/>
        <v>9.3213375700246068</v>
      </c>
      <c r="BA5951" s="2">
        <f>BE5951*'mass balance'!$B$17+BF5951*'mass balance'!$C$17+BG5951*'mass balance'!$D$17+BH5951*'mass balance'!$E$17</f>
        <v>1.0426418935953642E-4</v>
      </c>
      <c r="BB5951" s="2">
        <f>BE5951*'mass balance'!$B$18+BF5951*'mass balance'!$C$18+BG5951*'mass balance'!$D$18+BH5951*'mass balance'!$E$18</f>
        <v>1.0586825381122164E-4</v>
      </c>
      <c r="BC5951" s="2">
        <f>BE5951*'mass balance'!$B$19+BF5951*'mass balance'!$C$19+BG5951*'mass balance'!$D$19+BH5951*'mass balance'!$E$19</f>
        <v>-1.3233531726402703E-4</v>
      </c>
      <c r="BD5951" s="2">
        <f>BE5951*'mass balance'!$B$20+BF5951*'mass balance'!$C$20+BG5951*'mass balance'!$D$20+BH5951*'mass balance'!$E$20</f>
        <v>4.8121933550555272E-6</v>
      </c>
      <c r="BE5951" s="2">
        <f>N5951*'mass balance'!$H$11+R5951*'mass balance'!$I$11+S5951*'mass balance'!$J$11</f>
        <v>-1.6614061951329343E-4</v>
      </c>
      <c r="BF5951" s="2">
        <f>N5951*'mass balance'!$H$12+R5951*'mass balance'!$I$12+S5951*'mass balance'!$J$12</f>
        <v>1.1077290454048783E-5</v>
      </c>
      <c r="BG5951" s="2">
        <f>N5951*'mass balance'!$H$13+R5951*'mass balance'!$I$13+S5951*'mass balance'!$J$13</f>
        <v>8.5665426651640874E-6</v>
      </c>
      <c r="BH5951" s="2">
        <f>N5951*'mass balance'!$H$14+R5951*'mass balance'!$I$14+S5951*'mass balance'!$J$14</f>
        <v>1.8171630259266468E-5</v>
      </c>
      <c r="BI5951" s="36">
        <f t="shared" si="6316"/>
        <v>1.984873985993231E-16</v>
      </c>
      <c r="BJ5951" s="36">
        <f t="shared" si="6317"/>
        <v>3.5940569102113588E-19</v>
      </c>
      <c r="BK5951" s="36">
        <f t="shared" si="6318"/>
        <v>1.7817208675310807E-15</v>
      </c>
      <c r="BL5951" s="36">
        <f t="shared" si="6319"/>
        <v>1.3246022823811051E-15</v>
      </c>
      <c r="BM5951" s="36">
        <f t="shared" si="6320"/>
        <v>3.2770666931524628E-12</v>
      </c>
      <c r="BN5951" s="36">
        <f t="shared" ca="1" si="6332"/>
        <v>6.173626837552737E-3</v>
      </c>
      <c r="BO5951" s="36">
        <f t="shared" ca="1" si="6321"/>
        <v>1</v>
      </c>
      <c r="BP5951" s="36">
        <f t="shared" si="6322"/>
        <v>-3.2770666731845603E-12</v>
      </c>
      <c r="BQ5951" s="36">
        <f t="shared" si="6323"/>
        <v>0.99999999390677563</v>
      </c>
      <c r="BR5951" s="2">
        <f t="shared" si="6335"/>
        <v>-5</v>
      </c>
      <c r="BS5951">
        <v>0</v>
      </c>
      <c r="BT5951" s="37">
        <f t="shared" si="6324"/>
        <v>0.13266615555718711</v>
      </c>
      <c r="BU5951" s="34">
        <f t="shared" si="6325"/>
        <v>-5</v>
      </c>
      <c r="BV5951" s="34">
        <f t="shared" si="6326"/>
        <v>-5</v>
      </c>
      <c r="BW5951" s="34">
        <f t="shared" si="6327"/>
        <v>-5</v>
      </c>
      <c r="BX5951" s="34">
        <f t="shared" si="6328"/>
        <v>-5</v>
      </c>
      <c r="BY5951" s="34">
        <f t="shared" si="6329"/>
        <v>5.6913137444040496</v>
      </c>
      <c r="BZ5951" s="36">
        <f t="shared" si="6330"/>
        <v>1.3233531726402703E-4</v>
      </c>
      <c r="CA5951" s="34">
        <f t="shared" si="6331"/>
        <v>1.4232523450691517E-2</v>
      </c>
    </row>
    <row r="5952" spans="1:79" x14ac:dyDescent="0.2">
      <c r="A5952" s="75">
        <f t="shared" si="6333"/>
        <v>16.213698630134875</v>
      </c>
      <c r="B5952" s="34">
        <f t="shared" si="6268"/>
        <v>5917.9999999992297</v>
      </c>
      <c r="C5952">
        <f t="shared" si="6334"/>
        <v>15</v>
      </c>
      <c r="D5952" s="35">
        <f t="shared" si="6269"/>
        <v>3000</v>
      </c>
      <c r="E5952" s="27">
        <v>0</v>
      </c>
      <c r="F5952" s="64">
        <f t="shared" si="6270"/>
        <v>0.46593146951268899</v>
      </c>
      <c r="G5952" s="34">
        <v>0</v>
      </c>
      <c r="H5952" s="34">
        <f t="shared" si="6271"/>
        <v>1</v>
      </c>
      <c r="I5952" s="34">
        <f t="shared" si="6272"/>
        <v>6192.2292298236371</v>
      </c>
      <c r="J5952" s="34">
        <f t="shared" si="6273"/>
        <v>21183.536690858495</v>
      </c>
      <c r="K5952" s="34">
        <f t="shared" si="6274"/>
        <v>18798.536287348023</v>
      </c>
      <c r="L5952" s="36">
        <f t="shared" si="6275"/>
        <v>2214.5995671394221</v>
      </c>
      <c r="M5952" s="34">
        <f t="shared" si="6276"/>
        <v>20.399243190166207</v>
      </c>
      <c r="N5952" s="34">
        <f t="shared" si="6277"/>
        <v>69.785549039976146</v>
      </c>
      <c r="O5952" s="34">
        <f t="shared" si="6278"/>
        <v>9.4970811430771391</v>
      </c>
      <c r="P5952">
        <f t="shared" si="6279"/>
        <v>60.092090824418861</v>
      </c>
      <c r="Q5952" s="36">
        <f t="shared" si="6280"/>
        <v>66.745073057061646</v>
      </c>
      <c r="R5952" s="34">
        <f t="shared" si="6281"/>
        <v>60.207666794804034</v>
      </c>
      <c r="S5952" s="34">
        <f t="shared" si="6282"/>
        <v>4.6099155463661265</v>
      </c>
      <c r="T5952" s="36">
        <f t="shared" si="6283"/>
        <v>8.8357275861623536E-14</v>
      </c>
      <c r="U5952" s="36">
        <f t="shared" si="6284"/>
        <v>3446.2876697264714</v>
      </c>
      <c r="V5952" s="36">
        <f t="shared" si="6285"/>
        <v>8.8224671713352991E-4</v>
      </c>
      <c r="W5952" s="68">
        <f t="shared" si="6286"/>
        <v>6.3274273346840637</v>
      </c>
      <c r="X5952">
        <f t="shared" si="6287"/>
        <v>11.240298263743769</v>
      </c>
      <c r="Y5952">
        <f t="shared" si="6288"/>
        <v>5.9191933886892012E-3</v>
      </c>
      <c r="Z5952" s="34">
        <f t="shared" si="6289"/>
        <v>1.8175536138477263E-3</v>
      </c>
      <c r="AA5952" s="36">
        <f t="shared" si="6290"/>
        <v>1.3943213733920844E-4</v>
      </c>
      <c r="AB5952" s="34">
        <f t="shared" si="6291"/>
        <v>2.2083287929023406E-4</v>
      </c>
      <c r="AC5952" s="36">
        <f t="shared" si="6292"/>
        <v>1.4129090601411305E-2</v>
      </c>
      <c r="AD5952" s="34">
        <f t="shared" si="6293"/>
        <v>0</v>
      </c>
      <c r="AE5952">
        <f t="shared" si="6294"/>
        <v>63.980919176631588</v>
      </c>
      <c r="AF5952" s="36">
        <f t="shared" si="6295"/>
        <v>0</v>
      </c>
      <c r="AG5952" s="34">
        <f t="shared" si="6296"/>
        <v>2.0289375956752473</v>
      </c>
      <c r="AH5952">
        <f t="shared" si="6297"/>
        <v>4.5132835241199487E-3</v>
      </c>
      <c r="AI5952" s="29">
        <f t="shared" si="6298"/>
        <v>2.0289375956752473</v>
      </c>
      <c r="AJ5952">
        <f t="shared" si="6299"/>
        <v>0</v>
      </c>
      <c r="AK5952" s="36">
        <f t="shared" si="6300"/>
        <v>0</v>
      </c>
      <c r="AL5952" s="36">
        <f t="shared" si="6301"/>
        <v>-4.5635643000194194E-7</v>
      </c>
      <c r="AM5952" s="36">
        <f t="shared" si="6302"/>
        <v>-7.6302372960920024E-9</v>
      </c>
      <c r="AN5952" s="37">
        <f t="shared" si="6303"/>
        <v>2.6610477441831696E-306</v>
      </c>
      <c r="AO5952" s="36">
        <f t="shared" si="6304"/>
        <v>7.5279173289212638E-4</v>
      </c>
      <c r="AP5952" s="36">
        <f t="shared" si="6305"/>
        <v>3.4544457062142528E-5</v>
      </c>
      <c r="AQ5952" s="74">
        <f t="shared" si="6306"/>
        <v>0</v>
      </c>
      <c r="AR5952" s="73">
        <f t="shared" si="6307"/>
        <v>0</v>
      </c>
      <c r="AS5952" s="72">
        <f t="shared" si="6308"/>
        <v>4.266036070018116E-10</v>
      </c>
      <c r="AT5952" s="37">
        <f t="shared" si="6309"/>
        <v>1.2724543155118037E-295</v>
      </c>
      <c r="AU5952" s="37">
        <f t="shared" si="6310"/>
        <v>7.0468078048289994E-4</v>
      </c>
      <c r="AV5952" s="34">
        <f t="shared" si="6311"/>
        <v>6.199280242900388E-7</v>
      </c>
      <c r="AW5952" s="34">
        <f t="shared" si="6312"/>
        <v>0.59504478402900363</v>
      </c>
      <c r="AX5952" s="37">
        <f t="shared" si="6313"/>
        <v>2.9952104702886491</v>
      </c>
      <c r="AY5952" s="7">
        <f t="shared" si="6314"/>
        <v>9.9176832089297395</v>
      </c>
      <c r="AZ5952" s="37">
        <f t="shared" si="6315"/>
        <v>9.3226378049727128</v>
      </c>
      <c r="BA5952" s="2">
        <f>BE5952*'mass balance'!$B$17+BF5952*'mass balance'!$C$17+BG5952*'mass balance'!$D$17+BH5952*'mass balance'!$E$17</f>
        <v>1.0427873842740341E-4</v>
      </c>
      <c r="BB5952" s="2">
        <f>BE5952*'mass balance'!$B$18+BF5952*'mass balance'!$C$18+BG5952*'mass balance'!$D$18+BH5952*'mass balance'!$E$18</f>
        <v>1.058830267109019E-4</v>
      </c>
      <c r="BC5952" s="2">
        <f>BE5952*'mass balance'!$B$19+BF5952*'mass balance'!$C$19+BG5952*'mass balance'!$D$19+BH5952*'mass balance'!$E$19</f>
        <v>-1.3235378338862742E-4</v>
      </c>
      <c r="BD5952" s="2">
        <f>BE5952*'mass balance'!$B$20+BF5952*'mass balance'!$C$20+BG5952*'mass balance'!$D$20+BH5952*'mass balance'!$E$20</f>
        <v>4.8128648504955408E-6</v>
      </c>
      <c r="BE5952" s="2">
        <f>N5952*'mass balance'!$H$11+R5952*'mass balance'!$I$11+S5952*'mass balance'!$J$11</f>
        <v>-1.6615606914280033E-4</v>
      </c>
      <c r="BF5952" s="2">
        <f>N5952*'mass balance'!$H$12+R5952*'mass balance'!$I$12+S5952*'mass balance'!$J$12</f>
        <v>1.1074226574897878E-5</v>
      </c>
      <c r="BG5952" s="2">
        <f>N5952*'mass balance'!$H$13+R5952*'mass balance'!$I$13+S5952*'mass balance'!$J$13</f>
        <v>8.5654598255275641E-6</v>
      </c>
      <c r="BH5952" s="2">
        <f>N5952*'mass balance'!$H$14+R5952*'mass balance'!$I$14+S5952*'mass balance'!$J$14</f>
        <v>1.8173320062493785E-5</v>
      </c>
      <c r="BI5952" s="36">
        <f t="shared" si="6316"/>
        <v>1.984873985993231E-16</v>
      </c>
      <c r="BJ5952" s="36">
        <f t="shared" si="6317"/>
        <v>3.5944107717264578E-19</v>
      </c>
      <c r="BK5952" s="36">
        <f t="shared" si="6318"/>
        <v>1.7820802732221019E-15</v>
      </c>
      <c r="BL5952" s="36">
        <f t="shared" si="6319"/>
        <v>1.3249671678653653E-15</v>
      </c>
      <c r="BM5952" s="36">
        <f t="shared" si="6320"/>
        <v>3.278391295434844E-12</v>
      </c>
      <c r="BN5952" s="36">
        <f t="shared" ca="1" si="6332"/>
        <v>0.74200833708709379</v>
      </c>
      <c r="BO5952" s="36">
        <f t="shared" ca="1" si="6321"/>
        <v>1</v>
      </c>
      <c r="BP5952" s="36">
        <f t="shared" si="6322"/>
        <v>-3.2783912754481268E-12</v>
      </c>
      <c r="BQ5952" s="36">
        <f t="shared" si="6323"/>
        <v>0.99999999390349859</v>
      </c>
      <c r="BR5952" s="2">
        <f t="shared" si="6335"/>
        <v>-5</v>
      </c>
      <c r="BS5952">
        <v>0</v>
      </c>
      <c r="BT5952" s="37">
        <f t="shared" si="6324"/>
        <v>0.13268466784709898</v>
      </c>
      <c r="BU5952" s="34">
        <f t="shared" si="6325"/>
        <v>-5</v>
      </c>
      <c r="BV5952" s="34">
        <f t="shared" si="6326"/>
        <v>-5</v>
      </c>
      <c r="BW5952" s="34">
        <f t="shared" si="6327"/>
        <v>-5</v>
      </c>
      <c r="BX5952" s="34">
        <f t="shared" si="6328"/>
        <v>-5</v>
      </c>
      <c r="BY5952" s="34">
        <f t="shared" si="6329"/>
        <v>5.6918429869758924</v>
      </c>
      <c r="BZ5952" s="36">
        <f t="shared" si="6330"/>
        <v>1.3235378338862742E-4</v>
      </c>
      <c r="CA5952" s="34">
        <f t="shared" si="6331"/>
        <v>1.4232524165673874E-2</v>
      </c>
    </row>
    <row r="5953" spans="1:79" x14ac:dyDescent="0.2">
      <c r="A5953" s="75">
        <f t="shared" si="6333"/>
        <v>16.216438356162271</v>
      </c>
      <c r="B5953" s="34">
        <f t="shared" si="6268"/>
        <v>5918.9999999992287</v>
      </c>
      <c r="C5953">
        <f t="shared" si="6334"/>
        <v>15</v>
      </c>
      <c r="D5953" s="35">
        <f t="shared" si="6269"/>
        <v>3000</v>
      </c>
      <c r="E5953" s="27">
        <v>0</v>
      </c>
      <c r="F5953" s="64">
        <f t="shared" si="6270"/>
        <v>0.46593146951268899</v>
      </c>
      <c r="G5953" s="34">
        <v>0</v>
      </c>
      <c r="H5953" s="34">
        <f t="shared" si="6271"/>
        <v>1</v>
      </c>
      <c r="I5953" s="34">
        <f t="shared" si="6272"/>
        <v>6192.2292298236371</v>
      </c>
      <c r="J5953" s="34">
        <f t="shared" si="6273"/>
        <v>21185.505755633258</v>
      </c>
      <c r="K5953" s="34">
        <f t="shared" si="6274"/>
        <v>18800.283660138539</v>
      </c>
      <c r="L5953" s="36">
        <f t="shared" si="6275"/>
        <v>2214.9083534904189</v>
      </c>
      <c r="M5953" s="34">
        <f t="shared" si="6276"/>
        <v>20.399243190166207</v>
      </c>
      <c r="N5953" s="34">
        <f t="shared" si="6277"/>
        <v>69.792035788077158</v>
      </c>
      <c r="O5953" s="34">
        <f t="shared" si="6278"/>
        <v>9.4970811430771391</v>
      </c>
      <c r="P5953">
        <f t="shared" si="6279"/>
        <v>60.100469593079694</v>
      </c>
      <c r="Q5953" s="36">
        <f t="shared" si="6280"/>
        <v>66.752400891140482</v>
      </c>
      <c r="R5953" s="34">
        <f t="shared" si="6281"/>
        <v>60.216056778714922</v>
      </c>
      <c r="S5953" s="34">
        <f t="shared" si="6282"/>
        <v>4.6086403067829753</v>
      </c>
      <c r="T5953" s="36">
        <f t="shared" si="6283"/>
        <v>8.8353169628703879E-14</v>
      </c>
      <c r="U5953" s="36">
        <f t="shared" si="6284"/>
        <v>3446.2876697264714</v>
      </c>
      <c r="V5953" s="36">
        <f t="shared" si="6285"/>
        <v>8.8200266148338131E-4</v>
      </c>
      <c r="W5953" s="68">
        <f t="shared" si="6286"/>
        <v>6.3283095814011974</v>
      </c>
      <c r="X5953">
        <f t="shared" si="6287"/>
        <v>11.240820659068705</v>
      </c>
      <c r="Y5953">
        <f t="shared" si="6288"/>
        <v>5.9191933886892012E-3</v>
      </c>
      <c r="Z5953" s="34">
        <f t="shared" si="6289"/>
        <v>1.8175536138477263E-3</v>
      </c>
      <c r="AA5953" s="36">
        <f t="shared" si="6290"/>
        <v>1.3937413303476387E-4</v>
      </c>
      <c r="AB5953" s="34">
        <f t="shared" si="6291"/>
        <v>2.2083287929023406E-4</v>
      </c>
      <c r="AC5953" s="36">
        <f t="shared" si="6292"/>
        <v>1.4129090601411305E-2</v>
      </c>
      <c r="AD5953" s="34">
        <f t="shared" si="6293"/>
        <v>0</v>
      </c>
      <c r="AE5953">
        <f t="shared" si="6294"/>
        <v>63.980919176631588</v>
      </c>
      <c r="AF5953" s="36">
        <f t="shared" si="6295"/>
        <v>0</v>
      </c>
      <c r="AG5953" s="34">
        <f t="shared" si="6296"/>
        <v>2.0291619006764008</v>
      </c>
      <c r="AH5953">
        <f t="shared" si="6297"/>
        <v>4.5119243490674421E-3</v>
      </c>
      <c r="AI5953" s="29">
        <f t="shared" si="6298"/>
        <v>2.0291619006764008</v>
      </c>
      <c r="AJ5953">
        <f t="shared" si="6299"/>
        <v>2.0291619006764008</v>
      </c>
      <c r="AK5953" s="36">
        <f t="shared" si="6300"/>
        <v>0</v>
      </c>
      <c r="AL5953" s="36">
        <f t="shared" si="6301"/>
        <v>-4.5607977819759223E-7</v>
      </c>
      <c r="AM5953" s="36">
        <f t="shared" si="6302"/>
        <v>-7.6285519165507949E-9</v>
      </c>
      <c r="AN5953" s="37">
        <f t="shared" si="6303"/>
        <v>2.6610477441831696E-306</v>
      </c>
      <c r="AO5953" s="36">
        <f t="shared" si="6304"/>
        <v>7.5233537646212441E-4</v>
      </c>
      <c r="AP5953" s="36">
        <f t="shared" si="6305"/>
        <v>3.4536826824846439E-5</v>
      </c>
      <c r="AQ5953" s="74">
        <f t="shared" si="6306"/>
        <v>0</v>
      </c>
      <c r="AR5953" s="73">
        <f t="shared" si="6307"/>
        <v>0</v>
      </c>
      <c r="AS5953" s="72">
        <f t="shared" si="6308"/>
        <v>4.2582823197918362E-10</v>
      </c>
      <c r="AT5953" s="37">
        <f t="shared" si="6309"/>
        <v>1.2747712809443147E-295</v>
      </c>
      <c r="AU5953" s="37">
        <f t="shared" si="6310"/>
        <v>7.0452512941669829E-4</v>
      </c>
      <c r="AV5953" s="34">
        <f t="shared" si="6311"/>
        <v>2.7933795642591199E-4</v>
      </c>
      <c r="AW5953" s="34">
        <f t="shared" si="6312"/>
        <v>0.59512775239505333</v>
      </c>
      <c r="AX5953" s="37">
        <f t="shared" si="6313"/>
        <v>2.9956280988863022</v>
      </c>
      <c r="AY5953" s="7">
        <f t="shared" si="6314"/>
        <v>9.919344770638979</v>
      </c>
      <c r="AZ5953" s="37">
        <f t="shared" si="6315"/>
        <v>9.3239376802875</v>
      </c>
      <c r="BA5953" s="2">
        <f>BE5953*'mass balance'!$B$17+BF5953*'mass balance'!$C$17+BG5953*'mass balance'!$D$17+BH5953*'mass balance'!$E$17</f>
        <v>1.0429328347185931E-4</v>
      </c>
      <c r="BB5953" s="2">
        <f>BE5953*'mass balance'!$B$18+BF5953*'mass balance'!$C$18+BG5953*'mass balance'!$D$18+BH5953*'mass balance'!$E$18</f>
        <v>1.0589779552527252E-4</v>
      </c>
      <c r="BC5953" s="2">
        <f>BE5953*'mass balance'!$B$19+BF5953*'mass balance'!$C$19+BG5953*'mass balance'!$D$19+BH5953*'mass balance'!$E$19</f>
        <v>-1.3237224440659065E-4</v>
      </c>
      <c r="BD5953" s="2">
        <f>BE5953*'mass balance'!$B$20+BF5953*'mass balance'!$C$20+BG5953*'mass balance'!$D$20+BH5953*'mass balance'!$E$20</f>
        <v>4.8135361602396608E-6</v>
      </c>
      <c r="BE5953" s="2">
        <f>N5953*'mass balance'!$H$11+R5953*'mass balance'!$I$11+S5953*'mass balance'!$J$11</f>
        <v>-1.6617151378113608E-4</v>
      </c>
      <c r="BF5953" s="2">
        <f>N5953*'mass balance'!$H$12+R5953*'mass balance'!$I$12+S5953*'mass balance'!$J$12</f>
        <v>1.1071163114854183E-5</v>
      </c>
      <c r="BG5953" s="2">
        <f>N5953*'mass balance'!$H$13+R5953*'mass balance'!$I$13+S5953*'mass balance'!$J$13</f>
        <v>8.5643770734125176E-6</v>
      </c>
      <c r="BH5953" s="2">
        <f>N5953*'mass balance'!$H$14+R5953*'mass balance'!$I$14+S5953*'mass balance'!$J$14</f>
        <v>1.8175009319811756E-5</v>
      </c>
      <c r="BI5953" s="36">
        <f t="shared" si="6316"/>
        <v>1.984873985993231E-16</v>
      </c>
      <c r="BJ5953" s="36">
        <f t="shared" si="6317"/>
        <v>3.5947646061373439E-19</v>
      </c>
      <c r="BK5953" s="36">
        <f t="shared" si="6318"/>
        <v>1.7824397142992745E-15</v>
      </c>
      <c r="BL5953" s="36">
        <f t="shared" si="6319"/>
        <v>1.3253321035990059E-15</v>
      </c>
      <c r="BM5953" s="36">
        <f t="shared" si="6320"/>
        <v>3.2797162626027093E-12</v>
      </c>
      <c r="BN5953" s="36">
        <f t="shared" ca="1" si="6332"/>
        <v>0.79575153159822898</v>
      </c>
      <c r="BO5953" s="36">
        <f t="shared" ca="1" si="6321"/>
        <v>1</v>
      </c>
      <c r="BP5953" s="36">
        <f t="shared" si="6322"/>
        <v>-3.2797162425971624E-12</v>
      </c>
      <c r="BQ5953" s="36">
        <f t="shared" si="6323"/>
        <v>0.99999999390022021</v>
      </c>
      <c r="BR5953" s="2">
        <f t="shared" si="6335"/>
        <v>-5</v>
      </c>
      <c r="BS5953">
        <v>0</v>
      </c>
      <c r="BT5953" s="37">
        <f t="shared" si="6324"/>
        <v>0.13270317501760712</v>
      </c>
      <c r="BU5953" s="34">
        <f t="shared" si="6325"/>
        <v>-5</v>
      </c>
      <c r="BV5953" s="34">
        <f t="shared" si="6326"/>
        <v>-5</v>
      </c>
      <c r="BW5953" s="34">
        <f t="shared" si="6327"/>
        <v>-5</v>
      </c>
      <c r="BX5953" s="34">
        <f t="shared" si="6328"/>
        <v>-5</v>
      </c>
      <c r="BY5953" s="34">
        <f t="shared" si="6329"/>
        <v>5.6923720585701538</v>
      </c>
      <c r="BZ5953" s="36">
        <f t="shared" si="6330"/>
        <v>1.3237224440659065E-4</v>
      </c>
      <c r="CA5953" s="34">
        <f t="shared" si="6331"/>
        <v>1.4232524880358838E-2</v>
      </c>
    </row>
    <row r="5954" spans="1:79" x14ac:dyDescent="0.2">
      <c r="A5954" s="75">
        <f t="shared" si="6333"/>
        <v>16.219178082189668</v>
      </c>
      <c r="B5954" s="34">
        <f t="shared" si="6268"/>
        <v>5919.9999999992287</v>
      </c>
      <c r="C5954">
        <f t="shared" si="6334"/>
        <v>15</v>
      </c>
      <c r="D5954" s="35">
        <f t="shared" si="6269"/>
        <v>3000</v>
      </c>
      <c r="E5954" s="27">
        <v>0</v>
      </c>
      <c r="F5954" s="64">
        <f t="shared" si="6270"/>
        <v>0.46593146951268899</v>
      </c>
      <c r="G5954" s="34">
        <v>0</v>
      </c>
      <c r="H5954" s="34">
        <f t="shared" si="6271"/>
        <v>1</v>
      </c>
      <c r="I5954" s="34">
        <f t="shared" si="6272"/>
        <v>6192.2292298236371</v>
      </c>
      <c r="J5954" s="34">
        <f t="shared" si="6273"/>
        <v>21187.474184242084</v>
      </c>
      <c r="K5954" s="34">
        <f t="shared" si="6274"/>
        <v>18802.030468387424</v>
      </c>
      <c r="L5954" s="36">
        <f t="shared" si="6275"/>
        <v>2215.2170544219384</v>
      </c>
      <c r="M5954" s="34">
        <f t="shared" si="6276"/>
        <v>20.399243190166207</v>
      </c>
      <c r="N5954" s="34">
        <f t="shared" si="6277"/>
        <v>69.798520440437983</v>
      </c>
      <c r="O5954" s="34">
        <f t="shared" si="6278"/>
        <v>9.4970811430771391</v>
      </c>
      <c r="P5954">
        <f t="shared" si="6279"/>
        <v>60.10884604392421</v>
      </c>
      <c r="Q5954" s="36">
        <f t="shared" si="6280"/>
        <v>66.759726514323873</v>
      </c>
      <c r="R5954" s="34">
        <f t="shared" si="6281"/>
        <v>60.224444441425717</v>
      </c>
      <c r="S5954" s="34">
        <f t="shared" si="6282"/>
        <v>4.6073652417962077</v>
      </c>
      <c r="T5954" s="36">
        <f t="shared" si="6283"/>
        <v>8.8349065294584033E-14</v>
      </c>
      <c r="U5954" s="36">
        <f t="shared" si="6284"/>
        <v>3446.2876697264714</v>
      </c>
      <c r="V5954" s="36">
        <f t="shared" si="6285"/>
        <v>8.8175863924752846E-4</v>
      </c>
      <c r="W5954" s="68">
        <f t="shared" si="6286"/>
        <v>6.3291915840626807</v>
      </c>
      <c r="X5954">
        <f t="shared" si="6287"/>
        <v>11.241342861353612</v>
      </c>
      <c r="Y5954">
        <f t="shared" si="6288"/>
        <v>5.9191933886892012E-3</v>
      </c>
      <c r="Z5954" s="34">
        <f t="shared" si="6289"/>
        <v>1.8175536138477263E-3</v>
      </c>
      <c r="AA5954" s="36">
        <f t="shared" si="6290"/>
        <v>1.3931615555260715E-4</v>
      </c>
      <c r="AB5954" s="34">
        <f t="shared" si="6291"/>
        <v>2.2083287929023406E-4</v>
      </c>
      <c r="AC5954" s="36">
        <f t="shared" si="6292"/>
        <v>1.4129090601411305E-2</v>
      </c>
      <c r="AD5954" s="34">
        <f t="shared" si="6293"/>
        <v>0</v>
      </c>
      <c r="AE5954">
        <f t="shared" si="6294"/>
        <v>63.980919176631588</v>
      </c>
      <c r="AF5954" s="36">
        <f t="shared" si="6295"/>
        <v>0</v>
      </c>
      <c r="AG5954" s="34">
        <f t="shared" si="6296"/>
        <v>2.0293861380020441</v>
      </c>
      <c r="AH5954">
        <f t="shared" si="6297"/>
        <v>4.510565457257254E-3</v>
      </c>
      <c r="AI5954" s="29">
        <f t="shared" si="6298"/>
        <v>2.0293861380020441</v>
      </c>
      <c r="AJ5954">
        <f t="shared" si="6299"/>
        <v>0</v>
      </c>
      <c r="AK5954" s="36">
        <f t="shared" si="6300"/>
        <v>0</v>
      </c>
      <c r="AL5954" s="36">
        <f t="shared" si="6301"/>
        <v>-4.5580329410474132E-7</v>
      </c>
      <c r="AM5954" s="36">
        <f t="shared" si="6302"/>
        <v>-7.6268669092790309E-9</v>
      </c>
      <c r="AN5954" s="37">
        <f t="shared" si="6303"/>
        <v>2.6610477441831696E-306</v>
      </c>
      <c r="AO5954" s="36">
        <f t="shared" si="6304"/>
        <v>7.5187929668392678E-4</v>
      </c>
      <c r="AP5954" s="36">
        <f t="shared" si="6305"/>
        <v>3.4529198272929888E-5</v>
      </c>
      <c r="AQ5954" s="74">
        <f t="shared" si="6306"/>
        <v>0</v>
      </c>
      <c r="AR5954" s="73">
        <f t="shared" si="6307"/>
        <v>0</v>
      </c>
      <c r="AS5954" s="72">
        <f t="shared" si="6308"/>
        <v>4.2505426624240281E-10</v>
      </c>
      <c r="AT5954" s="37">
        <f t="shared" si="6309"/>
        <v>1.2770924652542739E-295</v>
      </c>
      <c r="AU5954" s="37">
        <f t="shared" si="6310"/>
        <v>7.0436951273096374E-4</v>
      </c>
      <c r="AV5954" s="34">
        <f t="shared" si="6311"/>
        <v>6.1955468062326643E-7</v>
      </c>
      <c r="AW5954" s="34">
        <f t="shared" si="6312"/>
        <v>0.59521069780958846</v>
      </c>
      <c r="AX5954" s="37">
        <f t="shared" si="6313"/>
        <v>2.9960456119554792</v>
      </c>
      <c r="AY5954" s="7">
        <f t="shared" si="6314"/>
        <v>9.9204485133824285</v>
      </c>
      <c r="AZ5954" s="37">
        <f t="shared" si="6315"/>
        <v>9.3252371960181595</v>
      </c>
      <c r="BA5954" s="2">
        <f>BE5954*'mass balance'!$B$17+BF5954*'mass balance'!$C$17+BG5954*'mass balance'!$D$17+BH5954*'mass balance'!$E$17</f>
        <v>1.0430782449345387E-4</v>
      </c>
      <c r="BB5954" s="2">
        <f>BE5954*'mass balance'!$B$18+BF5954*'mass balance'!$C$18+BG5954*'mass balance'!$D$18+BH5954*'mass balance'!$E$18</f>
        <v>1.0591256025489165E-4</v>
      </c>
      <c r="BC5954" s="2">
        <f>BE5954*'mass balance'!$B$19+BF5954*'mass balance'!$C$19+BG5954*'mass balance'!$D$19+BH5954*'mass balance'!$E$19</f>
        <v>-1.3239070031861457E-4</v>
      </c>
      <c r="BD5954" s="2">
        <f>BE5954*'mass balance'!$B$20+BF5954*'mass balance'!$C$20+BG5954*'mass balance'!$D$20+BH5954*'mass balance'!$E$20</f>
        <v>4.8142072843132558E-6</v>
      </c>
      <c r="BE5954" s="2">
        <f>N5954*'mass balance'!$H$11+R5954*'mass balance'!$I$11+S5954*'mass balance'!$J$11</f>
        <v>-1.6618695342961423E-4</v>
      </c>
      <c r="BF5954" s="2">
        <f>N5954*'mass balance'!$H$12+R5954*'mass balance'!$I$12+S5954*'mass balance'!$J$12</f>
        <v>1.106810007423681E-5</v>
      </c>
      <c r="BG5954" s="2">
        <f>N5954*'mass balance'!$H$13+R5954*'mass balance'!$I$13+S5954*'mass balance'!$J$13</f>
        <v>8.5632944089932027E-6</v>
      </c>
      <c r="BH5954" s="2">
        <f>N5954*'mass balance'!$H$14+R5954*'mass balance'!$I$14+S5954*'mass balance'!$J$14</f>
        <v>1.8176698031364054E-5</v>
      </c>
      <c r="BI5954" s="36">
        <f t="shared" si="6316"/>
        <v>1.984873985993231E-16</v>
      </c>
      <c r="BJ5954" s="36">
        <f t="shared" si="6317"/>
        <v>3.59511841343568E-19</v>
      </c>
      <c r="BK5954" s="36">
        <f t="shared" si="6318"/>
        <v>1.7827991907598883E-15</v>
      </c>
      <c r="BL5954" s="36">
        <f t="shared" si="6319"/>
        <v>1.32569708957721E-15</v>
      </c>
      <c r="BM5954" s="36">
        <f t="shared" si="6320"/>
        <v>3.2810415947063083E-12</v>
      </c>
      <c r="BN5954" s="36">
        <f t="shared" ca="1" si="6332"/>
        <v>7.0675311420997255E-2</v>
      </c>
      <c r="BO5954" s="36">
        <f t="shared" ca="1" si="6321"/>
        <v>1</v>
      </c>
      <c r="BP5954" s="36">
        <f t="shared" si="6322"/>
        <v>-3.2810415746819164E-12</v>
      </c>
      <c r="BQ5954" s="36">
        <f t="shared" si="6323"/>
        <v>0.9999999938969405</v>
      </c>
      <c r="BR5954" s="2">
        <f t="shared" si="6335"/>
        <v>-5</v>
      </c>
      <c r="BS5954">
        <v>0</v>
      </c>
      <c r="BT5954" s="37">
        <f t="shared" si="6324"/>
        <v>0.1327216770694111</v>
      </c>
      <c r="BU5954" s="34">
        <f t="shared" si="6325"/>
        <v>-5</v>
      </c>
      <c r="BV5954" s="34">
        <f t="shared" si="6326"/>
        <v>-5</v>
      </c>
      <c r="BW5954" s="34">
        <f t="shared" si="6327"/>
        <v>-5</v>
      </c>
      <c r="BX5954" s="34">
        <f t="shared" si="6328"/>
        <v>-5</v>
      </c>
      <c r="BY5954" s="34">
        <f t="shared" si="6329"/>
        <v>5.6929009592318343</v>
      </c>
      <c r="BZ5954" s="36">
        <f t="shared" si="6330"/>
        <v>1.3239070031861457E-4</v>
      </c>
      <c r="CA5954" s="34">
        <f t="shared" si="6331"/>
        <v>1.423252559474656E-2</v>
      </c>
    </row>
    <row r="5955" spans="1:79" x14ac:dyDescent="0.2">
      <c r="A5955" s="75">
        <f t="shared" si="6333"/>
        <v>16.221917808217064</v>
      </c>
      <c r="B5955" s="34">
        <f t="shared" si="6268"/>
        <v>5920.9999999992287</v>
      </c>
      <c r="C5955">
        <f t="shared" si="6334"/>
        <v>15</v>
      </c>
      <c r="D5955" s="35">
        <f t="shared" si="6269"/>
        <v>3000</v>
      </c>
      <c r="E5955" s="27">
        <v>0</v>
      </c>
      <c r="F5955" s="64">
        <f t="shared" si="6270"/>
        <v>0.46593146951268899</v>
      </c>
      <c r="G5955" s="34">
        <v>0</v>
      </c>
      <c r="H5955" s="34">
        <f t="shared" si="6271"/>
        <v>1</v>
      </c>
      <c r="I5955" s="34">
        <f t="shared" si="6272"/>
        <v>6192.2292298236371</v>
      </c>
      <c r="J5955" s="34">
        <f t="shared" si="6273"/>
        <v>21189.441976852446</v>
      </c>
      <c r="K5955" s="34">
        <f t="shared" si="6274"/>
        <v>18803.776712243285</v>
      </c>
      <c r="L5955" s="36">
        <f t="shared" si="6275"/>
        <v>2215.5256699456745</v>
      </c>
      <c r="M5955" s="34">
        <f t="shared" si="6276"/>
        <v>20.399243190166207</v>
      </c>
      <c r="N5955" s="34">
        <f t="shared" si="6277"/>
        <v>69.80500299761033</v>
      </c>
      <c r="O5955" s="34">
        <f t="shared" si="6278"/>
        <v>9.4970811430771391</v>
      </c>
      <c r="P5955">
        <f t="shared" si="6279"/>
        <v>60.117220177269751</v>
      </c>
      <c r="Q5955" s="36">
        <f t="shared" si="6280"/>
        <v>66.767049927076002</v>
      </c>
      <c r="R5955" s="34">
        <f t="shared" si="6281"/>
        <v>60.232829783254481</v>
      </c>
      <c r="S5955" s="34">
        <f t="shared" si="6282"/>
        <v>4.6060903515384535</v>
      </c>
      <c r="T5955" s="36">
        <f t="shared" si="6283"/>
        <v>8.8344962858227409E-14</v>
      </c>
      <c r="U5955" s="36">
        <f t="shared" si="6284"/>
        <v>3446.2876697264714</v>
      </c>
      <c r="V5955" s="36">
        <f t="shared" si="6285"/>
        <v>8.8151465045135892E-4</v>
      </c>
      <c r="W5955" s="68">
        <f t="shared" si="6286"/>
        <v>6.3300733427019278</v>
      </c>
      <c r="X5955">
        <f t="shared" si="6287"/>
        <v>11.241864870669815</v>
      </c>
      <c r="Y5955">
        <f t="shared" si="6288"/>
        <v>5.9191933886892012E-3</v>
      </c>
      <c r="Z5955" s="34">
        <f t="shared" si="6289"/>
        <v>1.8175536138477263E-3</v>
      </c>
      <c r="AA5955" s="36">
        <f t="shared" si="6290"/>
        <v>1.3925820487809598E-4</v>
      </c>
      <c r="AB5955" s="34">
        <f t="shared" si="6291"/>
        <v>2.2083287929023406E-4</v>
      </c>
      <c r="AC5955" s="36">
        <f t="shared" si="6292"/>
        <v>1.4129090601411305E-2</v>
      </c>
      <c r="AD5955" s="34">
        <f t="shared" si="6293"/>
        <v>0</v>
      </c>
      <c r="AE5955">
        <f t="shared" si="6294"/>
        <v>63.980919176631588</v>
      </c>
      <c r="AF5955" s="36">
        <f t="shared" si="6295"/>
        <v>0</v>
      </c>
      <c r="AG5955" s="34">
        <f t="shared" si="6296"/>
        <v>2.0296103076663869</v>
      </c>
      <c r="AH5955">
        <f t="shared" si="6297"/>
        <v>4.509206848737346E-3</v>
      </c>
      <c r="AI5955" s="29">
        <f t="shared" si="6298"/>
        <v>2.0296103076663869</v>
      </c>
      <c r="AJ5955">
        <f t="shared" si="6299"/>
        <v>2.0296103076663869</v>
      </c>
      <c r="AK5955" s="36">
        <f t="shared" si="6300"/>
        <v>0</v>
      </c>
      <c r="AL5955" s="36">
        <f t="shared" si="6301"/>
        <v>-4.5552697762171932E-7</v>
      </c>
      <c r="AM5955" s="36">
        <f t="shared" si="6302"/>
        <v>-7.6251822741944851E-9</v>
      </c>
      <c r="AN5955" s="37">
        <f t="shared" si="6303"/>
        <v>2.6610477441831696E-306</v>
      </c>
      <c r="AO5955" s="36">
        <f t="shared" si="6304"/>
        <v>7.5142349338982203E-4</v>
      </c>
      <c r="AP5955" s="36">
        <f t="shared" si="6305"/>
        <v>3.4521571406020607E-5</v>
      </c>
      <c r="AQ5955" s="74">
        <f t="shared" si="6306"/>
        <v>0</v>
      </c>
      <c r="AR5955" s="73">
        <f t="shared" si="6307"/>
        <v>0</v>
      </c>
      <c r="AS5955" s="72">
        <f t="shared" si="6308"/>
        <v>4.2428170723001638E-10</v>
      </c>
      <c r="AT5955" s="37">
        <f t="shared" si="6309"/>
        <v>1.2794178761236802E-295</v>
      </c>
      <c r="AU5955" s="37">
        <f t="shared" si="6310"/>
        <v>7.0421393041810235E-4</v>
      </c>
      <c r="AV5955" s="34">
        <f t="shared" si="6311"/>
        <v>2.7939917469489353E-4</v>
      </c>
      <c r="AW5955" s="34">
        <f t="shared" si="6312"/>
        <v>0.59529362027575083</v>
      </c>
      <c r="AX5955" s="37">
        <f t="shared" si="6313"/>
        <v>2.9964630095119973</v>
      </c>
      <c r="AY5955" s="7">
        <f t="shared" si="6314"/>
        <v>9.9221093716643693</v>
      </c>
      <c r="AZ5955" s="37">
        <f t="shared" si="6315"/>
        <v>9.3265363522139246</v>
      </c>
      <c r="BA5955" s="2">
        <f>BE5955*'mass balance'!$B$17+BF5955*'mass balance'!$C$17+BG5955*'mass balance'!$D$17+BH5955*'mass balance'!$E$17</f>
        <v>1.0432236149273728E-4</v>
      </c>
      <c r="BB5955" s="2">
        <f>BE5955*'mass balance'!$B$18+BF5955*'mass balance'!$C$18+BG5955*'mass balance'!$D$18+BH5955*'mass balance'!$E$18</f>
        <v>1.0592732090031786E-4</v>
      </c>
      <c r="BC5955" s="2">
        <f>BE5955*'mass balance'!$B$19+BF5955*'mass balance'!$C$19+BG5955*'mass balance'!$D$19+BH5955*'mass balance'!$E$19</f>
        <v>-1.3240915112539732E-4</v>
      </c>
      <c r="BD5955" s="2">
        <f>BE5955*'mass balance'!$B$20+BF5955*'mass balance'!$C$20+BG5955*'mass balance'!$D$20+BH5955*'mass balance'!$E$20</f>
        <v>4.8148782227417216E-6</v>
      </c>
      <c r="BE5955" s="2">
        <f>N5955*'mass balance'!$H$11+R5955*'mass balance'!$I$11+S5955*'mass balance'!$J$11</f>
        <v>-1.662023880895484E-4</v>
      </c>
      <c r="BF5955" s="2">
        <f>N5955*'mass balance'!$H$12+R5955*'mass balance'!$I$12+S5955*'mass balance'!$J$12</f>
        <v>1.1065037453364366E-5</v>
      </c>
      <c r="BG5955" s="2">
        <f>N5955*'mass balance'!$H$13+R5955*'mass balance'!$I$13+S5955*'mass balance'!$J$13</f>
        <v>8.5622118324437814E-6</v>
      </c>
      <c r="BH5955" s="2">
        <f>N5955*'mass balance'!$H$14+R5955*'mass balance'!$I$14+S5955*'mass balance'!$J$14</f>
        <v>1.8178386197294353E-5</v>
      </c>
      <c r="BI5955" s="36">
        <f t="shared" si="6316"/>
        <v>1.984873985993231E-16</v>
      </c>
      <c r="BJ5955" s="36">
        <f t="shared" si="6317"/>
        <v>3.595472193613127E-19</v>
      </c>
      <c r="BK5955" s="36">
        <f t="shared" si="6318"/>
        <v>1.783158702601232E-15</v>
      </c>
      <c r="BL5955" s="36">
        <f t="shared" si="6319"/>
        <v>1.3260621257951597E-15</v>
      </c>
      <c r="BM5955" s="36">
        <f t="shared" si="6320"/>
        <v>3.2823672917958853E-12</v>
      </c>
      <c r="BN5955" s="36">
        <f t="shared" ca="1" si="6332"/>
        <v>0.13730585035256426</v>
      </c>
      <c r="BO5955" s="36">
        <f t="shared" ca="1" si="6321"/>
        <v>1</v>
      </c>
      <c r="BP5955" s="36">
        <f t="shared" si="6322"/>
        <v>-3.2823672717526326E-12</v>
      </c>
      <c r="BQ5955" s="36">
        <f t="shared" si="6323"/>
        <v>0.99999999389365946</v>
      </c>
      <c r="BR5955" s="2">
        <f t="shared" si="6335"/>
        <v>-5</v>
      </c>
      <c r="BS5955">
        <v>0</v>
      </c>
      <c r="BT5955" s="37">
        <f t="shared" si="6324"/>
        <v>0.13274017400321081</v>
      </c>
      <c r="BU5955" s="34">
        <f t="shared" si="6325"/>
        <v>-5</v>
      </c>
      <c r="BV5955" s="34">
        <f t="shared" si="6326"/>
        <v>-5</v>
      </c>
      <c r="BW5955" s="34">
        <f t="shared" si="6327"/>
        <v>-5</v>
      </c>
      <c r="BX5955" s="34">
        <f t="shared" si="6328"/>
        <v>-5</v>
      </c>
      <c r="BY5955" s="34">
        <f t="shared" si="6329"/>
        <v>5.6934296890059297</v>
      </c>
      <c r="BZ5955" s="36">
        <f t="shared" si="6330"/>
        <v>1.3240915112539732E-4</v>
      </c>
      <c r="CA5955" s="34">
        <f t="shared" si="6331"/>
        <v>1.4232526308837156E-2</v>
      </c>
    </row>
    <row r="5956" spans="1:79" x14ac:dyDescent="0.2">
      <c r="A5956" s="75">
        <f t="shared" si="6333"/>
        <v>16.224657534244461</v>
      </c>
      <c r="B5956" s="34">
        <f t="shared" si="6268"/>
        <v>5921.9999999992278</v>
      </c>
      <c r="C5956">
        <f t="shared" si="6334"/>
        <v>15</v>
      </c>
      <c r="D5956" s="35">
        <f t="shared" si="6269"/>
        <v>3000</v>
      </c>
      <c r="E5956" s="27">
        <v>0</v>
      </c>
      <c r="F5956" s="64">
        <f t="shared" si="6270"/>
        <v>0.46593146951268899</v>
      </c>
      <c r="G5956" s="34">
        <v>0</v>
      </c>
      <c r="H5956" s="34">
        <f t="shared" si="6271"/>
        <v>1</v>
      </c>
      <c r="I5956" s="34">
        <f t="shared" si="6272"/>
        <v>6192.2292298236371</v>
      </c>
      <c r="J5956" s="34">
        <f t="shared" si="6273"/>
        <v>21191.409133631805</v>
      </c>
      <c r="K5956" s="34">
        <f t="shared" si="6274"/>
        <v>18805.522391854734</v>
      </c>
      <c r="L5956" s="36">
        <f t="shared" si="6275"/>
        <v>2215.8342000733328</v>
      </c>
      <c r="M5956" s="34">
        <f t="shared" si="6276"/>
        <v>20.399243190166207</v>
      </c>
      <c r="N5956" s="34">
        <f t="shared" si="6277"/>
        <v>69.811483460145851</v>
      </c>
      <c r="O5956" s="34">
        <f t="shared" si="6278"/>
        <v>9.4970811430771391</v>
      </c>
      <c r="P5956">
        <f t="shared" si="6279"/>
        <v>60.1255919934339</v>
      </c>
      <c r="Q5956" s="36">
        <f t="shared" si="6280"/>
        <v>66.774371129861166</v>
      </c>
      <c r="R5956" s="34">
        <f t="shared" si="6281"/>
        <v>60.241212804519492</v>
      </c>
      <c r="S5956" s="34">
        <f t="shared" si="6282"/>
        <v>4.604815636142213</v>
      </c>
      <c r="T5956" s="36">
        <f t="shared" si="6283"/>
        <v>8.8340862318598139E-14</v>
      </c>
      <c r="U5956" s="36">
        <f t="shared" si="6284"/>
        <v>3446.2876697264714</v>
      </c>
      <c r="V5956" s="36">
        <f t="shared" si="6285"/>
        <v>8.8127069512022719E-4</v>
      </c>
      <c r="W5956" s="68">
        <f t="shared" si="6286"/>
        <v>6.3309548573523795</v>
      </c>
      <c r="X5956">
        <f t="shared" si="6287"/>
        <v>11.242386687088617</v>
      </c>
      <c r="Y5956">
        <f t="shared" si="6288"/>
        <v>5.9191933886892012E-3</v>
      </c>
      <c r="Z5956" s="34">
        <f t="shared" si="6289"/>
        <v>1.8175536138477263E-3</v>
      </c>
      <c r="AA5956" s="36">
        <f t="shared" si="6290"/>
        <v>1.3920028099659784E-4</v>
      </c>
      <c r="AB5956" s="34">
        <f t="shared" si="6291"/>
        <v>2.2083287929023406E-4</v>
      </c>
      <c r="AC5956" s="36">
        <f t="shared" si="6292"/>
        <v>1.4129090601411305E-2</v>
      </c>
      <c r="AD5956" s="34">
        <f t="shared" si="6293"/>
        <v>0</v>
      </c>
      <c r="AE5956">
        <f t="shared" si="6294"/>
        <v>63.980919176631588</v>
      </c>
      <c r="AF5956" s="36">
        <f t="shared" si="6295"/>
        <v>0</v>
      </c>
      <c r="AG5956" s="34">
        <f t="shared" si="6296"/>
        <v>2.0298344096836405</v>
      </c>
      <c r="AH5956">
        <f t="shared" si="6297"/>
        <v>4.5078485235539034E-3</v>
      </c>
      <c r="AI5956" s="29">
        <f t="shared" si="6298"/>
        <v>2.0298344096836405</v>
      </c>
      <c r="AJ5956">
        <f t="shared" si="6299"/>
        <v>0</v>
      </c>
      <c r="AK5956" s="36">
        <f t="shared" si="6300"/>
        <v>0</v>
      </c>
      <c r="AL5956" s="36">
        <f t="shared" si="6301"/>
        <v>-4.5525082864691807E-7</v>
      </c>
      <c r="AM5956" s="36">
        <f t="shared" si="6302"/>
        <v>-7.6234980112149443E-9</v>
      </c>
      <c r="AN5956" s="37">
        <f t="shared" si="6303"/>
        <v>2.6610477441831696E-306</v>
      </c>
      <c r="AO5956" s="36">
        <f t="shared" si="6304"/>
        <v>7.5096796641220033E-4</v>
      </c>
      <c r="AP5956" s="36">
        <f t="shared" si="6305"/>
        <v>3.451394622374641E-5</v>
      </c>
      <c r="AQ5956" s="74">
        <f t="shared" si="6306"/>
        <v>0</v>
      </c>
      <c r="AR5956" s="73">
        <f t="shared" si="6307"/>
        <v>0</v>
      </c>
      <c r="AS5956" s="72">
        <f t="shared" si="6308"/>
        <v>4.2351055238522693E-10</v>
      </c>
      <c r="AT5956" s="37">
        <f t="shared" si="6309"/>
        <v>1.2817475212485215E-295</v>
      </c>
      <c r="AU5956" s="37">
        <f t="shared" si="6310"/>
        <v>7.0405838247052164E-4</v>
      </c>
      <c r="AV5956" s="34">
        <f t="shared" si="6311"/>
        <v>6.1918149260309363E-7</v>
      </c>
      <c r="AW5956" s="34">
        <f t="shared" si="6312"/>
        <v>0.59537651979668593</v>
      </c>
      <c r="AX5956" s="37">
        <f t="shared" si="6313"/>
        <v>2.996880291571685</v>
      </c>
      <c r="AY5956" s="7">
        <f t="shared" si="6314"/>
        <v>9.923212287902242</v>
      </c>
      <c r="AZ5956" s="37">
        <f t="shared" si="6315"/>
        <v>9.3278351489240645</v>
      </c>
      <c r="BA5956" s="2">
        <f>BE5956*'mass balance'!$B$17+BF5956*'mass balance'!$C$17+BG5956*'mass balance'!$D$17+BH5956*'mass balance'!$E$17</f>
        <v>1.0433689447026002E-4</v>
      </c>
      <c r="BB5956" s="2">
        <f>BE5956*'mass balance'!$B$18+BF5956*'mass balance'!$C$18+BG5956*'mass balance'!$D$18+BH5956*'mass balance'!$E$18</f>
        <v>1.0594207746211022E-4</v>
      </c>
      <c r="BC5956" s="2">
        <f>BE5956*'mass balance'!$B$19+BF5956*'mass balance'!$C$19+BG5956*'mass balance'!$D$19+BH5956*'mass balance'!$E$19</f>
        <v>-1.324275968276377E-4</v>
      </c>
      <c r="BD5956" s="2">
        <f>BE5956*'mass balance'!$B$20+BF5956*'mass balance'!$C$20+BG5956*'mass balance'!$D$20+BH5956*'mass balance'!$E$20</f>
        <v>4.8155489755504623E-6</v>
      </c>
      <c r="BE5956" s="2">
        <f>N5956*'mass balance'!$H$11+R5956*'mass balance'!$I$11+S5956*'mass balance'!$J$11</f>
        <v>-1.6621781776225201E-4</v>
      </c>
      <c r="BF5956" s="2">
        <f>N5956*'mass balance'!$H$12+R5956*'mass balance'!$I$12+S5956*'mass balance'!$J$12</f>
        <v>1.1061975252555155E-5</v>
      </c>
      <c r="BG5956" s="2">
        <f>N5956*'mass balance'!$H$13+R5956*'mass balance'!$I$13+S5956*'mass balance'!$J$13</f>
        <v>8.5611293439381935E-6</v>
      </c>
      <c r="BH5956" s="2">
        <f>N5956*'mass balance'!$H$14+R5956*'mass balance'!$I$14+S5956*'mass balance'!$J$14</f>
        <v>1.8180073817746314E-5</v>
      </c>
      <c r="BI5956" s="36">
        <f t="shared" si="6316"/>
        <v>1.984873985993231E-16</v>
      </c>
      <c r="BJ5956" s="36">
        <f t="shared" si="6317"/>
        <v>3.5958259466613601E-19</v>
      </c>
      <c r="BK5956" s="36">
        <f t="shared" si="6318"/>
        <v>1.7835182498205935E-15</v>
      </c>
      <c r="BL5956" s="36">
        <f t="shared" si="6319"/>
        <v>1.3264272122480349E-15</v>
      </c>
      <c r="BM5956" s="36">
        <f t="shared" si="6320"/>
        <v>3.2836933539216803E-12</v>
      </c>
      <c r="BN5956" s="36">
        <f t="shared" ca="1" si="6332"/>
        <v>0.73024399819359398</v>
      </c>
      <c r="BO5956" s="36">
        <f t="shared" ca="1" si="6321"/>
        <v>1</v>
      </c>
      <c r="BP5956" s="36">
        <f t="shared" si="6322"/>
        <v>-3.2836933338595523E-12</v>
      </c>
      <c r="BQ5956" s="36">
        <f t="shared" si="6323"/>
        <v>0.99999999389037708</v>
      </c>
      <c r="BR5956" s="2">
        <f t="shared" si="6335"/>
        <v>-5</v>
      </c>
      <c r="BS5956">
        <v>0</v>
      </c>
      <c r="BT5956" s="37">
        <f t="shared" si="6324"/>
        <v>0.13275866581970677</v>
      </c>
      <c r="BU5956" s="34">
        <f t="shared" si="6325"/>
        <v>-5</v>
      </c>
      <c r="BV5956" s="34">
        <f t="shared" si="6326"/>
        <v>-5</v>
      </c>
      <c r="BW5956" s="34">
        <f t="shared" si="6327"/>
        <v>-5</v>
      </c>
      <c r="BX5956" s="34">
        <f t="shared" si="6328"/>
        <v>-5</v>
      </c>
      <c r="BY5956" s="34">
        <f t="shared" si="6329"/>
        <v>5.693958247937438</v>
      </c>
      <c r="BZ5956" s="36">
        <f t="shared" si="6330"/>
        <v>1.324275968276377E-4</v>
      </c>
      <c r="CA5956" s="34">
        <f t="shared" si="6331"/>
        <v>1.423252702263076E-2</v>
      </c>
    </row>
    <row r="5957" spans="1:79" x14ac:dyDescent="0.2">
      <c r="A5957" s="75">
        <f t="shared" si="6333"/>
        <v>16.227397260271857</v>
      </c>
      <c r="B5957" s="34">
        <f t="shared" si="6268"/>
        <v>5922.9999999992278</v>
      </c>
      <c r="C5957">
        <f t="shared" si="6334"/>
        <v>15</v>
      </c>
      <c r="D5957" s="35">
        <f t="shared" si="6269"/>
        <v>3000</v>
      </c>
      <c r="E5957" s="27">
        <v>0</v>
      </c>
      <c r="F5957" s="64">
        <f t="shared" si="6270"/>
        <v>0.46593146951268899</v>
      </c>
      <c r="G5957" s="34">
        <v>0</v>
      </c>
      <c r="H5957" s="34">
        <f t="shared" si="6271"/>
        <v>1</v>
      </c>
      <c r="I5957" s="34">
        <f t="shared" si="6272"/>
        <v>6192.2292298236371</v>
      </c>
      <c r="J5957" s="34">
        <f t="shared" si="6273"/>
        <v>21193.375654747597</v>
      </c>
      <c r="K5957" s="34">
        <f t="shared" si="6274"/>
        <v>18807.267507370361</v>
      </c>
      <c r="L5957" s="36">
        <f t="shared" si="6275"/>
        <v>2216.1426448166249</v>
      </c>
      <c r="M5957" s="34">
        <f t="shared" si="6276"/>
        <v>20.399243190166207</v>
      </c>
      <c r="N5957" s="34">
        <f t="shared" si="6277"/>
        <v>69.817961828596182</v>
      </c>
      <c r="O5957" s="34">
        <f t="shared" si="6278"/>
        <v>9.4970811430771391</v>
      </c>
      <c r="P5957">
        <f t="shared" si="6279"/>
        <v>60.133961492734478</v>
      </c>
      <c r="Q5957" s="36">
        <f t="shared" si="6280"/>
        <v>66.781690123143733</v>
      </c>
      <c r="R5957" s="34">
        <f t="shared" si="6281"/>
        <v>60.249593505539288</v>
      </c>
      <c r="S5957" s="34">
        <f t="shared" si="6282"/>
        <v>4.6035410957398231</v>
      </c>
      <c r="T5957" s="36">
        <f t="shared" si="6283"/>
        <v>8.833676367466111E-14</v>
      </c>
      <c r="U5957" s="36">
        <f t="shared" si="6284"/>
        <v>3446.2876697264714</v>
      </c>
      <c r="V5957" s="36">
        <f t="shared" si="6285"/>
        <v>8.8102677327945515E-4</v>
      </c>
      <c r="W5957" s="68">
        <f t="shared" si="6286"/>
        <v>6.3318361280474997</v>
      </c>
      <c r="X5957">
        <f t="shared" si="6287"/>
        <v>11.242908310681287</v>
      </c>
      <c r="Y5957">
        <f t="shared" si="6288"/>
        <v>5.9191933886892012E-3</v>
      </c>
      <c r="Z5957" s="34">
        <f t="shared" si="6289"/>
        <v>1.8175536138477263E-3</v>
      </c>
      <c r="AA5957" s="36">
        <f t="shared" si="6290"/>
        <v>1.3914238389349011E-4</v>
      </c>
      <c r="AB5957" s="34">
        <f t="shared" si="6291"/>
        <v>2.2083287929023406E-4</v>
      </c>
      <c r="AC5957" s="36">
        <f t="shared" si="6292"/>
        <v>1.4129090601411305E-2</v>
      </c>
      <c r="AD5957" s="34">
        <f t="shared" si="6293"/>
        <v>0</v>
      </c>
      <c r="AE5957">
        <f t="shared" si="6294"/>
        <v>63.980919176631588</v>
      </c>
      <c r="AF5957" s="36">
        <f t="shared" si="6295"/>
        <v>0</v>
      </c>
      <c r="AG5957" s="34">
        <f t="shared" si="6296"/>
        <v>2.0300584440680201</v>
      </c>
      <c r="AH5957">
        <f t="shared" si="6297"/>
        <v>4.506490481755776E-3</v>
      </c>
      <c r="AI5957" s="29">
        <f t="shared" si="6298"/>
        <v>2.0300584440680201</v>
      </c>
      <c r="AJ5957">
        <f t="shared" si="6299"/>
        <v>2.0300584440680201</v>
      </c>
      <c r="AK5957" s="36">
        <f t="shared" si="6300"/>
        <v>0</v>
      </c>
      <c r="AL5957" s="36">
        <f t="shared" si="6301"/>
        <v>-4.5497484707879086E-7</v>
      </c>
      <c r="AM5957" s="36">
        <f t="shared" si="6302"/>
        <v>-7.6218141202582213E-9</v>
      </c>
      <c r="AN5957" s="37">
        <f t="shared" si="6303"/>
        <v>2.6610477441831696E-306</v>
      </c>
      <c r="AO5957" s="36">
        <f t="shared" si="6304"/>
        <v>7.505127155835534E-4</v>
      </c>
      <c r="AP5957" s="36">
        <f t="shared" si="6305"/>
        <v>3.4506322725735192E-5</v>
      </c>
      <c r="AQ5957" s="74">
        <f t="shared" si="6306"/>
        <v>0</v>
      </c>
      <c r="AR5957" s="73">
        <f t="shared" si="6307"/>
        <v>0</v>
      </c>
      <c r="AS5957" s="72">
        <f t="shared" si="6308"/>
        <v>4.2274079915588429E-10</v>
      </c>
      <c r="AT5957" s="37">
        <f t="shared" si="6309"/>
        <v>1.2840814083387976E-295</v>
      </c>
      <c r="AU5957" s="37">
        <f t="shared" si="6310"/>
        <v>7.0390286888063103E-4</v>
      </c>
      <c r="AV5957" s="34">
        <f t="shared" si="6311"/>
        <v>2.7946035595252666E-4</v>
      </c>
      <c r="AW5957" s="34">
        <f t="shared" si="6312"/>
        <v>0.59545939637554046</v>
      </c>
      <c r="AX5957" s="37">
        <f t="shared" si="6313"/>
        <v>2.9972974581503857</v>
      </c>
      <c r="AY5957" s="7">
        <f t="shared" si="6314"/>
        <v>9.9248724429293791</v>
      </c>
      <c r="AZ5957" s="37">
        <f t="shared" si="6315"/>
        <v>9.3291335861978855</v>
      </c>
      <c r="BA5957" s="2">
        <f>BE5957*'mass balance'!$B$17+BF5957*'mass balance'!$C$17+BG5957*'mass balance'!$D$17+BH5957*'mass balance'!$E$17</f>
        <v>1.0435142342657315E-4</v>
      </c>
      <c r="BB5957" s="2">
        <f>BE5957*'mass balance'!$B$18+BF5957*'mass balance'!$C$18+BG5957*'mass balance'!$D$18+BH5957*'mass balance'!$E$18</f>
        <v>1.0595682994082814E-4</v>
      </c>
      <c r="BC5957" s="2">
        <f>BE5957*'mass balance'!$B$19+BF5957*'mass balance'!$C$19+BG5957*'mass balance'!$D$19+BH5957*'mass balance'!$E$19</f>
        <v>-1.3244603742603516E-4</v>
      </c>
      <c r="BD5957" s="2">
        <f>BE5957*'mass balance'!$B$20+BF5957*'mass balance'!$C$20+BG5957*'mass balance'!$D$20+BH5957*'mass balance'!$E$20</f>
        <v>4.8162195427649153E-6</v>
      </c>
      <c r="BE5957" s="2">
        <f>N5957*'mass balance'!$H$11+R5957*'mass balance'!$I$11+S5957*'mass balance'!$J$11</f>
        <v>-1.6623324244903853E-4</v>
      </c>
      <c r="BF5957" s="2">
        <f>N5957*'mass balance'!$H$12+R5957*'mass balance'!$I$12+S5957*'mass balance'!$J$12</f>
        <v>1.1058913472127084E-5</v>
      </c>
      <c r="BG5957" s="2">
        <f>N5957*'mass balance'!$H$13+R5957*'mass balance'!$I$13+S5957*'mass balance'!$J$13</f>
        <v>8.560046943650118E-6</v>
      </c>
      <c r="BH5957" s="2">
        <f>N5957*'mass balance'!$H$14+R5957*'mass balance'!$I$14+S5957*'mass balance'!$J$14</f>
        <v>1.8181760892863586E-5</v>
      </c>
      <c r="BI5957" s="36">
        <f t="shared" si="6316"/>
        <v>1.984873985993231E-16</v>
      </c>
      <c r="BJ5957" s="36">
        <f t="shared" si="6317"/>
        <v>3.5961796725720577E-19</v>
      </c>
      <c r="BK5957" s="36">
        <f t="shared" si="6318"/>
        <v>1.7838778324152595E-15</v>
      </c>
      <c r="BL5957" s="36">
        <f t="shared" si="6319"/>
        <v>1.3267923489310136E-15</v>
      </c>
      <c r="BM5957" s="36">
        <f t="shared" si="6320"/>
        <v>3.2850197811339283E-12</v>
      </c>
      <c r="BN5957" s="36">
        <f t="shared" ca="1" si="6332"/>
        <v>0.80519754279308176</v>
      </c>
      <c r="BO5957" s="36">
        <f t="shared" ca="1" si="6321"/>
        <v>1</v>
      </c>
      <c r="BP5957" s="36">
        <f t="shared" si="6322"/>
        <v>-3.2850197610529092E-12</v>
      </c>
      <c r="BQ5957" s="36">
        <f t="shared" si="6323"/>
        <v>0.99999999388709337</v>
      </c>
      <c r="BR5957" s="2">
        <f t="shared" si="6335"/>
        <v>-5</v>
      </c>
      <c r="BS5957">
        <v>0</v>
      </c>
      <c r="BT5957" s="37">
        <f t="shared" si="6324"/>
        <v>0.13277715251960023</v>
      </c>
      <c r="BU5957" s="34">
        <f t="shared" si="6325"/>
        <v>-5</v>
      </c>
      <c r="BV5957" s="34">
        <f t="shared" si="6326"/>
        <v>-5</v>
      </c>
      <c r="BW5957" s="34">
        <f t="shared" si="6327"/>
        <v>-5</v>
      </c>
      <c r="BX5957" s="34">
        <f t="shared" si="6328"/>
        <v>-5</v>
      </c>
      <c r="BY5957" s="34">
        <f t="shared" si="6329"/>
        <v>5.6944866360713462</v>
      </c>
      <c r="BZ5957" s="36">
        <f t="shared" si="6330"/>
        <v>1.3244603742603516E-4</v>
      </c>
      <c r="CA5957" s="34">
        <f t="shared" si="6331"/>
        <v>1.4232527736127524E-2</v>
      </c>
    </row>
    <row r="5958" spans="1:79" x14ac:dyDescent="0.2">
      <c r="A5958" s="75">
        <f t="shared" si="6333"/>
        <v>16.230136986299254</v>
      </c>
      <c r="B5958" s="34">
        <f t="shared" ref="B5958:B6021" si="6336">A5958*365</f>
        <v>5923.9999999992278</v>
      </c>
      <c r="C5958">
        <f t="shared" si="6334"/>
        <v>15</v>
      </c>
      <c r="D5958" s="35">
        <f t="shared" ref="D5958:D6021" si="6337">IF($B$31=1,$B$28,IF(E5958=0,$B$28,0))</f>
        <v>3000</v>
      </c>
      <c r="E5958" s="27">
        <v>0</v>
      </c>
      <c r="F5958" s="64">
        <f t="shared" ref="F5958:F6021" si="6338">EXP($P$24*(1/($P$29)-1/(273+C5958)))/(1+EXP($P$25*(1/(273+C5958)-1/$P$27))+EXP($P$26*(1/$P$28-1/(273+C5958))))</f>
        <v>0.46593146951268899</v>
      </c>
      <c r="G5958" s="34">
        <v>0</v>
      </c>
      <c r="H5958" s="34">
        <f t="shared" ref="H5958:H6021" si="6339">IF(AE5958&gt;$F$24,IF(L5958&gt;0,1,0),1)</f>
        <v>1</v>
      </c>
      <c r="I5958" s="34">
        <f t="shared" ref="I5958:I6021" si="6340">$H$25*F5958</f>
        <v>6192.2292298236371</v>
      </c>
      <c r="J5958" s="34">
        <f t="shared" ref="J5958:J6021" si="6341">IF(AE5958&lt;$F$24,0,I5958*W5958^(2/3))</f>
        <v>21195.341540367259</v>
      </c>
      <c r="K5958" s="34">
        <f t="shared" ref="K5958:K6021" si="6342">IF(AE5958&lt;$F$24,0,IF(E5958&gt;=0,I5958*(D5958/($F$29+D5958))*W5958^(2/3)-1*(M5958/$D$25)*W5958^(2/3),-1*(M5958/$D$25)*W5958^(2/3)))</f>
        <v>18809.012058938748</v>
      </c>
      <c r="L5958" s="36">
        <f t="shared" ref="L5958:L6021" si="6343">IF(L5957+K5958&gt;$F$28*W5958,$F$28*W5958,L5957+K5958)</f>
        <v>2216.4510041872727</v>
      </c>
      <c r="M5958" s="34">
        <f t="shared" ref="M5958:M6021" si="6344">$H$24*F5958</f>
        <v>20.399243190166207</v>
      </c>
      <c r="N5958" s="34">
        <f t="shared" ref="N5958:N6021" si="6345">IF(AE5958&lt;$F$24,0,IF(L5958&gt;0.0000001*$F$28*W5958,H5958*M5958*W5958^(2/3),0))</f>
        <v>69.824438103512861</v>
      </c>
      <c r="O5958" s="34">
        <f t="shared" ref="O5958:O6021" si="6346">$D$29*F5958</f>
        <v>9.4970811430771391</v>
      </c>
      <c r="P5958">
        <f t="shared" ref="P5958:P6021" si="6347">O5958*W5958</f>
        <v>60.14232867548953</v>
      </c>
      <c r="Q5958" s="36">
        <f t="shared" ref="Q5958:Q6021" si="6348">W5958*U5958*($D$30*(Y5958/W5958^(1/3))+O5958)/($D$27*U5958+$D$30)</f>
        <v>66.789006907388057</v>
      </c>
      <c r="R5958" s="34">
        <f t="shared" ref="R5958:R6021" si="6349">IF(AE5958&gt;=$F$25,P5958+AC5958+(1-$D$28)*AG5958,P5958+AC5958+AF5958)</f>
        <v>60.257971886632625</v>
      </c>
      <c r="S5958" s="34">
        <f t="shared" ref="S5958:S6021" si="6350">Q5958-P5958-AC5958-AG5958-AF5958</f>
        <v>4.6022667304633771</v>
      </c>
      <c r="T5958" s="36">
        <f t="shared" ref="T5958:T6021" si="6351">IF(AE5958&lt;$F$24,(M5958*0-U5958*Y5958)/W5958^(1/3),IF(L5958/$F$28&lt;0.0000001,(M5958*0-U5958*Y5958)/W5958^(1/3),(M5958*H5958-U5958*Y5958)/W5958^(1/3)))</f>
        <v>8.833266692538183E-14</v>
      </c>
      <c r="U5958" s="36">
        <f t="shared" ref="U5958:U6021" si="6352">IF(AE5958&lt;$F$24,AT5958,U5957+T5957)</f>
        <v>3446.2876697264714</v>
      </c>
      <c r="V5958" s="36">
        <f t="shared" ref="V5958:V6021" si="6353">W5958*AA5958</f>
        <v>8.8078288495433224E-4</v>
      </c>
      <c r="W5958" s="68">
        <f t="shared" ref="W5958:W6021" si="6354">IF(AE5958&lt;$F$24,AS5958,W5957+V5957)</f>
        <v>6.332717154820779</v>
      </c>
      <c r="X5958">
        <f t="shared" ref="X5958:X6021" si="6355">W5958^(1/3)/$L$24</f>
        <v>11.243429741519073</v>
      </c>
      <c r="Y5958">
        <f t="shared" ref="Y5958:Y6021" si="6356">M5958/$H$30</f>
        <v>5.9191933886892012E-3</v>
      </c>
      <c r="Z5958" s="34">
        <f t="shared" ref="Z5958:Z6021" si="6357">$H$28*F5958</f>
        <v>1.8175536138477263E-3</v>
      </c>
      <c r="AA5958" s="36">
        <f t="shared" ref="AA5958:AA6021" si="6358">Y5958*(((U5958/$H$30)/W5958^(1/3)-(1+G5958/W5958^(1/3))/$H$29^(1/3))/(U5958/$H$30+$H$27))</f>
        <v>1.3908451355416001E-4</v>
      </c>
      <c r="AB5958" s="34">
        <f t="shared" ref="AB5958:AB6021" si="6359">$D$31*F5958</f>
        <v>2.2083287929023406E-4</v>
      </c>
      <c r="AC5958" s="36">
        <f t="shared" ref="AC5958:AC6021" si="6360">AB5958*AE5958</f>
        <v>1.4129090601411305E-2</v>
      </c>
      <c r="AD5958" s="34">
        <f t="shared" ref="AD5958:AD6021" si="6361">IF(AE5958&lt;$F$24,AM5958*M5958,IF(AE5958&lt;$F$25,(1-$D$27)*Q5958-AC5958,0))</f>
        <v>0</v>
      </c>
      <c r="AE5958">
        <f t="shared" ref="AE5958:AE6021" si="6362">IF(AE5957&lt;$F$24,AU5958,AE5957+AD5957)</f>
        <v>63.980919176631588</v>
      </c>
      <c r="AF5958" s="36">
        <f t="shared" ref="AF5958:AF6021" si="6363">AD5958</f>
        <v>0</v>
      </c>
      <c r="AG5958" s="34">
        <f t="shared" ref="AG5958:AG6021" si="6364">IF(AE5958&gt;=$F$25,(1-$D$27)*Q5958-AC5958,0)</f>
        <v>2.0302824108337387</v>
      </c>
      <c r="AH5958">
        <f t="shared" ref="AH5958:AH6021" si="6365">IF(AH5957&lt;0,0,AH5957*$D$28+AG5958-AI5957)</f>
        <v>4.5051327233864846E-3</v>
      </c>
      <c r="AI5958" s="29">
        <f t="shared" ref="AI5958:AI6021" si="6366">IF(AE5957&gt;=$F$25,IF(B5957&gt;=$J$29,IF(AH5957&gt;($D$28/$J$30)*((1-$D$27)*($H$30*(Y5958*W5958^(2/3)+Z5958*W5958)/(1+(1/$H$27)))-AC5958),($D$28/$J$30)*((1-$D$27)*($H$30*(Y5958*W5958^(2/3)+Z5958*W5958)/(1+(1/$H$27)))-AC5958),AG5958),0),0)</f>
        <v>2.0302824108337387</v>
      </c>
      <c r="AJ5958">
        <f t="shared" ref="AJ5958:AJ6021" si="6367">IF(AJ5957&gt;$J$27*$J$28,0,AI5958+AJ5957)</f>
        <v>0</v>
      </c>
      <c r="AK5958" s="36">
        <f t="shared" ref="AK5958:AK6021" si="6368">-1*AR5957</f>
        <v>0</v>
      </c>
      <c r="AL5958" s="36">
        <f t="shared" ref="AL5958:AL6021" si="6369">(Y5957*AQ5957-Z5957*$H$27*AO5957)/(3*(AQ5957+$H$27))</f>
        <v>-4.5469903281585282E-7</v>
      </c>
      <c r="AM5958" s="36">
        <f t="shared" ref="AM5958:AM6021" si="6370">(1-$D$27)*AR5957-AB5957*AP5957</f>
        <v>-7.6201306012421407E-9</v>
      </c>
      <c r="AN5958" s="37">
        <f t="shared" ref="AN5958:AN6021" si="6371">AN5957+AK5957</f>
        <v>2.6610477441831696E-306</v>
      </c>
      <c r="AO5958" s="36">
        <f t="shared" ref="AO5958:AO6021" si="6372">AO5957+AL5957</f>
        <v>7.5005774073647459E-4</v>
      </c>
      <c r="AP5958" s="36">
        <f t="shared" ref="AP5958:AP6021" si="6373">AP5957+AM5957</f>
        <v>3.4498700911614936E-5</v>
      </c>
      <c r="AQ5958" s="74">
        <f t="shared" ref="AQ5958:AQ6021" si="6374">(AN5958*Y5958)/AO5958^3</f>
        <v>0</v>
      </c>
      <c r="AR5958" s="73">
        <f t="shared" ref="AR5958:AR6021" si="6375">AO5958^2*(($H$27*AQ5958)/($H$27+AQ5958))*(1+((Z5958*AO5958)/Y5958))</f>
        <v>0</v>
      </c>
      <c r="AS5958" s="72">
        <f t="shared" ref="AS5958:AS6021" si="6376">AO5958^3</f>
        <v>4.2197244499447689E-10</v>
      </c>
      <c r="AT5958" s="37">
        <f t="shared" ref="AT5958:AT6021" si="6377">AN5958*M5958/AS5958</f>
        <v>1.2864195451185485E-295</v>
      </c>
      <c r="AU5958" s="37">
        <f t="shared" ref="AU5958:AU6021" si="6378">AP5958*M5958</f>
        <v>7.0374738964084174E-4</v>
      </c>
      <c r="AV5958" s="34">
        <f t="shared" ref="AV5958:AV6021" si="6379">(((AH5958+AJ5958)/$X$27)*$L$29)/(1-$J$24)</f>
        <v>6.1880846028124691E-7</v>
      </c>
      <c r="AW5958" s="34">
        <f t="shared" ref="AW5958:AW6021" si="6380">L5958/$L$25/(1-$L$26)</f>
        <v>0.5955422500154639</v>
      </c>
      <c r="AX5958" s="37">
        <f t="shared" ref="AX5958:AX6021" si="6381">(((U5958*W5958)/$X$27)*$L$29)/$X$24</f>
        <v>2.9977145092639499</v>
      </c>
      <c r="AY5958" s="7">
        <f t="shared" ref="AY5958:AY6021" si="6382">AX5958+W5958+AV5958+AW5958</f>
        <v>9.9259745329086542</v>
      </c>
      <c r="AZ5958" s="37">
        <f t="shared" ref="AZ5958:AZ6021" si="6383">AX5958+W5958</f>
        <v>9.3304316640847293</v>
      </c>
      <c r="BA5958" s="2">
        <f>BE5958*'mass balance'!$B$17+BF5958*'mass balance'!$C$17+BG5958*'mass balance'!$D$17+BH5958*'mass balance'!$E$17</f>
        <v>1.04365948362228E-4</v>
      </c>
      <c r="BB5958" s="2">
        <f>BE5958*'mass balance'!$B$18+BF5958*'mass balance'!$C$18+BG5958*'mass balance'!$D$18+BH5958*'mass balance'!$E$18</f>
        <v>1.0597157833703151E-4</v>
      </c>
      <c r="BC5958" s="2">
        <f>BE5958*'mass balance'!$B$19+BF5958*'mass balance'!$C$19+BG5958*'mass balance'!$D$19+BH5958*'mass balance'!$E$19</f>
        <v>-1.3246447292128937E-4</v>
      </c>
      <c r="BD5958" s="2">
        <f>BE5958*'mass balance'!$B$20+BF5958*'mass balance'!$C$20+BG5958*'mass balance'!$D$20+BH5958*'mass balance'!$E$20</f>
        <v>4.816889924410522E-6</v>
      </c>
      <c r="BE5958" s="2">
        <f>N5958*'mass balance'!$H$11+R5958*'mass balance'!$I$11+S5958*'mass balance'!$J$11</f>
        <v>-1.6624866215122109E-4</v>
      </c>
      <c r="BF5958" s="2">
        <f>N5958*'mass balance'!$H$12+R5958*'mass balance'!$I$12+S5958*'mass balance'!$J$12</f>
        <v>1.1055852112397475E-5</v>
      </c>
      <c r="BG5958" s="2">
        <f>N5958*'mass balance'!$H$13+R5958*'mass balance'!$I$13+S5958*'mass balance'!$J$13</f>
        <v>8.5589646317532069E-6</v>
      </c>
      <c r="BH5958" s="2">
        <f>N5958*'mass balance'!$H$14+R5958*'mass balance'!$I$14+S5958*'mass balance'!$J$14</f>
        <v>1.8183447422789805E-5</v>
      </c>
      <c r="BI5958" s="36">
        <f t="shared" ref="BI5958:BI6021" si="6384">$F$26*EXP($P$24*(1/(273+$P$29)-1/(273+C5958)))/(1+EXP($P$25*(1/(273+C5958)-1/$P$27))+EXP($P$26*(1/$P$28-1/(273+C5958))))</f>
        <v>1.984873985993231E-16</v>
      </c>
      <c r="BJ5958" s="36">
        <f t="shared" ref="BJ5958:BJ6021" si="6385">($F$27*(W5958/$H$29)*BK5958+BI5958)*(U5958/$H$30)*((Y5958/W5958^(1/3))-AA5958)-AA5958*BK5958</f>
        <v>3.5965333713368916E-19</v>
      </c>
      <c r="BK5958" s="36">
        <f t="shared" ref="BK5958:BK6021" si="6386">IF(AE5958&gt;$F$24,BK5957+BJ5957,0)</f>
        <v>1.7842374503825167E-15</v>
      </c>
      <c r="BL5958" s="36">
        <f t="shared" ref="BL5958:BL6021" si="6387">BK5958-AA5958*BM5958</f>
        <v>1.3271575358392728E-15</v>
      </c>
      <c r="BM5958" s="36">
        <f t="shared" ref="BM5958:BM6021" si="6388">BM5957+BL5957</f>
        <v>3.2863465734828591E-12</v>
      </c>
      <c r="BN5958" s="36">
        <f t="shared" ca="1" si="6332"/>
        <v>0.68170392467656915</v>
      </c>
      <c r="BO5958" s="36">
        <f t="shared" ref="BO5958:BO6021" ca="1" si="6389">IF(BO5957=1,IF(BN5958&lt;BM5958,0,1),0)</f>
        <v>1</v>
      </c>
      <c r="BP5958" s="36">
        <f t="shared" ref="BP5958:BP6021" si="6390">-1*BQ5958*BM5958</f>
        <v>-3.2863465533829337E-12</v>
      </c>
      <c r="BQ5958" s="36">
        <f t="shared" ref="BQ5958:BQ6021" si="6391">BQ5957+BP5957</f>
        <v>0.99999999388380834</v>
      </c>
      <c r="BR5958" s="2">
        <f t="shared" si="6335"/>
        <v>-5</v>
      </c>
      <c r="BS5958">
        <v>0</v>
      </c>
      <c r="BT5958" s="37">
        <f t="shared" ref="BT5958:BT6021" si="6392">IF($B$31=24,(-1*BC5958*(0.082058*(20+273.15))/(0.082058*293.15))*24.06*1000,(-1*BC5958*(0.082058*(20+273.15))/(0.082058*293.15))*24.06*1000/24)</f>
        <v>0.1327956341035926</v>
      </c>
      <c r="BU5958" s="34">
        <f t="shared" ref="BU5958:BU6021" si="6393">IF(AE5958&lt;=$F$25,X5958,-5)</f>
        <v>-5</v>
      </c>
      <c r="BV5958" s="34">
        <f t="shared" ref="BV5958:BV6021" si="6394">IF(AE5958&lt;=$F$25,AY5958,-5)</f>
        <v>-5</v>
      </c>
      <c r="BW5958" s="34">
        <f t="shared" ref="BW5958:BW6021" si="6395">IF(AE5958&lt;=$F$24,X5958,-5)</f>
        <v>-5</v>
      </c>
      <c r="BX5958" s="34">
        <f t="shared" ref="BX5958:BX6021" si="6396">IF(AE5958&lt;=$F$24,AY5958,-5)</f>
        <v>-5</v>
      </c>
      <c r="BY5958" s="34">
        <f t="shared" ref="BY5958:BY6021" si="6397">J5958/$L$25/(1-$L$26)</f>
        <v>5.6950148534526432</v>
      </c>
      <c r="BZ5958" s="36">
        <f t="shared" ref="BZ5958:BZ6021" si="6398">BC5958*-1</f>
        <v>1.3246447292128937E-4</v>
      </c>
      <c r="CA5958" s="34">
        <f t="shared" ref="CA5958:CA6021" si="6399">BT5958/AZ5958</f>
        <v>1.4232528449327561E-2</v>
      </c>
    </row>
    <row r="5959" spans="1:79" x14ac:dyDescent="0.2">
      <c r="A5959" s="75">
        <f t="shared" si="6333"/>
        <v>16.23287671232665</v>
      </c>
      <c r="B5959" s="34">
        <f t="shared" si="6336"/>
        <v>5924.9999999992269</v>
      </c>
      <c r="C5959">
        <f t="shared" si="6334"/>
        <v>15</v>
      </c>
      <c r="D5959" s="35">
        <f t="shared" si="6337"/>
        <v>3000</v>
      </c>
      <c r="E5959" s="27">
        <v>0</v>
      </c>
      <c r="F5959" s="64">
        <f t="shared" si="6338"/>
        <v>0.46593146951268899</v>
      </c>
      <c r="G5959" s="34">
        <v>0</v>
      </c>
      <c r="H5959" s="34">
        <f t="shared" si="6339"/>
        <v>1</v>
      </c>
      <c r="I5959" s="34">
        <f t="shared" si="6340"/>
        <v>6192.2292298236371</v>
      </c>
      <c r="J5959" s="34">
        <f t="shared" si="6341"/>
        <v>21197.306790658207</v>
      </c>
      <c r="K5959" s="34">
        <f t="shared" si="6342"/>
        <v>18810.756046708462</v>
      </c>
      <c r="L5959" s="36">
        <f t="shared" si="6343"/>
        <v>2216.7592781970066</v>
      </c>
      <c r="M5959" s="34">
        <f t="shared" si="6344"/>
        <v>20.399243190166207</v>
      </c>
      <c r="N5959" s="34">
        <f t="shared" si="6345"/>
        <v>69.830912285447468</v>
      </c>
      <c r="O5959" s="34">
        <f t="shared" si="6346"/>
        <v>9.4970811430771391</v>
      </c>
      <c r="P5959">
        <f t="shared" si="6347"/>
        <v>60.150693542017379</v>
      </c>
      <c r="Q5959" s="36">
        <f t="shared" si="6348"/>
        <v>66.796321483058719</v>
      </c>
      <c r="R5959" s="34">
        <f t="shared" si="6349"/>
        <v>60.266347948118536</v>
      </c>
      <c r="S5959" s="34">
        <f t="shared" si="6350"/>
        <v>4.6009925404449108</v>
      </c>
      <c r="T5959" s="36">
        <f t="shared" si="6351"/>
        <v>8.8328572069726563E-14</v>
      </c>
      <c r="U5959" s="36">
        <f t="shared" si="6352"/>
        <v>3446.2876697264714</v>
      </c>
      <c r="V5959" s="36">
        <f t="shared" si="6353"/>
        <v>8.8053903017011907E-4</v>
      </c>
      <c r="W5959" s="68">
        <f t="shared" si="6354"/>
        <v>6.3335979377057336</v>
      </c>
      <c r="X5959">
        <f t="shared" si="6355"/>
        <v>11.243950979673194</v>
      </c>
      <c r="Y5959">
        <f t="shared" si="6356"/>
        <v>5.9191933886892012E-3</v>
      </c>
      <c r="Z5959" s="34">
        <f t="shared" si="6357"/>
        <v>1.8175536138477263E-3</v>
      </c>
      <c r="AA5959" s="36">
        <f t="shared" si="6358"/>
        <v>1.3902666996400522E-4</v>
      </c>
      <c r="AB5959" s="34">
        <f t="shared" si="6359"/>
        <v>2.2083287929023406E-4</v>
      </c>
      <c r="AC5959" s="36">
        <f t="shared" si="6360"/>
        <v>1.4129090601411305E-2</v>
      </c>
      <c r="AD5959" s="34">
        <f t="shared" si="6361"/>
        <v>0</v>
      </c>
      <c r="AE5959">
        <f t="shared" si="6362"/>
        <v>63.980919176631588</v>
      </c>
      <c r="AF5959" s="36">
        <f t="shared" si="6363"/>
        <v>0</v>
      </c>
      <c r="AG5959" s="34">
        <f t="shared" si="6364"/>
        <v>2.030506309995018</v>
      </c>
      <c r="AH5959">
        <f t="shared" si="6365"/>
        <v>4.5037752484966553E-3</v>
      </c>
      <c r="AI5959" s="29">
        <f t="shared" si="6366"/>
        <v>2.030506309995018</v>
      </c>
      <c r="AJ5959">
        <f t="shared" si="6367"/>
        <v>2.030506309995018</v>
      </c>
      <c r="AK5959" s="36">
        <f t="shared" si="6368"/>
        <v>0</v>
      </c>
      <c r="AL5959" s="36">
        <f t="shared" si="6369"/>
        <v>-4.5442338575668011E-7</v>
      </c>
      <c r="AM5959" s="36">
        <f t="shared" si="6370"/>
        <v>-7.6184474540845487E-9</v>
      </c>
      <c r="AN5959" s="37">
        <f t="shared" si="6371"/>
        <v>2.6610477441831696E-306</v>
      </c>
      <c r="AO5959" s="36">
        <f t="shared" si="6372"/>
        <v>7.496030417036587E-4</v>
      </c>
      <c r="AP5959" s="36">
        <f t="shared" si="6373"/>
        <v>3.4491080781013693E-5</v>
      </c>
      <c r="AQ5959" s="74">
        <f t="shared" si="6374"/>
        <v>0</v>
      </c>
      <c r="AR5959" s="73">
        <f t="shared" si="6375"/>
        <v>0</v>
      </c>
      <c r="AS5959" s="72">
        <f t="shared" si="6376"/>
        <v>4.2120548735812332E-10</v>
      </c>
      <c r="AT5959" s="37">
        <f t="shared" si="6377"/>
        <v>1.2887619393258782E-295</v>
      </c>
      <c r="AU5959" s="37">
        <f t="shared" si="6378"/>
        <v>7.0359194474356609E-4</v>
      </c>
      <c r="AV5959" s="34">
        <f t="shared" si="6379"/>
        <v>2.7952150021448276E-4</v>
      </c>
      <c r="AW5959" s="34">
        <f t="shared" si="6380"/>
        <v>0.59562508071960829</v>
      </c>
      <c r="AX5959" s="37">
        <f t="shared" si="6381"/>
        <v>2.9981314449282452</v>
      </c>
      <c r="AY5959" s="7">
        <f t="shared" si="6382"/>
        <v>9.9276339848538022</v>
      </c>
      <c r="AZ5959" s="37">
        <f t="shared" si="6383"/>
        <v>9.3317293826339789</v>
      </c>
      <c r="BA5959" s="2">
        <f>BE5959*'mass balance'!$B$17+BF5959*'mass balance'!$C$17+BG5959*'mass balance'!$D$17+BH5959*'mass balance'!$E$17</f>
        <v>1.0438046927777637E-4</v>
      </c>
      <c r="BB5959" s="2">
        <f>BE5959*'mass balance'!$B$18+BF5959*'mass balance'!$C$18+BG5959*'mass balance'!$D$18+BH5959*'mass balance'!$E$18</f>
        <v>1.0598632265128062E-4</v>
      </c>
      <c r="BC5959" s="2">
        <f>BE5959*'mass balance'!$B$19+BF5959*'mass balance'!$C$19+BG5959*'mass balance'!$D$19+BH5959*'mass balance'!$E$19</f>
        <v>-1.3248290331410078E-4</v>
      </c>
      <c r="BD5959" s="2">
        <f>BE5959*'mass balance'!$B$20+BF5959*'mass balance'!$C$20+BG5959*'mass balance'!$D$20+BH5959*'mass balance'!$E$20</f>
        <v>4.8175601205127561E-6</v>
      </c>
      <c r="BE5959" s="2">
        <f>N5959*'mass balance'!$H$11+R5959*'mass balance'!$I$11+S5959*'mass balance'!$J$11</f>
        <v>-1.6626407687011301E-4</v>
      </c>
      <c r="BF5959" s="2">
        <f>N5959*'mass balance'!$H$12+R5959*'mass balance'!$I$12+S5959*'mass balance'!$J$12</f>
        <v>1.1052791173683512E-5</v>
      </c>
      <c r="BG5959" s="2">
        <f>N5959*'mass balance'!$H$13+R5959*'mass balance'!$I$13+S5959*'mass balance'!$J$13</f>
        <v>8.5578824084207361E-6</v>
      </c>
      <c r="BH5959" s="2">
        <f>N5959*'mass balance'!$H$14+R5959*'mass balance'!$I$14+S5959*'mass balance'!$J$14</f>
        <v>1.8185133407668609E-5</v>
      </c>
      <c r="BI5959" s="36">
        <f t="shared" si="6384"/>
        <v>1.984873985993231E-16</v>
      </c>
      <c r="BJ5959" s="36">
        <f t="shared" si="6385"/>
        <v>3.5968870429475371E-19</v>
      </c>
      <c r="BK5959" s="36">
        <f t="shared" si="6386"/>
        <v>1.7845971037196503E-15</v>
      </c>
      <c r="BL5959" s="36">
        <f t="shared" si="6387"/>
        <v>1.3275227729679841E-15</v>
      </c>
      <c r="BM5959" s="36">
        <f t="shared" si="6388"/>
        <v>3.2876737310186986E-12</v>
      </c>
      <c r="BN5959" s="36">
        <f t="shared" ca="1" si="6332"/>
        <v>0.78799155590962466</v>
      </c>
      <c r="BO5959" s="36">
        <f t="shared" ca="1" si="6389"/>
        <v>1</v>
      </c>
      <c r="BP5959" s="36">
        <f t="shared" si="6390"/>
        <v>-3.2876737108998514E-12</v>
      </c>
      <c r="BQ5959" s="36">
        <f t="shared" si="6391"/>
        <v>0.99999999388052196</v>
      </c>
      <c r="BR5959" s="2">
        <f t="shared" si="6335"/>
        <v>-5</v>
      </c>
      <c r="BS5959">
        <v>0</v>
      </c>
      <c r="BT5959" s="37">
        <f t="shared" si="6392"/>
        <v>0.13281411057238604</v>
      </c>
      <c r="BU5959" s="34">
        <f t="shared" si="6393"/>
        <v>-5</v>
      </c>
      <c r="BV5959" s="34">
        <f t="shared" si="6394"/>
        <v>-5</v>
      </c>
      <c r="BW5959" s="34">
        <f t="shared" si="6395"/>
        <v>-5</v>
      </c>
      <c r="BX5959" s="34">
        <f t="shared" si="6396"/>
        <v>-5</v>
      </c>
      <c r="BY5959" s="34">
        <f t="shared" si="6397"/>
        <v>5.6955429001263145</v>
      </c>
      <c r="BZ5959" s="36">
        <f t="shared" si="6398"/>
        <v>1.3248290331410078E-4</v>
      </c>
      <c r="CA5959" s="34">
        <f t="shared" si="6399"/>
        <v>1.4232529162231005E-2</v>
      </c>
    </row>
    <row r="5960" spans="1:79" x14ac:dyDescent="0.2">
      <c r="A5960" s="75">
        <f t="shared" si="6333"/>
        <v>16.235616438354047</v>
      </c>
      <c r="B5960" s="34">
        <f t="shared" si="6336"/>
        <v>5925.9999999992269</v>
      </c>
      <c r="C5960">
        <f t="shared" si="6334"/>
        <v>15</v>
      </c>
      <c r="D5960" s="35">
        <f t="shared" si="6337"/>
        <v>3000</v>
      </c>
      <c r="E5960" s="27">
        <v>0</v>
      </c>
      <c r="F5960" s="64">
        <f t="shared" si="6338"/>
        <v>0.46593146951268899</v>
      </c>
      <c r="G5960" s="34">
        <v>0</v>
      </c>
      <c r="H5960" s="34">
        <f t="shared" si="6339"/>
        <v>1</v>
      </c>
      <c r="I5960" s="34">
        <f t="shared" si="6340"/>
        <v>6192.2292298236371</v>
      </c>
      <c r="J5960" s="34">
        <f t="shared" si="6341"/>
        <v>21199.271405787858</v>
      </c>
      <c r="K5960" s="34">
        <f t="shared" si="6342"/>
        <v>18812.499470828065</v>
      </c>
      <c r="L5960" s="36">
        <f t="shared" si="6343"/>
        <v>2217.0674668575662</v>
      </c>
      <c r="M5960" s="34">
        <f t="shared" si="6344"/>
        <v>20.399243190166207</v>
      </c>
      <c r="N5960" s="34">
        <f t="shared" si="6345"/>
        <v>69.837384374951483</v>
      </c>
      <c r="O5960" s="34">
        <f t="shared" si="6346"/>
        <v>9.4970811430771391</v>
      </c>
      <c r="P5960">
        <f t="shared" si="6347"/>
        <v>60.159056092636554</v>
      </c>
      <c r="Q5960" s="36">
        <f t="shared" si="6348"/>
        <v>66.803633850620216</v>
      </c>
      <c r="R5960" s="34">
        <f t="shared" si="6349"/>
        <v>60.274721690316262</v>
      </c>
      <c r="S5960" s="34">
        <f t="shared" si="6350"/>
        <v>4.5997185258161757</v>
      </c>
      <c r="T5960" s="36">
        <f t="shared" si="6351"/>
        <v>8.8324479106662202E-14</v>
      </c>
      <c r="U5960" s="36">
        <f t="shared" si="6352"/>
        <v>3446.2876697264714</v>
      </c>
      <c r="V5960" s="36">
        <f t="shared" si="6353"/>
        <v>8.8029520895203689E-4</v>
      </c>
      <c r="W5960" s="68">
        <f t="shared" si="6354"/>
        <v>6.3344784767359039</v>
      </c>
      <c r="X5960">
        <f t="shared" si="6355"/>
        <v>11.244472025214845</v>
      </c>
      <c r="Y5960">
        <f t="shared" si="6356"/>
        <v>5.9191933886892012E-3</v>
      </c>
      <c r="Z5960" s="34">
        <f t="shared" si="6357"/>
        <v>1.8175536138477263E-3</v>
      </c>
      <c r="AA5960" s="36">
        <f t="shared" si="6358"/>
        <v>1.3896885310843215E-4</v>
      </c>
      <c r="AB5960" s="34">
        <f t="shared" si="6359"/>
        <v>2.2083287929023406E-4</v>
      </c>
      <c r="AC5960" s="36">
        <f t="shared" si="6360"/>
        <v>1.4129090601411305E-2</v>
      </c>
      <c r="AD5960" s="34">
        <f t="shared" si="6361"/>
        <v>0</v>
      </c>
      <c r="AE5960">
        <f t="shared" si="6362"/>
        <v>63.980919176631588</v>
      </c>
      <c r="AF5960" s="36">
        <f t="shared" si="6363"/>
        <v>0</v>
      </c>
      <c r="AG5960" s="34">
        <f t="shared" si="6364"/>
        <v>2.030730141566075</v>
      </c>
      <c r="AH5960">
        <f t="shared" si="6365"/>
        <v>4.5024180571289207E-3</v>
      </c>
      <c r="AI5960" s="29">
        <f t="shared" si="6366"/>
        <v>2.030730141566075</v>
      </c>
      <c r="AJ5960">
        <f t="shared" si="6367"/>
        <v>0</v>
      </c>
      <c r="AK5960" s="36">
        <f t="shared" si="6368"/>
        <v>0</v>
      </c>
      <c r="AL5960" s="36">
        <f t="shared" si="6369"/>
        <v>-4.5414790579991097E-7</v>
      </c>
      <c r="AM5960" s="36">
        <f t="shared" si="6370"/>
        <v>-7.6167646787033094E-9</v>
      </c>
      <c r="AN5960" s="37">
        <f t="shared" si="6371"/>
        <v>2.6610477441831696E-306</v>
      </c>
      <c r="AO5960" s="36">
        <f t="shared" si="6372"/>
        <v>7.4914861831790202E-4</v>
      </c>
      <c r="AP5960" s="36">
        <f t="shared" si="6373"/>
        <v>3.4483462333559608E-5</v>
      </c>
      <c r="AQ5960" s="74">
        <f t="shared" si="6374"/>
        <v>0</v>
      </c>
      <c r="AR5960" s="73">
        <f t="shared" si="6375"/>
        <v>0</v>
      </c>
      <c r="AS5960" s="72">
        <f t="shared" si="6376"/>
        <v>4.2043992370856435E-10</v>
      </c>
      <c r="AT5960" s="37">
        <f t="shared" si="6377"/>
        <v>1.2911085987129798E-295</v>
      </c>
      <c r="AU5960" s="37">
        <f t="shared" si="6378"/>
        <v>7.0343653418121867E-4</v>
      </c>
      <c r="AV5960" s="34">
        <f t="shared" si="6379"/>
        <v>6.1843558370908727E-7</v>
      </c>
      <c r="AW5960" s="34">
        <f t="shared" si="6380"/>
        <v>0.59570788849112777</v>
      </c>
      <c r="AX5960" s="37">
        <f t="shared" si="6381"/>
        <v>2.9985482651591484</v>
      </c>
      <c r="AY5960" s="7">
        <f t="shared" si="6382"/>
        <v>9.9287352488217628</v>
      </c>
      <c r="AZ5960" s="37">
        <f t="shared" si="6383"/>
        <v>9.3330267418950523</v>
      </c>
      <c r="BA5960" s="2">
        <f>BE5960*'mass balance'!$B$17+BF5960*'mass balance'!$C$17+BG5960*'mass balance'!$D$17+BH5960*'mass balance'!$E$17</f>
        <v>1.0439498617377054E-4</v>
      </c>
      <c r="BB5960" s="2">
        <f>BE5960*'mass balance'!$B$18+BF5960*'mass balance'!$C$18+BG5960*'mass balance'!$D$18+BH5960*'mass balance'!$E$18</f>
        <v>1.0600106288413627E-4</v>
      </c>
      <c r="BC5960" s="2">
        <f>BE5960*'mass balance'!$B$19+BF5960*'mass balance'!$C$19+BG5960*'mass balance'!$D$19+BH5960*'mass balance'!$E$19</f>
        <v>-1.3250132860517029E-4</v>
      </c>
      <c r="BD5960" s="2">
        <f>BE5960*'mass balance'!$B$20+BF5960*'mass balance'!$C$20+BG5960*'mass balance'!$D$20+BH5960*'mass balance'!$E$20</f>
        <v>4.8182301310971022E-6</v>
      </c>
      <c r="BE5960" s="2">
        <f>N5960*'mass balance'!$H$11+R5960*'mass balance'!$I$11+S5960*'mass balance'!$J$11</f>
        <v>-1.6627948660702732E-4</v>
      </c>
      <c r="BF5960" s="2">
        <f>N5960*'mass balance'!$H$12+R5960*'mass balance'!$I$12+S5960*'mass balance'!$J$12</f>
        <v>1.1049730656301698E-5</v>
      </c>
      <c r="BG5960" s="2">
        <f>N5960*'mass balance'!$H$13+R5960*'mass balance'!$I$13+S5960*'mass balance'!$J$13</f>
        <v>8.5568002738259456E-6</v>
      </c>
      <c r="BH5960" s="2">
        <f>N5960*'mass balance'!$H$14+R5960*'mass balance'!$I$14+S5960*'mass balance'!$J$14</f>
        <v>1.8186818847643613E-5</v>
      </c>
      <c r="BI5960" s="36">
        <f t="shared" si="6384"/>
        <v>1.984873985993231E-16</v>
      </c>
      <c r="BJ5960" s="36">
        <f t="shared" si="6385"/>
        <v>3.5972406873956856E-19</v>
      </c>
      <c r="BK5960" s="36">
        <f t="shared" si="6386"/>
        <v>1.784956792423945E-15</v>
      </c>
      <c r="BL5960" s="36">
        <f t="shared" si="6387"/>
        <v>1.3278880603123218E-15</v>
      </c>
      <c r="BM5960" s="36">
        <f t="shared" si="6388"/>
        <v>3.2890012537916664E-12</v>
      </c>
      <c r="BN5960" s="36">
        <f t="shared" ca="1" si="6332"/>
        <v>0.20821464885665686</v>
      </c>
      <c r="BO5960" s="36">
        <f t="shared" ca="1" si="6389"/>
        <v>1</v>
      </c>
      <c r="BP5960" s="36">
        <f t="shared" si="6390"/>
        <v>-3.2890012336538821E-12</v>
      </c>
      <c r="BQ5960" s="36">
        <f t="shared" si="6391"/>
        <v>0.99999999387723426</v>
      </c>
      <c r="BR5960" s="2">
        <f t="shared" si="6335"/>
        <v>-5</v>
      </c>
      <c r="BS5960">
        <v>0</v>
      </c>
      <c r="BT5960" s="37">
        <f t="shared" si="6392"/>
        <v>0.13283258192668321</v>
      </c>
      <c r="BU5960" s="34">
        <f t="shared" si="6393"/>
        <v>-5</v>
      </c>
      <c r="BV5960" s="34">
        <f t="shared" si="6394"/>
        <v>-5</v>
      </c>
      <c r="BW5960" s="34">
        <f t="shared" si="6395"/>
        <v>-5</v>
      </c>
      <c r="BX5960" s="34">
        <f t="shared" si="6396"/>
        <v>-5</v>
      </c>
      <c r="BY5960" s="34">
        <f t="shared" si="6397"/>
        <v>5.6960707761373417</v>
      </c>
      <c r="BZ5960" s="36">
        <f t="shared" si="6398"/>
        <v>1.3250132860517029E-4</v>
      </c>
      <c r="CA5960" s="34">
        <f t="shared" si="6399"/>
        <v>1.4232529874837991E-2</v>
      </c>
    </row>
    <row r="5961" spans="1:79" x14ac:dyDescent="0.2">
      <c r="A5961" s="75">
        <f t="shared" si="6333"/>
        <v>16.238356164381443</v>
      </c>
      <c r="B5961" s="34">
        <f t="shared" si="6336"/>
        <v>5926.9999999992269</v>
      </c>
      <c r="C5961">
        <f t="shared" si="6334"/>
        <v>15</v>
      </c>
      <c r="D5961" s="35">
        <f t="shared" si="6337"/>
        <v>3000</v>
      </c>
      <c r="E5961" s="27">
        <v>0</v>
      </c>
      <c r="F5961" s="64">
        <f t="shared" si="6338"/>
        <v>0.46593146951268899</v>
      </c>
      <c r="G5961" s="34">
        <v>0</v>
      </c>
      <c r="H5961" s="34">
        <f t="shared" si="6339"/>
        <v>1</v>
      </c>
      <c r="I5961" s="34">
        <f t="shared" si="6340"/>
        <v>6192.2292298236371</v>
      </c>
      <c r="J5961" s="34">
        <f t="shared" si="6341"/>
        <v>21201.235385923595</v>
      </c>
      <c r="K5961" s="34">
        <f t="shared" si="6342"/>
        <v>18814.242331446108</v>
      </c>
      <c r="L5961" s="36">
        <f t="shared" si="6343"/>
        <v>2217.3755701806995</v>
      </c>
      <c r="M5961" s="34">
        <f t="shared" si="6344"/>
        <v>20.399243190166207</v>
      </c>
      <c r="N5961" s="34">
        <f t="shared" si="6345"/>
        <v>69.843854372576359</v>
      </c>
      <c r="O5961" s="34">
        <f t="shared" si="6346"/>
        <v>9.4970811430771391</v>
      </c>
      <c r="P5961">
        <f t="shared" si="6347"/>
        <v>60.167416327665833</v>
      </c>
      <c r="Q5961" s="36">
        <f t="shared" si="6348"/>
        <v>66.810944010537241</v>
      </c>
      <c r="R5961" s="34">
        <f t="shared" si="6349"/>
        <v>60.283093113545299</v>
      </c>
      <c r="S5961" s="34">
        <f t="shared" si="6350"/>
        <v>4.5984446867088611</v>
      </c>
      <c r="T5961" s="36">
        <f t="shared" si="6351"/>
        <v>8.8320388035156415E-14</v>
      </c>
      <c r="U5961" s="36">
        <f t="shared" si="6352"/>
        <v>3446.2876697264714</v>
      </c>
      <c r="V5961" s="36">
        <f t="shared" si="6353"/>
        <v>8.8005142132527975E-4</v>
      </c>
      <c r="W5961" s="68">
        <f t="shared" si="6354"/>
        <v>6.3353587719448559</v>
      </c>
      <c r="X5961">
        <f t="shared" si="6355"/>
        <v>11.244992878215193</v>
      </c>
      <c r="Y5961">
        <f t="shared" si="6356"/>
        <v>5.9191933886892012E-3</v>
      </c>
      <c r="Z5961" s="34">
        <f t="shared" si="6357"/>
        <v>1.8175536138477263E-3</v>
      </c>
      <c r="AA5961" s="36">
        <f t="shared" si="6358"/>
        <v>1.3891106297285794E-4</v>
      </c>
      <c r="AB5961" s="34">
        <f t="shared" si="6359"/>
        <v>2.2083287929023406E-4</v>
      </c>
      <c r="AC5961" s="36">
        <f t="shared" si="6360"/>
        <v>1.4129090601411305E-2</v>
      </c>
      <c r="AD5961" s="34">
        <f t="shared" si="6361"/>
        <v>0</v>
      </c>
      <c r="AE5961">
        <f t="shared" si="6362"/>
        <v>63.980919176631588</v>
      </c>
      <c r="AF5961" s="36">
        <f t="shared" si="6363"/>
        <v>0</v>
      </c>
      <c r="AG5961" s="34">
        <f t="shared" si="6364"/>
        <v>2.0309539055611352</v>
      </c>
      <c r="AH5961">
        <f t="shared" si="6365"/>
        <v>4.5010611493325747E-3</v>
      </c>
      <c r="AI5961" s="29">
        <f t="shared" si="6366"/>
        <v>2.0309539055611352</v>
      </c>
      <c r="AJ5961">
        <f t="shared" si="6367"/>
        <v>2.0309539055611352</v>
      </c>
      <c r="AK5961" s="36">
        <f t="shared" si="6368"/>
        <v>0</v>
      </c>
      <c r="AL5961" s="36">
        <f t="shared" si="6369"/>
        <v>-4.5387259284424457E-7</v>
      </c>
      <c r="AM5961" s="36">
        <f t="shared" si="6370"/>
        <v>-7.6150822750163021E-9</v>
      </c>
      <c r="AN5961" s="37">
        <f t="shared" si="6371"/>
        <v>2.6610477441831696E-306</v>
      </c>
      <c r="AO5961" s="36">
        <f t="shared" si="6372"/>
        <v>7.4869447041210212E-4</v>
      </c>
      <c r="AP5961" s="36">
        <f t="shared" si="6373"/>
        <v>3.4475845568880903E-5</v>
      </c>
      <c r="AQ5961" s="74">
        <f t="shared" si="6374"/>
        <v>0</v>
      </c>
      <c r="AR5961" s="73">
        <f t="shared" si="6375"/>
        <v>0</v>
      </c>
      <c r="AS5961" s="72">
        <f t="shared" si="6376"/>
        <v>4.1967575151215392E-10</v>
      </c>
      <c r="AT5961" s="37">
        <f t="shared" si="6377"/>
        <v>1.2934595310461631E-295</v>
      </c>
      <c r="AU5961" s="37">
        <f t="shared" si="6378"/>
        <v>7.032811579462155E-4</v>
      </c>
      <c r="AV5961" s="34">
        <f t="shared" si="6379"/>
        <v>2.7958260749643782E-4</v>
      </c>
      <c r="AW5961" s="34">
        <f t="shared" si="6380"/>
        <v>0.59579067333317903</v>
      </c>
      <c r="AX5961" s="37">
        <f t="shared" si="6381"/>
        <v>2.9989649699725476</v>
      </c>
      <c r="AY5961" s="7">
        <f t="shared" si="6382"/>
        <v>9.9303939978580793</v>
      </c>
      <c r="AZ5961" s="37">
        <f t="shared" si="6383"/>
        <v>9.3343237419174034</v>
      </c>
      <c r="BA5961" s="2">
        <f>BE5961*'mass balance'!$B$17+BF5961*'mass balance'!$C$17+BG5961*'mass balance'!$D$17+BH5961*'mass balance'!$E$17</f>
        <v>1.0440949905076318E-4</v>
      </c>
      <c r="BB5961" s="2">
        <f>BE5961*'mass balance'!$B$18+BF5961*'mass balance'!$C$18+BG5961*'mass balance'!$D$18+BH5961*'mass balance'!$E$18</f>
        <v>1.0601579903615954E-4</v>
      </c>
      <c r="BC5961" s="2">
        <f>BE5961*'mass balance'!$B$19+BF5961*'mass balance'!$C$19+BG5961*'mass balance'!$D$19+BH5961*'mass balance'!$E$19</f>
        <v>-1.3251974879519943E-4</v>
      </c>
      <c r="BD5961" s="2">
        <f>BE5961*'mass balance'!$B$20+BF5961*'mass balance'!$C$20+BG5961*'mass balance'!$D$20+BH5961*'mass balance'!$E$20</f>
        <v>4.8188999561890696E-6</v>
      </c>
      <c r="BE5961" s="2">
        <f>N5961*'mass balance'!$H$11+R5961*'mass balance'!$I$11+S5961*'mass balance'!$J$11</f>
        <v>-1.6629489136327704E-4</v>
      </c>
      <c r="BF5961" s="2">
        <f>N5961*'mass balance'!$H$12+R5961*'mass balance'!$I$12+S5961*'mass balance'!$J$12</f>
        <v>1.1046670560568385E-5</v>
      </c>
      <c r="BG5961" s="2">
        <f>N5961*'mass balance'!$H$13+R5961*'mass balance'!$I$13+S5961*'mass balance'!$J$13</f>
        <v>8.5557182281417168E-6</v>
      </c>
      <c r="BH5961" s="2">
        <f>N5961*'mass balance'!$H$14+R5961*'mass balance'!$I$14+S5961*'mass balance'!$J$14</f>
        <v>1.8188503742858424E-5</v>
      </c>
      <c r="BI5961" s="36">
        <f t="shared" si="6384"/>
        <v>1.984873985993231E-16</v>
      </c>
      <c r="BJ5961" s="36">
        <f t="shared" si="6385"/>
        <v>3.5975943046730187E-19</v>
      </c>
      <c r="BK5961" s="36">
        <f t="shared" si="6386"/>
        <v>1.7853165164926848E-15</v>
      </c>
      <c r="BL5961" s="36">
        <f t="shared" si="6387"/>
        <v>1.328253397867455E-15</v>
      </c>
      <c r="BM5961" s="36">
        <f t="shared" si="6388"/>
        <v>3.2903291418519786E-12</v>
      </c>
      <c r="BN5961" s="36">
        <f t="shared" ca="1" si="6332"/>
        <v>8.3262228038754715E-2</v>
      </c>
      <c r="BO5961" s="36">
        <f t="shared" ca="1" si="6389"/>
        <v>1</v>
      </c>
      <c r="BP5961" s="36">
        <f t="shared" si="6390"/>
        <v>-3.2903291216952423E-12</v>
      </c>
      <c r="BQ5961" s="36">
        <f t="shared" si="6391"/>
        <v>0.99999999387394523</v>
      </c>
      <c r="BR5961" s="2">
        <f t="shared" si="6335"/>
        <v>-5</v>
      </c>
      <c r="BS5961">
        <v>0</v>
      </c>
      <c r="BT5961" s="37">
        <f t="shared" si="6392"/>
        <v>0.13285104816718743</v>
      </c>
      <c r="BU5961" s="34">
        <f t="shared" si="6393"/>
        <v>-5</v>
      </c>
      <c r="BV5961" s="34">
        <f t="shared" si="6394"/>
        <v>-5</v>
      </c>
      <c r="BW5961" s="34">
        <f t="shared" si="6395"/>
        <v>-5</v>
      </c>
      <c r="BX5961" s="34">
        <f t="shared" si="6396"/>
        <v>-5</v>
      </c>
      <c r="BY5961" s="34">
        <f t="shared" si="6397"/>
        <v>5.6965984815306987</v>
      </c>
      <c r="BZ5961" s="36">
        <f t="shared" si="6398"/>
        <v>1.3251974879519943E-4</v>
      </c>
      <c r="CA5961" s="34">
        <f t="shared" si="6399"/>
        <v>1.4232530587148665E-2</v>
      </c>
    </row>
    <row r="5962" spans="1:79" x14ac:dyDescent="0.2">
      <c r="A5962" s="75">
        <f t="shared" si="6333"/>
        <v>16.24109589040884</v>
      </c>
      <c r="B5962" s="34">
        <f t="shared" si="6336"/>
        <v>5927.999999999226</v>
      </c>
      <c r="C5962">
        <f t="shared" si="6334"/>
        <v>15</v>
      </c>
      <c r="D5962" s="35">
        <f t="shared" si="6337"/>
        <v>3000</v>
      </c>
      <c r="E5962" s="27">
        <v>0</v>
      </c>
      <c r="F5962" s="64">
        <f t="shared" si="6338"/>
        <v>0.46593146951268899</v>
      </c>
      <c r="G5962" s="34">
        <v>0</v>
      </c>
      <c r="H5962" s="34">
        <f t="shared" si="6339"/>
        <v>1</v>
      </c>
      <c r="I5962" s="34">
        <f t="shared" si="6340"/>
        <v>6192.2292298236371</v>
      </c>
      <c r="J5962" s="34">
        <f t="shared" si="6341"/>
        <v>21203.19873123282</v>
      </c>
      <c r="K5962" s="34">
        <f t="shared" si="6342"/>
        <v>18815.984628711132</v>
      </c>
      <c r="L5962" s="36">
        <f t="shared" si="6343"/>
        <v>2217.6835881781635</v>
      </c>
      <c r="M5962" s="34">
        <f t="shared" si="6344"/>
        <v>20.399243190166207</v>
      </c>
      <c r="N5962" s="34">
        <f t="shared" si="6345"/>
        <v>69.850322278873534</v>
      </c>
      <c r="O5962" s="34">
        <f t="shared" si="6346"/>
        <v>9.4970811430771391</v>
      </c>
      <c r="P5962">
        <f t="shared" si="6347"/>
        <v>60.175774247424243</v>
      </c>
      <c r="Q5962" s="36">
        <f t="shared" si="6348"/>
        <v>66.818251963274449</v>
      </c>
      <c r="R5962" s="34">
        <f t="shared" si="6349"/>
        <v>60.291462218125375</v>
      </c>
      <c r="S5962" s="34">
        <f t="shared" si="6350"/>
        <v>4.5971710232543721</v>
      </c>
      <c r="T5962" s="36">
        <f t="shared" si="6351"/>
        <v>8.8316298854177509E-14</v>
      </c>
      <c r="U5962" s="36">
        <f t="shared" si="6352"/>
        <v>3446.2876697264714</v>
      </c>
      <c r="V5962" s="36">
        <f t="shared" si="6353"/>
        <v>8.7980766731500645E-4</v>
      </c>
      <c r="W5962" s="68">
        <f t="shared" si="6354"/>
        <v>6.3362388233661813</v>
      </c>
      <c r="X5962">
        <f t="shared" si="6355"/>
        <v>11.24551353874538</v>
      </c>
      <c r="Y5962">
        <f t="shared" si="6356"/>
        <v>5.9191933886892012E-3</v>
      </c>
      <c r="Z5962" s="34">
        <f t="shared" si="6357"/>
        <v>1.8175536138477263E-3</v>
      </c>
      <c r="AA5962" s="36">
        <f t="shared" si="6358"/>
        <v>1.38853299542709E-4</v>
      </c>
      <c r="AB5962" s="34">
        <f t="shared" si="6359"/>
        <v>2.2083287929023406E-4</v>
      </c>
      <c r="AC5962" s="36">
        <f t="shared" si="6360"/>
        <v>1.4129090601411305E-2</v>
      </c>
      <c r="AD5962" s="34">
        <f t="shared" si="6361"/>
        <v>0</v>
      </c>
      <c r="AE5962">
        <f t="shared" si="6362"/>
        <v>63.980919176631588</v>
      </c>
      <c r="AF5962" s="36">
        <f t="shared" si="6363"/>
        <v>0</v>
      </c>
      <c r="AG5962" s="34">
        <f t="shared" si="6364"/>
        <v>2.0311776019944214</v>
      </c>
      <c r="AH5962">
        <f t="shared" si="6365"/>
        <v>4.4997045251520262E-3</v>
      </c>
      <c r="AI5962" s="29">
        <f t="shared" si="6366"/>
        <v>2.0311776019944214</v>
      </c>
      <c r="AJ5962">
        <f t="shared" si="6367"/>
        <v>0</v>
      </c>
      <c r="AK5962" s="36">
        <f t="shared" si="6368"/>
        <v>0</v>
      </c>
      <c r="AL5962" s="36">
        <f t="shared" si="6369"/>
        <v>-4.5359744678844202E-7</v>
      </c>
      <c r="AM5962" s="36">
        <f t="shared" si="6370"/>
        <v>-7.6134002429414274E-9</v>
      </c>
      <c r="AN5962" s="37">
        <f t="shared" si="6371"/>
        <v>2.6610477441831696E-306</v>
      </c>
      <c r="AO5962" s="36">
        <f t="shared" si="6372"/>
        <v>7.4824059781925792E-4</v>
      </c>
      <c r="AP5962" s="36">
        <f t="shared" si="6373"/>
        <v>3.4468230486605885E-5</v>
      </c>
      <c r="AQ5962" s="74">
        <f t="shared" si="6374"/>
        <v>0</v>
      </c>
      <c r="AR5962" s="73">
        <f t="shared" si="6375"/>
        <v>0</v>
      </c>
      <c r="AS5962" s="72">
        <f t="shared" si="6376"/>
        <v>4.1891296823985085E-10</v>
      </c>
      <c r="AT5962" s="37">
        <f t="shared" si="6377"/>
        <v>1.2958147441058793E-295</v>
      </c>
      <c r="AU5962" s="37">
        <f t="shared" si="6378"/>
        <v>7.0312581603097432E-4</v>
      </c>
      <c r="AV5962" s="34">
        <f t="shared" si="6379"/>
        <v>6.1806286293754839E-7</v>
      </c>
      <c r="AW5962" s="34">
        <f t="shared" si="6380"/>
        <v>0.59587343524892111</v>
      </c>
      <c r="AX5962" s="37">
        <f t="shared" si="6381"/>
        <v>2.9993815593843451</v>
      </c>
      <c r="AY5962" s="7">
        <f t="shared" si="6382"/>
        <v>9.9314944360623105</v>
      </c>
      <c r="AZ5962" s="37">
        <f t="shared" si="6383"/>
        <v>9.3356203827505269</v>
      </c>
      <c r="BA5962" s="2">
        <f>BE5962*'mass balance'!$B$17+BF5962*'mass balance'!$C$17+BG5962*'mass balance'!$D$17+BH5962*'mass balance'!$E$17</f>
        <v>1.0442400790930726E-4</v>
      </c>
      <c r="BB5962" s="2">
        <f>BE5962*'mass balance'!$B$18+BF5962*'mass balance'!$C$18+BG5962*'mass balance'!$D$18+BH5962*'mass balance'!$E$18</f>
        <v>1.06030531107912E-4</v>
      </c>
      <c r="BC5962" s="2">
        <f>BE5962*'mass balance'!$B$19+BF5962*'mass balance'!$C$19+BG5962*'mass balance'!$D$19+BH5962*'mass balance'!$E$19</f>
        <v>-1.3253816388488995E-4</v>
      </c>
      <c r="BD5962" s="2">
        <f>BE5962*'mass balance'!$B$20+BF5962*'mass balance'!$C$20+BG5962*'mass balance'!$D$20+BH5962*'mass balance'!$E$20</f>
        <v>4.8195695958141811E-6</v>
      </c>
      <c r="BE5962" s="2">
        <f>N5962*'mass balance'!$H$11+R5962*'mass balance'!$I$11+S5962*'mass balance'!$J$11</f>
        <v>-1.6631029114017506E-4</v>
      </c>
      <c r="BF5962" s="2">
        <f>N5962*'mass balance'!$H$12+R5962*'mass balance'!$I$12+S5962*'mass balance'!$J$12</f>
        <v>1.1043610886799243E-5</v>
      </c>
      <c r="BG5962" s="2">
        <f>N5962*'mass balance'!$H$13+R5962*'mass balance'!$I$13+S5962*'mass balance'!$J$13</f>
        <v>8.5546362715410069E-6</v>
      </c>
      <c r="BH5962" s="2">
        <f>N5962*'mass balance'!$H$14+R5962*'mass balance'!$I$14+S5962*'mass balance'!$J$14</f>
        <v>1.8190188093456646E-5</v>
      </c>
      <c r="BI5962" s="36">
        <f t="shared" si="6384"/>
        <v>1.984873985993231E-16</v>
      </c>
      <c r="BJ5962" s="36">
        <f t="shared" si="6385"/>
        <v>3.5979478947712287E-19</v>
      </c>
      <c r="BK5962" s="36">
        <f t="shared" si="6386"/>
        <v>1.785676275923152E-15</v>
      </c>
      <c r="BL5962" s="36">
        <f t="shared" si="6387"/>
        <v>1.3286187856285518E-15</v>
      </c>
      <c r="BM5962" s="36">
        <f t="shared" si="6388"/>
        <v>3.2916573952498461E-12</v>
      </c>
      <c r="BN5962" s="36">
        <f t="shared" ca="1" si="6332"/>
        <v>0.23218600277576307</v>
      </c>
      <c r="BO5962" s="36">
        <f t="shared" ca="1" si="6389"/>
        <v>1</v>
      </c>
      <c r="BP5962" s="36">
        <f t="shared" si="6390"/>
        <v>-3.2916573750741419E-12</v>
      </c>
      <c r="BQ5962" s="36">
        <f t="shared" si="6391"/>
        <v>0.99999999387065486</v>
      </c>
      <c r="BR5962" s="2">
        <f t="shared" si="6335"/>
        <v>-5</v>
      </c>
      <c r="BS5962">
        <v>0</v>
      </c>
      <c r="BT5962" s="37">
        <f t="shared" si="6392"/>
        <v>0.13286950929460217</v>
      </c>
      <c r="BU5962" s="34">
        <f t="shared" si="6393"/>
        <v>-5</v>
      </c>
      <c r="BV5962" s="34">
        <f t="shared" si="6394"/>
        <v>-5</v>
      </c>
      <c r="BW5962" s="34">
        <f t="shared" si="6395"/>
        <v>-5</v>
      </c>
      <c r="BX5962" s="34">
        <f t="shared" si="6396"/>
        <v>-5</v>
      </c>
      <c r="BY5962" s="34">
        <f t="shared" si="6397"/>
        <v>5.6971260163513664</v>
      </c>
      <c r="BZ5962" s="36">
        <f t="shared" si="6398"/>
        <v>1.3253816388488995E-4</v>
      </c>
      <c r="CA5962" s="34">
        <f t="shared" si="6399"/>
        <v>1.4232531299163131E-2</v>
      </c>
    </row>
    <row r="5963" spans="1:79" x14ac:dyDescent="0.2">
      <c r="A5963" s="75">
        <f t="shared" si="6333"/>
        <v>16.243835616436236</v>
      </c>
      <c r="B5963" s="34">
        <f t="shared" si="6336"/>
        <v>5928.999999999226</v>
      </c>
      <c r="C5963">
        <f t="shared" si="6334"/>
        <v>15</v>
      </c>
      <c r="D5963" s="35">
        <f t="shared" si="6337"/>
        <v>3000</v>
      </c>
      <c r="E5963" s="27">
        <v>0</v>
      </c>
      <c r="F5963" s="64">
        <f t="shared" si="6338"/>
        <v>0.46593146951268899</v>
      </c>
      <c r="G5963" s="34">
        <v>0</v>
      </c>
      <c r="H5963" s="34">
        <f t="shared" si="6339"/>
        <v>1</v>
      </c>
      <c r="I5963" s="34">
        <f t="shared" si="6340"/>
        <v>6192.2292298236371</v>
      </c>
      <c r="J5963" s="34">
        <f t="shared" si="6341"/>
        <v>21205.16144188289</v>
      </c>
      <c r="K5963" s="34">
        <f t="shared" si="6342"/>
        <v>18817.72636277166</v>
      </c>
      <c r="L5963" s="36">
        <f t="shared" si="6343"/>
        <v>2217.9915208617235</v>
      </c>
      <c r="M5963" s="34">
        <f t="shared" si="6344"/>
        <v>20.399243190166207</v>
      </c>
      <c r="N5963" s="34">
        <f t="shared" si="6345"/>
        <v>69.856788094394361</v>
      </c>
      <c r="O5963" s="34">
        <f t="shared" si="6346"/>
        <v>9.4970811430771391</v>
      </c>
      <c r="P5963">
        <f t="shared" si="6347"/>
        <v>60.184129852231031</v>
      </c>
      <c r="Q5963" s="36">
        <f t="shared" si="6348"/>
        <v>66.825557709296646</v>
      </c>
      <c r="R5963" s="34">
        <f t="shared" si="6349"/>
        <v>60.299829004376448</v>
      </c>
      <c r="S5963" s="34">
        <f t="shared" si="6350"/>
        <v>4.5958975355840437</v>
      </c>
      <c r="T5963" s="36">
        <f t="shared" si="6351"/>
        <v>8.83122115626945E-14</v>
      </c>
      <c r="U5963" s="36">
        <f t="shared" si="6352"/>
        <v>3446.2876697264714</v>
      </c>
      <c r="V5963" s="36">
        <f t="shared" si="6353"/>
        <v>8.7956394694634521E-4</v>
      </c>
      <c r="W5963" s="68">
        <f t="shared" si="6354"/>
        <v>6.3371186310334959</v>
      </c>
      <c r="X5963">
        <f t="shared" si="6355"/>
        <v>11.246034006876521</v>
      </c>
      <c r="Y5963">
        <f t="shared" si="6356"/>
        <v>5.9191933886892012E-3</v>
      </c>
      <c r="Z5963" s="34">
        <f t="shared" si="6357"/>
        <v>1.8175536138477263E-3</v>
      </c>
      <c r="AA5963" s="36">
        <f t="shared" si="6358"/>
        <v>1.3879556280342199E-4</v>
      </c>
      <c r="AB5963" s="34">
        <f t="shared" si="6359"/>
        <v>2.2083287929023406E-4</v>
      </c>
      <c r="AC5963" s="36">
        <f t="shared" si="6360"/>
        <v>1.4129090601411305E-2</v>
      </c>
      <c r="AD5963" s="34">
        <f t="shared" si="6361"/>
        <v>0</v>
      </c>
      <c r="AE5963">
        <f t="shared" si="6362"/>
        <v>63.980919176631588</v>
      </c>
      <c r="AF5963" s="36">
        <f t="shared" si="6363"/>
        <v>0</v>
      </c>
      <c r="AG5963" s="34">
        <f t="shared" si="6364"/>
        <v>2.0314012308801606</v>
      </c>
      <c r="AH5963">
        <f t="shared" si="6365"/>
        <v>4.4983481846334605E-3</v>
      </c>
      <c r="AI5963" s="29">
        <f t="shared" si="6366"/>
        <v>2.0314012308801606</v>
      </c>
      <c r="AJ5963">
        <f t="shared" si="6367"/>
        <v>2.0314012308801606</v>
      </c>
      <c r="AK5963" s="36">
        <f t="shared" si="6368"/>
        <v>0</v>
      </c>
      <c r="AL5963" s="36">
        <f t="shared" si="6369"/>
        <v>-4.5332246753132517E-7</v>
      </c>
      <c r="AM5963" s="36">
        <f t="shared" si="6370"/>
        <v>-7.6117185823966025E-9</v>
      </c>
      <c r="AN5963" s="37">
        <f t="shared" si="6371"/>
        <v>2.6610477441831696E-306</v>
      </c>
      <c r="AO5963" s="36">
        <f t="shared" si="6372"/>
        <v>7.477870003724695E-4</v>
      </c>
      <c r="AP5963" s="36">
        <f t="shared" si="6373"/>
        <v>3.4460617086362944E-5</v>
      </c>
      <c r="AQ5963" s="74">
        <f t="shared" si="6374"/>
        <v>0</v>
      </c>
      <c r="AR5963" s="73">
        <f t="shared" si="6375"/>
        <v>0</v>
      </c>
      <c r="AS5963" s="72">
        <f t="shared" si="6376"/>
        <v>4.1815157136721092E-10</v>
      </c>
      <c r="AT5963" s="37">
        <f t="shared" si="6377"/>
        <v>1.2981742456867463E-295</v>
      </c>
      <c r="AU5963" s="37">
        <f t="shared" si="6378"/>
        <v>7.0297050842791449E-4</v>
      </c>
      <c r="AV5963" s="34">
        <f t="shared" si="6379"/>
        <v>2.7964367781407228E-4</v>
      </c>
      <c r="AW5963" s="34">
        <f t="shared" si="6380"/>
        <v>0.59595617424151515</v>
      </c>
      <c r="AX5963" s="37">
        <f t="shared" si="6381"/>
        <v>2.9997980334104533</v>
      </c>
      <c r="AY5963" s="7">
        <f t="shared" si="6382"/>
        <v>9.933152482363278</v>
      </c>
      <c r="AZ5963" s="37">
        <f t="shared" si="6383"/>
        <v>9.3369166644439492</v>
      </c>
      <c r="BA5963" s="2">
        <f>BE5963*'mass balance'!$B$17+BF5963*'mass balance'!$C$17+BG5963*'mass balance'!$D$17+BH5963*'mass balance'!$E$17</f>
        <v>1.0443851274995631E-4</v>
      </c>
      <c r="BB5963" s="2">
        <f>BE5963*'mass balance'!$B$18+BF5963*'mass balance'!$C$18+BG5963*'mass balance'!$D$18+BH5963*'mass balance'!$E$18</f>
        <v>1.0604525909995565E-4</v>
      </c>
      <c r="BC5963" s="2">
        <f>BE5963*'mass balance'!$B$19+BF5963*'mass balance'!$C$19+BG5963*'mass balance'!$D$19+BH5963*'mass balance'!$E$19</f>
        <v>-1.3255657387494454E-4</v>
      </c>
      <c r="BD5963" s="2">
        <f>BE5963*'mass balance'!$B$20+BF5963*'mass balance'!$C$20+BG5963*'mass balance'!$D$20+BH5963*'mass balance'!$E$20</f>
        <v>4.8202390499979832E-6</v>
      </c>
      <c r="BE5963" s="2">
        <f>N5963*'mass balance'!$H$11+R5963*'mass balance'!$I$11+S5963*'mass balance'!$J$11</f>
        <v>-1.6632568593903419E-4</v>
      </c>
      <c r="BF5963" s="2">
        <f>N5963*'mass balance'!$H$12+R5963*'mass balance'!$I$12+S5963*'mass balance'!$J$12</f>
        <v>1.1040551635309772E-5</v>
      </c>
      <c r="BG5963" s="2">
        <f>N5963*'mass balance'!$H$13+R5963*'mass balance'!$I$13+S5963*'mass balance'!$J$13</f>
        <v>8.5535544041963345E-6</v>
      </c>
      <c r="BH5963" s="2">
        <f>N5963*'mass balance'!$H$14+R5963*'mass balance'!$I$14+S5963*'mass balance'!$J$14</f>
        <v>1.8191871899581863E-5</v>
      </c>
      <c r="BI5963" s="36">
        <f t="shared" si="6384"/>
        <v>1.984873985993231E-16</v>
      </c>
      <c r="BJ5963" s="36">
        <f t="shared" si="6385"/>
        <v>3.5983014576820054E-19</v>
      </c>
      <c r="BK5963" s="36">
        <f t="shared" si="6386"/>
        <v>1.786036070712629E-15</v>
      </c>
      <c r="BL5963" s="36">
        <f t="shared" si="6387"/>
        <v>1.3289842235907779E-15</v>
      </c>
      <c r="BM5963" s="36">
        <f t="shared" si="6388"/>
        <v>3.2929860140354748E-12</v>
      </c>
      <c r="BN5963" s="36">
        <f t="shared" ca="1" si="6332"/>
        <v>0.87913425426165315</v>
      </c>
      <c r="BO5963" s="36">
        <f t="shared" ca="1" si="6389"/>
        <v>1</v>
      </c>
      <c r="BP5963" s="36">
        <f t="shared" si="6390"/>
        <v>-3.2929859938407875E-12</v>
      </c>
      <c r="BQ5963" s="36">
        <f t="shared" si="6391"/>
        <v>0.99999999386736316</v>
      </c>
      <c r="BR5963" s="2">
        <f t="shared" si="6335"/>
        <v>-5</v>
      </c>
      <c r="BS5963">
        <v>0</v>
      </c>
      <c r="BT5963" s="37">
        <f t="shared" si="6392"/>
        <v>0.1328879653096319</v>
      </c>
      <c r="BU5963" s="34">
        <f t="shared" si="6393"/>
        <v>-5</v>
      </c>
      <c r="BV5963" s="34">
        <f t="shared" si="6394"/>
        <v>-5</v>
      </c>
      <c r="BW5963" s="34">
        <f t="shared" si="6395"/>
        <v>-5</v>
      </c>
      <c r="BX5963" s="34">
        <f t="shared" si="6396"/>
        <v>-5</v>
      </c>
      <c r="BY5963" s="34">
        <f t="shared" si="6397"/>
        <v>5.6976533806443124</v>
      </c>
      <c r="BZ5963" s="36">
        <f t="shared" si="6398"/>
        <v>1.3255657387494454E-4</v>
      </c>
      <c r="CA5963" s="34">
        <f t="shared" si="6399"/>
        <v>1.423253201088155E-2</v>
      </c>
    </row>
    <row r="5964" spans="1:79" x14ac:dyDescent="0.2">
      <c r="A5964" s="75">
        <f t="shared" si="6333"/>
        <v>16.246575342463633</v>
      </c>
      <c r="B5964" s="34">
        <f t="shared" si="6336"/>
        <v>5929.999999999226</v>
      </c>
      <c r="C5964">
        <f t="shared" si="6334"/>
        <v>15</v>
      </c>
      <c r="D5964" s="35">
        <f t="shared" si="6337"/>
        <v>3000</v>
      </c>
      <c r="E5964" s="27">
        <v>0</v>
      </c>
      <c r="F5964" s="64">
        <f t="shared" si="6338"/>
        <v>0.46593146951268899</v>
      </c>
      <c r="G5964" s="34">
        <v>0</v>
      </c>
      <c r="H5964" s="34">
        <f t="shared" si="6339"/>
        <v>1</v>
      </c>
      <c r="I5964" s="34">
        <f t="shared" si="6340"/>
        <v>6192.2292298236371</v>
      </c>
      <c r="J5964" s="34">
        <f t="shared" si="6341"/>
        <v>21207.123518041171</v>
      </c>
      <c r="K5964" s="34">
        <f t="shared" si="6342"/>
        <v>18819.467533776209</v>
      </c>
      <c r="L5964" s="36">
        <f t="shared" si="6343"/>
        <v>2218.2993682431547</v>
      </c>
      <c r="M5964" s="34">
        <f t="shared" si="6344"/>
        <v>20.399243190166207</v>
      </c>
      <c r="N5964" s="34">
        <f t="shared" si="6345"/>
        <v>69.863251819690191</v>
      </c>
      <c r="O5964" s="34">
        <f t="shared" si="6346"/>
        <v>9.4970811430771391</v>
      </c>
      <c r="P5964">
        <f t="shared" si="6347"/>
        <v>60.192483142405706</v>
      </c>
      <c r="Q5964" s="36">
        <f t="shared" si="6348"/>
        <v>66.832861249068714</v>
      </c>
      <c r="R5964" s="34">
        <f t="shared" si="6349"/>
        <v>60.30819347261874</v>
      </c>
      <c r="S5964" s="34">
        <f t="shared" si="6350"/>
        <v>4.5946242238290118</v>
      </c>
      <c r="T5964" s="36">
        <f t="shared" si="6351"/>
        <v>8.8308126159677136E-14</v>
      </c>
      <c r="U5964" s="36">
        <f t="shared" si="6352"/>
        <v>3446.2876697264714</v>
      </c>
      <c r="V5964" s="36">
        <f t="shared" si="6353"/>
        <v>8.7932026024439358E-4</v>
      </c>
      <c r="W5964" s="68">
        <f t="shared" si="6354"/>
        <v>6.3379981949804423</v>
      </c>
      <c r="X5964">
        <f t="shared" si="6355"/>
        <v>11.246554282679702</v>
      </c>
      <c r="Y5964">
        <f t="shared" si="6356"/>
        <v>5.9191933886892012E-3</v>
      </c>
      <c r="Z5964" s="34">
        <f t="shared" si="6357"/>
        <v>1.8175536138477263E-3</v>
      </c>
      <c r="AA5964" s="36">
        <f t="shared" si="6358"/>
        <v>1.3873785274044355E-4</v>
      </c>
      <c r="AB5964" s="34">
        <f t="shared" si="6359"/>
        <v>2.2083287929023406E-4</v>
      </c>
      <c r="AC5964" s="36">
        <f t="shared" si="6360"/>
        <v>1.4129090601411305E-2</v>
      </c>
      <c r="AD5964" s="34">
        <f t="shared" si="6361"/>
        <v>0</v>
      </c>
      <c r="AE5964">
        <f t="shared" si="6362"/>
        <v>63.980919176631588</v>
      </c>
      <c r="AF5964" s="36">
        <f t="shared" si="6363"/>
        <v>0</v>
      </c>
      <c r="AG5964" s="34">
        <f t="shared" si="6364"/>
        <v>2.0316247922325839</v>
      </c>
      <c r="AH5964">
        <f t="shared" si="6365"/>
        <v>4.4969921278252833E-3</v>
      </c>
      <c r="AI5964" s="29">
        <f t="shared" si="6366"/>
        <v>2.0316247922325839</v>
      </c>
      <c r="AJ5964">
        <f t="shared" si="6367"/>
        <v>0</v>
      </c>
      <c r="AK5964" s="36">
        <f t="shared" si="6368"/>
        <v>0</v>
      </c>
      <c r="AL5964" s="36">
        <f t="shared" si="6369"/>
        <v>-4.5304765497177772E-7</v>
      </c>
      <c r="AM5964" s="36">
        <f t="shared" si="6370"/>
        <v>-7.6100372932997662E-9</v>
      </c>
      <c r="AN5964" s="37">
        <f t="shared" si="6371"/>
        <v>2.6610477441831696E-306</v>
      </c>
      <c r="AO5964" s="36">
        <f t="shared" si="6372"/>
        <v>7.4733367790493822E-4</v>
      </c>
      <c r="AP5964" s="36">
        <f t="shared" si="6373"/>
        <v>3.4453005367780544E-5</v>
      </c>
      <c r="AQ5964" s="74">
        <f t="shared" si="6374"/>
        <v>0</v>
      </c>
      <c r="AR5964" s="73">
        <f t="shared" si="6375"/>
        <v>0</v>
      </c>
      <c r="AS5964" s="72">
        <f t="shared" si="6376"/>
        <v>4.1739155837437804E-10</v>
      </c>
      <c r="AT5964" s="37">
        <f t="shared" si="6377"/>
        <v>1.3005380435975751E-295</v>
      </c>
      <c r="AU5964" s="37">
        <f t="shared" si="6378"/>
        <v>7.02815235129457E-4</v>
      </c>
      <c r="AV5964" s="34">
        <f t="shared" si="6379"/>
        <v>6.1769029801738079E-7</v>
      </c>
      <c r="AW5964" s="34">
        <f t="shared" si="6380"/>
        <v>0.59603889031412527</v>
      </c>
      <c r="AX5964" s="37">
        <f t="shared" si="6381"/>
        <v>3.0002143920667965</v>
      </c>
      <c r="AY5964" s="7">
        <f t="shared" si="6382"/>
        <v>9.9342520950516597</v>
      </c>
      <c r="AZ5964" s="37">
        <f t="shared" si="6383"/>
        <v>9.3382125870472379</v>
      </c>
      <c r="BA5964" s="2">
        <f>BE5964*'mass balance'!$B$17+BF5964*'mass balance'!$C$17+BG5964*'mass balance'!$D$17+BH5964*'mass balance'!$E$17</f>
        <v>1.044530135732642E-4</v>
      </c>
      <c r="BB5964" s="2">
        <f>BE5964*'mass balance'!$B$18+BF5964*'mass balance'!$C$18+BG5964*'mass balance'!$D$18+BH5964*'mass balance'!$E$18</f>
        <v>1.0605998301285289E-4</v>
      </c>
      <c r="BC5964" s="2">
        <f>BE5964*'mass balance'!$B$19+BF5964*'mass balance'!$C$19+BG5964*'mass balance'!$D$19+BH5964*'mass balance'!$E$19</f>
        <v>-1.3257497876606613E-4</v>
      </c>
      <c r="BD5964" s="2">
        <f>BE5964*'mass balance'!$B$20+BF5964*'mass balance'!$C$20+BG5964*'mass balance'!$D$20+BH5964*'mass balance'!$E$20</f>
        <v>4.8209083187660403E-6</v>
      </c>
      <c r="BE5964" s="2">
        <f>N5964*'mass balance'!$H$11+R5964*'mass balance'!$I$11+S5964*'mass balance'!$J$11</f>
        <v>-1.6634107576116711E-4</v>
      </c>
      <c r="BF5964" s="2">
        <f>N5964*'mass balance'!$H$12+R5964*'mass balance'!$I$12+S5964*'mass balance'!$J$12</f>
        <v>1.1037492806414995E-5</v>
      </c>
      <c r="BG5964" s="2">
        <f>N5964*'mass balance'!$H$13+R5964*'mass balance'!$I$13+S5964*'mass balance'!$J$13</f>
        <v>8.5524726262800607E-6</v>
      </c>
      <c r="BH5964" s="2">
        <f>N5964*'mass balance'!$H$14+R5964*'mass balance'!$I$14+S5964*'mass balance'!$J$14</f>
        <v>1.8193555161377651E-5</v>
      </c>
      <c r="BI5964" s="36">
        <f t="shared" si="6384"/>
        <v>1.984873985993231E-16</v>
      </c>
      <c r="BJ5964" s="36">
        <f t="shared" si="6385"/>
        <v>3.5986549933970363E-19</v>
      </c>
      <c r="BK5964" s="36">
        <f t="shared" si="6386"/>
        <v>1.7863959008583974E-15</v>
      </c>
      <c r="BL5964" s="36">
        <f t="shared" si="6387"/>
        <v>1.3293497117492965E-15</v>
      </c>
      <c r="BM5964" s="36">
        <f t="shared" si="6388"/>
        <v>3.2943149982590655E-12</v>
      </c>
      <c r="BN5964" s="36">
        <f t="shared" ca="1" si="6332"/>
        <v>0.4339216520833773</v>
      </c>
      <c r="BO5964" s="36">
        <f t="shared" ca="1" si="6389"/>
        <v>1</v>
      </c>
      <c r="BP5964" s="36">
        <f t="shared" si="6390"/>
        <v>-3.2943149780453797E-12</v>
      </c>
      <c r="BQ5964" s="36">
        <f t="shared" si="6391"/>
        <v>0.99999999386407012</v>
      </c>
      <c r="BR5964" s="2">
        <f t="shared" si="6335"/>
        <v>-5</v>
      </c>
      <c r="BS5964">
        <v>0</v>
      </c>
      <c r="BT5964" s="37">
        <f t="shared" si="6392"/>
        <v>0.1329064162129813</v>
      </c>
      <c r="BU5964" s="34">
        <f t="shared" si="6393"/>
        <v>-5</v>
      </c>
      <c r="BV5964" s="34">
        <f t="shared" si="6394"/>
        <v>-5</v>
      </c>
      <c r="BW5964" s="34">
        <f t="shared" si="6395"/>
        <v>-5</v>
      </c>
      <c r="BX5964" s="34">
        <f t="shared" si="6396"/>
        <v>-5</v>
      </c>
      <c r="BY5964" s="34">
        <f t="shared" si="6397"/>
        <v>5.698180574454506</v>
      </c>
      <c r="BZ5964" s="36">
        <f t="shared" si="6398"/>
        <v>1.3257497876606613E-4</v>
      </c>
      <c r="CA5964" s="34">
        <f t="shared" si="6399"/>
        <v>1.4232532722304042E-2</v>
      </c>
    </row>
    <row r="5965" spans="1:79" x14ac:dyDescent="0.2">
      <c r="A5965" s="75">
        <f t="shared" si="6333"/>
        <v>16.249315068491029</v>
      </c>
      <c r="B5965" s="34">
        <f t="shared" si="6336"/>
        <v>5930.999999999226</v>
      </c>
      <c r="C5965">
        <f t="shared" si="6334"/>
        <v>15</v>
      </c>
      <c r="D5965" s="35">
        <f t="shared" si="6337"/>
        <v>3000</v>
      </c>
      <c r="E5965" s="27">
        <v>0</v>
      </c>
      <c r="F5965" s="64">
        <f t="shared" si="6338"/>
        <v>0.46593146951268899</v>
      </c>
      <c r="G5965" s="34">
        <v>0</v>
      </c>
      <c r="H5965" s="34">
        <f t="shared" si="6339"/>
        <v>1</v>
      </c>
      <c r="I5965" s="34">
        <f t="shared" si="6340"/>
        <v>6192.2292298236371</v>
      </c>
      <c r="J5965" s="34">
        <f t="shared" si="6341"/>
        <v>21209.084959875014</v>
      </c>
      <c r="K5965" s="34">
        <f t="shared" si="6342"/>
        <v>18821.208141873296</v>
      </c>
      <c r="L5965" s="36">
        <f t="shared" si="6343"/>
        <v>2218.6071303342405</v>
      </c>
      <c r="M5965" s="34">
        <f t="shared" si="6344"/>
        <v>20.399243190166207</v>
      </c>
      <c r="N5965" s="34">
        <f t="shared" si="6345"/>
        <v>69.869713455312336</v>
      </c>
      <c r="O5965" s="34">
        <f t="shared" si="6346"/>
        <v>9.4970811430771391</v>
      </c>
      <c r="P5965">
        <f t="shared" si="6347"/>
        <v>60.200834118267998</v>
      </c>
      <c r="Q5965" s="36">
        <f t="shared" si="6348"/>
        <v>66.840162583055516</v>
      </c>
      <c r="R5965" s="34">
        <f t="shared" si="6349"/>
        <v>60.316555623172704</v>
      </c>
      <c r="S5965" s="34">
        <f t="shared" si="6350"/>
        <v>4.5933510881201869</v>
      </c>
      <c r="T5965" s="36">
        <f t="shared" si="6351"/>
        <v>8.8304042644095795E-14</v>
      </c>
      <c r="U5965" s="36">
        <f t="shared" si="6352"/>
        <v>3446.2876697264714</v>
      </c>
      <c r="V5965" s="36">
        <f t="shared" si="6353"/>
        <v>8.7907660723420954E-4</v>
      </c>
      <c r="W5965" s="68">
        <f t="shared" si="6354"/>
        <v>6.3388775152406867</v>
      </c>
      <c r="X5965">
        <f t="shared" si="6355"/>
        <v>11.247074366225988</v>
      </c>
      <c r="Y5965">
        <f t="shared" si="6356"/>
        <v>5.9191933886892012E-3</v>
      </c>
      <c r="Z5965" s="34">
        <f t="shared" si="6357"/>
        <v>1.8175536138477263E-3</v>
      </c>
      <c r="AA5965" s="36">
        <f t="shared" si="6358"/>
        <v>1.3868016933922899E-4</v>
      </c>
      <c r="AB5965" s="34">
        <f t="shared" si="6359"/>
        <v>2.2083287929023406E-4</v>
      </c>
      <c r="AC5965" s="36">
        <f t="shared" si="6360"/>
        <v>1.4129090601411305E-2</v>
      </c>
      <c r="AD5965" s="34">
        <f t="shared" si="6361"/>
        <v>0</v>
      </c>
      <c r="AE5965">
        <f t="shared" si="6362"/>
        <v>63.980919176631588</v>
      </c>
      <c r="AF5965" s="36">
        <f t="shared" si="6363"/>
        <v>0</v>
      </c>
      <c r="AG5965" s="34">
        <f t="shared" si="6364"/>
        <v>2.0318482860659199</v>
      </c>
      <c r="AH5965">
        <f t="shared" si="6365"/>
        <v>4.4956363547701272E-3</v>
      </c>
      <c r="AI5965" s="29">
        <f t="shared" si="6366"/>
        <v>2.0318482860659199</v>
      </c>
      <c r="AJ5965">
        <f t="shared" si="6367"/>
        <v>2.0318482860659199</v>
      </c>
      <c r="AK5965" s="36">
        <f t="shared" si="6368"/>
        <v>0</v>
      </c>
      <c r="AL5965" s="36">
        <f t="shared" si="6369"/>
        <v>-4.5277300900874446E-7</v>
      </c>
      <c r="AM5965" s="36">
        <f t="shared" si="6370"/>
        <v>-7.6083563755688671E-9</v>
      </c>
      <c r="AN5965" s="37">
        <f t="shared" si="6371"/>
        <v>2.6610477441831696E-306</v>
      </c>
      <c r="AO5965" s="36">
        <f t="shared" si="6372"/>
        <v>7.4688063024996648E-4</v>
      </c>
      <c r="AP5965" s="36">
        <f t="shared" si="6373"/>
        <v>3.4445395330487245E-5</v>
      </c>
      <c r="AQ5965" s="74">
        <f t="shared" si="6374"/>
        <v>0</v>
      </c>
      <c r="AR5965" s="73">
        <f t="shared" si="6375"/>
        <v>0</v>
      </c>
      <c r="AS5965" s="72">
        <f t="shared" si="6376"/>
        <v>4.1663292674607626E-10</v>
      </c>
      <c r="AT5965" s="37">
        <f t="shared" si="6377"/>
        <v>1.3029061456613953E-295</v>
      </c>
      <c r="AU5965" s="37">
        <f t="shared" si="6378"/>
        <v>7.026599961280248E-4</v>
      </c>
      <c r="AV5965" s="34">
        <f t="shared" si="6379"/>
        <v>2.7970471118307177E-4</v>
      </c>
      <c r="AW5965" s="34">
        <f t="shared" si="6380"/>
        <v>0.59612158346991728</v>
      </c>
      <c r="AX5965" s="37">
        <f t="shared" si="6381"/>
        <v>3.0006306353693128</v>
      </c>
      <c r="AY5965" s="7">
        <f t="shared" si="6382"/>
        <v>9.9359094387911</v>
      </c>
      <c r="AZ5965" s="37">
        <f t="shared" si="6383"/>
        <v>9.3395081506099995</v>
      </c>
      <c r="BA5965" s="2">
        <f>BE5965*'mass balance'!$B$17+BF5965*'mass balance'!$C$17+BG5965*'mass balance'!$D$17+BH5965*'mass balance'!$E$17</f>
        <v>1.044675103797853E-4</v>
      </c>
      <c r="BB5965" s="2">
        <f>BE5965*'mass balance'!$B$18+BF5965*'mass balance'!$C$18+BG5965*'mass balance'!$D$18+BH5965*'mass balance'!$E$18</f>
        <v>1.0607470284716663E-4</v>
      </c>
      <c r="BC5965" s="2">
        <f>BE5965*'mass balance'!$B$19+BF5965*'mass balance'!$C$19+BG5965*'mass balance'!$D$19+BH5965*'mass balance'!$E$19</f>
        <v>-1.3259337855895826E-4</v>
      </c>
      <c r="BD5965" s="2">
        <f>BE5965*'mass balance'!$B$20+BF5965*'mass balance'!$C$20+BG5965*'mass balance'!$D$20+BH5965*'mass balance'!$E$20</f>
        <v>4.8215774021439368E-6</v>
      </c>
      <c r="BE5965" s="2">
        <f>N5965*'mass balance'!$H$11+R5965*'mass balance'!$I$11+S5965*'mass balance'!$J$11</f>
        <v>-1.6635646060788651E-4</v>
      </c>
      <c r="BF5965" s="2">
        <f>N5965*'mass balance'!$H$12+R5965*'mass balance'!$I$12+S5965*'mass balance'!$J$12</f>
        <v>1.1034434400429395E-5</v>
      </c>
      <c r="BG5965" s="2">
        <f>N5965*'mass balance'!$H$13+R5965*'mass balance'!$I$13+S5965*'mass balance'!$J$13</f>
        <v>8.551390937964555E-6</v>
      </c>
      <c r="BH5965" s="2">
        <f>N5965*'mass balance'!$H$14+R5965*'mass balance'!$I$14+S5965*'mass balance'!$J$14</f>
        <v>1.8195237878987583E-5</v>
      </c>
      <c r="BI5965" s="36">
        <f t="shared" si="6384"/>
        <v>1.984873985993231E-16</v>
      </c>
      <c r="BJ5965" s="36">
        <f t="shared" si="6385"/>
        <v>3.5990085019080343E-19</v>
      </c>
      <c r="BK5965" s="36">
        <f t="shared" si="6386"/>
        <v>1.7867557663577371E-15</v>
      </c>
      <c r="BL5965" s="36">
        <f t="shared" si="6387"/>
        <v>1.3297152500992717E-15</v>
      </c>
      <c r="BM5965" s="36">
        <f t="shared" si="6388"/>
        <v>3.2956443479708149E-12</v>
      </c>
      <c r="BN5965" s="36">
        <f t="shared" ca="1" si="6332"/>
        <v>0.18763502245131181</v>
      </c>
      <c r="BO5965" s="36">
        <f t="shared" ca="1" si="6389"/>
        <v>1</v>
      </c>
      <c r="BP5965" s="36">
        <f t="shared" si="6390"/>
        <v>-3.2956443277381152E-12</v>
      </c>
      <c r="BQ5965" s="36">
        <f t="shared" si="6391"/>
        <v>0.99999999386077576</v>
      </c>
      <c r="BR5965" s="2">
        <f t="shared" si="6335"/>
        <v>-5</v>
      </c>
      <c r="BS5965">
        <v>0</v>
      </c>
      <c r="BT5965" s="37">
        <f t="shared" si="6392"/>
        <v>0.13292486200535567</v>
      </c>
      <c r="BU5965" s="34">
        <f t="shared" si="6393"/>
        <v>-5</v>
      </c>
      <c r="BV5965" s="34">
        <f t="shared" si="6394"/>
        <v>-5</v>
      </c>
      <c r="BW5965" s="34">
        <f t="shared" si="6395"/>
        <v>-5</v>
      </c>
      <c r="BX5965" s="34">
        <f t="shared" si="6396"/>
        <v>-5</v>
      </c>
      <c r="BY5965" s="34">
        <f t="shared" si="6397"/>
        <v>5.6987075978269131</v>
      </c>
      <c r="BZ5965" s="36">
        <f t="shared" si="6398"/>
        <v>1.3259337855895826E-4</v>
      </c>
      <c r="CA5965" s="34">
        <f t="shared" si="6399"/>
        <v>1.4232533433430734E-2</v>
      </c>
    </row>
    <row r="5966" spans="1:79" x14ac:dyDescent="0.2">
      <c r="A5966" s="75">
        <f t="shared" si="6333"/>
        <v>16.252054794518425</v>
      </c>
      <c r="B5966" s="34">
        <f t="shared" si="6336"/>
        <v>5931.9999999992251</v>
      </c>
      <c r="C5966">
        <f t="shared" si="6334"/>
        <v>15</v>
      </c>
      <c r="D5966" s="35">
        <f t="shared" si="6337"/>
        <v>3000</v>
      </c>
      <c r="E5966" s="27">
        <v>0</v>
      </c>
      <c r="F5966" s="64">
        <f t="shared" si="6338"/>
        <v>0.46593146951268899</v>
      </c>
      <c r="G5966" s="34">
        <v>0</v>
      </c>
      <c r="H5966" s="34">
        <f t="shared" si="6339"/>
        <v>1</v>
      </c>
      <c r="I5966" s="34">
        <f t="shared" si="6340"/>
        <v>6192.2292298236371</v>
      </c>
      <c r="J5966" s="34">
        <f t="shared" si="6341"/>
        <v>21211.045767551746</v>
      </c>
      <c r="K5966" s="34">
        <f t="shared" si="6342"/>
        <v>18822.948187211401</v>
      </c>
      <c r="L5966" s="36">
        <f t="shared" si="6343"/>
        <v>2218.9148071467725</v>
      </c>
      <c r="M5966" s="34">
        <f t="shared" si="6344"/>
        <v>20.399243190166207</v>
      </c>
      <c r="N5966" s="34">
        <f t="shared" si="6345"/>
        <v>69.87617300181202</v>
      </c>
      <c r="O5966" s="34">
        <f t="shared" si="6346"/>
        <v>9.4970811430771391</v>
      </c>
      <c r="P5966">
        <f t="shared" si="6347"/>
        <v>60.209182780137887</v>
      </c>
      <c r="Q5966" s="36">
        <f t="shared" si="6348"/>
        <v>66.847461711722119</v>
      </c>
      <c r="R5966" s="34">
        <f t="shared" si="6349"/>
        <v>60.324915456359015</v>
      </c>
      <c r="S5966" s="34">
        <f t="shared" si="6350"/>
        <v>4.5920781285884154</v>
      </c>
      <c r="T5966" s="36">
        <f t="shared" si="6351"/>
        <v>8.8299961014921589E-14</v>
      </c>
      <c r="U5966" s="36">
        <f t="shared" si="6352"/>
        <v>3446.2876697264714</v>
      </c>
      <c r="V5966" s="36">
        <f t="shared" si="6353"/>
        <v>8.7883298794082677E-4</v>
      </c>
      <c r="W5966" s="68">
        <f t="shared" si="6354"/>
        <v>6.3397565918479213</v>
      </c>
      <c r="X5966">
        <f t="shared" si="6355"/>
        <v>11.247594257586414</v>
      </c>
      <c r="Y5966">
        <f t="shared" si="6356"/>
        <v>5.9191933886892012E-3</v>
      </c>
      <c r="Z5966" s="34">
        <f t="shared" si="6357"/>
        <v>1.8175536138477263E-3</v>
      </c>
      <c r="AA5966" s="36">
        <f t="shared" si="6358"/>
        <v>1.3862251258524473E-4</v>
      </c>
      <c r="AB5966" s="34">
        <f t="shared" si="6359"/>
        <v>2.2083287929023406E-4</v>
      </c>
      <c r="AC5966" s="36">
        <f t="shared" si="6360"/>
        <v>1.4129090601411305E-2</v>
      </c>
      <c r="AD5966" s="34">
        <f t="shared" si="6361"/>
        <v>0</v>
      </c>
      <c r="AE5966">
        <f t="shared" si="6362"/>
        <v>63.980919176631588</v>
      </c>
      <c r="AF5966" s="36">
        <f t="shared" si="6363"/>
        <v>0</v>
      </c>
      <c r="AG5966" s="34">
        <f t="shared" si="6364"/>
        <v>2.0320717123944045</v>
      </c>
      <c r="AH5966">
        <f t="shared" si="6365"/>
        <v>4.4942808655163979E-3</v>
      </c>
      <c r="AI5966" s="29">
        <f t="shared" si="6366"/>
        <v>2.0320717123944045</v>
      </c>
      <c r="AJ5966">
        <f t="shared" si="6367"/>
        <v>0</v>
      </c>
      <c r="AK5966" s="36">
        <f t="shared" si="6368"/>
        <v>0</v>
      </c>
      <c r="AL5966" s="36">
        <f t="shared" si="6369"/>
        <v>-4.5249852954123136E-7</v>
      </c>
      <c r="AM5966" s="36">
        <f t="shared" si="6370"/>
        <v>-7.6066758291218819E-9</v>
      </c>
      <c r="AN5966" s="37">
        <f t="shared" si="6371"/>
        <v>2.6610477441831696E-306</v>
      </c>
      <c r="AO5966" s="36">
        <f t="shared" si="6372"/>
        <v>7.4642785724095772E-4</v>
      </c>
      <c r="AP5966" s="36">
        <f t="shared" si="6373"/>
        <v>3.4437786974111673E-5</v>
      </c>
      <c r="AQ5966" s="74">
        <f t="shared" si="6374"/>
        <v>0</v>
      </c>
      <c r="AR5966" s="73">
        <f t="shared" si="6375"/>
        <v>0</v>
      </c>
      <c r="AS5966" s="72">
        <f t="shared" si="6376"/>
        <v>4.1587567397160091E-10</v>
      </c>
      <c r="AT5966" s="37">
        <f t="shared" si="6377"/>
        <v>1.3052785597154822E-295</v>
      </c>
      <c r="AU5966" s="37">
        <f t="shared" si="6378"/>
        <v>7.0250479141604203E-4</v>
      </c>
      <c r="AV5966" s="34">
        <f t="shared" si="6379"/>
        <v>6.1731788899909144E-7</v>
      </c>
      <c r="AW5966" s="34">
        <f t="shared" si="6380"/>
        <v>0.59620425371205965</v>
      </c>
      <c r="AX5966" s="37">
        <f t="shared" si="6381"/>
        <v>3.0010467633339508</v>
      </c>
      <c r="AY5966" s="7">
        <f t="shared" si="6382"/>
        <v>9.9370082262118213</v>
      </c>
      <c r="AZ5966" s="37">
        <f t="shared" si="6383"/>
        <v>9.3408033551818725</v>
      </c>
      <c r="BA5966" s="2">
        <f>BE5966*'mass balance'!$B$17+BF5966*'mass balance'!$C$17+BG5966*'mass balance'!$D$17+BH5966*'mass balance'!$E$17</f>
        <v>1.0448200317007422E-4</v>
      </c>
      <c r="BB5966" s="2">
        <f>BE5966*'mass balance'!$B$18+BF5966*'mass balance'!$C$18+BG5966*'mass balance'!$D$18+BH5966*'mass balance'!$E$18</f>
        <v>1.0608941860345998E-4</v>
      </c>
      <c r="BC5966" s="2">
        <f>BE5966*'mass balance'!$B$19+BF5966*'mass balance'!$C$19+BG5966*'mass balance'!$D$19+BH5966*'mass balance'!$E$19</f>
        <v>-1.32611773254325E-4</v>
      </c>
      <c r="BD5966" s="2">
        <f>BE5966*'mass balance'!$B$20+BF5966*'mass balance'!$C$20+BG5966*'mass balance'!$D$20+BH5966*'mass balance'!$E$20</f>
        <v>4.8222463001572728E-6</v>
      </c>
      <c r="BE5966" s="2">
        <f>N5966*'mass balance'!$H$11+R5966*'mass balance'!$I$11+S5966*'mass balance'!$J$11</f>
        <v>-1.6637184048050481E-4</v>
      </c>
      <c r="BF5966" s="2">
        <f>N5966*'mass balance'!$H$12+R5966*'mass balance'!$I$12+S5966*'mass balance'!$J$12</f>
        <v>1.1031376417667296E-5</v>
      </c>
      <c r="BG5966" s="2">
        <f>N5966*'mass balance'!$H$13+R5966*'mass balance'!$I$13+S5966*'mass balance'!$J$13</f>
        <v>8.5503093394217057E-6</v>
      </c>
      <c r="BH5966" s="2">
        <f>N5966*'mass balance'!$H$14+R5966*'mass balance'!$I$14+S5966*'mass balance'!$J$14</f>
        <v>1.8196920052555209E-5</v>
      </c>
      <c r="BI5966" s="36">
        <f t="shared" si="6384"/>
        <v>1.984873985993231E-16</v>
      </c>
      <c r="BJ5966" s="36">
        <f t="shared" si="6385"/>
        <v>3.5993619832066917E-19</v>
      </c>
      <c r="BK5966" s="36">
        <f t="shared" si="6386"/>
        <v>1.7871156672079279E-15</v>
      </c>
      <c r="BL5966" s="36">
        <f t="shared" si="6387"/>
        <v>1.3300808386358613E-15</v>
      </c>
      <c r="BM5966" s="36">
        <f t="shared" si="6388"/>
        <v>3.2969740632209143E-12</v>
      </c>
      <c r="BN5966" s="36">
        <f t="shared" ca="1" si="6332"/>
        <v>0.5888188040757687</v>
      </c>
      <c r="BO5966" s="36">
        <f t="shared" ca="1" si="6389"/>
        <v>1</v>
      </c>
      <c r="BP5966" s="36">
        <f t="shared" si="6390"/>
        <v>-3.2969740429691855E-12</v>
      </c>
      <c r="BQ5966" s="36">
        <f t="shared" si="6391"/>
        <v>0.99999999385748006</v>
      </c>
      <c r="BR5966" s="2">
        <f t="shared" si="6335"/>
        <v>-5</v>
      </c>
      <c r="BS5966">
        <v>0</v>
      </c>
      <c r="BT5966" s="37">
        <f t="shared" si="6392"/>
        <v>0.1329433026874608</v>
      </c>
      <c r="BU5966" s="34">
        <f t="shared" si="6393"/>
        <v>-5</v>
      </c>
      <c r="BV5966" s="34">
        <f t="shared" si="6394"/>
        <v>-5</v>
      </c>
      <c r="BW5966" s="34">
        <f t="shared" si="6395"/>
        <v>-5</v>
      </c>
      <c r="BX5966" s="34">
        <f t="shared" si="6396"/>
        <v>-5</v>
      </c>
      <c r="BY5966" s="34">
        <f t="shared" si="6397"/>
        <v>5.6992344508064932</v>
      </c>
      <c r="BZ5966" s="36">
        <f t="shared" si="6398"/>
        <v>1.32611773254325E-4</v>
      </c>
      <c r="CA5966" s="34">
        <f t="shared" si="6399"/>
        <v>1.4232534144261759E-2</v>
      </c>
    </row>
    <row r="5967" spans="1:79" x14ac:dyDescent="0.2">
      <c r="A5967" s="75">
        <f t="shared" si="6333"/>
        <v>16.254794520545822</v>
      </c>
      <c r="B5967" s="34">
        <f t="shared" si="6336"/>
        <v>5932.9999999992251</v>
      </c>
      <c r="C5967">
        <f t="shared" si="6334"/>
        <v>15</v>
      </c>
      <c r="D5967" s="35">
        <f t="shared" si="6337"/>
        <v>3000</v>
      </c>
      <c r="E5967" s="27">
        <v>0</v>
      </c>
      <c r="F5967" s="64">
        <f t="shared" si="6338"/>
        <v>0.46593146951268899</v>
      </c>
      <c r="G5967" s="34">
        <v>0</v>
      </c>
      <c r="H5967" s="34">
        <f t="shared" si="6339"/>
        <v>1</v>
      </c>
      <c r="I5967" s="34">
        <f t="shared" si="6340"/>
        <v>6192.2292298236371</v>
      </c>
      <c r="J5967" s="34">
        <f t="shared" si="6341"/>
        <v>21213.005941238698</v>
      </c>
      <c r="K5967" s="34">
        <f t="shared" si="6342"/>
        <v>18824.687669939027</v>
      </c>
      <c r="L5967" s="36">
        <f t="shared" si="6343"/>
        <v>2219.2223986925519</v>
      </c>
      <c r="M5967" s="34">
        <f t="shared" si="6344"/>
        <v>20.399243190166207</v>
      </c>
      <c r="N5967" s="34">
        <f t="shared" si="6345"/>
        <v>69.882630459740511</v>
      </c>
      <c r="O5967" s="34">
        <f t="shared" si="6346"/>
        <v>9.4970811430771391</v>
      </c>
      <c r="P5967">
        <f t="shared" si="6347"/>
        <v>60.21752912833557</v>
      </c>
      <c r="Q5967" s="36">
        <f t="shared" si="6348"/>
        <v>66.854758635533528</v>
      </c>
      <c r="R5967" s="34">
        <f t="shared" si="6349"/>
        <v>60.333272972498591</v>
      </c>
      <c r="S5967" s="34">
        <f t="shared" si="6350"/>
        <v>4.5908053453642754</v>
      </c>
      <c r="T5967" s="36">
        <f t="shared" si="6351"/>
        <v>8.8295881271126309E-14</v>
      </c>
      <c r="U5967" s="36">
        <f t="shared" si="6352"/>
        <v>3446.2876697264714</v>
      </c>
      <c r="V5967" s="36">
        <f t="shared" si="6353"/>
        <v>8.7858940238924263E-4</v>
      </c>
      <c r="W5967" s="68">
        <f t="shared" si="6354"/>
        <v>6.3406354248358623</v>
      </c>
      <c r="X5967">
        <f t="shared" si="6355"/>
        <v>11.248113956831991</v>
      </c>
      <c r="Y5967">
        <f t="shared" si="6356"/>
        <v>5.9191933886892012E-3</v>
      </c>
      <c r="Z5967" s="34">
        <f t="shared" si="6357"/>
        <v>1.8175536138477263E-3</v>
      </c>
      <c r="AA5967" s="36">
        <f t="shared" si="6358"/>
        <v>1.3856488246396636E-4</v>
      </c>
      <c r="AB5967" s="34">
        <f t="shared" si="6359"/>
        <v>2.2083287929023406E-4</v>
      </c>
      <c r="AC5967" s="36">
        <f t="shared" si="6360"/>
        <v>1.4129090601411305E-2</v>
      </c>
      <c r="AD5967" s="34">
        <f t="shared" si="6361"/>
        <v>0</v>
      </c>
      <c r="AE5967">
        <f t="shared" si="6362"/>
        <v>63.980919176631588</v>
      </c>
      <c r="AF5967" s="36">
        <f t="shared" si="6363"/>
        <v>0</v>
      </c>
      <c r="AG5967" s="34">
        <f t="shared" si="6364"/>
        <v>2.0322950712322716</v>
      </c>
      <c r="AH5967">
        <f t="shared" si="6365"/>
        <v>4.4929256601076162E-3</v>
      </c>
      <c r="AI5967" s="29">
        <f t="shared" si="6366"/>
        <v>2.0322950712322716</v>
      </c>
      <c r="AJ5967">
        <f t="shared" si="6367"/>
        <v>2.0322950712322716</v>
      </c>
      <c r="AK5967" s="36">
        <f t="shared" si="6368"/>
        <v>0</v>
      </c>
      <c r="AL5967" s="36">
        <f t="shared" si="6369"/>
        <v>-4.5222421646830583E-7</v>
      </c>
      <c r="AM5967" s="36">
        <f t="shared" si="6370"/>
        <v>-7.6049956538767974E-9</v>
      </c>
      <c r="AN5967" s="37">
        <f t="shared" si="6371"/>
        <v>2.6610477441831696E-306</v>
      </c>
      <c r="AO5967" s="36">
        <f t="shared" si="6372"/>
        <v>7.4597535871141654E-4</v>
      </c>
      <c r="AP5967" s="36">
        <f t="shared" si="6373"/>
        <v>3.443018029828255E-5</v>
      </c>
      <c r="AQ5967" s="74">
        <f t="shared" si="6374"/>
        <v>0</v>
      </c>
      <c r="AR5967" s="73">
        <f t="shared" si="6375"/>
        <v>0</v>
      </c>
      <c r="AS5967" s="72">
        <f t="shared" si="6376"/>
        <v>4.1511979754481131E-10</v>
      </c>
      <c r="AT5967" s="37">
        <f t="shared" si="6377"/>
        <v>1.3076552936113795E-295</v>
      </c>
      <c r="AU5967" s="37">
        <f t="shared" si="6378"/>
        <v>7.0234962098593499E-4</v>
      </c>
      <c r="AV5967" s="34">
        <f t="shared" si="6379"/>
        <v>2.7976570761912564E-4</v>
      </c>
      <c r="AW5967" s="34">
        <f t="shared" si="6380"/>
        <v>0.59628690104372328</v>
      </c>
      <c r="AX5967" s="37">
        <f t="shared" si="6381"/>
        <v>3.0014627759766701</v>
      </c>
      <c r="AY5967" s="7">
        <f t="shared" si="6382"/>
        <v>9.938664867563876</v>
      </c>
      <c r="AZ5967" s="37">
        <f t="shared" si="6383"/>
        <v>9.3420982008125328</v>
      </c>
      <c r="BA5967" s="2">
        <f>BE5967*'mass balance'!$B$17+BF5967*'mass balance'!$C$17+BG5967*'mass balance'!$D$17+BH5967*'mass balance'!$E$17</f>
        <v>1.0449649194468618E-4</v>
      </c>
      <c r="BB5967" s="2">
        <f>BE5967*'mass balance'!$B$18+BF5967*'mass balance'!$C$18+BG5967*'mass balance'!$D$18+BH5967*'mass balance'!$E$18</f>
        <v>1.0610413028229676E-4</v>
      </c>
      <c r="BC5967" s="2">
        <f>BE5967*'mass balance'!$B$19+BF5967*'mass balance'!$C$19+BG5967*'mass balance'!$D$19+BH5967*'mass balance'!$E$19</f>
        <v>-1.3263016285287095E-4</v>
      </c>
      <c r="BD5967" s="2">
        <f>BE5967*'mass balance'!$B$20+BF5967*'mass balance'!$C$20+BG5967*'mass balance'!$D$20+BH5967*'mass balance'!$E$20</f>
        <v>4.8229150128316702E-6</v>
      </c>
      <c r="BE5967" s="2">
        <f>N5967*'mass balance'!$H$11+R5967*'mass balance'!$I$11+S5967*'mass balance'!$J$11</f>
        <v>-1.6638721538033454E-4</v>
      </c>
      <c r="BF5967" s="2">
        <f>N5967*'mass balance'!$H$12+R5967*'mass balance'!$I$12+S5967*'mass balance'!$J$12</f>
        <v>1.1028318858442386E-5</v>
      </c>
      <c r="BG5967" s="2">
        <f>N5967*'mass balance'!$H$13+R5967*'mass balance'!$I$13+S5967*'mass balance'!$J$13</f>
        <v>8.5492278308235182E-6</v>
      </c>
      <c r="BH5967" s="2">
        <f>N5967*'mass balance'!$H$14+R5967*'mass balance'!$I$14+S5967*'mass balance'!$J$14</f>
        <v>1.8198601682224088E-5</v>
      </c>
      <c r="BI5967" s="36">
        <f t="shared" si="6384"/>
        <v>1.984873985993231E-16</v>
      </c>
      <c r="BJ5967" s="36">
        <f t="shared" si="6385"/>
        <v>3.5997154372847123E-19</v>
      </c>
      <c r="BK5967" s="36">
        <f t="shared" si="6386"/>
        <v>1.7874756034062485E-15</v>
      </c>
      <c r="BL5967" s="36">
        <f t="shared" si="6387"/>
        <v>1.3304464773542238E-15</v>
      </c>
      <c r="BM5967" s="36">
        <f t="shared" si="6388"/>
        <v>3.2983041440595501E-12</v>
      </c>
      <c r="BN5967" s="36">
        <f t="shared" ca="1" si="6332"/>
        <v>0.84105528654774719</v>
      </c>
      <c r="BO5967" s="36">
        <f t="shared" ca="1" si="6389"/>
        <v>1</v>
      </c>
      <c r="BP5967" s="36">
        <f t="shared" si="6390"/>
        <v>-3.2983041237887767E-12</v>
      </c>
      <c r="BQ5967" s="36">
        <f t="shared" si="6391"/>
        <v>0.99999999385418303</v>
      </c>
      <c r="BR5967" s="2">
        <f t="shared" si="6335"/>
        <v>-5</v>
      </c>
      <c r="BS5967">
        <v>0</v>
      </c>
      <c r="BT5967" s="37">
        <f t="shared" si="6392"/>
        <v>0.13296173826000313</v>
      </c>
      <c r="BU5967" s="34">
        <f t="shared" si="6393"/>
        <v>-5</v>
      </c>
      <c r="BV5967" s="34">
        <f t="shared" si="6394"/>
        <v>-5</v>
      </c>
      <c r="BW5967" s="34">
        <f t="shared" si="6395"/>
        <v>-5</v>
      </c>
      <c r="BX5967" s="34">
        <f t="shared" si="6396"/>
        <v>-5</v>
      </c>
      <c r="BY5967" s="34">
        <f t="shared" si="6397"/>
        <v>5.6997611334382059</v>
      </c>
      <c r="BZ5967" s="36">
        <f t="shared" si="6398"/>
        <v>1.3263016285287095E-4</v>
      </c>
      <c r="CA5967" s="34">
        <f t="shared" si="6399"/>
        <v>1.4232534854797257E-2</v>
      </c>
    </row>
    <row r="5968" spans="1:79" x14ac:dyDescent="0.2">
      <c r="A5968" s="75">
        <f t="shared" si="6333"/>
        <v>16.257534246573218</v>
      </c>
      <c r="B5968" s="34">
        <f t="shared" si="6336"/>
        <v>5933.9999999992251</v>
      </c>
      <c r="C5968">
        <f t="shared" si="6334"/>
        <v>15</v>
      </c>
      <c r="D5968" s="35">
        <f t="shared" si="6337"/>
        <v>3000</v>
      </c>
      <c r="E5968" s="27">
        <v>0</v>
      </c>
      <c r="F5968" s="64">
        <f t="shared" si="6338"/>
        <v>0.46593146951268899</v>
      </c>
      <c r="G5968" s="34">
        <v>0</v>
      </c>
      <c r="H5968" s="34">
        <f t="shared" si="6339"/>
        <v>1</v>
      </c>
      <c r="I5968" s="34">
        <f t="shared" si="6340"/>
        <v>6192.2292298236371</v>
      </c>
      <c r="J5968" s="34">
        <f t="shared" si="6341"/>
        <v>21214.965481103176</v>
      </c>
      <c r="K5968" s="34">
        <f t="shared" si="6342"/>
        <v>18826.426590204628</v>
      </c>
      <c r="L5968" s="36">
        <f t="shared" si="6343"/>
        <v>2219.529904983388</v>
      </c>
      <c r="M5968" s="34">
        <f t="shared" si="6344"/>
        <v>20.399243190166207</v>
      </c>
      <c r="N5968" s="34">
        <f t="shared" si="6345"/>
        <v>69.889085829648934</v>
      </c>
      <c r="O5968" s="34">
        <f t="shared" si="6346"/>
        <v>9.4970811430771391</v>
      </c>
      <c r="P5968">
        <f t="shared" si="6347"/>
        <v>60.225873163181511</v>
      </c>
      <c r="Q5968" s="36">
        <f t="shared" si="6348"/>
        <v>66.862053354954924</v>
      </c>
      <c r="R5968" s="34">
        <f t="shared" si="6349"/>
        <v>60.341628171912603</v>
      </c>
      <c r="S5968" s="34">
        <f t="shared" si="6350"/>
        <v>4.5895327385782405</v>
      </c>
      <c r="T5968" s="36">
        <f t="shared" si="6351"/>
        <v>8.8291803411682455E-14</v>
      </c>
      <c r="U5968" s="36">
        <f t="shared" si="6352"/>
        <v>3446.2876697264714</v>
      </c>
      <c r="V5968" s="36">
        <f t="shared" si="6353"/>
        <v>8.783458506044225E-4</v>
      </c>
      <c r="W5968" s="68">
        <f t="shared" si="6354"/>
        <v>6.3415140142382516</v>
      </c>
      <c r="X5968">
        <f t="shared" si="6355"/>
        <v>11.248633464033702</v>
      </c>
      <c r="Y5968">
        <f t="shared" si="6356"/>
        <v>5.9191933886892012E-3</v>
      </c>
      <c r="Z5968" s="34">
        <f t="shared" si="6357"/>
        <v>1.8175536138477263E-3</v>
      </c>
      <c r="AA5968" s="36">
        <f t="shared" si="6358"/>
        <v>1.3850727896087922E-4</v>
      </c>
      <c r="AB5968" s="34">
        <f t="shared" si="6359"/>
        <v>2.2083287929023406E-4</v>
      </c>
      <c r="AC5968" s="36">
        <f t="shared" si="6360"/>
        <v>1.4129090601411305E-2</v>
      </c>
      <c r="AD5968" s="34">
        <f t="shared" si="6361"/>
        <v>0</v>
      </c>
      <c r="AE5968">
        <f t="shared" si="6362"/>
        <v>63.980919176631588</v>
      </c>
      <c r="AF5968" s="36">
        <f t="shared" si="6363"/>
        <v>0</v>
      </c>
      <c r="AG5968" s="34">
        <f t="shared" si="6364"/>
        <v>2.0325183625937608</v>
      </c>
      <c r="AH5968">
        <f t="shared" si="6365"/>
        <v>4.4915707385912995E-3</v>
      </c>
      <c r="AI5968" s="29">
        <f t="shared" si="6366"/>
        <v>2.0325183625937608</v>
      </c>
      <c r="AJ5968">
        <f t="shared" si="6367"/>
        <v>0</v>
      </c>
      <c r="AK5968" s="36">
        <f t="shared" si="6368"/>
        <v>0</v>
      </c>
      <c r="AL5968" s="36">
        <f t="shared" si="6369"/>
        <v>-4.5195006968909635E-7</v>
      </c>
      <c r="AM5968" s="36">
        <f t="shared" si="6370"/>
        <v>-7.603315849751625E-9</v>
      </c>
      <c r="AN5968" s="37">
        <f t="shared" si="6371"/>
        <v>2.6610477441831696E-306</v>
      </c>
      <c r="AO5968" s="36">
        <f t="shared" si="6372"/>
        <v>7.4552313449494827E-4</v>
      </c>
      <c r="AP5968" s="36">
        <f t="shared" si="6373"/>
        <v>3.4422575302628673E-5</v>
      </c>
      <c r="AQ5968" s="74">
        <f t="shared" si="6374"/>
        <v>0</v>
      </c>
      <c r="AR5968" s="73">
        <f t="shared" si="6375"/>
        <v>0</v>
      </c>
      <c r="AS5968" s="72">
        <f t="shared" si="6376"/>
        <v>4.1436529496412116E-10</v>
      </c>
      <c r="AT5968" s="37">
        <f t="shared" si="6377"/>
        <v>1.3100363552149301E-295</v>
      </c>
      <c r="AU5968" s="37">
        <f t="shared" si="6378"/>
        <v>7.021944848301314E-4</v>
      </c>
      <c r="AV5968" s="34">
        <f t="shared" si="6379"/>
        <v>6.1694563593294286E-7</v>
      </c>
      <c r="AW5968" s="34">
        <f t="shared" si="6380"/>
        <v>0.59636952546808109</v>
      </c>
      <c r="AX5968" s="37">
        <f t="shared" si="6381"/>
        <v>3.0018786733134433</v>
      </c>
      <c r="AY5968" s="7">
        <f t="shared" si="6382"/>
        <v>9.9397628299654119</v>
      </c>
      <c r="AZ5968" s="37">
        <f t="shared" si="6383"/>
        <v>9.3433926875516953</v>
      </c>
      <c r="BA5968" s="2">
        <f>BE5968*'mass balance'!$B$17+BF5968*'mass balance'!$C$17+BG5968*'mass balance'!$D$17+BH5968*'mass balance'!$E$17</f>
        <v>1.0451097670417672E-4</v>
      </c>
      <c r="BB5968" s="2">
        <f>BE5968*'mass balance'!$B$18+BF5968*'mass balance'!$C$18+BG5968*'mass balance'!$D$18+BH5968*'mass balance'!$E$18</f>
        <v>1.0611883788424097E-4</v>
      </c>
      <c r="BC5968" s="2">
        <f>BE5968*'mass balance'!$B$19+BF5968*'mass balance'!$C$19+BG5968*'mass balance'!$D$19+BH5968*'mass balance'!$E$19</f>
        <v>-1.3264854735530121E-4</v>
      </c>
      <c r="BD5968" s="2">
        <f>BE5968*'mass balance'!$B$20+BF5968*'mass balance'!$C$20+BG5968*'mass balance'!$D$20+BH5968*'mass balance'!$E$20</f>
        <v>4.8235835401927719E-6</v>
      </c>
      <c r="BE5968" s="2">
        <f>N5968*'mass balance'!$H$11+R5968*'mass balance'!$I$11+S5968*'mass balance'!$J$11</f>
        <v>-1.6640258530868792E-4</v>
      </c>
      <c r="BF5968" s="2">
        <f>N5968*'mass balance'!$H$12+R5968*'mass balance'!$I$12+S5968*'mass balance'!$J$12</f>
        <v>1.1025261723068092E-5</v>
      </c>
      <c r="BG5968" s="2">
        <f>N5968*'mass balance'!$H$13+R5968*'mass balance'!$I$13+S5968*'mass balance'!$J$13</f>
        <v>8.5481464123415319E-6</v>
      </c>
      <c r="BH5968" s="2">
        <f>N5968*'mass balance'!$H$14+R5968*'mass balance'!$I$14+S5968*'mass balance'!$J$14</f>
        <v>1.820028276813774E-5</v>
      </c>
      <c r="BI5968" s="36">
        <f t="shared" si="6384"/>
        <v>1.984873985993231E-16</v>
      </c>
      <c r="BJ5968" s="36">
        <f t="shared" si="6385"/>
        <v>3.6000688641338077E-19</v>
      </c>
      <c r="BK5968" s="36">
        <f t="shared" si="6386"/>
        <v>1.787835574949977E-15</v>
      </c>
      <c r="BL5968" s="36">
        <f t="shared" si="6387"/>
        <v>1.3308121662495155E-15</v>
      </c>
      <c r="BM5968" s="36">
        <f t="shared" si="6388"/>
        <v>3.2996345905369043E-12</v>
      </c>
      <c r="BN5968" s="36">
        <f t="shared" ca="1" si="6332"/>
        <v>0.97298698728737865</v>
      </c>
      <c r="BO5968" s="36">
        <f t="shared" ca="1" si="6389"/>
        <v>1</v>
      </c>
      <c r="BP5968" s="36">
        <f t="shared" si="6390"/>
        <v>-3.2996345702470711E-12</v>
      </c>
      <c r="BQ5968" s="36">
        <f t="shared" si="6391"/>
        <v>0.99999999385088478</v>
      </c>
      <c r="BR5968" s="2">
        <f t="shared" si="6335"/>
        <v>-5</v>
      </c>
      <c r="BS5968">
        <v>0</v>
      </c>
      <c r="BT5968" s="37">
        <f t="shared" si="6392"/>
        <v>0.13298016872368945</v>
      </c>
      <c r="BU5968" s="34">
        <f t="shared" si="6393"/>
        <v>-5</v>
      </c>
      <c r="BV5968" s="34">
        <f t="shared" si="6394"/>
        <v>-5</v>
      </c>
      <c r="BW5968" s="34">
        <f t="shared" si="6395"/>
        <v>-5</v>
      </c>
      <c r="BX5968" s="34">
        <f t="shared" si="6396"/>
        <v>-5</v>
      </c>
      <c r="BY5968" s="34">
        <f t="shared" si="6397"/>
        <v>5.7002876457670055</v>
      </c>
      <c r="BZ5968" s="36">
        <f t="shared" si="6398"/>
        <v>1.3264854735530121E-4</v>
      </c>
      <c r="CA5968" s="34">
        <f t="shared" si="6399"/>
        <v>1.4232535565037355E-2</v>
      </c>
    </row>
    <row r="5969" spans="1:79" x14ac:dyDescent="0.2">
      <c r="A5969" s="75">
        <f t="shared" si="6333"/>
        <v>16.260273972600615</v>
      </c>
      <c r="B5969" s="34">
        <f t="shared" si="6336"/>
        <v>5934.9999999992242</v>
      </c>
      <c r="C5969">
        <f t="shared" si="6334"/>
        <v>15</v>
      </c>
      <c r="D5969" s="35">
        <f t="shared" si="6337"/>
        <v>3000</v>
      </c>
      <c r="E5969" s="27">
        <v>0</v>
      </c>
      <c r="F5969" s="64">
        <f t="shared" si="6338"/>
        <v>0.46593146951268899</v>
      </c>
      <c r="G5969" s="34">
        <v>0</v>
      </c>
      <c r="H5969" s="34">
        <f t="shared" si="6339"/>
        <v>1</v>
      </c>
      <c r="I5969" s="34">
        <f t="shared" si="6340"/>
        <v>6192.2292298236371</v>
      </c>
      <c r="J5969" s="34">
        <f t="shared" si="6341"/>
        <v>21216.924387312472</v>
      </c>
      <c r="K5969" s="34">
        <f t="shared" si="6342"/>
        <v>18828.164948156671</v>
      </c>
      <c r="L5969" s="36">
        <f t="shared" si="6343"/>
        <v>2219.8373260310996</v>
      </c>
      <c r="M5969" s="34">
        <f t="shared" si="6344"/>
        <v>20.399243190166207</v>
      </c>
      <c r="N5969" s="34">
        <f t="shared" si="6345"/>
        <v>69.895539112088429</v>
      </c>
      <c r="O5969" s="34">
        <f t="shared" si="6346"/>
        <v>9.4970811430771391</v>
      </c>
      <c r="P5969">
        <f t="shared" si="6347"/>
        <v>60.234214884996383</v>
      </c>
      <c r="Q5969" s="36">
        <f t="shared" si="6348"/>
        <v>66.869345870451497</v>
      </c>
      <c r="R5969" s="34">
        <f t="shared" si="6349"/>
        <v>60.349981054922445</v>
      </c>
      <c r="S5969" s="34">
        <f t="shared" si="6350"/>
        <v>4.5882603083605913</v>
      </c>
      <c r="T5969" s="36">
        <f t="shared" si="6351"/>
        <v>8.8287727435563207E-14</v>
      </c>
      <c r="U5969" s="36">
        <f t="shared" si="6352"/>
        <v>3446.2876697264714</v>
      </c>
      <c r="V5969" s="36">
        <f t="shared" si="6353"/>
        <v>8.7810233261130229E-4</v>
      </c>
      <c r="W5969" s="68">
        <f t="shared" si="6354"/>
        <v>6.3423923600888559</v>
      </c>
      <c r="X5969">
        <f t="shared" si="6355"/>
        <v>11.249152779262504</v>
      </c>
      <c r="Y5969">
        <f t="shared" si="6356"/>
        <v>5.9191933886892012E-3</v>
      </c>
      <c r="Z5969" s="34">
        <f t="shared" si="6357"/>
        <v>1.8175536138477263E-3</v>
      </c>
      <c r="AA5969" s="36">
        <f t="shared" si="6358"/>
        <v>1.3844970206147893E-4</v>
      </c>
      <c r="AB5969" s="34">
        <f t="shared" si="6359"/>
        <v>2.2083287929023406E-4</v>
      </c>
      <c r="AC5969" s="36">
        <f t="shared" si="6360"/>
        <v>1.4129090601411305E-2</v>
      </c>
      <c r="AD5969" s="34">
        <f t="shared" si="6361"/>
        <v>0</v>
      </c>
      <c r="AE5969">
        <f t="shared" si="6362"/>
        <v>63.980919176631588</v>
      </c>
      <c r="AF5969" s="36">
        <f t="shared" si="6363"/>
        <v>0</v>
      </c>
      <c r="AG5969" s="34">
        <f t="shared" si="6364"/>
        <v>2.0327415864931107</v>
      </c>
      <c r="AH5969">
        <f t="shared" si="6365"/>
        <v>4.4902161010114128E-3</v>
      </c>
      <c r="AI5969" s="29">
        <f t="shared" si="6366"/>
        <v>2.0327415864931107</v>
      </c>
      <c r="AJ5969">
        <f t="shared" si="6367"/>
        <v>2.0327415864931107</v>
      </c>
      <c r="AK5969" s="36">
        <f t="shared" si="6368"/>
        <v>0</v>
      </c>
      <c r="AL5969" s="36">
        <f t="shared" si="6369"/>
        <v>-4.5167608910279262E-7</v>
      </c>
      <c r="AM5969" s="36">
        <f t="shared" si="6370"/>
        <v>-7.6016364166643896E-9</v>
      </c>
      <c r="AN5969" s="37">
        <f t="shared" si="6371"/>
        <v>2.6610477441831696E-306</v>
      </c>
      <c r="AO5969" s="36">
        <f t="shared" si="6372"/>
        <v>7.4507118442525917E-4</v>
      </c>
      <c r="AP5969" s="36">
        <f t="shared" si="6373"/>
        <v>3.4414971986778919E-5</v>
      </c>
      <c r="AQ5969" s="74">
        <f t="shared" si="6374"/>
        <v>0</v>
      </c>
      <c r="AR5969" s="73">
        <f t="shared" si="6375"/>
        <v>0</v>
      </c>
      <c r="AS5969" s="72">
        <f t="shared" si="6376"/>
        <v>4.136121637324912E-10</v>
      </c>
      <c r="AT5969" s="37">
        <f t="shared" si="6377"/>
        <v>1.3124217524062979E-295</v>
      </c>
      <c r="AU5969" s="37">
        <f t="shared" si="6378"/>
        <v>7.0203938294106059E-4</v>
      </c>
      <c r="AV5969" s="34">
        <f t="shared" si="6379"/>
        <v>2.7982666713792823E-4</v>
      </c>
      <c r="AW5969" s="34">
        <f t="shared" si="6380"/>
        <v>0.59645212698830896</v>
      </c>
      <c r="AX5969" s="37">
        <f t="shared" si="6381"/>
        <v>3.0022944553602544</v>
      </c>
      <c r="AY5969" s="7">
        <f t="shared" si="6382"/>
        <v>9.9414187691045566</v>
      </c>
      <c r="AZ5969" s="37">
        <f t="shared" si="6383"/>
        <v>9.3446868154491103</v>
      </c>
      <c r="BA5969" s="2">
        <f>BE5969*'mass balance'!$B$17+BF5969*'mass balance'!$C$17+BG5969*'mass balance'!$D$17+BH5969*'mass balance'!$E$17</f>
        <v>1.0452545744910174E-4</v>
      </c>
      <c r="BB5969" s="2">
        <f>BE5969*'mass balance'!$B$18+BF5969*'mass balance'!$C$18+BG5969*'mass balance'!$D$18+BH5969*'mass balance'!$E$18</f>
        <v>1.0613354140985715E-4</v>
      </c>
      <c r="BC5969" s="2">
        <f>BE5969*'mass balance'!$B$19+BF5969*'mass balance'!$C$19+BG5969*'mass balance'!$D$19+BH5969*'mass balance'!$E$19</f>
        <v>-1.3266692676232143E-4</v>
      </c>
      <c r="BD5969" s="2">
        <f>BE5969*'mass balance'!$B$20+BF5969*'mass balance'!$C$20+BG5969*'mass balance'!$D$20+BH5969*'mass balance'!$E$20</f>
        <v>4.8242518822662337E-6</v>
      </c>
      <c r="BE5969" s="2">
        <f>N5969*'mass balance'!$H$11+R5969*'mass balance'!$I$11+S5969*'mass balance'!$J$11</f>
        <v>-1.6641795026687721E-4</v>
      </c>
      <c r="BF5969" s="2">
        <f>N5969*'mass balance'!$H$12+R5969*'mass balance'!$I$12+S5969*'mass balance'!$J$12</f>
        <v>1.1022205011857383E-5</v>
      </c>
      <c r="BG5969" s="2">
        <f>N5969*'mass balance'!$H$13+R5969*'mass balance'!$I$13+S5969*'mass balance'!$J$13</f>
        <v>8.5470650841472269E-6</v>
      </c>
      <c r="BH5969" s="2">
        <f>N5969*'mass balance'!$H$14+R5969*'mass balance'!$I$14+S5969*'mass balance'!$J$14</f>
        <v>1.8201963310439691E-5</v>
      </c>
      <c r="BI5969" s="36">
        <f t="shared" si="6384"/>
        <v>1.984873985993231E-16</v>
      </c>
      <c r="BJ5969" s="36">
        <f t="shared" si="6385"/>
        <v>3.6004222637456777E-19</v>
      </c>
      <c r="BK5969" s="36">
        <f t="shared" si="6386"/>
        <v>1.7881955818363902E-15</v>
      </c>
      <c r="BL5969" s="36">
        <f t="shared" si="6387"/>
        <v>1.3311779053168886E-15</v>
      </c>
      <c r="BM5969" s="36">
        <f t="shared" si="6388"/>
        <v>3.3009654027031539E-12</v>
      </c>
      <c r="BN5969" s="36">
        <f t="shared" ca="1" si="6332"/>
        <v>0.41985581308144582</v>
      </c>
      <c r="BO5969" s="36">
        <f t="shared" ca="1" si="6389"/>
        <v>1</v>
      </c>
      <c r="BP5969" s="36">
        <f t="shared" si="6390"/>
        <v>-3.3009653823942454E-12</v>
      </c>
      <c r="BQ5969" s="36">
        <f t="shared" si="6391"/>
        <v>0.9999999938475852</v>
      </c>
      <c r="BR5969" s="2">
        <f t="shared" si="6335"/>
        <v>-5</v>
      </c>
      <c r="BS5969">
        <v>0</v>
      </c>
      <c r="BT5969" s="37">
        <f t="shared" si="6392"/>
        <v>0.13299859407922723</v>
      </c>
      <c r="BU5969" s="34">
        <f t="shared" si="6393"/>
        <v>-5</v>
      </c>
      <c r="BV5969" s="34">
        <f t="shared" si="6394"/>
        <v>-5</v>
      </c>
      <c r="BW5969" s="34">
        <f t="shared" si="6395"/>
        <v>-5</v>
      </c>
      <c r="BX5969" s="34">
        <f t="shared" si="6396"/>
        <v>-5</v>
      </c>
      <c r="BY5969" s="34">
        <f t="shared" si="6397"/>
        <v>5.7008139878378428</v>
      </c>
      <c r="BZ5969" s="36">
        <f t="shared" si="6398"/>
        <v>1.3266692676232143E-4</v>
      </c>
      <c r="CA5969" s="34">
        <f t="shared" si="6399"/>
        <v>1.4232536274982187E-2</v>
      </c>
    </row>
    <row r="5970" spans="1:79" x14ac:dyDescent="0.2">
      <c r="A5970" s="75">
        <f t="shared" si="6333"/>
        <v>16.263013698628011</v>
      </c>
      <c r="B5970" s="34">
        <f t="shared" si="6336"/>
        <v>5935.9999999992242</v>
      </c>
      <c r="C5970">
        <f t="shared" si="6334"/>
        <v>15</v>
      </c>
      <c r="D5970" s="35">
        <f t="shared" si="6337"/>
        <v>3000</v>
      </c>
      <c r="E5970" s="27">
        <v>0</v>
      </c>
      <c r="F5970" s="64">
        <f t="shared" si="6338"/>
        <v>0.46593146951268899</v>
      </c>
      <c r="G5970" s="34">
        <v>0</v>
      </c>
      <c r="H5970" s="34">
        <f t="shared" si="6339"/>
        <v>1</v>
      </c>
      <c r="I5970" s="34">
        <f t="shared" si="6340"/>
        <v>6192.2292298236371</v>
      </c>
      <c r="J5970" s="34">
        <f t="shared" si="6341"/>
        <v>21218.882660033887</v>
      </c>
      <c r="K5970" s="34">
        <f t="shared" si="6342"/>
        <v>18829.902743943618</v>
      </c>
      <c r="L5970" s="36">
        <f t="shared" si="6343"/>
        <v>2220.1446618475134</v>
      </c>
      <c r="M5970" s="34">
        <f t="shared" si="6344"/>
        <v>20.399243190166207</v>
      </c>
      <c r="N5970" s="34">
        <f t="shared" si="6345"/>
        <v>69.901990307610134</v>
      </c>
      <c r="O5970" s="34">
        <f t="shared" si="6346"/>
        <v>9.4970811430771391</v>
      </c>
      <c r="P5970">
        <f t="shared" si="6347"/>
        <v>60.242554294101119</v>
      </c>
      <c r="Q5970" s="36">
        <f t="shared" si="6348"/>
        <v>66.876636182488511</v>
      </c>
      <c r="R5970" s="34">
        <f t="shared" si="6349"/>
        <v>60.358331621849757</v>
      </c>
      <c r="S5970" s="34">
        <f t="shared" si="6350"/>
        <v>4.5869880548414166</v>
      </c>
      <c r="T5970" s="36">
        <f t="shared" si="6351"/>
        <v>8.8283653341742429E-14</v>
      </c>
      <c r="U5970" s="36">
        <f t="shared" si="6352"/>
        <v>3446.2876697264714</v>
      </c>
      <c r="V5970" s="36">
        <f t="shared" si="6353"/>
        <v>8.7785884843478014E-4</v>
      </c>
      <c r="W5970" s="68">
        <f t="shared" si="6354"/>
        <v>6.3432704624214669</v>
      </c>
      <c r="X5970">
        <f t="shared" si="6355"/>
        <v>11.249671902589327</v>
      </c>
      <c r="Y5970">
        <f t="shared" si="6356"/>
        <v>5.9191933886892012E-3</v>
      </c>
      <c r="Z5970" s="34">
        <f t="shared" si="6357"/>
        <v>1.8175536138477263E-3</v>
      </c>
      <c r="AA5970" s="36">
        <f t="shared" si="6358"/>
        <v>1.3839215175126998E-4</v>
      </c>
      <c r="AB5970" s="34">
        <f t="shared" si="6359"/>
        <v>2.2083287929023406E-4</v>
      </c>
      <c r="AC5970" s="36">
        <f t="shared" si="6360"/>
        <v>1.4129090601411305E-2</v>
      </c>
      <c r="AD5970" s="34">
        <f t="shared" si="6361"/>
        <v>0</v>
      </c>
      <c r="AE5970">
        <f t="shared" si="6362"/>
        <v>63.980919176631588</v>
      </c>
      <c r="AF5970" s="36">
        <f t="shared" si="6363"/>
        <v>0</v>
      </c>
      <c r="AG5970" s="34">
        <f t="shared" si="6364"/>
        <v>2.0329647429445639</v>
      </c>
      <c r="AH5970">
        <f t="shared" si="6365"/>
        <v>4.4888617474141412E-3</v>
      </c>
      <c r="AI5970" s="29">
        <f t="shared" si="6366"/>
        <v>2.0329647429445639</v>
      </c>
      <c r="AJ5970">
        <f t="shared" si="6367"/>
        <v>0</v>
      </c>
      <c r="AK5970" s="36">
        <f t="shared" si="6368"/>
        <v>0</v>
      </c>
      <c r="AL5970" s="36">
        <f t="shared" si="6369"/>
        <v>-4.5140227460864523E-7</v>
      </c>
      <c r="AM5970" s="36">
        <f t="shared" si="6370"/>
        <v>-7.5999573545331357E-9</v>
      </c>
      <c r="AN5970" s="37">
        <f t="shared" si="6371"/>
        <v>2.6610477441831696E-306</v>
      </c>
      <c r="AO5970" s="36">
        <f t="shared" si="6372"/>
        <v>7.4461950833615634E-4</v>
      </c>
      <c r="AP5970" s="36">
        <f t="shared" si="6373"/>
        <v>3.4407370350362253E-5</v>
      </c>
      <c r="AQ5970" s="74">
        <f t="shared" si="6374"/>
        <v>0</v>
      </c>
      <c r="AR5970" s="73">
        <f t="shared" si="6375"/>
        <v>0</v>
      </c>
      <c r="AS5970" s="72">
        <f t="shared" si="6376"/>
        <v>4.1286040135742074E-10</v>
      </c>
      <c r="AT5970" s="37">
        <f t="shared" si="6377"/>
        <v>1.3148114930799957E-295</v>
      </c>
      <c r="AU5970" s="37">
        <f t="shared" si="6378"/>
        <v>7.0188431531115387E-4</v>
      </c>
      <c r="AV5970" s="34">
        <f t="shared" si="6379"/>
        <v>6.1657353886895383E-7</v>
      </c>
      <c r="AW5970" s="34">
        <f t="shared" si="6380"/>
        <v>0.59653470560758426</v>
      </c>
      <c r="AX5970" s="37">
        <f t="shared" si="6381"/>
        <v>3.0027101221331001</v>
      </c>
      <c r="AY5970" s="7">
        <f t="shared" si="6382"/>
        <v>9.9425159067356912</v>
      </c>
      <c r="AZ5970" s="37">
        <f t="shared" si="6383"/>
        <v>9.3459805845545674</v>
      </c>
      <c r="BA5970" s="2">
        <f>BE5970*'mass balance'!$B$17+BF5970*'mass balance'!$C$17+BG5970*'mass balance'!$D$17+BH5970*'mass balance'!$E$17</f>
        <v>1.0453993418001764E-4</v>
      </c>
      <c r="BB5970" s="2">
        <f>BE5970*'mass balance'!$B$18+BF5970*'mass balance'!$C$18+BG5970*'mass balance'!$D$18+BH5970*'mass balance'!$E$18</f>
        <v>1.0614824085971024E-4</v>
      </c>
      <c r="BC5970" s="2">
        <f>BE5970*'mass balance'!$B$19+BF5970*'mass balance'!$C$19+BG5970*'mass balance'!$D$19+BH5970*'mass balance'!$E$19</f>
        <v>-1.326853010746378E-4</v>
      </c>
      <c r="BD5970" s="2">
        <f>BE5970*'mass balance'!$B$20+BF5970*'mass balance'!$C$20+BG5970*'mass balance'!$D$20+BH5970*'mass balance'!$E$20</f>
        <v>4.8249200390777387E-6</v>
      </c>
      <c r="BE5970" s="2">
        <f>N5970*'mass balance'!$H$11+R5970*'mass balance'!$I$11+S5970*'mass balance'!$J$11</f>
        <v>-1.6643331025621458E-4</v>
      </c>
      <c r="BF5970" s="2">
        <f>N5970*'mass balance'!$H$12+R5970*'mass balance'!$I$12+S5970*'mass balance'!$J$12</f>
        <v>1.1019148725122769E-5</v>
      </c>
      <c r="BG5970" s="2">
        <f>N5970*'mass balance'!$H$13+R5970*'mass balance'!$I$13+S5970*'mass balance'!$J$13</f>
        <v>8.5459838464120003E-6</v>
      </c>
      <c r="BH5970" s="2">
        <f>N5970*'mass balance'!$H$14+R5970*'mass balance'!$I$14+S5970*'mass balance'!$J$14</f>
        <v>1.8203643309273471E-5</v>
      </c>
      <c r="BI5970" s="36">
        <f t="shared" si="6384"/>
        <v>1.984873985993231E-16</v>
      </c>
      <c r="BJ5970" s="36">
        <f t="shared" si="6385"/>
        <v>3.6007756361120485E-19</v>
      </c>
      <c r="BK5970" s="36">
        <f t="shared" si="6386"/>
        <v>1.7885556240627646E-15</v>
      </c>
      <c r="BL5970" s="36">
        <f t="shared" si="6387"/>
        <v>1.3315436945514971E-15</v>
      </c>
      <c r="BM5970" s="36">
        <f t="shared" si="6388"/>
        <v>3.302296580608471E-12</v>
      </c>
      <c r="BN5970" s="36">
        <f t="shared" ca="1" si="6332"/>
        <v>0.94976706130875987</v>
      </c>
      <c r="BO5970" s="36">
        <f t="shared" ca="1" si="6389"/>
        <v>1</v>
      </c>
      <c r="BP5970" s="36">
        <f t="shared" si="6390"/>
        <v>-3.3022965602804719E-12</v>
      </c>
      <c r="BQ5970" s="36">
        <f t="shared" si="6391"/>
        <v>0.99999999384428429</v>
      </c>
      <c r="BR5970" s="2">
        <f t="shared" si="6335"/>
        <v>-5</v>
      </c>
      <c r="BS5970">
        <v>0</v>
      </c>
      <c r="BT5970" s="37">
        <f t="shared" si="6392"/>
        <v>0.13301701432732438</v>
      </c>
      <c r="BU5970" s="34">
        <f t="shared" si="6393"/>
        <v>-5</v>
      </c>
      <c r="BV5970" s="34">
        <f t="shared" si="6394"/>
        <v>-5</v>
      </c>
      <c r="BW5970" s="34">
        <f t="shared" si="6395"/>
        <v>-5</v>
      </c>
      <c r="BX5970" s="34">
        <f t="shared" si="6396"/>
        <v>-5</v>
      </c>
      <c r="BY5970" s="34">
        <f t="shared" si="6397"/>
        <v>5.7013401596956701</v>
      </c>
      <c r="BZ5970" s="36">
        <f t="shared" si="6398"/>
        <v>1.326853010746378E-4</v>
      </c>
      <c r="CA5970" s="34">
        <f t="shared" si="6399"/>
        <v>1.4232536984631882E-2</v>
      </c>
    </row>
    <row r="5971" spans="1:79" x14ac:dyDescent="0.2">
      <c r="A5971" s="75">
        <f t="shared" si="6333"/>
        <v>16.265753424655408</v>
      </c>
      <c r="B5971" s="34">
        <f t="shared" si="6336"/>
        <v>5936.9999999992242</v>
      </c>
      <c r="C5971">
        <f t="shared" si="6334"/>
        <v>15</v>
      </c>
      <c r="D5971" s="35">
        <f t="shared" si="6337"/>
        <v>3000</v>
      </c>
      <c r="E5971" s="27">
        <v>0</v>
      </c>
      <c r="F5971" s="64">
        <f t="shared" si="6338"/>
        <v>0.46593146951268899</v>
      </c>
      <c r="G5971" s="34">
        <v>0</v>
      </c>
      <c r="H5971" s="34">
        <f t="shared" si="6339"/>
        <v>1</v>
      </c>
      <c r="I5971" s="34">
        <f t="shared" si="6340"/>
        <v>6192.2292298236371</v>
      </c>
      <c r="J5971" s="34">
        <f t="shared" si="6341"/>
        <v>21220.840299434687</v>
      </c>
      <c r="K5971" s="34">
        <f t="shared" si="6342"/>
        <v>18831.639977713909</v>
      </c>
      <c r="L5971" s="36">
        <f t="shared" si="6343"/>
        <v>2220.4519124444655</v>
      </c>
      <c r="M5971" s="34">
        <f t="shared" si="6344"/>
        <v>20.399243190166207</v>
      </c>
      <c r="N5971" s="34">
        <f t="shared" si="6345"/>
        <v>69.908439416765077</v>
      </c>
      <c r="O5971" s="34">
        <f t="shared" si="6346"/>
        <v>9.4970811430771391</v>
      </c>
      <c r="P5971">
        <f t="shared" si="6347"/>
        <v>60.250891390816875</v>
      </c>
      <c r="Q5971" s="36">
        <f t="shared" si="6348"/>
        <v>66.883924291531343</v>
      </c>
      <c r="R5971" s="34">
        <f t="shared" si="6349"/>
        <v>60.366679873016402</v>
      </c>
      <c r="S5971" s="34">
        <f t="shared" si="6350"/>
        <v>4.5857159781506924</v>
      </c>
      <c r="T5971" s="36">
        <f t="shared" si="6351"/>
        <v>8.8279581129194688E-14</v>
      </c>
      <c r="U5971" s="36">
        <f t="shared" si="6352"/>
        <v>3446.2876697264714</v>
      </c>
      <c r="V5971" s="36">
        <f t="shared" si="6353"/>
        <v>8.7761539809972787E-4</v>
      </c>
      <c r="W5971" s="68">
        <f t="shared" si="6354"/>
        <v>6.3441483212699019</v>
      </c>
      <c r="X5971">
        <f t="shared" si="6355"/>
        <v>11.25019083408508</v>
      </c>
      <c r="Y5971">
        <f t="shared" si="6356"/>
        <v>5.9191933886892012E-3</v>
      </c>
      <c r="Z5971" s="34">
        <f t="shared" si="6357"/>
        <v>1.8175536138477263E-3</v>
      </c>
      <c r="AA5971" s="36">
        <f t="shared" si="6358"/>
        <v>1.3833462801576753E-4</v>
      </c>
      <c r="AB5971" s="34">
        <f t="shared" si="6359"/>
        <v>2.2083287929023406E-4</v>
      </c>
      <c r="AC5971" s="36">
        <f t="shared" si="6360"/>
        <v>1.4129090601411305E-2</v>
      </c>
      <c r="AD5971" s="34">
        <f t="shared" si="6361"/>
        <v>0</v>
      </c>
      <c r="AE5971">
        <f t="shared" si="6362"/>
        <v>63.980919176631588</v>
      </c>
      <c r="AF5971" s="36">
        <f t="shared" si="6363"/>
        <v>0</v>
      </c>
      <c r="AG5971" s="34">
        <f t="shared" si="6364"/>
        <v>2.0331878319623646</v>
      </c>
      <c r="AH5971">
        <f t="shared" si="6365"/>
        <v>4.4875076778443379E-3</v>
      </c>
      <c r="AI5971" s="29">
        <f t="shared" si="6366"/>
        <v>2.0331878319623646</v>
      </c>
      <c r="AJ5971">
        <f t="shared" si="6367"/>
        <v>2.0331878319623646</v>
      </c>
      <c r="AK5971" s="36">
        <f t="shared" si="6368"/>
        <v>0</v>
      </c>
      <c r="AL5971" s="36">
        <f t="shared" si="6369"/>
        <v>-4.5112862610596608E-7</v>
      </c>
      <c r="AM5971" s="36">
        <f t="shared" si="6370"/>
        <v>-7.5982786632759262E-9</v>
      </c>
      <c r="AN5971" s="37">
        <f t="shared" si="6371"/>
        <v>2.6610477441831696E-306</v>
      </c>
      <c r="AO5971" s="36">
        <f t="shared" si="6372"/>
        <v>7.441681060615477E-4</v>
      </c>
      <c r="AP5971" s="36">
        <f t="shared" si="6373"/>
        <v>3.4399770393007723E-5</v>
      </c>
      <c r="AQ5971" s="74">
        <f t="shared" si="6374"/>
        <v>0</v>
      </c>
      <c r="AR5971" s="73">
        <f t="shared" si="6375"/>
        <v>0</v>
      </c>
      <c r="AS5971" s="72">
        <f t="shared" si="6376"/>
        <v>4.1211000535093945E-10</v>
      </c>
      <c r="AT5971" s="37">
        <f t="shared" si="6377"/>
        <v>1.3172055851449112E-295</v>
      </c>
      <c r="AU5971" s="37">
        <f t="shared" si="6378"/>
        <v>7.0172928193284383E-4</v>
      </c>
      <c r="AV5971" s="34">
        <f t="shared" si="6379"/>
        <v>2.7988758975517816E-4</v>
      </c>
      <c r="AW5971" s="34">
        <f t="shared" si="6380"/>
        <v>0.59661726132908766</v>
      </c>
      <c r="AX5971" s="37">
        <f t="shared" si="6381"/>
        <v>3.0031256736479879</v>
      </c>
      <c r="AY5971" s="7">
        <f t="shared" si="6382"/>
        <v>9.9441711438367335</v>
      </c>
      <c r="AZ5971" s="37">
        <f t="shared" si="6383"/>
        <v>9.3472739949178898</v>
      </c>
      <c r="BA5971" s="2">
        <f>BE5971*'mass balance'!$B$17+BF5971*'mass balance'!$C$17+BG5971*'mass balance'!$D$17+BH5971*'mass balance'!$E$17</f>
        <v>1.0455440689748123E-4</v>
      </c>
      <c r="BB5971" s="2">
        <f>BE5971*'mass balance'!$B$18+BF5971*'mass balance'!$C$18+BG5971*'mass balance'!$D$18+BH5971*'mass balance'!$E$18</f>
        <v>1.0616293623436559E-4</v>
      </c>
      <c r="BC5971" s="2">
        <f>BE5971*'mass balance'!$B$19+BF5971*'mass balance'!$C$19+BG5971*'mass balance'!$D$19+BH5971*'mass balance'!$E$19</f>
        <v>-1.3270367029295698E-4</v>
      </c>
      <c r="BD5971" s="2">
        <f>BE5971*'mass balance'!$B$20+BF5971*'mass balance'!$C$20+BG5971*'mass balance'!$D$20+BH5971*'mass balance'!$E$20</f>
        <v>4.8255880106529797E-6</v>
      </c>
      <c r="BE5971" s="2">
        <f>N5971*'mass balance'!$H$11+R5971*'mass balance'!$I$11+S5971*'mass balance'!$J$11</f>
        <v>-1.6644866527801207E-4</v>
      </c>
      <c r="BF5971" s="2">
        <f>N5971*'mass balance'!$H$12+R5971*'mass balance'!$I$12+S5971*'mass balance'!$J$12</f>
        <v>1.1016092863176485E-5</v>
      </c>
      <c r="BG5971" s="2">
        <f>N5971*'mass balance'!$H$13+R5971*'mass balance'!$I$13+S5971*'mass balance'!$J$13</f>
        <v>8.5449026993068697E-6</v>
      </c>
      <c r="BH5971" s="2">
        <f>N5971*'mass balance'!$H$14+R5971*'mass balance'!$I$14+S5971*'mass balance'!$J$14</f>
        <v>1.8205322764782569E-5</v>
      </c>
      <c r="BI5971" s="36">
        <f t="shared" si="6384"/>
        <v>1.984873985993231E-16</v>
      </c>
      <c r="BJ5971" s="36">
        <f t="shared" si="6385"/>
        <v>3.601128981224626E-19</v>
      </c>
      <c r="BK5971" s="36">
        <f t="shared" si="6386"/>
        <v>1.7889157016263759E-15</v>
      </c>
      <c r="BL5971" s="36">
        <f t="shared" si="6387"/>
        <v>1.3319095339484895E-15</v>
      </c>
      <c r="BM5971" s="36">
        <f t="shared" si="6388"/>
        <v>3.3036281243030226E-12</v>
      </c>
      <c r="BN5971" s="36">
        <f t="shared" ca="1" si="6332"/>
        <v>0.84149978225908173</v>
      </c>
      <c r="BO5971" s="36">
        <f t="shared" ca="1" si="6389"/>
        <v>1</v>
      </c>
      <c r="BP5971" s="36">
        <f t="shared" si="6390"/>
        <v>-3.3036281039559176E-12</v>
      </c>
      <c r="BQ5971" s="36">
        <f t="shared" si="6391"/>
        <v>0.99999999384098204</v>
      </c>
      <c r="BR5971" s="2">
        <f t="shared" si="6335"/>
        <v>-5</v>
      </c>
      <c r="BS5971">
        <v>0</v>
      </c>
      <c r="BT5971" s="37">
        <f t="shared" si="6392"/>
        <v>0.13303542946868938</v>
      </c>
      <c r="BU5971" s="34">
        <f t="shared" si="6393"/>
        <v>-5</v>
      </c>
      <c r="BV5971" s="34">
        <f t="shared" si="6394"/>
        <v>-5</v>
      </c>
      <c r="BW5971" s="34">
        <f t="shared" si="6395"/>
        <v>-5</v>
      </c>
      <c r="BX5971" s="34">
        <f t="shared" si="6396"/>
        <v>-5</v>
      </c>
      <c r="BY5971" s="34">
        <f t="shared" si="6397"/>
        <v>5.7018661613854293</v>
      </c>
      <c r="BZ5971" s="36">
        <f t="shared" si="6398"/>
        <v>1.3270367029295698E-4</v>
      </c>
      <c r="CA5971" s="34">
        <f t="shared" si="6399"/>
        <v>1.4232537693986578E-2</v>
      </c>
    </row>
    <row r="5972" spans="1:79" x14ac:dyDescent="0.2">
      <c r="A5972" s="75">
        <f t="shared" si="6333"/>
        <v>16.268493150682804</v>
      </c>
      <c r="B5972" s="34">
        <f t="shared" si="6336"/>
        <v>5937.9999999992233</v>
      </c>
      <c r="C5972">
        <f t="shared" si="6334"/>
        <v>15</v>
      </c>
      <c r="D5972" s="35">
        <f t="shared" si="6337"/>
        <v>3000</v>
      </c>
      <c r="E5972" s="27">
        <v>0</v>
      </c>
      <c r="F5972" s="64">
        <f t="shared" si="6338"/>
        <v>0.46593146951268899</v>
      </c>
      <c r="G5972" s="34">
        <v>0</v>
      </c>
      <c r="H5972" s="34">
        <f t="shared" si="6339"/>
        <v>1</v>
      </c>
      <c r="I5972" s="34">
        <f t="shared" si="6340"/>
        <v>6192.2292298236371</v>
      </c>
      <c r="J5972" s="34">
        <f t="shared" si="6341"/>
        <v>21222.797305682136</v>
      </c>
      <c r="K5972" s="34">
        <f t="shared" si="6342"/>
        <v>18833.376649615966</v>
      </c>
      <c r="L5972" s="36">
        <f t="shared" si="6343"/>
        <v>2220.7590778338003</v>
      </c>
      <c r="M5972" s="34">
        <f t="shared" si="6344"/>
        <v>20.399243190166207</v>
      </c>
      <c r="N5972" s="34">
        <f t="shared" si="6345"/>
        <v>69.914886440104283</v>
      </c>
      <c r="O5972" s="34">
        <f t="shared" si="6346"/>
        <v>9.4970811430771391</v>
      </c>
      <c r="P5972">
        <f t="shared" si="6347"/>
        <v>60.259226175465038</v>
      </c>
      <c r="Q5972" s="36">
        <f t="shared" si="6348"/>
        <v>66.891210198045414</v>
      </c>
      <c r="R5972" s="34">
        <f t="shared" si="6349"/>
        <v>60.375025808744482</v>
      </c>
      <c r="S5972" s="34">
        <f t="shared" si="6350"/>
        <v>4.5844440784182039</v>
      </c>
      <c r="T5972" s="36">
        <f t="shared" si="6351"/>
        <v>8.8275510796895224E-14</v>
      </c>
      <c r="U5972" s="36">
        <f t="shared" si="6352"/>
        <v>3446.2876697264714</v>
      </c>
      <c r="V5972" s="36">
        <f t="shared" si="6353"/>
        <v>8.7737198163097925E-4</v>
      </c>
      <c r="W5972" s="68">
        <f t="shared" si="6354"/>
        <v>6.3450259366680015</v>
      </c>
      <c r="X5972">
        <f t="shared" si="6355"/>
        <v>11.250709573820638</v>
      </c>
      <c r="Y5972">
        <f t="shared" si="6356"/>
        <v>5.9191933886892012E-3</v>
      </c>
      <c r="Z5972" s="34">
        <f t="shared" si="6357"/>
        <v>1.8175536138477263E-3</v>
      </c>
      <c r="AA5972" s="36">
        <f t="shared" si="6358"/>
        <v>1.3827713084049557E-4</v>
      </c>
      <c r="AB5972" s="34">
        <f t="shared" si="6359"/>
        <v>2.2083287929023406E-4</v>
      </c>
      <c r="AC5972" s="36">
        <f t="shared" si="6360"/>
        <v>1.4129090601411305E-2</v>
      </c>
      <c r="AD5972" s="34">
        <f t="shared" si="6361"/>
        <v>0</v>
      </c>
      <c r="AE5972">
        <f t="shared" si="6362"/>
        <v>63.980919176631588</v>
      </c>
      <c r="AF5972" s="36">
        <f t="shared" si="6363"/>
        <v>0</v>
      </c>
      <c r="AG5972" s="34">
        <f t="shared" si="6364"/>
        <v>2.0334108535607607</v>
      </c>
      <c r="AH5972">
        <f t="shared" si="6365"/>
        <v>4.4861538923481881E-3</v>
      </c>
      <c r="AI5972" s="29">
        <f t="shared" si="6366"/>
        <v>2.0334108535607607</v>
      </c>
      <c r="AJ5972">
        <f t="shared" si="6367"/>
        <v>0</v>
      </c>
      <c r="AK5972" s="36">
        <f t="shared" si="6368"/>
        <v>0</v>
      </c>
      <c r="AL5972" s="36">
        <f t="shared" si="6369"/>
        <v>-4.5085514349412806E-7</v>
      </c>
      <c r="AM5972" s="36">
        <f t="shared" si="6370"/>
        <v>-7.5966003428108419E-9</v>
      </c>
      <c r="AN5972" s="37">
        <f t="shared" si="6371"/>
        <v>2.6610477441831696E-306</v>
      </c>
      <c r="AO5972" s="36">
        <f t="shared" si="6372"/>
        <v>7.4371697743544178E-4</v>
      </c>
      <c r="AP5972" s="36">
        <f t="shared" si="6373"/>
        <v>3.439217211434445E-5</v>
      </c>
      <c r="AQ5972" s="74">
        <f t="shared" si="6374"/>
        <v>0</v>
      </c>
      <c r="AR5972" s="73">
        <f t="shared" si="6375"/>
        <v>0</v>
      </c>
      <c r="AS5972" s="72">
        <f t="shared" si="6376"/>
        <v>4.1136097322959874E-10</v>
      </c>
      <c r="AT5972" s="37">
        <f t="shared" si="6377"/>
        <v>1.3196040365243332E-295</v>
      </c>
      <c r="AU5972" s="37">
        <f t="shared" si="6378"/>
        <v>7.0157428279856511E-4</v>
      </c>
      <c r="AV5972" s="34">
        <f t="shared" si="6379"/>
        <v>6.1620159785702115E-7</v>
      </c>
      <c r="AW5972" s="34">
        <f t="shared" si="6380"/>
        <v>0.59669979415600138</v>
      </c>
      <c r="AX5972" s="37">
        <f t="shared" si="6381"/>
        <v>3.0035411099209353</v>
      </c>
      <c r="AY5972" s="7">
        <f t="shared" si="6382"/>
        <v>9.9452674569465351</v>
      </c>
      <c r="AZ5972" s="37">
        <f t="shared" si="6383"/>
        <v>9.3485670465889363</v>
      </c>
      <c r="BA5972" s="2">
        <f>BE5972*'mass balance'!$B$17+BF5972*'mass balance'!$C$17+BG5972*'mass balance'!$D$17+BH5972*'mass balance'!$E$17</f>
        <v>1.0456887560204967E-4</v>
      </c>
      <c r="BB5972" s="2">
        <f>BE5972*'mass balance'!$B$18+BF5972*'mass balance'!$C$18+BG5972*'mass balance'!$D$18+BH5972*'mass balance'!$E$18</f>
        <v>1.0617762753438892E-4</v>
      </c>
      <c r="BC5972" s="2">
        <f>BE5972*'mass balance'!$B$19+BF5972*'mass balance'!$C$19+BG5972*'mass balance'!$D$19+BH5972*'mass balance'!$E$19</f>
        <v>-1.3272203441798614E-4</v>
      </c>
      <c r="BD5972" s="2">
        <f>BE5972*'mass balance'!$B$20+BF5972*'mass balance'!$C$20+BG5972*'mass balance'!$D$20+BH5972*'mass balance'!$E$20</f>
        <v>4.8262557970176779E-6</v>
      </c>
      <c r="BE5972" s="2">
        <f>N5972*'mass balance'!$H$11+R5972*'mass balance'!$I$11+S5972*'mass balance'!$J$11</f>
        <v>-1.6646401533358161E-4</v>
      </c>
      <c r="BF5972" s="2">
        <f>N5972*'mass balance'!$H$12+R5972*'mass balance'!$I$12+S5972*'mass balance'!$J$12</f>
        <v>1.1013037426330308E-5</v>
      </c>
      <c r="BG5972" s="2">
        <f>N5972*'mass balance'!$H$13+R5972*'mass balance'!$I$13+S5972*'mass balance'!$J$13</f>
        <v>8.5438216430027445E-6</v>
      </c>
      <c r="BH5972" s="2">
        <f>N5972*'mass balance'!$H$14+R5972*'mass balance'!$I$14+S5972*'mass balance'!$J$14</f>
        <v>1.8207001677110487E-5</v>
      </c>
      <c r="BI5972" s="36">
        <f t="shared" si="6384"/>
        <v>1.984873985993231E-16</v>
      </c>
      <c r="BJ5972" s="36">
        <f t="shared" si="6385"/>
        <v>3.6014822990751399E-19</v>
      </c>
      <c r="BK5972" s="36">
        <f t="shared" si="6386"/>
        <v>1.7892758145244984E-15</v>
      </c>
      <c r="BL5972" s="36">
        <f t="shared" si="6387"/>
        <v>1.332275423503015E-15</v>
      </c>
      <c r="BM5972" s="36">
        <f t="shared" si="6388"/>
        <v>3.3049600338369713E-12</v>
      </c>
      <c r="BN5972" s="36">
        <f t="shared" ca="1" si="6332"/>
        <v>0.9393630429198554</v>
      </c>
      <c r="BO5972" s="36">
        <f t="shared" ca="1" si="6389"/>
        <v>1</v>
      </c>
      <c r="BP5972" s="36">
        <f t="shared" si="6390"/>
        <v>-3.304960013470745E-12</v>
      </c>
      <c r="BQ5972" s="36">
        <f t="shared" si="6391"/>
        <v>0.99999999383767846</v>
      </c>
      <c r="BR5972" s="2">
        <f t="shared" si="6335"/>
        <v>-5</v>
      </c>
      <c r="BS5972">
        <v>0</v>
      </c>
      <c r="BT5972" s="37">
        <f t="shared" si="6392"/>
        <v>0.1330538395040311</v>
      </c>
      <c r="BU5972" s="34">
        <f t="shared" si="6393"/>
        <v>-5</v>
      </c>
      <c r="BV5972" s="34">
        <f t="shared" si="6394"/>
        <v>-5</v>
      </c>
      <c r="BW5972" s="34">
        <f t="shared" si="6395"/>
        <v>-5</v>
      </c>
      <c r="BX5972" s="34">
        <f t="shared" si="6396"/>
        <v>-5</v>
      </c>
      <c r="BY5972" s="34">
        <f t="shared" si="6397"/>
        <v>5.7023919929520632</v>
      </c>
      <c r="BZ5972" s="36">
        <f t="shared" si="6398"/>
        <v>1.3272203441798614E-4</v>
      </c>
      <c r="CA5972" s="34">
        <f t="shared" si="6399"/>
        <v>1.42325384030464E-2</v>
      </c>
    </row>
    <row r="5973" spans="1:79" x14ac:dyDescent="0.2">
      <c r="A5973" s="75">
        <f t="shared" si="6333"/>
        <v>16.271232876710201</v>
      </c>
      <c r="B5973" s="34">
        <f t="shared" si="6336"/>
        <v>5938.9999999992233</v>
      </c>
      <c r="C5973">
        <f t="shared" si="6334"/>
        <v>15</v>
      </c>
      <c r="D5973" s="35">
        <f t="shared" si="6337"/>
        <v>3000</v>
      </c>
      <c r="E5973" s="27">
        <v>0</v>
      </c>
      <c r="F5973" s="64">
        <f t="shared" si="6338"/>
        <v>0.46593146951268899</v>
      </c>
      <c r="G5973" s="34">
        <v>0</v>
      </c>
      <c r="H5973" s="34">
        <f t="shared" si="6339"/>
        <v>1</v>
      </c>
      <c r="I5973" s="34">
        <f t="shared" si="6340"/>
        <v>6192.2292298236371</v>
      </c>
      <c r="J5973" s="34">
        <f t="shared" si="6341"/>
        <v>21224.753678943485</v>
      </c>
      <c r="K5973" s="34">
        <f t="shared" si="6342"/>
        <v>18835.112759798212</v>
      </c>
      <c r="L5973" s="36">
        <f t="shared" si="6343"/>
        <v>2221.0661580273713</v>
      </c>
      <c r="M5973" s="34">
        <f t="shared" si="6344"/>
        <v>20.399243190166207</v>
      </c>
      <c r="N5973" s="34">
        <f t="shared" si="6345"/>
        <v>69.921331378178735</v>
      </c>
      <c r="O5973" s="34">
        <f t="shared" si="6346"/>
        <v>9.4970811430771391</v>
      </c>
      <c r="P5973">
        <f t="shared" si="6347"/>
        <v>60.267558648367256</v>
      </c>
      <c r="Q5973" s="36">
        <f t="shared" si="6348"/>
        <v>66.898493902496185</v>
      </c>
      <c r="R5973" s="34">
        <f t="shared" si="6349"/>
        <v>60.383369429356364</v>
      </c>
      <c r="S5973" s="34">
        <f t="shared" si="6350"/>
        <v>4.5831723557735184</v>
      </c>
      <c r="T5973" s="36">
        <f t="shared" si="6351"/>
        <v>8.8271442343819969E-14</v>
      </c>
      <c r="U5973" s="36">
        <f t="shared" si="6352"/>
        <v>3446.2876697264714</v>
      </c>
      <c r="V5973" s="36">
        <f t="shared" si="6353"/>
        <v>8.771285990533394E-4</v>
      </c>
      <c r="W5973" s="68">
        <f t="shared" si="6354"/>
        <v>6.3459033086496328</v>
      </c>
      <c r="X5973">
        <f t="shared" si="6355"/>
        <v>11.251228121866859</v>
      </c>
      <c r="Y5973">
        <f t="shared" si="6356"/>
        <v>5.9191933886892012E-3</v>
      </c>
      <c r="Z5973" s="34">
        <f t="shared" si="6357"/>
        <v>1.8175536138477263E-3</v>
      </c>
      <c r="AA5973" s="36">
        <f t="shared" si="6358"/>
        <v>1.3821966021098842E-4</v>
      </c>
      <c r="AB5973" s="34">
        <f t="shared" si="6359"/>
        <v>2.2083287929023406E-4</v>
      </c>
      <c r="AC5973" s="36">
        <f t="shared" si="6360"/>
        <v>1.4129090601411305E-2</v>
      </c>
      <c r="AD5973" s="34">
        <f t="shared" si="6361"/>
        <v>0</v>
      </c>
      <c r="AE5973">
        <f t="shared" si="6362"/>
        <v>63.980919176631588</v>
      </c>
      <c r="AF5973" s="36">
        <f t="shared" si="6363"/>
        <v>0</v>
      </c>
      <c r="AG5973" s="34">
        <f t="shared" si="6364"/>
        <v>2.0336338077539988</v>
      </c>
      <c r="AH5973">
        <f t="shared" si="6365"/>
        <v>4.4848003909687684E-3</v>
      </c>
      <c r="AI5973" s="29">
        <f t="shared" si="6366"/>
        <v>2.0336338077539988</v>
      </c>
      <c r="AJ5973">
        <f t="shared" si="6367"/>
        <v>2.0336338077539988</v>
      </c>
      <c r="AK5973" s="36">
        <f t="shared" si="6368"/>
        <v>0</v>
      </c>
      <c r="AL5973" s="36">
        <f t="shared" si="6369"/>
        <v>-4.5058182667256503E-7</v>
      </c>
      <c r="AM5973" s="36">
        <f t="shared" si="6370"/>
        <v>-7.5949223930559821E-9</v>
      </c>
      <c r="AN5973" s="37">
        <f t="shared" si="6371"/>
        <v>2.6610477441831696E-306</v>
      </c>
      <c r="AO5973" s="36">
        <f t="shared" si="6372"/>
        <v>7.4326612229194764E-4</v>
      </c>
      <c r="AP5973" s="36">
        <f t="shared" si="6373"/>
        <v>3.4384575514001637E-5</v>
      </c>
      <c r="AQ5973" s="74">
        <f t="shared" si="6374"/>
        <v>0</v>
      </c>
      <c r="AR5973" s="73">
        <f t="shared" si="6375"/>
        <v>0</v>
      </c>
      <c r="AS5973" s="72">
        <f t="shared" si="6376"/>
        <v>4.1061330251446384E-10</v>
      </c>
      <c r="AT5973" s="37">
        <f t="shared" si="6377"/>
        <v>1.3220068551559783E-295</v>
      </c>
      <c r="AU5973" s="37">
        <f t="shared" si="6378"/>
        <v>7.0141931790075357E-4</v>
      </c>
      <c r="AV5973" s="34">
        <f t="shared" si="6379"/>
        <v>2.799484754865789E-4</v>
      </c>
      <c r="AW5973" s="34">
        <f t="shared" si="6380"/>
        <v>0.59678230409151045</v>
      </c>
      <c r="AX5973" s="37">
        <f t="shared" si="6381"/>
        <v>3.0039564309679774</v>
      </c>
      <c r="AY5973" s="7">
        <f t="shared" si="6382"/>
        <v>9.9469219921846079</v>
      </c>
      <c r="AZ5973" s="37">
        <f t="shared" si="6383"/>
        <v>9.3498597396176102</v>
      </c>
      <c r="BA5973" s="2">
        <f>BE5973*'mass balance'!$B$17+BF5973*'mass balance'!$C$17+BG5973*'mass balance'!$D$17+BH5973*'mass balance'!$E$17</f>
        <v>1.045833402942806E-4</v>
      </c>
      <c r="BB5973" s="2">
        <f>BE5973*'mass balance'!$B$18+BF5973*'mass balance'!$C$18+BG5973*'mass balance'!$D$18+BH5973*'mass balance'!$E$18</f>
        <v>1.0619231476034644E-4</v>
      </c>
      <c r="BC5973" s="2">
        <f>BE5973*'mass balance'!$B$19+BF5973*'mass balance'!$C$19+BG5973*'mass balance'!$D$19+BH5973*'mass balance'!$E$19</f>
        <v>-1.3274039345043307E-4</v>
      </c>
      <c r="BD5973" s="2">
        <f>BE5973*'mass balance'!$B$20+BF5973*'mass balance'!$C$20+BG5973*'mass balance'!$D$20+BH5973*'mass balance'!$E$20</f>
        <v>4.8269233981975652E-6</v>
      </c>
      <c r="BE5973" s="2">
        <f>N5973*'mass balance'!$H$11+R5973*'mass balance'!$I$11+S5973*'mass balance'!$J$11</f>
        <v>-1.6647936042423506E-4</v>
      </c>
      <c r="BF5973" s="2">
        <f>N5973*'mass balance'!$H$12+R5973*'mass balance'!$I$12+S5973*'mass balance'!$J$12</f>
        <v>1.1009982414895495E-5</v>
      </c>
      <c r="BG5973" s="2">
        <f>N5973*'mass balance'!$H$13+R5973*'mass balance'!$I$13+S5973*'mass balance'!$J$13</f>
        <v>8.5427406776704338E-6</v>
      </c>
      <c r="BH5973" s="2">
        <f>N5973*'mass balance'!$H$14+R5973*'mass balance'!$I$14+S5973*'mass balance'!$J$14</f>
        <v>1.8208680046400708E-5</v>
      </c>
      <c r="BI5973" s="36">
        <f t="shared" si="6384"/>
        <v>1.984873985993231E-16</v>
      </c>
      <c r="BJ5973" s="36">
        <f t="shared" si="6385"/>
        <v>3.6018355896553082E-19</v>
      </c>
      <c r="BK5973" s="36">
        <f t="shared" si="6386"/>
        <v>1.789635962754406E-15</v>
      </c>
      <c r="BL5973" s="36">
        <f t="shared" si="6387"/>
        <v>1.332641363210219E-15</v>
      </c>
      <c r="BM5973" s="36">
        <f t="shared" si="6388"/>
        <v>3.3062923092604745E-12</v>
      </c>
      <c r="BN5973" s="36">
        <f t="shared" ca="1" si="6332"/>
        <v>0.95366210946291741</v>
      </c>
      <c r="BO5973" s="36">
        <f t="shared" ca="1" si="6389"/>
        <v>1</v>
      </c>
      <c r="BP5973" s="36">
        <f t="shared" si="6390"/>
        <v>-3.3062922888751112E-12</v>
      </c>
      <c r="BQ5973" s="36">
        <f t="shared" si="6391"/>
        <v>0.99999999383437355</v>
      </c>
      <c r="BR5973" s="2">
        <f t="shared" si="6335"/>
        <v>-5</v>
      </c>
      <c r="BS5973">
        <v>0</v>
      </c>
      <c r="BT5973" s="37">
        <f t="shared" si="6392"/>
        <v>0.13307224443405916</v>
      </c>
      <c r="BU5973" s="34">
        <f t="shared" si="6393"/>
        <v>-5</v>
      </c>
      <c r="BV5973" s="34">
        <f t="shared" si="6394"/>
        <v>-5</v>
      </c>
      <c r="BW5973" s="34">
        <f t="shared" si="6395"/>
        <v>-5</v>
      </c>
      <c r="BX5973" s="34">
        <f t="shared" si="6396"/>
        <v>-5</v>
      </c>
      <c r="BY5973" s="34">
        <f t="shared" si="6397"/>
        <v>5.7029176544405118</v>
      </c>
      <c r="BZ5973" s="36">
        <f t="shared" si="6398"/>
        <v>1.3274039345043307E-4</v>
      </c>
      <c r="CA5973" s="34">
        <f t="shared" si="6399"/>
        <v>1.4232539111811483E-2</v>
      </c>
    </row>
    <row r="5974" spans="1:79" x14ac:dyDescent="0.2">
      <c r="A5974" s="75">
        <f t="shared" si="6333"/>
        <v>16.273972602737597</v>
      </c>
      <c r="B5974" s="34">
        <f t="shared" si="6336"/>
        <v>5939.9999999992233</v>
      </c>
      <c r="C5974">
        <f t="shared" si="6334"/>
        <v>15</v>
      </c>
      <c r="D5974" s="35">
        <f t="shared" si="6337"/>
        <v>3000</v>
      </c>
      <c r="E5974" s="27">
        <v>0</v>
      </c>
      <c r="F5974" s="64">
        <f t="shared" si="6338"/>
        <v>0.46593146951268899</v>
      </c>
      <c r="G5974" s="34">
        <v>0</v>
      </c>
      <c r="H5974" s="34">
        <f t="shared" si="6339"/>
        <v>1</v>
      </c>
      <c r="I5974" s="34">
        <f t="shared" si="6340"/>
        <v>6192.2292298236371</v>
      </c>
      <c r="J5974" s="34">
        <f t="shared" si="6341"/>
        <v>21226.709419385959</v>
      </c>
      <c r="K5974" s="34">
        <f t="shared" si="6342"/>
        <v>18836.848308409055</v>
      </c>
      <c r="L5974" s="36">
        <f t="shared" si="6343"/>
        <v>2221.3731530370401</v>
      </c>
      <c r="M5974" s="34">
        <f t="shared" si="6344"/>
        <v>20.399243190166207</v>
      </c>
      <c r="N5974" s="34">
        <f t="shared" si="6345"/>
        <v>69.927774231539317</v>
      </c>
      <c r="O5974" s="34">
        <f t="shared" si="6346"/>
        <v>9.4970811430771391</v>
      </c>
      <c r="P5974">
        <f t="shared" si="6347"/>
        <v>60.275888809845377</v>
      </c>
      <c r="Q5974" s="36">
        <f t="shared" si="6348"/>
        <v>66.905775405349218</v>
      </c>
      <c r="R5974" s="34">
        <f t="shared" si="6349"/>
        <v>60.391710735174598</v>
      </c>
      <c r="S5974" s="34">
        <f t="shared" si="6350"/>
        <v>4.5819008103460996</v>
      </c>
      <c r="T5974" s="36">
        <f t="shared" si="6351"/>
        <v>8.8267375768945586E-14</v>
      </c>
      <c r="U5974" s="36">
        <f t="shared" si="6352"/>
        <v>3446.2876697264714</v>
      </c>
      <c r="V5974" s="36">
        <f t="shared" si="6353"/>
        <v>8.7688525039158311E-4</v>
      </c>
      <c r="W5974" s="68">
        <f t="shared" si="6354"/>
        <v>6.346780437248686</v>
      </c>
      <c r="X5974">
        <f t="shared" si="6355"/>
        <v>11.251746478294562</v>
      </c>
      <c r="Y5974">
        <f t="shared" si="6356"/>
        <v>5.9191933886892012E-3</v>
      </c>
      <c r="Z5974" s="34">
        <f t="shared" si="6357"/>
        <v>1.8175536138477263E-3</v>
      </c>
      <c r="AA5974" s="36">
        <f t="shared" si="6358"/>
        <v>1.3816221611279037E-4</v>
      </c>
      <c r="AB5974" s="34">
        <f t="shared" si="6359"/>
        <v>2.2083287929023406E-4</v>
      </c>
      <c r="AC5974" s="36">
        <f t="shared" si="6360"/>
        <v>1.4129090601411305E-2</v>
      </c>
      <c r="AD5974" s="34">
        <f t="shared" si="6361"/>
        <v>0</v>
      </c>
      <c r="AE5974">
        <f t="shared" si="6362"/>
        <v>63.980919176631588</v>
      </c>
      <c r="AF5974" s="36">
        <f t="shared" si="6363"/>
        <v>0</v>
      </c>
      <c r="AG5974" s="34">
        <f t="shared" si="6364"/>
        <v>2.0338566945563299</v>
      </c>
      <c r="AH5974">
        <f t="shared" si="6365"/>
        <v>4.4834471737513759E-3</v>
      </c>
      <c r="AI5974" s="29">
        <f t="shared" si="6366"/>
        <v>2.0338566945563299</v>
      </c>
      <c r="AJ5974">
        <f t="shared" si="6367"/>
        <v>0</v>
      </c>
      <c r="AK5974" s="36">
        <f t="shared" si="6368"/>
        <v>0</v>
      </c>
      <c r="AL5974" s="36">
        <f t="shared" si="6369"/>
        <v>-4.5030867554077185E-7</v>
      </c>
      <c r="AM5974" s="36">
        <f t="shared" si="6370"/>
        <v>-7.593244813929461E-9</v>
      </c>
      <c r="AN5974" s="37">
        <f t="shared" si="6371"/>
        <v>2.6610477441831696E-306</v>
      </c>
      <c r="AO5974" s="36">
        <f t="shared" si="6372"/>
        <v>7.4281554046527504E-4</v>
      </c>
      <c r="AP5974" s="36">
        <f t="shared" si="6373"/>
        <v>3.4376980591608581E-5</v>
      </c>
      <c r="AQ5974" s="74">
        <f t="shared" si="6374"/>
        <v>0</v>
      </c>
      <c r="AR5974" s="73">
        <f t="shared" si="6375"/>
        <v>0</v>
      </c>
      <c r="AS5974" s="72">
        <f t="shared" si="6376"/>
        <v>4.0986699073110569E-10</v>
      </c>
      <c r="AT5974" s="37">
        <f t="shared" si="6377"/>
        <v>1.3244140489920157E-295</v>
      </c>
      <c r="AU5974" s="37">
        <f t="shared" si="6378"/>
        <v>7.0126438723184723E-4</v>
      </c>
      <c r="AV5974" s="34">
        <f t="shared" si="6379"/>
        <v>6.1582981294630959E-7</v>
      </c>
      <c r="AW5974" s="34">
        <f t="shared" si="6380"/>
        <v>0.59686479113880198</v>
      </c>
      <c r="AX5974" s="37">
        <f t="shared" si="6381"/>
        <v>3.0043716368051543</v>
      </c>
      <c r="AY5974" s="7">
        <f t="shared" si="6382"/>
        <v>9.9480174810224558</v>
      </c>
      <c r="AZ5974" s="37">
        <f t="shared" si="6383"/>
        <v>9.3511520740538394</v>
      </c>
      <c r="BA5974" s="2">
        <f>BE5974*'mass balance'!$B$17+BF5974*'mass balance'!$C$17+BG5974*'mass balance'!$D$17+BH5974*'mass balance'!$E$17</f>
        <v>1.0459780097473198E-4</v>
      </c>
      <c r="BB5974" s="2">
        <f>BE5974*'mass balance'!$B$18+BF5974*'mass balance'!$C$18+BG5974*'mass balance'!$D$18+BH5974*'mass balance'!$E$18</f>
        <v>1.0620699791280478E-4</v>
      </c>
      <c r="BC5974" s="2">
        <f>BE5974*'mass balance'!$B$19+BF5974*'mass balance'!$C$19+BG5974*'mass balance'!$D$19+BH5974*'mass balance'!$E$19</f>
        <v>-1.3275874739100596E-4</v>
      </c>
      <c r="BD5974" s="2">
        <f>BE5974*'mass balance'!$B$20+BF5974*'mass balance'!$C$20+BG5974*'mass balance'!$D$20+BH5974*'mass balance'!$E$20</f>
        <v>4.8275908142183974E-6</v>
      </c>
      <c r="BE5974" s="2">
        <f>N5974*'mass balance'!$H$11+R5974*'mass balance'!$I$11+S5974*'mass balance'!$J$11</f>
        <v>-1.6649470055128408E-4</v>
      </c>
      <c r="BF5974" s="2">
        <f>N5974*'mass balance'!$H$12+R5974*'mass balance'!$I$12+S5974*'mass balance'!$J$12</f>
        <v>1.1006927829183048E-5</v>
      </c>
      <c r="BG5974" s="2">
        <f>N5974*'mass balance'!$H$13+R5974*'mass balance'!$I$13+S5974*'mass balance'!$J$13</f>
        <v>8.5416598034803827E-6</v>
      </c>
      <c r="BH5974" s="2">
        <f>N5974*'mass balance'!$H$14+R5974*'mass balance'!$I$14+S5974*'mass balance'!$J$14</f>
        <v>1.8210357872796694E-5</v>
      </c>
      <c r="BI5974" s="36">
        <f t="shared" si="6384"/>
        <v>1.984873985993231E-16</v>
      </c>
      <c r="BJ5974" s="36">
        <f t="shared" si="6385"/>
        <v>3.6021888529568536E-19</v>
      </c>
      <c r="BK5974" s="36">
        <f t="shared" si="6386"/>
        <v>1.7899961463133716E-15</v>
      </c>
      <c r="BL5974" s="36">
        <f t="shared" si="6387"/>
        <v>1.3330073530652445E-15</v>
      </c>
      <c r="BM5974" s="36">
        <f t="shared" si="6388"/>
        <v>3.3076249506236849E-12</v>
      </c>
      <c r="BN5974" s="36">
        <f t="shared" ca="1" si="6332"/>
        <v>0.73775436938308947</v>
      </c>
      <c r="BO5974" s="36">
        <f t="shared" ca="1" si="6389"/>
        <v>1</v>
      </c>
      <c r="BP5974" s="36">
        <f t="shared" si="6390"/>
        <v>-3.3076249302191692E-12</v>
      </c>
      <c r="BQ5974" s="36">
        <f t="shared" si="6391"/>
        <v>0.9999999938310673</v>
      </c>
      <c r="BR5974" s="2">
        <f t="shared" si="6335"/>
        <v>-5</v>
      </c>
      <c r="BS5974">
        <v>0</v>
      </c>
      <c r="BT5974" s="37">
        <f t="shared" si="6392"/>
        <v>0.13309064425948344</v>
      </c>
      <c r="BU5974" s="34">
        <f t="shared" si="6393"/>
        <v>-5</v>
      </c>
      <c r="BV5974" s="34">
        <f t="shared" si="6394"/>
        <v>-5</v>
      </c>
      <c r="BW5974" s="34">
        <f t="shared" si="6395"/>
        <v>-5</v>
      </c>
      <c r="BX5974" s="34">
        <f t="shared" si="6396"/>
        <v>-5</v>
      </c>
      <c r="BY5974" s="34">
        <f t="shared" si="6397"/>
        <v>5.7034431458957062</v>
      </c>
      <c r="BZ5974" s="36">
        <f t="shared" si="6398"/>
        <v>1.3275874739100596E-4</v>
      </c>
      <c r="CA5974" s="34">
        <f t="shared" si="6399"/>
        <v>1.4232539820281952E-2</v>
      </c>
    </row>
    <row r="5975" spans="1:79" x14ac:dyDescent="0.2">
      <c r="A5975" s="75">
        <f t="shared" si="6333"/>
        <v>16.276712328764994</v>
      </c>
      <c r="B5975" s="34">
        <f t="shared" si="6336"/>
        <v>5940.9999999992224</v>
      </c>
      <c r="C5975">
        <f t="shared" si="6334"/>
        <v>15</v>
      </c>
      <c r="D5975" s="35">
        <f t="shared" si="6337"/>
        <v>3000</v>
      </c>
      <c r="E5975" s="27">
        <v>0</v>
      </c>
      <c r="F5975" s="64">
        <f t="shared" si="6338"/>
        <v>0.46593146951268899</v>
      </c>
      <c r="G5975" s="34">
        <v>0</v>
      </c>
      <c r="H5975" s="34">
        <f t="shared" si="6339"/>
        <v>1</v>
      </c>
      <c r="I5975" s="34">
        <f t="shared" si="6340"/>
        <v>6192.2292298236371</v>
      </c>
      <c r="J5975" s="34">
        <f t="shared" si="6341"/>
        <v>21228.664527176792</v>
      </c>
      <c r="K5975" s="34">
        <f t="shared" si="6342"/>
        <v>18838.583295596891</v>
      </c>
      <c r="L5975" s="36">
        <f t="shared" si="6343"/>
        <v>2221.6800628746773</v>
      </c>
      <c r="M5975" s="34">
        <f t="shared" si="6344"/>
        <v>20.399243190166207</v>
      </c>
      <c r="N5975" s="34">
        <f t="shared" si="6345"/>
        <v>69.93421500073697</v>
      </c>
      <c r="O5975" s="34">
        <f t="shared" si="6346"/>
        <v>9.4970811430771391</v>
      </c>
      <c r="P5975">
        <f t="shared" si="6347"/>
        <v>60.284216660221517</v>
      </c>
      <c r="Q5975" s="36">
        <f t="shared" si="6348"/>
        <v>66.913054707070188</v>
      </c>
      <c r="R5975" s="34">
        <f t="shared" si="6349"/>
        <v>60.400049726522028</v>
      </c>
      <c r="S5975" s="34">
        <f t="shared" si="6350"/>
        <v>4.5806294422652503</v>
      </c>
      <c r="T5975" s="36">
        <f t="shared" si="6351"/>
        <v>8.8263311071249372E-14</v>
      </c>
      <c r="U5975" s="36">
        <f t="shared" si="6352"/>
        <v>3446.2876697264714</v>
      </c>
      <c r="V5975" s="36">
        <f t="shared" si="6353"/>
        <v>8.7664193567045122E-4</v>
      </c>
      <c r="W5975" s="68">
        <f t="shared" si="6354"/>
        <v>6.347657322499078</v>
      </c>
      <c r="X5975">
        <f t="shared" si="6355"/>
        <v>11.252264643174552</v>
      </c>
      <c r="Y5975">
        <f t="shared" si="6356"/>
        <v>5.9191933886892012E-3</v>
      </c>
      <c r="Z5975" s="34">
        <f t="shared" si="6357"/>
        <v>1.8175536138477263E-3</v>
      </c>
      <c r="AA5975" s="36">
        <f t="shared" si="6358"/>
        <v>1.3810479853145516E-4</v>
      </c>
      <c r="AB5975" s="34">
        <f t="shared" si="6359"/>
        <v>2.2083287929023406E-4</v>
      </c>
      <c r="AC5975" s="36">
        <f t="shared" si="6360"/>
        <v>1.4129090601411305E-2</v>
      </c>
      <c r="AD5975" s="34">
        <f t="shared" si="6361"/>
        <v>0</v>
      </c>
      <c r="AE5975">
        <f t="shared" si="6362"/>
        <v>63.980919176631588</v>
      </c>
      <c r="AF5975" s="36">
        <f t="shared" si="6363"/>
        <v>0</v>
      </c>
      <c r="AG5975" s="34">
        <f t="shared" si="6364"/>
        <v>2.0340795139820087</v>
      </c>
      <c r="AH5975">
        <f t="shared" si="6365"/>
        <v>4.4820942407426401E-3</v>
      </c>
      <c r="AI5975" s="29">
        <f t="shared" si="6366"/>
        <v>2.0340795139820087</v>
      </c>
      <c r="AJ5975">
        <f t="shared" si="6367"/>
        <v>2.0340795139820087</v>
      </c>
      <c r="AK5975" s="36">
        <f t="shared" si="6368"/>
        <v>0</v>
      </c>
      <c r="AL5975" s="36">
        <f t="shared" si="6369"/>
        <v>-4.5003568999830425E-7</v>
      </c>
      <c r="AM5975" s="36">
        <f t="shared" si="6370"/>
        <v>-7.5915676053494173E-9</v>
      </c>
      <c r="AN5975" s="37">
        <f t="shared" si="6371"/>
        <v>2.6610477441831696E-306</v>
      </c>
      <c r="AO5975" s="36">
        <f t="shared" si="6372"/>
        <v>7.4236523178973425E-4</v>
      </c>
      <c r="AP5975" s="36">
        <f t="shared" si="6373"/>
        <v>3.4369387346794649E-5</v>
      </c>
      <c r="AQ5975" s="74">
        <f t="shared" si="6374"/>
        <v>0</v>
      </c>
      <c r="AR5975" s="73">
        <f t="shared" si="6375"/>
        <v>0</v>
      </c>
      <c r="AS5975" s="72">
        <f t="shared" si="6376"/>
        <v>4.0912203540959285E-10</v>
      </c>
      <c r="AT5975" s="37">
        <f t="shared" si="6377"/>
        <v>1.3268256259990944E-295</v>
      </c>
      <c r="AU5975" s="37">
        <f t="shared" si="6378"/>
        <v>7.0110949078428539E-4</v>
      </c>
      <c r="AV5975" s="34">
        <f t="shared" si="6379"/>
        <v>2.8000932434783766E-4</v>
      </c>
      <c r="AW5975" s="34">
        <f t="shared" si="6380"/>
        <v>0.5969472553010654</v>
      </c>
      <c r="AX5975" s="37">
        <f t="shared" si="6381"/>
        <v>3.004786727448522</v>
      </c>
      <c r="AY5975" s="7">
        <f t="shared" si="6382"/>
        <v>9.9496713145730133</v>
      </c>
      <c r="AZ5975" s="37">
        <f t="shared" si="6383"/>
        <v>9.3524440499476</v>
      </c>
      <c r="BA5975" s="2">
        <f>BE5975*'mass balance'!$B$17+BF5975*'mass balance'!$C$17+BG5975*'mass balance'!$D$17+BH5975*'mass balance'!$E$17</f>
        <v>1.0461225764396224E-4</v>
      </c>
      <c r="BB5975" s="2">
        <f>BE5975*'mass balance'!$B$18+BF5975*'mass balance'!$C$18+BG5975*'mass balance'!$D$18+BH5975*'mass balance'!$E$18</f>
        <v>1.062216769923309E-4</v>
      </c>
      <c r="BC5975" s="2">
        <f>BE5975*'mass balance'!$B$19+BF5975*'mass balance'!$C$19+BG5975*'mass balance'!$D$19+BH5975*'mass balance'!$E$19</f>
        <v>-1.3277709624041358E-4</v>
      </c>
      <c r="BD5975" s="2">
        <f>BE5975*'mass balance'!$B$20+BF5975*'mass balance'!$C$20+BG5975*'mass balance'!$D$20+BH5975*'mass balance'!$E$20</f>
        <v>4.8282580451059487E-6</v>
      </c>
      <c r="BE5975" s="2">
        <f>N5975*'mass balance'!$H$11+R5975*'mass balance'!$I$11+S5975*'mass balance'!$J$11</f>
        <v>-1.665100357160404E-4</v>
      </c>
      <c r="BF5975" s="2">
        <f>N5975*'mass balance'!$H$12+R5975*'mass balance'!$I$12+S5975*'mass balance'!$J$12</f>
        <v>1.1003873669503591E-5</v>
      </c>
      <c r="BG5975" s="2">
        <f>N5975*'mass balance'!$H$13+R5975*'mass balance'!$I$13+S5975*'mass balance'!$J$13</f>
        <v>8.5405790206029127E-6</v>
      </c>
      <c r="BH5975" s="2">
        <f>N5975*'mass balance'!$H$14+R5975*'mass balance'!$I$14+S5975*'mass balance'!$J$14</f>
        <v>1.8212035156441917E-5</v>
      </c>
      <c r="BI5975" s="36">
        <f t="shared" si="6384"/>
        <v>1.984873985993231E-16</v>
      </c>
      <c r="BJ5975" s="36">
        <f t="shared" si="6385"/>
        <v>3.6025420889715E-19</v>
      </c>
      <c r="BK5975" s="36">
        <f t="shared" si="6386"/>
        <v>1.7903563651986672E-15</v>
      </c>
      <c r="BL5975" s="36">
        <f t="shared" si="6387"/>
        <v>1.3333733930632329E-15</v>
      </c>
      <c r="BM5975" s="36">
        <f t="shared" si="6388"/>
        <v>3.3089579579767503E-12</v>
      </c>
      <c r="BN5975" s="36">
        <f t="shared" ca="1" si="6332"/>
        <v>0.88130120134802226</v>
      </c>
      <c r="BO5975" s="36">
        <f t="shared" ca="1" si="6389"/>
        <v>1</v>
      </c>
      <c r="BP5975" s="36">
        <f t="shared" si="6390"/>
        <v>-3.3089579375530669E-12</v>
      </c>
      <c r="BQ5975" s="36">
        <f t="shared" si="6391"/>
        <v>0.99999999382775973</v>
      </c>
      <c r="BR5975" s="2">
        <f t="shared" si="6335"/>
        <v>-5</v>
      </c>
      <c r="BS5975">
        <v>0</v>
      </c>
      <c r="BT5975" s="37">
        <f t="shared" si="6392"/>
        <v>0.13310903898101462</v>
      </c>
      <c r="BU5975" s="34">
        <f t="shared" si="6393"/>
        <v>-5</v>
      </c>
      <c r="BV5975" s="34">
        <f t="shared" si="6394"/>
        <v>-5</v>
      </c>
      <c r="BW5975" s="34">
        <f t="shared" si="6395"/>
        <v>-5</v>
      </c>
      <c r="BX5975" s="34">
        <f t="shared" si="6396"/>
        <v>-5</v>
      </c>
      <c r="BY5975" s="34">
        <f t="shared" si="6397"/>
        <v>5.7039684673625812</v>
      </c>
      <c r="BZ5975" s="36">
        <f t="shared" si="6398"/>
        <v>1.3277709624041358E-4</v>
      </c>
      <c r="CA5975" s="34">
        <f t="shared" si="6399"/>
        <v>1.4232540528457949E-2</v>
      </c>
    </row>
    <row r="5976" spans="1:79" x14ac:dyDescent="0.2">
      <c r="A5976" s="75">
        <f t="shared" si="6333"/>
        <v>16.27945205479239</v>
      </c>
      <c r="B5976" s="34">
        <f t="shared" si="6336"/>
        <v>5941.9999999992224</v>
      </c>
      <c r="C5976">
        <f t="shared" si="6334"/>
        <v>15</v>
      </c>
      <c r="D5976" s="35">
        <f t="shared" si="6337"/>
        <v>3000</v>
      </c>
      <c r="E5976" s="27">
        <v>0</v>
      </c>
      <c r="F5976" s="64">
        <f t="shared" si="6338"/>
        <v>0.46593146951268899</v>
      </c>
      <c r="G5976" s="34">
        <v>0</v>
      </c>
      <c r="H5976" s="34">
        <f t="shared" si="6339"/>
        <v>1</v>
      </c>
      <c r="I5976" s="34">
        <f t="shared" si="6340"/>
        <v>6192.2292298236371</v>
      </c>
      <c r="J5976" s="34">
        <f t="shared" si="6341"/>
        <v>21230.619002483196</v>
      </c>
      <c r="K5976" s="34">
        <f t="shared" si="6342"/>
        <v>18840.317721510106</v>
      </c>
      <c r="L5976" s="36">
        <f t="shared" si="6343"/>
        <v>2221.986887552162</v>
      </c>
      <c r="M5976" s="34">
        <f t="shared" si="6344"/>
        <v>20.399243190166207</v>
      </c>
      <c r="N5976" s="34">
        <f t="shared" si="6345"/>
        <v>69.94065368632252</v>
      </c>
      <c r="O5976" s="34">
        <f t="shared" si="6346"/>
        <v>9.4970811430771391</v>
      </c>
      <c r="P5976">
        <f t="shared" si="6347"/>
        <v>60.292542199818008</v>
      </c>
      <c r="Q5976" s="36">
        <f t="shared" si="6348"/>
        <v>66.920331808124729</v>
      </c>
      <c r="R5976" s="34">
        <f t="shared" si="6349"/>
        <v>60.408386403721678</v>
      </c>
      <c r="S5976" s="34">
        <f t="shared" si="6350"/>
        <v>4.5793582516600209</v>
      </c>
      <c r="T5976" s="36">
        <f t="shared" si="6351"/>
        <v>8.8259248249709316E-14</v>
      </c>
      <c r="U5976" s="36">
        <f t="shared" si="6352"/>
        <v>3446.2876697264714</v>
      </c>
      <c r="V5976" s="36">
        <f t="shared" si="6353"/>
        <v>8.7639865491464814E-4</v>
      </c>
      <c r="W5976" s="68">
        <f t="shared" si="6354"/>
        <v>6.3485339644347487</v>
      </c>
      <c r="X5976">
        <f t="shared" si="6355"/>
        <v>11.252782616577603</v>
      </c>
      <c r="Y5976">
        <f t="shared" si="6356"/>
        <v>5.9191933886892012E-3</v>
      </c>
      <c r="Z5976" s="34">
        <f t="shared" si="6357"/>
        <v>1.8175536138477263E-3</v>
      </c>
      <c r="AA5976" s="36">
        <f t="shared" si="6358"/>
        <v>1.3804740745254555E-4</v>
      </c>
      <c r="AB5976" s="34">
        <f t="shared" si="6359"/>
        <v>2.2083287929023406E-4</v>
      </c>
      <c r="AC5976" s="36">
        <f t="shared" si="6360"/>
        <v>1.4129090601411305E-2</v>
      </c>
      <c r="AD5976" s="34">
        <f t="shared" si="6361"/>
        <v>0</v>
      </c>
      <c r="AE5976">
        <f t="shared" si="6362"/>
        <v>63.980919176631588</v>
      </c>
      <c r="AF5976" s="36">
        <f t="shared" si="6363"/>
        <v>0</v>
      </c>
      <c r="AG5976" s="34">
        <f t="shared" si="6364"/>
        <v>2.0343022660452883</v>
      </c>
      <c r="AH5976">
        <f t="shared" si="6365"/>
        <v>4.4807415919851934E-3</v>
      </c>
      <c r="AI5976" s="29">
        <f t="shared" si="6366"/>
        <v>2.0343022660452883</v>
      </c>
      <c r="AJ5976">
        <f t="shared" si="6367"/>
        <v>0</v>
      </c>
      <c r="AK5976" s="36">
        <f t="shared" si="6368"/>
        <v>0</v>
      </c>
      <c r="AL5976" s="36">
        <f t="shared" si="6369"/>
        <v>-4.4976286994477881E-7</v>
      </c>
      <c r="AM5976" s="36">
        <f t="shared" si="6370"/>
        <v>-7.5898907672340016E-9</v>
      </c>
      <c r="AN5976" s="37">
        <f t="shared" si="6371"/>
        <v>2.6610477441831696E-306</v>
      </c>
      <c r="AO5976" s="36">
        <f t="shared" si="6372"/>
        <v>7.4191519609973595E-4</v>
      </c>
      <c r="AP5976" s="36">
        <f t="shared" si="6373"/>
        <v>3.4361795779189301E-5</v>
      </c>
      <c r="AQ5976" s="74">
        <f t="shared" si="6374"/>
        <v>0</v>
      </c>
      <c r="AR5976" s="73">
        <f t="shared" si="6375"/>
        <v>0</v>
      </c>
      <c r="AS5976" s="72">
        <f t="shared" si="6376"/>
        <v>4.083784340844827E-10</v>
      </c>
      <c r="AT5976" s="37">
        <f t="shared" si="6377"/>
        <v>1.3292415941583703E-295</v>
      </c>
      <c r="AU5976" s="37">
        <f t="shared" si="6378"/>
        <v>7.0095462855050922E-4</v>
      </c>
      <c r="AV5976" s="34">
        <f t="shared" si="6379"/>
        <v>6.1545818418647188E-7</v>
      </c>
      <c r="AW5976" s="34">
        <f t="shared" si="6380"/>
        <v>0.59702969658149274</v>
      </c>
      <c r="AX5976" s="37">
        <f t="shared" si="6381"/>
        <v>3.005201702914146</v>
      </c>
      <c r="AY5976" s="7">
        <f t="shared" si="6382"/>
        <v>9.9507659793885708</v>
      </c>
      <c r="AZ5976" s="37">
        <f t="shared" si="6383"/>
        <v>9.3537356673488947</v>
      </c>
      <c r="BA5976" s="2">
        <f>BE5976*'mass balance'!$B$17+BF5976*'mass balance'!$C$17+BG5976*'mass balance'!$D$17+BH5976*'mass balance'!$E$17</f>
        <v>1.0462671030253021E-4</v>
      </c>
      <c r="BB5976" s="2">
        <f>BE5976*'mass balance'!$B$18+BF5976*'mass balance'!$C$18+BG5976*'mass balance'!$D$18+BH5976*'mass balance'!$E$18</f>
        <v>1.0623635199949221E-4</v>
      </c>
      <c r="BC5976" s="2">
        <f>BE5976*'mass balance'!$B$19+BF5976*'mass balance'!$C$19+BG5976*'mass balance'!$D$19+BH5976*'mass balance'!$E$19</f>
        <v>-1.3279543999936524E-4</v>
      </c>
      <c r="BD5976" s="2">
        <f>BE5976*'mass balance'!$B$20+BF5976*'mass balance'!$C$20+BG5976*'mass balance'!$D$20+BH5976*'mass balance'!$E$20</f>
        <v>4.8289250908860081E-6</v>
      </c>
      <c r="BE5976" s="2">
        <f>N5976*'mass balance'!$H$11+R5976*'mass balance'!$I$11+S5976*'mass balance'!$J$11</f>
        <v>-1.6652536591981552E-4</v>
      </c>
      <c r="BF5976" s="2">
        <f>N5976*'mass balance'!$H$12+R5976*'mass balance'!$I$12+S5976*'mass balance'!$J$12</f>
        <v>1.1000819936167132E-5</v>
      </c>
      <c r="BG5976" s="2">
        <f>N5976*'mass balance'!$H$13+R5976*'mass balance'!$I$13+S5976*'mass balance'!$J$13</f>
        <v>8.5394983292083145E-6</v>
      </c>
      <c r="BH5976" s="2">
        <f>N5976*'mass balance'!$H$14+R5976*'mass balance'!$I$14+S5976*'mass balance'!$J$14</f>
        <v>1.8213711897479819E-5</v>
      </c>
      <c r="BI5976" s="36">
        <f t="shared" si="6384"/>
        <v>1.984873985993231E-16</v>
      </c>
      <c r="BJ5976" s="36">
        <f t="shared" si="6385"/>
        <v>3.6028952976909929E-19</v>
      </c>
      <c r="BK5976" s="36">
        <f t="shared" si="6386"/>
        <v>1.7907166194075641E-15</v>
      </c>
      <c r="BL5976" s="36">
        <f t="shared" si="6387"/>
        <v>1.3337394831993259E-15</v>
      </c>
      <c r="BM5976" s="36">
        <f t="shared" si="6388"/>
        <v>3.3102913313698137E-12</v>
      </c>
      <c r="BN5976" s="36">
        <f t="shared" ca="1" si="6332"/>
        <v>0.60072968296275664</v>
      </c>
      <c r="BO5976" s="36">
        <f t="shared" ca="1" si="6389"/>
        <v>1</v>
      </c>
      <c r="BP5976" s="36">
        <f t="shared" si="6390"/>
        <v>-3.3102913109269468E-12</v>
      </c>
      <c r="BQ5976" s="36">
        <f t="shared" si="6391"/>
        <v>0.99999999382445082</v>
      </c>
      <c r="BR5976" s="2">
        <f t="shared" si="6335"/>
        <v>-5</v>
      </c>
      <c r="BS5976">
        <v>0</v>
      </c>
      <c r="BT5976" s="37">
        <f t="shared" si="6392"/>
        <v>0.13312742859936363</v>
      </c>
      <c r="BU5976" s="34">
        <f t="shared" si="6393"/>
        <v>-5</v>
      </c>
      <c r="BV5976" s="34">
        <f t="shared" si="6394"/>
        <v>-5</v>
      </c>
      <c r="BW5976" s="34">
        <f t="shared" si="6395"/>
        <v>-5</v>
      </c>
      <c r="BX5976" s="34">
        <f t="shared" si="6396"/>
        <v>-5</v>
      </c>
      <c r="BY5976" s="34">
        <f t="shared" si="6397"/>
        <v>5.7044936188860644</v>
      </c>
      <c r="BZ5976" s="36">
        <f t="shared" si="6398"/>
        <v>1.3279543999936524E-4</v>
      </c>
      <c r="CA5976" s="34">
        <f t="shared" si="6399"/>
        <v>1.4232541236339599E-2</v>
      </c>
    </row>
    <row r="5977" spans="1:79" x14ac:dyDescent="0.2">
      <c r="A5977" s="75">
        <f t="shared" si="6333"/>
        <v>16.282191780819787</v>
      </c>
      <c r="B5977" s="34">
        <f t="shared" si="6336"/>
        <v>5942.9999999992224</v>
      </c>
      <c r="C5977">
        <f t="shared" si="6334"/>
        <v>15</v>
      </c>
      <c r="D5977" s="35">
        <f t="shared" si="6337"/>
        <v>3000</v>
      </c>
      <c r="E5977" s="27">
        <v>0</v>
      </c>
      <c r="F5977" s="64">
        <f t="shared" si="6338"/>
        <v>0.46593146951268899</v>
      </c>
      <c r="G5977" s="34">
        <v>0</v>
      </c>
      <c r="H5977" s="34">
        <f t="shared" si="6339"/>
        <v>1</v>
      </c>
      <c r="I5977" s="34">
        <f t="shared" si="6340"/>
        <v>6192.2292298236371</v>
      </c>
      <c r="J5977" s="34">
        <f t="shared" si="6341"/>
        <v>21232.572845472361</v>
      </c>
      <c r="K5977" s="34">
        <f t="shared" si="6342"/>
        <v>18842.051586297068</v>
      </c>
      <c r="L5977" s="36">
        <f t="shared" si="6343"/>
        <v>2222.2936270813821</v>
      </c>
      <c r="M5977" s="34">
        <f t="shared" si="6344"/>
        <v>20.399243190166207</v>
      </c>
      <c r="N5977" s="34">
        <f t="shared" si="6345"/>
        <v>69.947090288846766</v>
      </c>
      <c r="O5977" s="34">
        <f t="shared" si="6346"/>
        <v>9.4970811430771391</v>
      </c>
      <c r="P5977">
        <f t="shared" si="6347"/>
        <v>60.300865428957408</v>
      </c>
      <c r="Q5977" s="36">
        <f t="shared" si="6348"/>
        <v>66.927606708978644</v>
      </c>
      <c r="R5977" s="34">
        <f t="shared" si="6349"/>
        <v>60.416720767096841</v>
      </c>
      <c r="S5977" s="34">
        <f t="shared" si="6350"/>
        <v>4.578087238659398</v>
      </c>
      <c r="T5977" s="36">
        <f t="shared" si="6351"/>
        <v>8.825518730330414E-14</v>
      </c>
      <c r="U5977" s="36">
        <f t="shared" si="6352"/>
        <v>3446.2876697264714</v>
      </c>
      <c r="V5977" s="36">
        <f t="shared" si="6353"/>
        <v>8.761554081488526E-4</v>
      </c>
      <c r="W5977" s="68">
        <f t="shared" si="6354"/>
        <v>6.349410363089663</v>
      </c>
      <c r="X5977">
        <f t="shared" si="6355"/>
        <v>11.253300398574462</v>
      </c>
      <c r="Y5977">
        <f t="shared" si="6356"/>
        <v>5.9191933886892012E-3</v>
      </c>
      <c r="Z5977" s="34">
        <f t="shared" si="6357"/>
        <v>1.8175536138477263E-3</v>
      </c>
      <c r="AA5977" s="36">
        <f t="shared" si="6358"/>
        <v>1.3799004286163508E-4</v>
      </c>
      <c r="AB5977" s="34">
        <f t="shared" si="6359"/>
        <v>2.2083287929023406E-4</v>
      </c>
      <c r="AC5977" s="36">
        <f t="shared" si="6360"/>
        <v>1.4129090601411305E-2</v>
      </c>
      <c r="AD5977" s="34">
        <f t="shared" si="6361"/>
        <v>0</v>
      </c>
      <c r="AE5977">
        <f t="shared" si="6362"/>
        <v>63.980919176631588</v>
      </c>
      <c r="AF5977" s="36">
        <f t="shared" si="6363"/>
        <v>0</v>
      </c>
      <c r="AG5977" s="34">
        <f t="shared" si="6364"/>
        <v>2.0345249507604266</v>
      </c>
      <c r="AH5977">
        <f t="shared" si="6365"/>
        <v>4.479389227524333E-3</v>
      </c>
      <c r="AI5977" s="29">
        <f t="shared" si="6366"/>
        <v>2.0345249507604266</v>
      </c>
      <c r="AJ5977">
        <f t="shared" si="6367"/>
        <v>2.0345249507604266</v>
      </c>
      <c r="AK5977" s="36">
        <f t="shared" si="6368"/>
        <v>0</v>
      </c>
      <c r="AL5977" s="36">
        <f t="shared" si="6369"/>
        <v>-4.4949021527987326E-7</v>
      </c>
      <c r="AM5977" s="36">
        <f t="shared" si="6370"/>
        <v>-7.5882142995013858E-9</v>
      </c>
      <c r="AN5977" s="37">
        <f t="shared" si="6371"/>
        <v>2.6610477441831696E-306</v>
      </c>
      <c r="AO5977" s="36">
        <f t="shared" si="6372"/>
        <v>7.414654332297912E-4</v>
      </c>
      <c r="AP5977" s="36">
        <f t="shared" si="6373"/>
        <v>3.4354205888422065E-5</v>
      </c>
      <c r="AQ5977" s="74">
        <f t="shared" si="6374"/>
        <v>0</v>
      </c>
      <c r="AR5977" s="73">
        <f t="shared" si="6375"/>
        <v>0</v>
      </c>
      <c r="AS5977" s="72">
        <f t="shared" si="6376"/>
        <v>4.0763618429481402E-10</v>
      </c>
      <c r="AT5977" s="37">
        <f t="shared" si="6377"/>
        <v>1.3316619614655309E-295</v>
      </c>
      <c r="AU5977" s="37">
        <f t="shared" si="6378"/>
        <v>7.0079980052296161E-4</v>
      </c>
      <c r="AV5977" s="34">
        <f t="shared" si="6379"/>
        <v>2.8007013635466681E-4</v>
      </c>
      <c r="AW5977" s="34">
        <f t="shared" si="6380"/>
        <v>0.59711211498327788</v>
      </c>
      <c r="AX5977" s="37">
        <f t="shared" si="6381"/>
        <v>3.0056165632181053</v>
      </c>
      <c r="AY5977" s="7">
        <f t="shared" si="6382"/>
        <v>9.9524191114274014</v>
      </c>
      <c r="AZ5977" s="37">
        <f t="shared" si="6383"/>
        <v>9.3550269263077688</v>
      </c>
      <c r="BA5977" s="2">
        <f>BE5977*'mass balance'!$B$17+BF5977*'mass balance'!$C$17+BG5977*'mass balance'!$D$17+BH5977*'mass balance'!$E$17</f>
        <v>1.0464115895099512E-4</v>
      </c>
      <c r="BB5977" s="2">
        <f>BE5977*'mass balance'!$B$18+BF5977*'mass balance'!$C$18+BG5977*'mass balance'!$D$18+BH5977*'mass balance'!$E$18</f>
        <v>1.0625102293485659E-4</v>
      </c>
      <c r="BC5977" s="2">
        <f>BE5977*'mass balance'!$B$19+BF5977*'mass balance'!$C$19+BG5977*'mass balance'!$D$19+BH5977*'mass balance'!$E$19</f>
        <v>-1.3281377866857072E-4</v>
      </c>
      <c r="BD5977" s="2">
        <f>BE5977*'mass balance'!$B$20+BF5977*'mass balance'!$C$20+BG5977*'mass balance'!$D$20+BH5977*'mass balance'!$E$20</f>
        <v>4.8295919515843896E-6</v>
      </c>
      <c r="BE5977" s="2">
        <f>N5977*'mass balance'!$H$11+R5977*'mass balance'!$I$11+S5977*'mass balance'!$J$11</f>
        <v>-1.6654069116392087E-4</v>
      </c>
      <c r="BF5977" s="2">
        <f>N5977*'mass balance'!$H$12+R5977*'mass balance'!$I$12+S5977*'mass balance'!$J$12</f>
        <v>1.0997766629483536E-5</v>
      </c>
      <c r="BG5977" s="2">
        <f>N5977*'mass balance'!$H$13+R5977*'mass balance'!$I$13+S5977*'mass balance'!$J$13</f>
        <v>8.5384177294664218E-6</v>
      </c>
      <c r="BH5977" s="2">
        <f>N5977*'mass balance'!$H$14+R5977*'mass balance'!$I$14+S5977*'mass balance'!$J$14</f>
        <v>1.8215388096053843E-5</v>
      </c>
      <c r="BI5977" s="36">
        <f t="shared" si="6384"/>
        <v>1.984873985993231E-16</v>
      </c>
      <c r="BJ5977" s="36">
        <f t="shared" si="6385"/>
        <v>3.6032484791070599E-19</v>
      </c>
      <c r="BK5977" s="36">
        <f t="shared" si="6386"/>
        <v>1.791076908937333E-15</v>
      </c>
      <c r="BL5977" s="36">
        <f t="shared" si="6387"/>
        <v>1.3341056234686603E-15</v>
      </c>
      <c r="BM5977" s="36">
        <f t="shared" si="6388"/>
        <v>3.3116250708530129E-12</v>
      </c>
      <c r="BN5977" s="36">
        <f t="shared" ca="1" si="6332"/>
        <v>0.75443603560892469</v>
      </c>
      <c r="BO5977" s="36">
        <f t="shared" ca="1" si="6389"/>
        <v>1</v>
      </c>
      <c r="BP5977" s="36">
        <f t="shared" si="6390"/>
        <v>-3.3116250503909471E-12</v>
      </c>
      <c r="BQ5977" s="36">
        <f t="shared" si="6391"/>
        <v>0.99999999382114058</v>
      </c>
      <c r="BR5977" s="2">
        <f t="shared" si="6335"/>
        <v>-5</v>
      </c>
      <c r="BS5977">
        <v>0</v>
      </c>
      <c r="BT5977" s="37">
        <f t="shared" si="6392"/>
        <v>0.13314581311524212</v>
      </c>
      <c r="BU5977" s="34">
        <f t="shared" si="6393"/>
        <v>-5</v>
      </c>
      <c r="BV5977" s="34">
        <f t="shared" si="6394"/>
        <v>-5</v>
      </c>
      <c r="BW5977" s="34">
        <f t="shared" si="6395"/>
        <v>-5</v>
      </c>
      <c r="BX5977" s="34">
        <f t="shared" si="6396"/>
        <v>-5</v>
      </c>
      <c r="BY5977" s="34">
        <f t="shared" si="6397"/>
        <v>5.705018600511079</v>
      </c>
      <c r="BZ5977" s="36">
        <f t="shared" si="6398"/>
        <v>1.3281377866857072E-4</v>
      </c>
      <c r="CA5977" s="34">
        <f t="shared" si="6399"/>
        <v>1.4232541943927035E-2</v>
      </c>
    </row>
    <row r="5978" spans="1:79" x14ac:dyDescent="0.2">
      <c r="A5978" s="75">
        <f t="shared" si="6333"/>
        <v>16.284931506847183</v>
      </c>
      <c r="B5978" s="34">
        <f t="shared" si="6336"/>
        <v>5943.9999999992215</v>
      </c>
      <c r="C5978">
        <f t="shared" si="6334"/>
        <v>15</v>
      </c>
      <c r="D5978" s="35">
        <f t="shared" si="6337"/>
        <v>3000</v>
      </c>
      <c r="E5978" s="27">
        <v>0</v>
      </c>
      <c r="F5978" s="64">
        <f t="shared" si="6338"/>
        <v>0.46593146951268899</v>
      </c>
      <c r="G5978" s="34">
        <v>0</v>
      </c>
      <c r="H5978" s="34">
        <f t="shared" si="6339"/>
        <v>1</v>
      </c>
      <c r="I5978" s="34">
        <f t="shared" si="6340"/>
        <v>6192.2292298236371</v>
      </c>
      <c r="J5978" s="34">
        <f t="shared" si="6341"/>
        <v>21234.526056311479</v>
      </c>
      <c r="K5978" s="34">
        <f t="shared" si="6342"/>
        <v>18843.784890106148</v>
      </c>
      <c r="L5978" s="36">
        <f t="shared" si="6343"/>
        <v>2222.6002814742342</v>
      </c>
      <c r="M5978" s="34">
        <f t="shared" si="6344"/>
        <v>20.399243190166207</v>
      </c>
      <c r="N5978" s="34">
        <f t="shared" si="6345"/>
        <v>69.953524808860479</v>
      </c>
      <c r="O5978" s="34">
        <f t="shared" si="6346"/>
        <v>9.4970811430771391</v>
      </c>
      <c r="P5978">
        <f t="shared" si="6347"/>
        <v>60.309186347962545</v>
      </c>
      <c r="Q5978" s="36">
        <f t="shared" si="6348"/>
        <v>66.93487941009775</v>
      </c>
      <c r="R5978" s="34">
        <f t="shared" si="6349"/>
        <v>60.425052816971039</v>
      </c>
      <c r="S5978" s="34">
        <f t="shared" si="6350"/>
        <v>4.5768164033921117</v>
      </c>
      <c r="T5978" s="36">
        <f t="shared" si="6351"/>
        <v>8.825112823101321E-14</v>
      </c>
      <c r="U5978" s="36">
        <f t="shared" si="6352"/>
        <v>3446.2876697264714</v>
      </c>
      <c r="V5978" s="36">
        <f t="shared" si="6353"/>
        <v>8.7591219539770839E-4</v>
      </c>
      <c r="W5978" s="68">
        <f t="shared" si="6354"/>
        <v>6.3502865184978114</v>
      </c>
      <c r="X5978">
        <f t="shared" si="6355"/>
        <v>11.25381798923585</v>
      </c>
      <c r="Y5978">
        <f t="shared" si="6356"/>
        <v>5.9191933886892012E-3</v>
      </c>
      <c r="Z5978" s="34">
        <f t="shared" si="6357"/>
        <v>1.8175536138477263E-3</v>
      </c>
      <c r="AA5978" s="36">
        <f t="shared" si="6358"/>
        <v>1.3793270474430646E-4</v>
      </c>
      <c r="AB5978" s="34">
        <f t="shared" si="6359"/>
        <v>2.2083287929023406E-4</v>
      </c>
      <c r="AC5978" s="36">
        <f t="shared" si="6360"/>
        <v>1.4129090601411305E-2</v>
      </c>
      <c r="AD5978" s="34">
        <f t="shared" si="6361"/>
        <v>0</v>
      </c>
      <c r="AE5978">
        <f t="shared" si="6362"/>
        <v>63.980919176631588</v>
      </c>
      <c r="AF5978" s="36">
        <f t="shared" si="6363"/>
        <v>0</v>
      </c>
      <c r="AG5978" s="34">
        <f t="shared" si="6364"/>
        <v>2.0347475681416825</v>
      </c>
      <c r="AH5978">
        <f t="shared" si="6365"/>
        <v>4.4780371474040237E-3</v>
      </c>
      <c r="AI5978" s="29">
        <f t="shared" si="6366"/>
        <v>2.0347475681416825</v>
      </c>
      <c r="AJ5978">
        <f t="shared" si="6367"/>
        <v>0</v>
      </c>
      <c r="AK5978" s="36">
        <f t="shared" si="6368"/>
        <v>0</v>
      </c>
      <c r="AL5978" s="36">
        <f t="shared" si="6369"/>
        <v>-4.492177259033257E-7</v>
      </c>
      <c r="AM5978" s="36">
        <f t="shared" si="6370"/>
        <v>-7.5865382020697585E-9</v>
      </c>
      <c r="AN5978" s="37">
        <f t="shared" si="6371"/>
        <v>2.6610477441831696E-306</v>
      </c>
      <c r="AO5978" s="36">
        <f t="shared" si="6372"/>
        <v>7.4101594301451135E-4</v>
      </c>
      <c r="AP5978" s="36">
        <f t="shared" si="6373"/>
        <v>3.4346617674122563E-5</v>
      </c>
      <c r="AQ5978" s="74">
        <f t="shared" si="6374"/>
        <v>0</v>
      </c>
      <c r="AR5978" s="73">
        <f t="shared" si="6375"/>
        <v>0</v>
      </c>
      <c r="AS5978" s="72">
        <f t="shared" si="6376"/>
        <v>4.068952835840983E-10</v>
      </c>
      <c r="AT5978" s="37">
        <f t="shared" si="6377"/>
        <v>1.334086735930824E-295</v>
      </c>
      <c r="AU5978" s="37">
        <f t="shared" si="6378"/>
        <v>7.0064500669408697E-4</v>
      </c>
      <c r="AV5978" s="34">
        <f t="shared" si="6379"/>
        <v>6.1508671162618479E-7</v>
      </c>
      <c r="AW5978" s="34">
        <f t="shared" si="6380"/>
        <v>0.59719451050961769</v>
      </c>
      <c r="AX5978" s="37">
        <f t="shared" si="6381"/>
        <v>3.0060313083764894</v>
      </c>
      <c r="AY5978" s="7">
        <f t="shared" si="6382"/>
        <v>9.9535129524706321</v>
      </c>
      <c r="AZ5978" s="37">
        <f t="shared" si="6383"/>
        <v>9.3563178268743012</v>
      </c>
      <c r="BA5978" s="2">
        <f>BE5978*'mass balance'!$B$17+BF5978*'mass balance'!$C$17+BG5978*'mass balance'!$D$17+BH5978*'mass balance'!$E$17</f>
        <v>1.0465560358991663E-4</v>
      </c>
      <c r="BB5978" s="2">
        <f>BE5978*'mass balance'!$B$18+BF5978*'mass balance'!$C$18+BG5978*'mass balance'!$D$18+BH5978*'mass balance'!$E$18</f>
        <v>1.0626568979899229E-4</v>
      </c>
      <c r="BC5978" s="2">
        <f>BE5978*'mass balance'!$B$19+BF5978*'mass balance'!$C$19+BG5978*'mass balance'!$D$19+BH5978*'mass balance'!$E$19</f>
        <v>-1.3283211224874032E-4</v>
      </c>
      <c r="BD5978" s="2">
        <f>BE5978*'mass balance'!$B$20+BF5978*'mass balance'!$C$20+BG5978*'mass balance'!$D$20+BH5978*'mass balance'!$E$20</f>
        <v>4.8302586272269211E-6</v>
      </c>
      <c r="BE5978" s="2">
        <f>N5978*'mass balance'!$H$11+R5978*'mass balance'!$I$11+S5978*'mass balance'!$J$11</f>
        <v>-1.6655601144966779E-4</v>
      </c>
      <c r="BF5978" s="2">
        <f>N5978*'mass balance'!$H$12+R5978*'mass balance'!$I$12+S5978*'mass balance'!$J$12</f>
        <v>1.0994713749762042E-5</v>
      </c>
      <c r="BG5978" s="2">
        <f>N5978*'mass balance'!$H$13+R5978*'mass balance'!$I$13+S5978*'mass balance'!$J$13</f>
        <v>8.5373372215471136E-6</v>
      </c>
      <c r="BH5978" s="2">
        <f>N5978*'mass balance'!$H$14+R5978*'mass balance'!$I$14+S5978*'mass balance'!$J$14</f>
        <v>1.8217063752307414E-5</v>
      </c>
      <c r="BI5978" s="36">
        <f t="shared" si="6384"/>
        <v>1.984873985993231E-16</v>
      </c>
      <c r="BJ5978" s="36">
        <f t="shared" si="6385"/>
        <v>3.6036016332114349E-19</v>
      </c>
      <c r="BK5978" s="36">
        <f t="shared" si="6386"/>
        <v>1.7914372337852436E-15</v>
      </c>
      <c r="BL5978" s="36">
        <f t="shared" si="6387"/>
        <v>1.3344718138663724E-15</v>
      </c>
      <c r="BM5978" s="36">
        <f t="shared" si="6388"/>
        <v>3.3129591764764814E-12</v>
      </c>
      <c r="BN5978" s="36">
        <f t="shared" ca="1" si="6332"/>
        <v>0.62437370174914086</v>
      </c>
      <c r="BO5978" s="36">
        <f t="shared" ca="1" si="6389"/>
        <v>1</v>
      </c>
      <c r="BP5978" s="36">
        <f t="shared" si="6390"/>
        <v>-3.3129591559952015E-12</v>
      </c>
      <c r="BQ5978" s="36">
        <f t="shared" si="6391"/>
        <v>0.999999993817829</v>
      </c>
      <c r="BR5978" s="2">
        <f t="shared" si="6335"/>
        <v>-5</v>
      </c>
      <c r="BS5978">
        <v>0</v>
      </c>
      <c r="BT5978" s="37">
        <f t="shared" si="6392"/>
        <v>0.13316419252936215</v>
      </c>
      <c r="BU5978" s="34">
        <f t="shared" si="6393"/>
        <v>-5</v>
      </c>
      <c r="BV5978" s="34">
        <f t="shared" si="6394"/>
        <v>-5</v>
      </c>
      <c r="BW5978" s="34">
        <f t="shared" si="6395"/>
        <v>-5</v>
      </c>
      <c r="BX5978" s="34">
        <f t="shared" si="6396"/>
        <v>-5</v>
      </c>
      <c r="BY5978" s="34">
        <f t="shared" si="6397"/>
        <v>5.705543412282549</v>
      </c>
      <c r="BZ5978" s="36">
        <f t="shared" si="6398"/>
        <v>1.3283211224874032E-4</v>
      </c>
      <c r="CA5978" s="34">
        <f t="shared" si="6399"/>
        <v>1.4232542651220389E-2</v>
      </c>
    </row>
    <row r="5979" spans="1:79" x14ac:dyDescent="0.2">
      <c r="A5979" s="75">
        <f t="shared" si="6333"/>
        <v>16.28767123287458</v>
      </c>
      <c r="B5979" s="34">
        <f t="shared" si="6336"/>
        <v>5944.9999999992215</v>
      </c>
      <c r="C5979">
        <f t="shared" si="6334"/>
        <v>15</v>
      </c>
      <c r="D5979" s="35">
        <f t="shared" si="6337"/>
        <v>3000</v>
      </c>
      <c r="E5979" s="27">
        <v>0</v>
      </c>
      <c r="F5979" s="64">
        <f t="shared" si="6338"/>
        <v>0.46593146951268899</v>
      </c>
      <c r="G5979" s="34">
        <v>0</v>
      </c>
      <c r="H5979" s="34">
        <f t="shared" si="6339"/>
        <v>1</v>
      </c>
      <c r="I5979" s="34">
        <f t="shared" si="6340"/>
        <v>6192.2292298236371</v>
      </c>
      <c r="J5979" s="34">
        <f t="shared" si="6341"/>
        <v>21236.478635167728</v>
      </c>
      <c r="K5979" s="34">
        <f t="shared" si="6342"/>
        <v>18845.517633085696</v>
      </c>
      <c r="L5979" s="36">
        <f t="shared" si="6343"/>
        <v>2222.9068507426232</v>
      </c>
      <c r="M5979" s="34">
        <f t="shared" si="6344"/>
        <v>20.399243190166207</v>
      </c>
      <c r="N5979" s="34">
        <f t="shared" si="6345"/>
        <v>69.959957246914414</v>
      </c>
      <c r="O5979" s="34">
        <f t="shared" si="6346"/>
        <v>9.4970811430771391</v>
      </c>
      <c r="P5979">
        <f t="shared" si="6347"/>
        <v>60.317504957156444</v>
      </c>
      <c r="Q5979" s="36">
        <f t="shared" si="6348"/>
        <v>66.942149911947965</v>
      </c>
      <c r="R5979" s="34">
        <f t="shared" si="6349"/>
        <v>60.433382553668018</v>
      </c>
      <c r="S5979" s="34">
        <f t="shared" si="6350"/>
        <v>4.5755457459867914</v>
      </c>
      <c r="T5979" s="36">
        <f t="shared" si="6351"/>
        <v>8.8247071031816584E-14</v>
      </c>
      <c r="U5979" s="36">
        <f t="shared" si="6352"/>
        <v>3446.2876697264714</v>
      </c>
      <c r="V5979" s="36">
        <f t="shared" si="6353"/>
        <v>8.7566901668582799E-4</v>
      </c>
      <c r="W5979" s="68">
        <f t="shared" si="6354"/>
        <v>6.3511624306932095</v>
      </c>
      <c r="X5979">
        <f t="shared" si="6355"/>
        <v>11.254335388632464</v>
      </c>
      <c r="Y5979">
        <f t="shared" si="6356"/>
        <v>5.9191933886892012E-3</v>
      </c>
      <c r="Z5979" s="34">
        <f t="shared" si="6357"/>
        <v>1.8175536138477263E-3</v>
      </c>
      <c r="AA5979" s="36">
        <f t="shared" si="6358"/>
        <v>1.3787539308615217E-4</v>
      </c>
      <c r="AB5979" s="34">
        <f t="shared" si="6359"/>
        <v>2.2083287929023406E-4</v>
      </c>
      <c r="AC5979" s="36">
        <f t="shared" si="6360"/>
        <v>1.4129090601411305E-2</v>
      </c>
      <c r="AD5979" s="34">
        <f t="shared" si="6361"/>
        <v>0</v>
      </c>
      <c r="AE5979">
        <f t="shared" si="6362"/>
        <v>63.980919176631588</v>
      </c>
      <c r="AF5979" s="36">
        <f t="shared" si="6363"/>
        <v>0</v>
      </c>
      <c r="AG5979" s="34">
        <f t="shared" si="6364"/>
        <v>2.0349701182033177</v>
      </c>
      <c r="AH5979">
        <f t="shared" si="6365"/>
        <v>4.4766853516691185E-3</v>
      </c>
      <c r="AI5979" s="29">
        <f t="shared" si="6366"/>
        <v>2.0349701182033177</v>
      </c>
      <c r="AJ5979">
        <f t="shared" si="6367"/>
        <v>2.0349701182033177</v>
      </c>
      <c r="AK5979" s="36">
        <f t="shared" si="6368"/>
        <v>0</v>
      </c>
      <c r="AL5979" s="36">
        <f t="shared" si="6369"/>
        <v>-4.4894540171493535E-7</v>
      </c>
      <c r="AM5979" s="36">
        <f t="shared" si="6370"/>
        <v>-7.5848624748573281E-9</v>
      </c>
      <c r="AN5979" s="37">
        <f t="shared" si="6371"/>
        <v>2.6610477441831696E-306</v>
      </c>
      <c r="AO5979" s="36">
        <f t="shared" si="6372"/>
        <v>7.4056672528860805E-4</v>
      </c>
      <c r="AP5979" s="36">
        <f t="shared" si="6373"/>
        <v>3.4339031135920493E-5</v>
      </c>
      <c r="AQ5979" s="74">
        <f t="shared" si="6374"/>
        <v>0</v>
      </c>
      <c r="AR5979" s="73">
        <f t="shared" si="6375"/>
        <v>0</v>
      </c>
      <c r="AS5979" s="72">
        <f t="shared" si="6376"/>
        <v>4.0615572950031185E-10</v>
      </c>
      <c r="AT5979" s="37">
        <f t="shared" si="6377"/>
        <v>1.3365159255790824E-295</v>
      </c>
      <c r="AU5979" s="37">
        <f t="shared" si="6378"/>
        <v>7.0049024705633146E-4</v>
      </c>
      <c r="AV5979" s="34">
        <f t="shared" si="6379"/>
        <v>2.8013091152278267E-4</v>
      </c>
      <c r="AW5979" s="34">
        <f t="shared" si="6380"/>
        <v>0.59727688316371064</v>
      </c>
      <c r="AX5979" s="37">
        <f t="shared" si="6381"/>
        <v>3.0064459384053994</v>
      </c>
      <c r="AY5979" s="7">
        <f t="shared" si="6382"/>
        <v>9.955165383173842</v>
      </c>
      <c r="AZ5979" s="37">
        <f t="shared" si="6383"/>
        <v>9.3576083690986085</v>
      </c>
      <c r="BA5979" s="2">
        <f>BE5979*'mass balance'!$B$17+BF5979*'mass balance'!$C$17+BG5979*'mass balance'!$D$17+BH5979*'mass balance'!$E$17</f>
        <v>1.046700442198548E-4</v>
      </c>
      <c r="BB5979" s="2">
        <f>BE5979*'mass balance'!$B$18+BF5979*'mass balance'!$C$18+BG5979*'mass balance'!$D$18+BH5979*'mass balance'!$E$18</f>
        <v>1.0628035259246792E-4</v>
      </c>
      <c r="BC5979" s="2">
        <f>BE5979*'mass balance'!$B$19+BF5979*'mass balance'!$C$19+BG5979*'mass balance'!$D$19+BH5979*'mass balance'!$E$19</f>
        <v>-1.328504407405849E-4</v>
      </c>
      <c r="BD5979" s="2">
        <f>BE5979*'mass balance'!$B$20+BF5979*'mass balance'!$C$20+BG5979*'mass balance'!$D$20+BH5979*'mass balance'!$E$20</f>
        <v>4.8309251178394513E-6</v>
      </c>
      <c r="BE5979" s="2">
        <f>N5979*'mass balance'!$H$11+R5979*'mass balance'!$I$11+S5979*'mass balance'!$J$11</f>
        <v>-1.6657132677836765E-4</v>
      </c>
      <c r="BF5979" s="2">
        <f>N5979*'mass balance'!$H$12+R5979*'mass balance'!$I$12+S5979*'mass balance'!$J$12</f>
        <v>1.0991661297311653E-5</v>
      </c>
      <c r="BG5979" s="2">
        <f>N5979*'mass balance'!$H$13+R5979*'mass balance'!$I$13+S5979*'mass balance'!$J$13</f>
        <v>8.5362568056200034E-6</v>
      </c>
      <c r="BH5979" s="2">
        <f>N5979*'mass balance'!$H$14+R5979*'mass balance'!$I$14+S5979*'mass balance'!$J$14</f>
        <v>1.821873886638396E-5</v>
      </c>
      <c r="BI5979" s="36">
        <f t="shared" si="6384"/>
        <v>1.984873985993231E-16</v>
      </c>
      <c r="BJ5979" s="36">
        <f t="shared" si="6385"/>
        <v>3.6039547599958629E-19</v>
      </c>
      <c r="BK5979" s="36">
        <f t="shared" si="6386"/>
        <v>1.7917975939485649E-15</v>
      </c>
      <c r="BL5979" s="36">
        <f t="shared" si="6387"/>
        <v>1.3348380543875958E-15</v>
      </c>
      <c r="BM5979" s="36">
        <f t="shared" si="6388"/>
        <v>3.3142936482903478E-12</v>
      </c>
      <c r="BN5979" s="36">
        <f t="shared" ca="1" si="6332"/>
        <v>0.18048259282476808</v>
      </c>
      <c r="BO5979" s="36">
        <f t="shared" ca="1" si="6389"/>
        <v>1</v>
      </c>
      <c r="BP5979" s="36">
        <f t="shared" si="6390"/>
        <v>-3.3142936277898379E-12</v>
      </c>
      <c r="BQ5979" s="36">
        <f t="shared" si="6391"/>
        <v>0.9999999938145161</v>
      </c>
      <c r="BR5979" s="2">
        <f t="shared" si="6335"/>
        <v>-5</v>
      </c>
      <c r="BS5979">
        <v>0</v>
      </c>
      <c r="BT5979" s="37">
        <f t="shared" si="6392"/>
        <v>0.13318256684243635</v>
      </c>
      <c r="BU5979" s="34">
        <f t="shared" si="6393"/>
        <v>-5</v>
      </c>
      <c r="BV5979" s="34">
        <f t="shared" si="6394"/>
        <v>-5</v>
      </c>
      <c r="BW5979" s="34">
        <f t="shared" si="6395"/>
        <v>-5</v>
      </c>
      <c r="BX5979" s="34">
        <f t="shared" si="6396"/>
        <v>-5</v>
      </c>
      <c r="BY5979" s="34">
        <f t="shared" si="6397"/>
        <v>5.7060680542453923</v>
      </c>
      <c r="BZ5979" s="36">
        <f t="shared" si="6398"/>
        <v>1.328504407405849E-4</v>
      </c>
      <c r="CA5979" s="34">
        <f t="shared" si="6399"/>
        <v>1.4232543358219793E-2</v>
      </c>
    </row>
    <row r="5980" spans="1:79" x14ac:dyDescent="0.2">
      <c r="A5980" s="75">
        <f t="shared" si="6333"/>
        <v>16.290410958901976</v>
      </c>
      <c r="B5980" s="34">
        <f t="shared" si="6336"/>
        <v>5945.9999999992215</v>
      </c>
      <c r="C5980">
        <f t="shared" si="6334"/>
        <v>15</v>
      </c>
      <c r="D5980" s="35">
        <f t="shared" si="6337"/>
        <v>3000</v>
      </c>
      <c r="E5980" s="27">
        <v>0</v>
      </c>
      <c r="F5980" s="64">
        <f t="shared" si="6338"/>
        <v>0.46593146951268899</v>
      </c>
      <c r="G5980" s="34">
        <v>0</v>
      </c>
      <c r="H5980" s="34">
        <f t="shared" si="6339"/>
        <v>1</v>
      </c>
      <c r="I5980" s="34">
        <f t="shared" si="6340"/>
        <v>6192.2292298236371</v>
      </c>
      <c r="J5980" s="34">
        <f t="shared" si="6341"/>
        <v>21238.430582208264</v>
      </c>
      <c r="K5980" s="34">
        <f t="shared" si="6342"/>
        <v>18847.24981538405</v>
      </c>
      <c r="L5980" s="36">
        <f t="shared" si="6343"/>
        <v>2223.2133348984635</v>
      </c>
      <c r="M5980" s="34">
        <f t="shared" si="6344"/>
        <v>20.399243190166207</v>
      </c>
      <c r="N5980" s="34">
        <f t="shared" si="6345"/>
        <v>69.966387603559227</v>
      </c>
      <c r="O5980" s="34">
        <f t="shared" si="6346"/>
        <v>9.4970811430771391</v>
      </c>
      <c r="P5980">
        <f t="shared" si="6347"/>
        <v>60.325821256862397</v>
      </c>
      <c r="Q5980" s="36">
        <f t="shared" si="6348"/>
        <v>66.949418214995276</v>
      </c>
      <c r="R5980" s="34">
        <f t="shared" si="6349"/>
        <v>60.441709977511785</v>
      </c>
      <c r="S5980" s="34">
        <f t="shared" si="6350"/>
        <v>4.5742752665718722</v>
      </c>
      <c r="T5980" s="36">
        <f t="shared" si="6351"/>
        <v>8.8243015704695005E-14</v>
      </c>
      <c r="U5980" s="36">
        <f t="shared" si="6352"/>
        <v>3446.2876697264714</v>
      </c>
      <c r="V5980" s="36">
        <f t="shared" si="6353"/>
        <v>8.7542587203778984E-4</v>
      </c>
      <c r="W5980" s="68">
        <f t="shared" si="6354"/>
        <v>6.3520380997098957</v>
      </c>
      <c r="X5980">
        <f t="shared" si="6355"/>
        <v>11.254852596834978</v>
      </c>
      <c r="Y5980">
        <f t="shared" si="6356"/>
        <v>5.9191933886892012E-3</v>
      </c>
      <c r="Z5980" s="34">
        <f t="shared" si="6357"/>
        <v>1.8175536138477263E-3</v>
      </c>
      <c r="AA5980" s="36">
        <f t="shared" si="6358"/>
        <v>1.3781810787277416E-4</v>
      </c>
      <c r="AB5980" s="34">
        <f t="shared" si="6359"/>
        <v>2.2083287929023406E-4</v>
      </c>
      <c r="AC5980" s="36">
        <f t="shared" si="6360"/>
        <v>1.4129090601411305E-2</v>
      </c>
      <c r="AD5980" s="34">
        <f t="shared" si="6361"/>
        <v>0</v>
      </c>
      <c r="AE5980">
        <f t="shared" si="6362"/>
        <v>63.980919176631588</v>
      </c>
      <c r="AF5980" s="36">
        <f t="shared" si="6363"/>
        <v>0</v>
      </c>
      <c r="AG5980" s="34">
        <f t="shared" si="6364"/>
        <v>2.0351926009595958</v>
      </c>
      <c r="AH5980">
        <f t="shared" si="6365"/>
        <v>4.4753338403635823E-3</v>
      </c>
      <c r="AI5980" s="29">
        <f t="shared" si="6366"/>
        <v>2.0351926009595958</v>
      </c>
      <c r="AJ5980">
        <f t="shared" si="6367"/>
        <v>0</v>
      </c>
      <c r="AK5980" s="36">
        <f t="shared" si="6368"/>
        <v>0</v>
      </c>
      <c r="AL5980" s="36">
        <f t="shared" si="6369"/>
        <v>-4.4867324261456202E-7</v>
      </c>
      <c r="AM5980" s="36">
        <f t="shared" si="6370"/>
        <v>-7.5831871177823194E-9</v>
      </c>
      <c r="AN5980" s="37">
        <f t="shared" si="6371"/>
        <v>2.6610477441831696E-306</v>
      </c>
      <c r="AO5980" s="36">
        <f t="shared" si="6372"/>
        <v>7.4011777988689312E-4</v>
      </c>
      <c r="AP5980" s="36">
        <f t="shared" si="6373"/>
        <v>3.4331446273445634E-5</v>
      </c>
      <c r="AQ5980" s="74">
        <f t="shared" si="6374"/>
        <v>0</v>
      </c>
      <c r="AR5980" s="73">
        <f t="shared" si="6375"/>
        <v>0</v>
      </c>
      <c r="AS5980" s="72">
        <f t="shared" si="6376"/>
        <v>4.0541751959588779E-10</v>
      </c>
      <c r="AT5980" s="37">
        <f t="shared" si="6377"/>
        <v>1.3389495384497506E-295</v>
      </c>
      <c r="AU5980" s="37">
        <f t="shared" si="6378"/>
        <v>7.0033552160214283E-4</v>
      </c>
      <c r="AV5980" s="34">
        <f t="shared" si="6379"/>
        <v>6.1471539531430816E-7</v>
      </c>
      <c r="AW5980" s="34">
        <f t="shared" si="6380"/>
        <v>0.59735923294875826</v>
      </c>
      <c r="AX5980" s="37">
        <f t="shared" si="6381"/>
        <v>3.0068604533209498</v>
      </c>
      <c r="AY5980" s="7">
        <f t="shared" si="6382"/>
        <v>9.956258400694999</v>
      </c>
      <c r="AZ5980" s="37">
        <f t="shared" si="6383"/>
        <v>9.3588985530308459</v>
      </c>
      <c r="BA5980" s="2">
        <f>BE5980*'mass balance'!$B$17+BF5980*'mass balance'!$C$17+BG5980*'mass balance'!$D$17+BH5980*'mass balance'!$E$17</f>
        <v>1.0468448084137005E-4</v>
      </c>
      <c r="BB5980" s="2">
        <f>BE5980*'mass balance'!$B$18+BF5980*'mass balance'!$C$18+BG5980*'mass balance'!$D$18+BH5980*'mass balance'!$E$18</f>
        <v>1.0629501131585266E-4</v>
      </c>
      <c r="BC5980" s="2">
        <f>BE5980*'mass balance'!$B$19+BF5980*'mass balance'!$C$19+BG5980*'mass balance'!$D$19+BH5980*'mass balance'!$E$19</f>
        <v>-1.3286876414481583E-4</v>
      </c>
      <c r="BD5980" s="2">
        <f>BE5980*'mass balance'!$B$20+BF5980*'mass balance'!$C$20+BG5980*'mass balance'!$D$20+BH5980*'mass balance'!$E$20</f>
        <v>4.8315914234478479E-6</v>
      </c>
      <c r="BE5980" s="2">
        <f>N5980*'mass balance'!$H$11+R5980*'mass balance'!$I$11+S5980*'mass balance'!$J$11</f>
        <v>-1.6658663715133149E-4</v>
      </c>
      <c r="BF5980" s="2">
        <f>N5980*'mass balance'!$H$12+R5980*'mass balance'!$I$12+S5980*'mass balance'!$J$12</f>
        <v>1.0988609272440905E-5</v>
      </c>
      <c r="BG5980" s="2">
        <f>N5980*'mass balance'!$H$13+R5980*'mass balance'!$I$13+S5980*'mass balance'!$J$13</f>
        <v>8.5351764818544214E-6</v>
      </c>
      <c r="BH5980" s="2">
        <f>N5980*'mass balance'!$H$14+R5980*'mass balance'!$I$14+S5980*'mass balance'!$J$14</f>
        <v>1.8220413438426881E-5</v>
      </c>
      <c r="BI5980" s="36">
        <f t="shared" si="6384"/>
        <v>1.984873985993231E-16</v>
      </c>
      <c r="BJ5980" s="36">
        <f t="shared" si="6385"/>
        <v>3.6043078594520879E-19</v>
      </c>
      <c r="BK5980" s="36">
        <f t="shared" si="6386"/>
        <v>1.7921579894245645E-15</v>
      </c>
      <c r="BL5980" s="36">
        <f t="shared" si="6387"/>
        <v>1.3352043450274629E-15</v>
      </c>
      <c r="BM5980" s="36">
        <f t="shared" si="6388"/>
        <v>3.3156284863447353E-12</v>
      </c>
      <c r="BN5980" s="36">
        <f t="shared" ca="1" si="6332"/>
        <v>0.44057701449404452</v>
      </c>
      <c r="BO5980" s="36">
        <f t="shared" ca="1" si="6389"/>
        <v>1</v>
      </c>
      <c r="BP5980" s="36">
        <f t="shared" si="6390"/>
        <v>-3.3156284658249793E-12</v>
      </c>
      <c r="BQ5980" s="36">
        <f t="shared" si="6391"/>
        <v>0.99999999381120175</v>
      </c>
      <c r="BR5980" s="2">
        <f t="shared" si="6335"/>
        <v>-5</v>
      </c>
      <c r="BS5980">
        <v>0</v>
      </c>
      <c r="BT5980" s="37">
        <f t="shared" si="6392"/>
        <v>0.13320093605517785</v>
      </c>
      <c r="BU5980" s="34">
        <f t="shared" si="6393"/>
        <v>-5</v>
      </c>
      <c r="BV5980" s="34">
        <f t="shared" si="6394"/>
        <v>-5</v>
      </c>
      <c r="BW5980" s="34">
        <f t="shared" si="6395"/>
        <v>-5</v>
      </c>
      <c r="BX5980" s="34">
        <f t="shared" si="6396"/>
        <v>-5</v>
      </c>
      <c r="BY5980" s="34">
        <f t="shared" si="6397"/>
        <v>5.7065925264445232</v>
      </c>
      <c r="BZ5980" s="36">
        <f t="shared" si="6398"/>
        <v>1.3286876414481583E-4</v>
      </c>
      <c r="CA5980" s="34">
        <f t="shared" si="6399"/>
        <v>1.4232544064925376E-2</v>
      </c>
    </row>
    <row r="5981" spans="1:79" x14ac:dyDescent="0.2">
      <c r="A5981" s="75">
        <f t="shared" si="6333"/>
        <v>16.293150684929373</v>
      </c>
      <c r="B5981" s="34">
        <f t="shared" si="6336"/>
        <v>5946.9999999992206</v>
      </c>
      <c r="C5981">
        <f t="shared" si="6334"/>
        <v>15</v>
      </c>
      <c r="D5981" s="35">
        <f t="shared" si="6337"/>
        <v>3000</v>
      </c>
      <c r="E5981" s="27">
        <v>0</v>
      </c>
      <c r="F5981" s="64">
        <f t="shared" si="6338"/>
        <v>0.46593146951268899</v>
      </c>
      <c r="G5981" s="34">
        <v>0</v>
      </c>
      <c r="H5981" s="34">
        <f t="shared" si="6339"/>
        <v>1</v>
      </c>
      <c r="I5981" s="34">
        <f t="shared" si="6340"/>
        <v>6192.2292298236371</v>
      </c>
      <c r="J5981" s="34">
        <f t="shared" si="6341"/>
        <v>21240.381897600229</v>
      </c>
      <c r="K5981" s="34">
        <f t="shared" si="6342"/>
        <v>18848.981437149541</v>
      </c>
      <c r="L5981" s="36">
        <f t="shared" si="6343"/>
        <v>2223.5197339536767</v>
      </c>
      <c r="M5981" s="34">
        <f t="shared" si="6344"/>
        <v>20.399243190166207</v>
      </c>
      <c r="N5981" s="34">
        <f t="shared" si="6345"/>
        <v>69.972815879345546</v>
      </c>
      <c r="O5981" s="34">
        <f t="shared" si="6346"/>
        <v>9.4970811430771391</v>
      </c>
      <c r="P5981">
        <f t="shared" si="6347"/>
        <v>60.334135247403886</v>
      </c>
      <c r="Q5981" s="36">
        <f t="shared" si="6348"/>
        <v>66.956684319705701</v>
      </c>
      <c r="R5981" s="34">
        <f t="shared" si="6349"/>
        <v>60.450035088826532</v>
      </c>
      <c r="S5981" s="34">
        <f t="shared" si="6350"/>
        <v>4.5730049652756222</v>
      </c>
      <c r="T5981" s="36">
        <f t="shared" si="6351"/>
        <v>8.8238962248629945E-14</v>
      </c>
      <c r="U5981" s="36">
        <f t="shared" si="6352"/>
        <v>3446.2876697264714</v>
      </c>
      <c r="V5981" s="36">
        <f t="shared" si="6353"/>
        <v>8.751827614781459E-4</v>
      </c>
      <c r="W5981" s="68">
        <f t="shared" si="6354"/>
        <v>6.3529135255819336</v>
      </c>
      <c r="X5981">
        <f t="shared" si="6355"/>
        <v>11.255369613914025</v>
      </c>
      <c r="Y5981">
        <f t="shared" si="6356"/>
        <v>5.9191933886892012E-3</v>
      </c>
      <c r="Z5981" s="34">
        <f t="shared" si="6357"/>
        <v>1.8175536138477263E-3</v>
      </c>
      <c r="AA5981" s="36">
        <f t="shared" si="6358"/>
        <v>1.3776084908978487E-4</v>
      </c>
      <c r="AB5981" s="34">
        <f t="shared" si="6359"/>
        <v>2.2083287929023406E-4</v>
      </c>
      <c r="AC5981" s="36">
        <f t="shared" si="6360"/>
        <v>1.4129090601411305E-2</v>
      </c>
      <c r="AD5981" s="34">
        <f t="shared" si="6361"/>
        <v>0</v>
      </c>
      <c r="AE5981">
        <f t="shared" si="6362"/>
        <v>63.980919176631588</v>
      </c>
      <c r="AF5981" s="36">
        <f t="shared" si="6363"/>
        <v>0</v>
      </c>
      <c r="AG5981" s="34">
        <f t="shared" si="6364"/>
        <v>2.035415016424782</v>
      </c>
      <c r="AH5981">
        <f t="shared" si="6365"/>
        <v>4.4739826135313798E-3</v>
      </c>
      <c r="AI5981" s="29">
        <f t="shared" si="6366"/>
        <v>2.035415016424782</v>
      </c>
      <c r="AJ5981">
        <f t="shared" si="6367"/>
        <v>2.035415016424782</v>
      </c>
      <c r="AK5981" s="36">
        <f t="shared" si="6368"/>
        <v>0</v>
      </c>
      <c r="AL5981" s="36">
        <f t="shared" si="6369"/>
        <v>-4.4840124850212621E-7</v>
      </c>
      <c r="AM5981" s="36">
        <f t="shared" si="6370"/>
        <v>-7.5815121307629757E-9</v>
      </c>
      <c r="AN5981" s="37">
        <f t="shared" si="6371"/>
        <v>2.6610477441831696E-306</v>
      </c>
      <c r="AO5981" s="36">
        <f t="shared" si="6372"/>
        <v>7.3966910664427857E-4</v>
      </c>
      <c r="AP5981" s="36">
        <f t="shared" si="6373"/>
        <v>3.4323863086327854E-5</v>
      </c>
      <c r="AQ5981" s="74">
        <f t="shared" si="6374"/>
        <v>0</v>
      </c>
      <c r="AR5981" s="73">
        <f t="shared" si="6375"/>
        <v>0</v>
      </c>
      <c r="AS5981" s="72">
        <f t="shared" si="6376"/>
        <v>4.0468065142770773E-10</v>
      </c>
      <c r="AT5981" s="37">
        <f t="shared" si="6377"/>
        <v>1.3413875825969125E-295</v>
      </c>
      <c r="AU5981" s="37">
        <f t="shared" si="6378"/>
        <v>7.0018083032397072E-4</v>
      </c>
      <c r="AV5981" s="34">
        <f t="shared" si="6379"/>
        <v>2.8019164986790623E-4</v>
      </c>
      <c r="AW5981" s="34">
        <f t="shared" si="6380"/>
        <v>0.59744155986796355</v>
      </c>
      <c r="AX5981" s="37">
        <f t="shared" si="6381"/>
        <v>3.0072748531392639</v>
      </c>
      <c r="AY5981" s="7">
        <f t="shared" si="6382"/>
        <v>9.9579101302390285</v>
      </c>
      <c r="AZ5981" s="37">
        <f t="shared" si="6383"/>
        <v>9.3601883787211975</v>
      </c>
      <c r="BA5981" s="2">
        <f>BE5981*'mass balance'!$B$17+BF5981*'mass balance'!$C$17+BG5981*'mass balance'!$D$17+BH5981*'mass balance'!$E$17</f>
        <v>1.0469891345502322E-4</v>
      </c>
      <c r="BB5981" s="2">
        <f>BE5981*'mass balance'!$B$18+BF5981*'mass balance'!$C$18+BG5981*'mass balance'!$D$18+BH5981*'mass balance'!$E$18</f>
        <v>1.0630966596971589E-4</v>
      </c>
      <c r="BC5981" s="2">
        <f>BE5981*'mass balance'!$B$19+BF5981*'mass balance'!$C$19+BG5981*'mass balance'!$D$19+BH5981*'mass balance'!$E$19</f>
        <v>-1.3288708246214485E-4</v>
      </c>
      <c r="BD5981" s="2">
        <f>BE5981*'mass balance'!$B$20+BF5981*'mass balance'!$C$20+BG5981*'mass balance'!$D$20+BH5981*'mass balance'!$E$20</f>
        <v>4.8322575440779952E-6</v>
      </c>
      <c r="BE5981" s="2">
        <f>N5981*'mass balance'!$H$11+R5981*'mass balance'!$I$11+S5981*'mass balance'!$J$11</f>
        <v>-1.6660194256987033E-4</v>
      </c>
      <c r="BF5981" s="2">
        <f>N5981*'mass balance'!$H$12+R5981*'mass balance'!$I$12+S5981*'mass balance'!$J$12</f>
        <v>1.0985557675457931E-5</v>
      </c>
      <c r="BG5981" s="2">
        <f>N5981*'mass balance'!$H$13+R5981*'mass balance'!$I$13+S5981*'mass balance'!$J$13</f>
        <v>8.534096250419637E-6</v>
      </c>
      <c r="BH5981" s="2">
        <f>N5981*'mass balance'!$H$14+R5981*'mass balance'!$I$14+S5981*'mass balance'!$J$14</f>
        <v>1.8222087468579566E-5</v>
      </c>
      <c r="BI5981" s="36">
        <f t="shared" si="6384"/>
        <v>1.984873985993231E-16</v>
      </c>
      <c r="BJ5981" s="36">
        <f t="shared" si="6385"/>
        <v>3.6046609315718482E-19</v>
      </c>
      <c r="BK5981" s="36">
        <f t="shared" si="6386"/>
        <v>1.7925184202105096E-15</v>
      </c>
      <c r="BL5981" s="36">
        <f t="shared" si="6387"/>
        <v>1.3355706857811013E-15</v>
      </c>
      <c r="BM5981" s="36">
        <f t="shared" si="6388"/>
        <v>3.3169636906897629E-12</v>
      </c>
      <c r="BN5981" s="36">
        <f t="shared" ca="1" si="6332"/>
        <v>0.81822256228464363</v>
      </c>
      <c r="BO5981" s="36">
        <f t="shared" ca="1" si="6389"/>
        <v>1</v>
      </c>
      <c r="BP5981" s="36">
        <f t="shared" si="6390"/>
        <v>-3.3169636701507459E-12</v>
      </c>
      <c r="BQ5981" s="36">
        <f t="shared" si="6391"/>
        <v>0.99999999380788607</v>
      </c>
      <c r="BR5981" s="2">
        <f t="shared" si="6335"/>
        <v>-5</v>
      </c>
      <c r="BS5981">
        <v>0</v>
      </c>
      <c r="BT5981" s="37">
        <f t="shared" si="6392"/>
        <v>0.13321930016830022</v>
      </c>
      <c r="BU5981" s="34">
        <f t="shared" si="6393"/>
        <v>-5</v>
      </c>
      <c r="BV5981" s="34">
        <f t="shared" si="6394"/>
        <v>-5</v>
      </c>
      <c r="BW5981" s="34">
        <f t="shared" si="6395"/>
        <v>-5</v>
      </c>
      <c r="BX5981" s="34">
        <f t="shared" si="6396"/>
        <v>-5</v>
      </c>
      <c r="BY5981" s="34">
        <f t="shared" si="6397"/>
        <v>5.7071168289248506</v>
      </c>
      <c r="BZ5981" s="36">
        <f t="shared" si="6398"/>
        <v>1.3288708246214485E-4</v>
      </c>
      <c r="CA5981" s="34">
        <f t="shared" si="6399"/>
        <v>1.4232544771337266E-2</v>
      </c>
    </row>
    <row r="5982" spans="1:79" x14ac:dyDescent="0.2">
      <c r="A5982" s="75">
        <f t="shared" si="6333"/>
        <v>16.295890410956769</v>
      </c>
      <c r="B5982" s="34">
        <f t="shared" si="6336"/>
        <v>5947.9999999992206</v>
      </c>
      <c r="C5982">
        <f t="shared" si="6334"/>
        <v>15</v>
      </c>
      <c r="D5982" s="35">
        <f t="shared" si="6337"/>
        <v>3000</v>
      </c>
      <c r="E5982" s="27">
        <v>0</v>
      </c>
      <c r="F5982" s="64">
        <f t="shared" si="6338"/>
        <v>0.46593146951268899</v>
      </c>
      <c r="G5982" s="34">
        <v>0</v>
      </c>
      <c r="H5982" s="34">
        <f t="shared" si="6339"/>
        <v>1</v>
      </c>
      <c r="I5982" s="34">
        <f t="shared" si="6340"/>
        <v>6192.2292298236371</v>
      </c>
      <c r="J5982" s="34">
        <f t="shared" si="6341"/>
        <v>21242.332581510771</v>
      </c>
      <c r="K5982" s="34">
        <f t="shared" si="6342"/>
        <v>18850.712498530487</v>
      </c>
      <c r="L5982" s="36">
        <f t="shared" si="6343"/>
        <v>2223.8260479201945</v>
      </c>
      <c r="M5982" s="34">
        <f t="shared" si="6344"/>
        <v>20.399243190166207</v>
      </c>
      <c r="N5982" s="34">
        <f t="shared" si="6345"/>
        <v>69.979242074824015</v>
      </c>
      <c r="O5982" s="34">
        <f t="shared" si="6346"/>
        <v>9.4970811430771391</v>
      </c>
      <c r="P5982">
        <f t="shared" si="6347"/>
        <v>60.342446929104675</v>
      </c>
      <c r="Q5982" s="36">
        <f t="shared" si="6348"/>
        <v>66.963948226545341</v>
      </c>
      <c r="R5982" s="34">
        <f t="shared" si="6349"/>
        <v>60.458357887936742</v>
      </c>
      <c r="S5982" s="34">
        <f t="shared" si="6350"/>
        <v>4.5717348422261121</v>
      </c>
      <c r="T5982" s="36">
        <f t="shared" si="6351"/>
        <v>8.8234910662603471E-14</v>
      </c>
      <c r="U5982" s="36">
        <f t="shared" si="6352"/>
        <v>3446.2876697264714</v>
      </c>
      <c r="V5982" s="36">
        <f t="shared" si="6353"/>
        <v>8.7493968503140587E-4</v>
      </c>
      <c r="W5982" s="68">
        <f t="shared" si="6354"/>
        <v>6.3537887083434121</v>
      </c>
      <c r="X5982">
        <f t="shared" si="6355"/>
        <v>11.255886439940234</v>
      </c>
      <c r="Y5982">
        <f t="shared" si="6356"/>
        <v>5.9191933886892012E-3</v>
      </c>
      <c r="Z5982" s="34">
        <f t="shared" si="6357"/>
        <v>1.8175536138477263E-3</v>
      </c>
      <c r="AA5982" s="36">
        <f t="shared" si="6358"/>
        <v>1.3770361672280475E-4</v>
      </c>
      <c r="AB5982" s="34">
        <f t="shared" si="6359"/>
        <v>2.2083287929023406E-4</v>
      </c>
      <c r="AC5982" s="36">
        <f t="shared" si="6360"/>
        <v>1.4129090601411305E-2</v>
      </c>
      <c r="AD5982" s="34">
        <f t="shared" si="6361"/>
        <v>0</v>
      </c>
      <c r="AE5982">
        <f t="shared" si="6362"/>
        <v>63.980919176631588</v>
      </c>
      <c r="AF5982" s="36">
        <f t="shared" si="6363"/>
        <v>0</v>
      </c>
      <c r="AG5982" s="34">
        <f t="shared" si="6364"/>
        <v>2.0356373646131432</v>
      </c>
      <c r="AH5982">
        <f t="shared" si="6365"/>
        <v>4.4726316712160319E-3</v>
      </c>
      <c r="AI5982" s="29">
        <f t="shared" si="6366"/>
        <v>2.0356373646131432</v>
      </c>
      <c r="AJ5982">
        <f t="shared" si="6367"/>
        <v>0</v>
      </c>
      <c r="AK5982" s="36">
        <f t="shared" si="6368"/>
        <v>0</v>
      </c>
      <c r="AL5982" s="36">
        <f t="shared" si="6369"/>
        <v>-4.4812941927760926E-7</v>
      </c>
      <c r="AM5982" s="36">
        <f t="shared" si="6370"/>
        <v>-7.5798375137175598E-9</v>
      </c>
      <c r="AN5982" s="37">
        <f t="shared" si="6371"/>
        <v>2.6610477441831696E-306</v>
      </c>
      <c r="AO5982" s="36">
        <f t="shared" si="6372"/>
        <v>7.3922070539577647E-4</v>
      </c>
      <c r="AP5982" s="36">
        <f t="shared" si="6373"/>
        <v>3.4316281574197093E-5</v>
      </c>
      <c r="AQ5982" s="74">
        <f t="shared" si="6374"/>
        <v>0</v>
      </c>
      <c r="AR5982" s="73">
        <f t="shared" si="6375"/>
        <v>0</v>
      </c>
      <c r="AS5982" s="72">
        <f t="shared" si="6376"/>
        <v>4.0394512255709389E-10</v>
      </c>
      <c r="AT5982" s="37">
        <f t="shared" si="6377"/>
        <v>1.3438300660893168E-295</v>
      </c>
      <c r="AU5982" s="37">
        <f t="shared" si="6378"/>
        <v>7.0002617321426614E-4</v>
      </c>
      <c r="AV5982" s="34">
        <f t="shared" si="6379"/>
        <v>6.1434423529921359E-7</v>
      </c>
      <c r="AW5982" s="34">
        <f t="shared" si="6380"/>
        <v>0.59752386392453261</v>
      </c>
      <c r="AX5982" s="37">
        <f t="shared" si="6381"/>
        <v>3.0076891378764792</v>
      </c>
      <c r="AY5982" s="7">
        <f t="shared" si="6382"/>
        <v>9.9590023244886599</v>
      </c>
      <c r="AZ5982" s="37">
        <f t="shared" si="6383"/>
        <v>9.3614778462198913</v>
      </c>
      <c r="BA5982" s="2">
        <f>BE5982*'mass balance'!$B$17+BF5982*'mass balance'!$C$17+BG5982*'mass balance'!$D$17+BH5982*'mass balance'!$E$17</f>
        <v>1.0471334206137568E-4</v>
      </c>
      <c r="BB5982" s="2">
        <f>BE5982*'mass balance'!$B$18+BF5982*'mass balance'!$C$18+BG5982*'mass balance'!$D$18+BH5982*'mass balance'!$E$18</f>
        <v>1.0632431655462761E-4</v>
      </c>
      <c r="BC5982" s="2">
        <f>BE5982*'mass balance'!$B$19+BF5982*'mass balance'!$C$19+BG5982*'mass balance'!$D$19+BH5982*'mass balance'!$E$19</f>
        <v>-1.3290539569328451E-4</v>
      </c>
      <c r="BD5982" s="2">
        <f>BE5982*'mass balance'!$B$20+BF5982*'mass balance'!$C$20+BG5982*'mass balance'!$D$20+BH5982*'mass balance'!$E$20</f>
        <v>4.8329234797558008E-6</v>
      </c>
      <c r="BE5982" s="2">
        <f>N5982*'mass balance'!$H$11+R5982*'mass balance'!$I$11+S5982*'mass balance'!$J$11</f>
        <v>-1.6661724303529527E-4</v>
      </c>
      <c r="BF5982" s="2">
        <f>N5982*'mass balance'!$H$12+R5982*'mass balance'!$I$12+S5982*'mass balance'!$J$12</f>
        <v>1.0982506506670389E-5</v>
      </c>
      <c r="BG5982" s="2">
        <f>N5982*'mass balance'!$H$13+R5982*'mass balance'!$I$13+S5982*'mass balance'!$J$13</f>
        <v>8.5330161114847603E-6</v>
      </c>
      <c r="BH5982" s="2">
        <f>N5982*'mass balance'!$H$14+R5982*'mass balance'!$I$14+S5982*'mass balance'!$J$14</f>
        <v>1.8223760956985417E-5</v>
      </c>
      <c r="BI5982" s="36">
        <f t="shared" si="6384"/>
        <v>1.984873985993231E-16</v>
      </c>
      <c r="BJ5982" s="36">
        <f t="shared" si="6385"/>
        <v>3.6050139763469113E-19</v>
      </c>
      <c r="BK5982" s="36">
        <f t="shared" si="6386"/>
        <v>1.7928788863036667E-15</v>
      </c>
      <c r="BL5982" s="36">
        <f t="shared" si="6387"/>
        <v>1.3359370766436427E-15</v>
      </c>
      <c r="BM5982" s="36">
        <f t="shared" si="6388"/>
        <v>3.3182992613755442E-12</v>
      </c>
      <c r="BN5982" s="36">
        <f t="shared" ca="1" si="6332"/>
        <v>0.45863203823496479</v>
      </c>
      <c r="BO5982" s="36">
        <f t="shared" ca="1" si="6389"/>
        <v>1</v>
      </c>
      <c r="BP5982" s="36">
        <f t="shared" si="6390"/>
        <v>-3.3182992408172504E-12</v>
      </c>
      <c r="BQ5982" s="36">
        <f t="shared" si="6391"/>
        <v>0.99999999380456905</v>
      </c>
      <c r="BR5982" s="2">
        <f t="shared" si="6335"/>
        <v>-5</v>
      </c>
      <c r="BS5982">
        <v>0</v>
      </c>
      <c r="BT5982" s="37">
        <f t="shared" si="6392"/>
        <v>0.1332376591825177</v>
      </c>
      <c r="BU5982" s="34">
        <f t="shared" si="6393"/>
        <v>-5</v>
      </c>
      <c r="BV5982" s="34">
        <f t="shared" si="6394"/>
        <v>-5</v>
      </c>
      <c r="BW5982" s="34">
        <f t="shared" si="6395"/>
        <v>-5</v>
      </c>
      <c r="BX5982" s="34">
        <f t="shared" si="6396"/>
        <v>-5</v>
      </c>
      <c r="BY5982" s="34">
        <f t="shared" si="6397"/>
        <v>5.707640961731288</v>
      </c>
      <c r="BZ5982" s="36">
        <f t="shared" si="6398"/>
        <v>1.3290539569328451E-4</v>
      </c>
      <c r="CA5982" s="34">
        <f t="shared" si="6399"/>
        <v>1.42325454774556E-2</v>
      </c>
    </row>
    <row r="5983" spans="1:79" x14ac:dyDescent="0.2">
      <c r="A5983" s="75">
        <f t="shared" si="6333"/>
        <v>16.298630136984166</v>
      </c>
      <c r="B5983" s="34">
        <f t="shared" si="6336"/>
        <v>5948.9999999992206</v>
      </c>
      <c r="C5983">
        <f t="shared" si="6334"/>
        <v>15</v>
      </c>
      <c r="D5983" s="35">
        <f t="shared" si="6337"/>
        <v>3000</v>
      </c>
      <c r="E5983" s="27">
        <v>0</v>
      </c>
      <c r="F5983" s="64">
        <f t="shared" si="6338"/>
        <v>0.46593146951268899</v>
      </c>
      <c r="G5983" s="34">
        <v>0</v>
      </c>
      <c r="H5983" s="34">
        <f t="shared" si="6339"/>
        <v>1</v>
      </c>
      <c r="I5983" s="34">
        <f t="shared" si="6340"/>
        <v>6192.2292298236371</v>
      </c>
      <c r="J5983" s="34">
        <f t="shared" si="6341"/>
        <v>21244.282634107003</v>
      </c>
      <c r="K5983" s="34">
        <f t="shared" si="6342"/>
        <v>18852.442999675197</v>
      </c>
      <c r="L5983" s="36">
        <f t="shared" si="6343"/>
        <v>2224.1322768099553</v>
      </c>
      <c r="M5983" s="34">
        <f t="shared" si="6344"/>
        <v>20.399243190166207</v>
      </c>
      <c r="N5983" s="34">
        <f t="shared" si="6345"/>
        <v>69.985666190545146</v>
      </c>
      <c r="O5983" s="34">
        <f t="shared" si="6346"/>
        <v>9.4970811430771391</v>
      </c>
      <c r="P5983">
        <f t="shared" si="6347"/>
        <v>60.350756302288715</v>
      </c>
      <c r="Q5983" s="36">
        <f t="shared" si="6348"/>
        <v>66.971209935980397</v>
      </c>
      <c r="R5983" s="34">
        <f t="shared" si="6349"/>
        <v>60.466678375167071</v>
      </c>
      <c r="S5983" s="34">
        <f t="shared" si="6350"/>
        <v>4.5704648975513198</v>
      </c>
      <c r="T5983" s="36">
        <f t="shared" si="6351"/>
        <v>8.8230860945598419E-14</v>
      </c>
      <c r="U5983" s="36">
        <f t="shared" si="6352"/>
        <v>3446.2876697264714</v>
      </c>
      <c r="V5983" s="36">
        <f t="shared" si="6353"/>
        <v>8.7469664272205895E-4</v>
      </c>
      <c r="W5983" s="68">
        <f t="shared" si="6354"/>
        <v>6.3546636480284437</v>
      </c>
      <c r="X5983">
        <f t="shared" si="6355"/>
        <v>11.256403074984187</v>
      </c>
      <c r="Y5983">
        <f t="shared" si="6356"/>
        <v>5.9191933886892012E-3</v>
      </c>
      <c r="Z5983" s="34">
        <f t="shared" si="6357"/>
        <v>1.8175536138477263E-3</v>
      </c>
      <c r="AA5983" s="36">
        <f t="shared" si="6358"/>
        <v>1.3764641075746575E-4</v>
      </c>
      <c r="AB5983" s="34">
        <f t="shared" si="6359"/>
        <v>2.2083287929023406E-4</v>
      </c>
      <c r="AC5983" s="36">
        <f t="shared" si="6360"/>
        <v>1.4129090601411305E-2</v>
      </c>
      <c r="AD5983" s="34">
        <f t="shared" si="6361"/>
        <v>0</v>
      </c>
      <c r="AE5983">
        <f t="shared" si="6362"/>
        <v>63.980919176631588</v>
      </c>
      <c r="AF5983" s="36">
        <f t="shared" si="6363"/>
        <v>0</v>
      </c>
      <c r="AG5983" s="34">
        <f t="shared" si="6364"/>
        <v>2.0358596455389506</v>
      </c>
      <c r="AH5983">
        <f t="shared" si="6365"/>
        <v>4.4712810134628356E-3</v>
      </c>
      <c r="AI5983" s="29">
        <f t="shared" si="6366"/>
        <v>2.0358596455389506</v>
      </c>
      <c r="AJ5983">
        <f t="shared" si="6367"/>
        <v>2.0358596455389506</v>
      </c>
      <c r="AK5983" s="36">
        <f t="shared" si="6368"/>
        <v>0</v>
      </c>
      <c r="AL5983" s="36">
        <f t="shared" si="6369"/>
        <v>-4.4785775484105299E-7</v>
      </c>
      <c r="AM5983" s="36">
        <f t="shared" si="6370"/>
        <v>-7.5781632665643497E-9</v>
      </c>
      <c r="AN5983" s="37">
        <f t="shared" si="6371"/>
        <v>2.6610477441831696E-306</v>
      </c>
      <c r="AO5983" s="36">
        <f t="shared" si="6372"/>
        <v>7.3877257597649887E-4</v>
      </c>
      <c r="AP5983" s="36">
        <f t="shared" si="6373"/>
        <v>3.4308701736683374E-5</v>
      </c>
      <c r="AQ5983" s="74">
        <f t="shared" si="6374"/>
        <v>0</v>
      </c>
      <c r="AR5983" s="73">
        <f t="shared" si="6375"/>
        <v>0</v>
      </c>
      <c r="AS5983" s="72">
        <f t="shared" si="6376"/>
        <v>4.0321093054980075E-10</v>
      </c>
      <c r="AT5983" s="37">
        <f t="shared" si="6377"/>
        <v>1.3462769970104048E-295</v>
      </c>
      <c r="AU5983" s="37">
        <f t="shared" si="6378"/>
        <v>6.9987155026548186E-4</v>
      </c>
      <c r="AV5983" s="34">
        <f t="shared" si="6379"/>
        <v>2.8025235140576249E-4</v>
      </c>
      <c r="AW5983" s="34">
        <f t="shared" si="6380"/>
        <v>0.59760614512167309</v>
      </c>
      <c r="AX5983" s="37">
        <f t="shared" si="6381"/>
        <v>3.0081033075487427</v>
      </c>
      <c r="AY5983" s="7">
        <f t="shared" si="6382"/>
        <v>9.9606533530502652</v>
      </c>
      <c r="AZ5983" s="37">
        <f t="shared" si="6383"/>
        <v>9.362766955577186</v>
      </c>
      <c r="BA5983" s="2">
        <f>BE5983*'mass balance'!$B$17+BF5983*'mass balance'!$C$17+BG5983*'mass balance'!$D$17+BH5983*'mass balance'!$E$17</f>
        <v>1.0472776666098902E-4</v>
      </c>
      <c r="BB5983" s="2">
        <f>BE5983*'mass balance'!$B$18+BF5983*'mass balance'!$C$18+BG5983*'mass balance'!$D$18+BH5983*'mass balance'!$E$18</f>
        <v>1.0633896307115808E-4</v>
      </c>
      <c r="BC5983" s="2">
        <f>BE5983*'mass balance'!$B$19+BF5983*'mass balance'!$C$19+BG5983*'mass balance'!$D$19+BH5983*'mass balance'!$E$19</f>
        <v>-1.3292370383894759E-4</v>
      </c>
      <c r="BD5983" s="2">
        <f>BE5983*'mass balance'!$B$20+BF5983*'mass balance'!$C$20+BG5983*'mass balance'!$D$20+BH5983*'mass balance'!$E$20</f>
        <v>4.8335892305071854E-6</v>
      </c>
      <c r="BE5983" s="2">
        <f>N5983*'mass balance'!$H$11+R5983*'mass balance'!$I$11+S5983*'mass balance'!$J$11</f>
        <v>-1.66632538548917E-4</v>
      </c>
      <c r="BF5983" s="2">
        <f>N5983*'mass balance'!$H$12+R5983*'mass balance'!$I$12+S5983*'mass balance'!$J$12</f>
        <v>1.0979455766385716E-5</v>
      </c>
      <c r="BG5983" s="2">
        <f>N5983*'mass balance'!$H$13+R5983*'mass balance'!$I$13+S5983*'mass balance'!$J$13</f>
        <v>8.5319360652185305E-6</v>
      </c>
      <c r="BH5983" s="2">
        <f>N5983*'mass balance'!$H$14+R5983*'mass balance'!$I$14+S5983*'mass balance'!$J$14</f>
        <v>1.8225433903787797E-5</v>
      </c>
      <c r="BI5983" s="36">
        <f t="shared" si="6384"/>
        <v>1.984873985993231E-16</v>
      </c>
      <c r="BJ5983" s="36">
        <f t="shared" si="6385"/>
        <v>3.6053669937690165E-19</v>
      </c>
      <c r="BK5983" s="36">
        <f t="shared" si="6386"/>
        <v>1.7932393877013012E-15</v>
      </c>
      <c r="BL5983" s="36">
        <f t="shared" si="6387"/>
        <v>1.33630351761021E-15</v>
      </c>
      <c r="BM5983" s="36">
        <f t="shared" si="6388"/>
        <v>3.3196351984521878E-12</v>
      </c>
      <c r="BN5983" s="36">
        <f t="shared" ca="1" si="6332"/>
        <v>0.70180750346872978</v>
      </c>
      <c r="BO5983" s="36">
        <f t="shared" ca="1" si="6389"/>
        <v>1</v>
      </c>
      <c r="BP5983" s="36">
        <f t="shared" si="6390"/>
        <v>-3.3196351778746015E-12</v>
      </c>
      <c r="BQ5983" s="36">
        <f t="shared" si="6391"/>
        <v>0.99999999380125071</v>
      </c>
      <c r="BR5983" s="2">
        <f t="shared" si="6335"/>
        <v>-5</v>
      </c>
      <c r="BS5983">
        <v>0</v>
      </c>
      <c r="BT5983" s="37">
        <f t="shared" si="6392"/>
        <v>0.13325601309854493</v>
      </c>
      <c r="BU5983" s="34">
        <f t="shared" si="6393"/>
        <v>-5</v>
      </c>
      <c r="BV5983" s="34">
        <f t="shared" si="6394"/>
        <v>-5</v>
      </c>
      <c r="BW5983" s="34">
        <f t="shared" si="6395"/>
        <v>-5</v>
      </c>
      <c r="BX5983" s="34">
        <f t="shared" si="6396"/>
        <v>-5</v>
      </c>
      <c r="BY5983" s="34">
        <f t="shared" si="6397"/>
        <v>5.7081649249087336</v>
      </c>
      <c r="BZ5983" s="36">
        <f t="shared" si="6398"/>
        <v>1.3292370383894759E-4</v>
      </c>
      <c r="CA5983" s="34">
        <f t="shared" si="6399"/>
        <v>1.4232546183280508E-2</v>
      </c>
    </row>
    <row r="5984" spans="1:79" x14ac:dyDescent="0.2">
      <c r="A5984" s="75">
        <f t="shared" si="6333"/>
        <v>16.301369863011562</v>
      </c>
      <c r="B5984" s="34">
        <f t="shared" si="6336"/>
        <v>5949.9999999992206</v>
      </c>
      <c r="C5984">
        <f t="shared" si="6334"/>
        <v>15</v>
      </c>
      <c r="D5984" s="35">
        <f t="shared" si="6337"/>
        <v>3000</v>
      </c>
      <c r="E5984" s="27">
        <v>0</v>
      </c>
      <c r="F5984" s="64">
        <f t="shared" si="6338"/>
        <v>0.46593146951268899</v>
      </c>
      <c r="G5984" s="34">
        <v>0</v>
      </c>
      <c r="H5984" s="34">
        <f t="shared" si="6339"/>
        <v>1</v>
      </c>
      <c r="I5984" s="34">
        <f t="shared" si="6340"/>
        <v>6192.2292298236371</v>
      </c>
      <c r="J5984" s="34">
        <f t="shared" si="6341"/>
        <v>21246.232055556033</v>
      </c>
      <c r="K5984" s="34">
        <f t="shared" si="6342"/>
        <v>18854.172940731958</v>
      </c>
      <c r="L5984" s="36">
        <f t="shared" si="6343"/>
        <v>2224.4384206349077</v>
      </c>
      <c r="M5984" s="34">
        <f t="shared" si="6344"/>
        <v>20.399243190166207</v>
      </c>
      <c r="N5984" s="34">
        <f t="shared" si="6345"/>
        <v>69.99208822705944</v>
      </c>
      <c r="O5984" s="34">
        <f t="shared" si="6346"/>
        <v>9.4970811430771391</v>
      </c>
      <c r="P5984">
        <f t="shared" si="6347"/>
        <v>60.359063367280221</v>
      </c>
      <c r="Q5984" s="36">
        <f t="shared" si="6348"/>
        <v>66.978469448477085</v>
      </c>
      <c r="R5984" s="34">
        <f t="shared" si="6349"/>
        <v>60.474996550842455</v>
      </c>
      <c r="S5984" s="34">
        <f t="shared" si="6350"/>
        <v>4.5691951313789785</v>
      </c>
      <c r="T5984" s="36">
        <f t="shared" si="6351"/>
        <v>8.8226813096598258E-14</v>
      </c>
      <c r="U5984" s="36">
        <f t="shared" si="6352"/>
        <v>3446.2876697264714</v>
      </c>
      <c r="V5984" s="36">
        <f t="shared" si="6353"/>
        <v>8.7445363457455618E-4</v>
      </c>
      <c r="W5984" s="68">
        <f t="shared" si="6354"/>
        <v>6.3555383446711655</v>
      </c>
      <c r="X5984">
        <f t="shared" si="6355"/>
        <v>11.256919519116455</v>
      </c>
      <c r="Y5984">
        <f t="shared" si="6356"/>
        <v>5.9191933886892012E-3</v>
      </c>
      <c r="Z5984" s="34">
        <f t="shared" si="6357"/>
        <v>1.8175536138477263E-3</v>
      </c>
      <c r="AA5984" s="36">
        <f t="shared" si="6358"/>
        <v>1.3758923117940849E-4</v>
      </c>
      <c r="AB5984" s="34">
        <f t="shared" si="6359"/>
        <v>2.2083287929023406E-4</v>
      </c>
      <c r="AC5984" s="36">
        <f t="shared" si="6360"/>
        <v>1.4129090601411305E-2</v>
      </c>
      <c r="AD5984" s="34">
        <f t="shared" si="6361"/>
        <v>0</v>
      </c>
      <c r="AE5984">
        <f t="shared" si="6362"/>
        <v>63.980919176631588</v>
      </c>
      <c r="AF5984" s="36">
        <f t="shared" si="6363"/>
        <v>0</v>
      </c>
      <c r="AG5984" s="34">
        <f t="shared" si="6364"/>
        <v>2.0360818592164742</v>
      </c>
      <c r="AH5984">
        <f t="shared" si="6365"/>
        <v>4.4699306403135353E-3</v>
      </c>
      <c r="AI5984" s="29">
        <f t="shared" si="6366"/>
        <v>2.0360818592164742</v>
      </c>
      <c r="AJ5984">
        <f t="shared" si="6367"/>
        <v>0</v>
      </c>
      <c r="AK5984" s="36">
        <f t="shared" si="6368"/>
        <v>0</v>
      </c>
      <c r="AL5984" s="36">
        <f t="shared" si="6369"/>
        <v>-4.4758625509255986E-7</v>
      </c>
      <c r="AM5984" s="36">
        <f t="shared" si="6370"/>
        <v>-7.576489389221643E-9</v>
      </c>
      <c r="AN5984" s="37">
        <f t="shared" si="6371"/>
        <v>2.6610477441831696E-306</v>
      </c>
      <c r="AO5984" s="36">
        <f t="shared" si="6372"/>
        <v>7.3832471822165777E-4</v>
      </c>
      <c r="AP5984" s="36">
        <f t="shared" si="6373"/>
        <v>3.4301123573416808E-5</v>
      </c>
      <c r="AQ5984" s="74">
        <f t="shared" si="6374"/>
        <v>0</v>
      </c>
      <c r="AR5984" s="73">
        <f t="shared" si="6375"/>
        <v>0</v>
      </c>
      <c r="AS5984" s="72">
        <f t="shared" si="6376"/>
        <v>4.0247807297600722E-10</v>
      </c>
      <c r="AT5984" s="37">
        <f t="shared" si="6377"/>
        <v>1.3487283834583368E-295</v>
      </c>
      <c r="AU5984" s="37">
        <f t="shared" si="6378"/>
        <v>6.9971696147007236E-4</v>
      </c>
      <c r="AV5984" s="34">
        <f t="shared" si="6379"/>
        <v>6.1397323162927291E-7</v>
      </c>
      <c r="AW5984" s="34">
        <f t="shared" si="6380"/>
        <v>0.59768840346259566</v>
      </c>
      <c r="AX5984" s="37">
        <f t="shared" si="6381"/>
        <v>3.0085173621722139</v>
      </c>
      <c r="AY5984" s="7">
        <f t="shared" si="6382"/>
        <v>9.9617447242792068</v>
      </c>
      <c r="AZ5984" s="37">
        <f t="shared" si="6383"/>
        <v>9.364055706843379</v>
      </c>
      <c r="BA5984" s="2">
        <f>BE5984*'mass balance'!$B$17+BF5984*'mass balance'!$C$17+BG5984*'mass balance'!$D$17+BH5984*'mass balance'!$E$17</f>
        <v>1.047421872544253E-4</v>
      </c>
      <c r="BB5984" s="2">
        <f>BE5984*'mass balance'!$B$18+BF5984*'mass balance'!$C$18+BG5984*'mass balance'!$D$18+BH5984*'mass balance'!$E$18</f>
        <v>1.0635360551987802E-4</v>
      </c>
      <c r="BC5984" s="2">
        <f>BE5984*'mass balance'!$B$19+BF5984*'mass balance'!$C$19+BG5984*'mass balance'!$D$19+BH5984*'mass balance'!$E$19</f>
        <v>-1.3294200689984752E-4</v>
      </c>
      <c r="BD5984" s="2">
        <f>BE5984*'mass balance'!$B$20+BF5984*'mass balance'!$C$20+BG5984*'mass balance'!$D$20+BH5984*'mass balance'!$E$20</f>
        <v>4.8342547963580912E-6</v>
      </c>
      <c r="BE5984" s="2">
        <f>N5984*'mass balance'!$H$11+R5984*'mass balance'!$I$11+S5984*'mass balance'!$J$11</f>
        <v>-1.6664782911204626E-4</v>
      </c>
      <c r="BF5984" s="2">
        <f>N5984*'mass balance'!$H$12+R5984*'mass balance'!$I$12+S5984*'mass balance'!$J$12</f>
        <v>1.0976405454910763E-5</v>
      </c>
      <c r="BG5984" s="2">
        <f>N5984*'mass balance'!$H$13+R5984*'mass balance'!$I$13+S5984*'mass balance'!$J$13</f>
        <v>8.5308561117896614E-6</v>
      </c>
      <c r="BH5984" s="2">
        <f>N5984*'mass balance'!$H$14+R5984*'mass balance'!$I$14+S5984*'mass balance'!$J$14</f>
        <v>1.8227106309130061E-5</v>
      </c>
      <c r="BI5984" s="36">
        <f t="shared" si="6384"/>
        <v>1.984873985993231E-16</v>
      </c>
      <c r="BJ5984" s="36">
        <f t="shared" si="6385"/>
        <v>3.6057199838299204E-19</v>
      </c>
      <c r="BK5984" s="36">
        <f t="shared" si="6386"/>
        <v>1.7935999244006781E-15</v>
      </c>
      <c r="BL5984" s="36">
        <f t="shared" si="6387"/>
        <v>1.3366700086759282E-15</v>
      </c>
      <c r="BM5984" s="36">
        <f t="shared" si="6388"/>
        <v>3.3209715019697979E-12</v>
      </c>
      <c r="BN5984" s="36">
        <f t="shared" ca="1" si="6332"/>
        <v>0.65099979398031094</v>
      </c>
      <c r="BO5984" s="36">
        <f t="shared" ca="1" si="6389"/>
        <v>1</v>
      </c>
      <c r="BP5984" s="36">
        <f t="shared" si="6390"/>
        <v>-3.3209714813729038E-12</v>
      </c>
      <c r="BQ5984" s="36">
        <f t="shared" si="6391"/>
        <v>0.99999999379793103</v>
      </c>
      <c r="BR5984" s="2">
        <f t="shared" si="6335"/>
        <v>-5</v>
      </c>
      <c r="BS5984">
        <v>0</v>
      </c>
      <c r="BT5984" s="37">
        <f t="shared" si="6392"/>
        <v>0.13327436191709713</v>
      </c>
      <c r="BU5984" s="34">
        <f t="shared" si="6393"/>
        <v>-5</v>
      </c>
      <c r="BV5984" s="34">
        <f t="shared" si="6394"/>
        <v>-5</v>
      </c>
      <c r="BW5984" s="34">
        <f t="shared" si="6395"/>
        <v>-5</v>
      </c>
      <c r="BX5984" s="34">
        <f t="shared" si="6396"/>
        <v>-5</v>
      </c>
      <c r="BY5984" s="34">
        <f t="shared" si="6397"/>
        <v>5.7086887185020911</v>
      </c>
      <c r="BZ5984" s="36">
        <f t="shared" si="6398"/>
        <v>1.3294200689984752E-4</v>
      </c>
      <c r="CA5984" s="34">
        <f t="shared" si="6399"/>
        <v>1.4232546888812122E-2</v>
      </c>
    </row>
    <row r="5985" spans="1:79" x14ac:dyDescent="0.2">
      <c r="A5985" s="75">
        <f t="shared" si="6333"/>
        <v>16.304109589038958</v>
      </c>
      <c r="B5985" s="34">
        <f t="shared" si="6336"/>
        <v>5950.9999999992197</v>
      </c>
      <c r="C5985">
        <f t="shared" si="6334"/>
        <v>15</v>
      </c>
      <c r="D5985" s="35">
        <f t="shared" si="6337"/>
        <v>3000</v>
      </c>
      <c r="E5985" s="27">
        <v>0</v>
      </c>
      <c r="F5985" s="64">
        <f t="shared" si="6338"/>
        <v>0.46593146951268899</v>
      </c>
      <c r="G5985" s="34">
        <v>0</v>
      </c>
      <c r="H5985" s="34">
        <f t="shared" si="6339"/>
        <v>1</v>
      </c>
      <c r="I5985" s="34">
        <f t="shared" si="6340"/>
        <v>6192.2292298236371</v>
      </c>
      <c r="J5985" s="34">
        <f t="shared" si="6341"/>
        <v>21248.180846024963</v>
      </c>
      <c r="K5985" s="34">
        <f t="shared" si="6342"/>
        <v>18855.902321849058</v>
      </c>
      <c r="L5985" s="36">
        <f t="shared" si="6343"/>
        <v>2224.7444794070093</v>
      </c>
      <c r="M5985" s="34">
        <f t="shared" si="6344"/>
        <v>20.399243190166207</v>
      </c>
      <c r="N5985" s="34">
        <f t="shared" si="6345"/>
        <v>69.998508184917426</v>
      </c>
      <c r="O5985" s="34">
        <f t="shared" si="6346"/>
        <v>9.4970811430771391</v>
      </c>
      <c r="P5985">
        <f t="shared" si="6347"/>
        <v>60.36736812440364</v>
      </c>
      <c r="Q5985" s="36">
        <f t="shared" si="6348"/>
        <v>66.985726764501749</v>
      </c>
      <c r="R5985" s="34">
        <f t="shared" si="6349"/>
        <v>60.483312415288047</v>
      </c>
      <c r="S5985" s="34">
        <f t="shared" si="6350"/>
        <v>4.5679255438367079</v>
      </c>
      <c r="T5985" s="36">
        <f t="shared" si="6351"/>
        <v>8.8222767114587173E-14</v>
      </c>
      <c r="U5985" s="36">
        <f t="shared" si="6352"/>
        <v>3446.2876697264714</v>
      </c>
      <c r="V5985" s="36">
        <f t="shared" si="6353"/>
        <v>8.7421066061331811E-4</v>
      </c>
      <c r="W5985" s="68">
        <f t="shared" si="6354"/>
        <v>6.3564127983057404</v>
      </c>
      <c r="X5985">
        <f t="shared" si="6355"/>
        <v>11.257435772407575</v>
      </c>
      <c r="Y5985">
        <f t="shared" si="6356"/>
        <v>5.9191933886892012E-3</v>
      </c>
      <c r="Z5985" s="34">
        <f t="shared" si="6357"/>
        <v>1.8175536138477263E-3</v>
      </c>
      <c r="AA5985" s="36">
        <f t="shared" si="6358"/>
        <v>1.3753207797428341E-4</v>
      </c>
      <c r="AB5985" s="34">
        <f t="shared" si="6359"/>
        <v>2.2083287929023406E-4</v>
      </c>
      <c r="AC5985" s="36">
        <f t="shared" si="6360"/>
        <v>1.4129090601411305E-2</v>
      </c>
      <c r="AD5985" s="34">
        <f t="shared" si="6361"/>
        <v>0</v>
      </c>
      <c r="AE5985">
        <f t="shared" si="6362"/>
        <v>63.980919176631588</v>
      </c>
      <c r="AF5985" s="36">
        <f t="shared" si="6363"/>
        <v>0</v>
      </c>
      <c r="AG5985" s="34">
        <f t="shared" si="6364"/>
        <v>2.0363040056599888</v>
      </c>
      <c r="AH5985">
        <f t="shared" si="6365"/>
        <v>4.4685805518125399E-3</v>
      </c>
      <c r="AI5985" s="29">
        <f t="shared" si="6366"/>
        <v>2.0363040056599888</v>
      </c>
      <c r="AJ5985">
        <f t="shared" si="6367"/>
        <v>2.0363040056599888</v>
      </c>
      <c r="AK5985" s="36">
        <f t="shared" si="6368"/>
        <v>0</v>
      </c>
      <c r="AL5985" s="36">
        <f t="shared" si="6369"/>
        <v>-4.4731491993229275E-7</v>
      </c>
      <c r="AM5985" s="36">
        <f t="shared" si="6370"/>
        <v>-7.5748158816077558E-9</v>
      </c>
      <c r="AN5985" s="37">
        <f t="shared" si="6371"/>
        <v>2.6610477441831696E-306</v>
      </c>
      <c r="AO5985" s="36">
        <f t="shared" si="6372"/>
        <v>7.3787713196656524E-4</v>
      </c>
      <c r="AP5985" s="36">
        <f t="shared" si="6373"/>
        <v>3.4293547084027588E-5</v>
      </c>
      <c r="AQ5985" s="74">
        <f t="shared" si="6374"/>
        <v>0</v>
      </c>
      <c r="AR5985" s="73">
        <f t="shared" si="6375"/>
        <v>0</v>
      </c>
      <c r="AS5985" s="72">
        <f t="shared" si="6376"/>
        <v>4.0174654741030871E-10</v>
      </c>
      <c r="AT5985" s="37">
        <f t="shared" si="6377"/>
        <v>1.3511842335460173E-295</v>
      </c>
      <c r="AU5985" s="37">
        <f t="shared" si="6378"/>
        <v>6.9956240682049389E-4</v>
      </c>
      <c r="AV5985" s="34">
        <f t="shared" si="6379"/>
        <v>2.8031301615208073E-4</v>
      </c>
      <c r="AW5985" s="34">
        <f t="shared" si="6380"/>
        <v>0.59777063895051297</v>
      </c>
      <c r="AX5985" s="37">
        <f t="shared" si="6381"/>
        <v>3.0089313017630657</v>
      </c>
      <c r="AY5985" s="7">
        <f t="shared" si="6382"/>
        <v>9.9633950520354713</v>
      </c>
      <c r="AZ5985" s="37">
        <f t="shared" si="6383"/>
        <v>9.3653441000688069</v>
      </c>
      <c r="BA5985" s="2">
        <f>BE5985*'mass balance'!$B$17+BF5985*'mass balance'!$C$17+BG5985*'mass balance'!$D$17+BH5985*'mass balance'!$E$17</f>
        <v>1.0475660384224713E-4</v>
      </c>
      <c r="BB5985" s="2">
        <f>BE5985*'mass balance'!$B$18+BF5985*'mass balance'!$C$18+BG5985*'mass balance'!$D$18+BH5985*'mass balance'!$E$18</f>
        <v>1.0636824390135863E-4</v>
      </c>
      <c r="BC5985" s="2">
        <f>BE5985*'mass balance'!$B$19+BF5985*'mass balance'!$C$19+BG5985*'mass balance'!$D$19+BH5985*'mass balance'!$E$19</f>
        <v>-1.3296030487669824E-4</v>
      </c>
      <c r="BD5985" s="2">
        <f>BE5985*'mass balance'!$B$20+BF5985*'mass balance'!$C$20+BG5985*'mass balance'!$D$20+BH5985*'mass balance'!$E$20</f>
        <v>4.8349201773344813E-6</v>
      </c>
      <c r="BE5985" s="2">
        <f>N5985*'mass balance'!$H$11+R5985*'mass balance'!$I$11+S5985*'mass balance'!$J$11</f>
        <v>-1.6666311472599387E-4</v>
      </c>
      <c r="BF5985" s="2">
        <f>N5985*'mass balance'!$H$12+R5985*'mass balance'!$I$12+S5985*'mass balance'!$J$12</f>
        <v>1.0973355572552103E-5</v>
      </c>
      <c r="BG5985" s="2">
        <f>N5985*'mass balance'!$H$13+R5985*'mass balance'!$I$13+S5985*'mass balance'!$J$13</f>
        <v>8.52977625136667E-6</v>
      </c>
      <c r="BH5985" s="2">
        <f>N5985*'mass balance'!$H$14+R5985*'mass balance'!$I$14+S5985*'mass balance'!$J$14</f>
        <v>1.8228778173155578E-5</v>
      </c>
      <c r="BI5985" s="36">
        <f t="shared" si="6384"/>
        <v>1.984873985993231E-16</v>
      </c>
      <c r="BJ5985" s="36">
        <f t="shared" si="6385"/>
        <v>3.6060729465213847E-19</v>
      </c>
      <c r="BK5985" s="36">
        <f t="shared" si="6386"/>
        <v>1.793960496399061E-15</v>
      </c>
      <c r="BL5985" s="36">
        <f t="shared" si="6387"/>
        <v>1.3370365498359185E-15</v>
      </c>
      <c r="BM5985" s="36">
        <f t="shared" si="6388"/>
        <v>3.322308171978474E-12</v>
      </c>
      <c r="BN5985" s="36">
        <f t="shared" ca="1" si="6332"/>
        <v>0.40455601486453652</v>
      </c>
      <c r="BO5985" s="36">
        <f t="shared" ca="1" si="6389"/>
        <v>1</v>
      </c>
      <c r="BP5985" s="36">
        <f t="shared" si="6390"/>
        <v>-3.3223081513622562E-12</v>
      </c>
      <c r="BQ5985" s="36">
        <f t="shared" si="6391"/>
        <v>0.99999999379461002</v>
      </c>
      <c r="BR5985" s="2">
        <f t="shared" si="6335"/>
        <v>-5</v>
      </c>
      <c r="BS5985">
        <v>0</v>
      </c>
      <c r="BT5985" s="37">
        <f t="shared" si="6392"/>
        <v>0.13329270563888998</v>
      </c>
      <c r="BU5985" s="34">
        <f t="shared" si="6393"/>
        <v>-5</v>
      </c>
      <c r="BV5985" s="34">
        <f t="shared" si="6394"/>
        <v>-5</v>
      </c>
      <c r="BW5985" s="34">
        <f t="shared" si="6395"/>
        <v>-5</v>
      </c>
      <c r="BX5985" s="34">
        <f t="shared" si="6396"/>
        <v>-5</v>
      </c>
      <c r="BY5985" s="34">
        <f t="shared" si="6397"/>
        <v>5.7092123425562589</v>
      </c>
      <c r="BZ5985" s="36">
        <f t="shared" si="6398"/>
        <v>1.3296030487669824E-4</v>
      </c>
      <c r="CA5985" s="34">
        <f t="shared" si="6399"/>
        <v>1.4232547594050567E-2</v>
      </c>
    </row>
    <row r="5986" spans="1:79" x14ac:dyDescent="0.2">
      <c r="A5986" s="75">
        <f t="shared" si="6333"/>
        <v>16.306849315066355</v>
      </c>
      <c r="B5986" s="34">
        <f t="shared" si="6336"/>
        <v>5951.9999999992197</v>
      </c>
      <c r="C5986">
        <f t="shared" si="6334"/>
        <v>15</v>
      </c>
      <c r="D5986" s="35">
        <f t="shared" si="6337"/>
        <v>3000</v>
      </c>
      <c r="E5986" s="27">
        <v>0</v>
      </c>
      <c r="F5986" s="64">
        <f t="shared" si="6338"/>
        <v>0.46593146951268899</v>
      </c>
      <c r="G5986" s="34">
        <v>0</v>
      </c>
      <c r="H5986" s="34">
        <f t="shared" si="6339"/>
        <v>1</v>
      </c>
      <c r="I5986" s="34">
        <f t="shared" si="6340"/>
        <v>6192.2292298236371</v>
      </c>
      <c r="J5986" s="34">
        <f t="shared" si="6341"/>
        <v>21250.129005680887</v>
      </c>
      <c r="K5986" s="34">
        <f t="shared" si="6342"/>
        <v>18857.631143174785</v>
      </c>
      <c r="L5986" s="36">
        <f t="shared" si="6343"/>
        <v>2225.0504531382235</v>
      </c>
      <c r="M5986" s="34">
        <f t="shared" si="6344"/>
        <v>20.399243190166207</v>
      </c>
      <c r="N5986" s="34">
        <f t="shared" si="6345"/>
        <v>70.004926064669519</v>
      </c>
      <c r="O5986" s="34">
        <f t="shared" si="6346"/>
        <v>9.4970811430771391</v>
      </c>
      <c r="P5986">
        <f t="shared" si="6347"/>
        <v>60.375670573983619</v>
      </c>
      <c r="Q5986" s="36">
        <f t="shared" si="6348"/>
        <v>66.992981884520745</v>
      </c>
      <c r="R5986" s="34">
        <f t="shared" si="6349"/>
        <v>60.491625968829219</v>
      </c>
      <c r="S5986" s="34">
        <f t="shared" si="6350"/>
        <v>4.5666561350519439</v>
      </c>
      <c r="T5986" s="36">
        <f t="shared" si="6351"/>
        <v>8.8218722998549983E-14</v>
      </c>
      <c r="U5986" s="36">
        <f t="shared" si="6352"/>
        <v>3446.2876697264714</v>
      </c>
      <c r="V5986" s="36">
        <f t="shared" si="6353"/>
        <v>8.7396772086273183E-4</v>
      </c>
      <c r="W5986" s="68">
        <f t="shared" si="6354"/>
        <v>6.3572870089663533</v>
      </c>
      <c r="X5986">
        <f t="shared" si="6355"/>
        <v>11.257951834928063</v>
      </c>
      <c r="Y5986">
        <f t="shared" si="6356"/>
        <v>5.9191933886892012E-3</v>
      </c>
      <c r="Z5986" s="34">
        <f t="shared" si="6357"/>
        <v>1.8175536138477263E-3</v>
      </c>
      <c r="AA5986" s="36">
        <f t="shared" si="6358"/>
        <v>1.3747495112775038E-4</v>
      </c>
      <c r="AB5986" s="34">
        <f t="shared" si="6359"/>
        <v>2.2083287929023406E-4</v>
      </c>
      <c r="AC5986" s="36">
        <f t="shared" si="6360"/>
        <v>1.4129090601411305E-2</v>
      </c>
      <c r="AD5986" s="34">
        <f t="shared" si="6361"/>
        <v>0</v>
      </c>
      <c r="AE5986">
        <f t="shared" si="6362"/>
        <v>63.980919176631588</v>
      </c>
      <c r="AF5986" s="36">
        <f t="shared" si="6363"/>
        <v>0</v>
      </c>
      <c r="AG5986" s="34">
        <f t="shared" si="6364"/>
        <v>2.0365260848837705</v>
      </c>
      <c r="AH5986">
        <f t="shared" si="6365"/>
        <v>4.4672307480038143E-3</v>
      </c>
      <c r="AI5986" s="29">
        <f t="shared" si="6366"/>
        <v>2.0365260848837705</v>
      </c>
      <c r="AJ5986">
        <f t="shared" si="6367"/>
        <v>0</v>
      </c>
      <c r="AK5986" s="36">
        <f t="shared" si="6368"/>
        <v>0</v>
      </c>
      <c r="AL5986" s="36">
        <f t="shared" si="6369"/>
        <v>-4.470437492604754E-7</v>
      </c>
      <c r="AM5986" s="36">
        <f t="shared" si="6370"/>
        <v>-7.573142743641022E-9</v>
      </c>
      <c r="AN5986" s="37">
        <f t="shared" si="6371"/>
        <v>2.6610477441831696E-306</v>
      </c>
      <c r="AO5986" s="36">
        <f t="shared" si="6372"/>
        <v>7.3742981704663299E-4</v>
      </c>
      <c r="AP5986" s="36">
        <f t="shared" si="6373"/>
        <v>3.4285972268145979E-5</v>
      </c>
      <c r="AQ5986" s="74">
        <f t="shared" si="6374"/>
        <v>0</v>
      </c>
      <c r="AR5986" s="73">
        <f t="shared" si="6375"/>
        <v>0</v>
      </c>
      <c r="AS5986" s="72">
        <f t="shared" si="6376"/>
        <v>4.0101635143170887E-10</v>
      </c>
      <c r="AT5986" s="37">
        <f t="shared" si="6377"/>
        <v>1.3536445554011246E-295</v>
      </c>
      <c r="AU5986" s="37">
        <f t="shared" si="6378"/>
        <v>6.9940788630920429E-4</v>
      </c>
      <c r="AV5986" s="34">
        <f t="shared" si="6379"/>
        <v>6.1360238435224798E-7</v>
      </c>
      <c r="AW5986" s="34">
        <f t="shared" si="6380"/>
        <v>0.59785285158863977</v>
      </c>
      <c r="AX5986" s="37">
        <f t="shared" si="6381"/>
        <v>3.0093451263374789</v>
      </c>
      <c r="AY5986" s="7">
        <f t="shared" si="6382"/>
        <v>9.9644856004948554</v>
      </c>
      <c r="AZ5986" s="37">
        <f t="shared" si="6383"/>
        <v>9.3666321353038313</v>
      </c>
      <c r="BA5986" s="2">
        <f>BE5986*'mass balance'!$B$17+BF5986*'mass balance'!$C$17+BG5986*'mass balance'!$D$17+BH5986*'mass balance'!$E$17</f>
        <v>1.0477101642501717E-4</v>
      </c>
      <c r="BB5986" s="2">
        <f>BE5986*'mass balance'!$B$18+BF5986*'mass balance'!$C$18+BG5986*'mass balance'!$D$18+BH5986*'mass balance'!$E$18</f>
        <v>1.0638287821617131E-4</v>
      </c>
      <c r="BC5986" s="2">
        <f>BE5986*'mass balance'!$B$19+BF5986*'mass balance'!$C$19+BG5986*'mass balance'!$D$19+BH5986*'mass balance'!$E$19</f>
        <v>-1.3297859777021409E-4</v>
      </c>
      <c r="BD5986" s="2">
        <f>BE5986*'mass balance'!$B$20+BF5986*'mass balance'!$C$20+BG5986*'mass balance'!$D$20+BH5986*'mass balance'!$E$20</f>
        <v>4.835585373462331E-6</v>
      </c>
      <c r="BE5986" s="2">
        <f>N5986*'mass balance'!$H$11+R5986*'mass balance'!$I$11+S5986*'mass balance'!$J$11</f>
        <v>-1.6667839539207026E-4</v>
      </c>
      <c r="BF5986" s="2">
        <f>N5986*'mass balance'!$H$12+R5986*'mass balance'!$I$12+S5986*'mass balance'!$J$12</f>
        <v>1.0970306119615872E-5</v>
      </c>
      <c r="BG5986" s="2">
        <f>N5986*'mass balance'!$H$13+R5986*'mass balance'!$I$13+S5986*'mass balance'!$J$13</f>
        <v>8.5286964841178601E-6</v>
      </c>
      <c r="BH5986" s="2">
        <f>N5986*'mass balance'!$H$14+R5986*'mass balance'!$I$14+S5986*'mass balance'!$J$14</f>
        <v>1.8230449496007686E-5</v>
      </c>
      <c r="BI5986" s="36">
        <f t="shared" si="6384"/>
        <v>1.984873985993231E-16</v>
      </c>
      <c r="BJ5986" s="36">
        <f t="shared" si="6385"/>
        <v>3.6064258818351722E-19</v>
      </c>
      <c r="BK5986" s="36">
        <f t="shared" si="6386"/>
        <v>1.7943211036937131E-15</v>
      </c>
      <c r="BL5986" s="36">
        <f t="shared" si="6387"/>
        <v>1.337403141085302E-15</v>
      </c>
      <c r="BM5986" s="36">
        <f t="shared" si="6388"/>
        <v>3.32364520852831E-12</v>
      </c>
      <c r="BN5986" s="36">
        <f t="shared" ref="BN5986:BN6049" ca="1" si="6400">RAND()</f>
        <v>0.10078665316182323</v>
      </c>
      <c r="BO5986" s="36">
        <f t="shared" ca="1" si="6389"/>
        <v>1</v>
      </c>
      <c r="BP5986" s="36">
        <f t="shared" si="6390"/>
        <v>-3.3236451878927532E-12</v>
      </c>
      <c r="BQ5986" s="36">
        <f t="shared" si="6391"/>
        <v>0.99999999379128768</v>
      </c>
      <c r="BR5986" s="2">
        <f t="shared" si="6335"/>
        <v>-5</v>
      </c>
      <c r="BS5986">
        <v>0</v>
      </c>
      <c r="BT5986" s="37">
        <f t="shared" si="6392"/>
        <v>0.13331104426463961</v>
      </c>
      <c r="BU5986" s="34">
        <f t="shared" si="6393"/>
        <v>-5</v>
      </c>
      <c r="BV5986" s="34">
        <f t="shared" si="6394"/>
        <v>-5</v>
      </c>
      <c r="BW5986" s="34">
        <f t="shared" si="6395"/>
        <v>-5</v>
      </c>
      <c r="BX5986" s="34">
        <f t="shared" si="6396"/>
        <v>-5</v>
      </c>
      <c r="BY5986" s="34">
        <f t="shared" si="6397"/>
        <v>5.7097357971161316</v>
      </c>
      <c r="BZ5986" s="36">
        <f t="shared" si="6398"/>
        <v>1.3297859777021409E-4</v>
      </c>
      <c r="CA5986" s="34">
        <f t="shared" si="6399"/>
        <v>1.4232548298995978E-2</v>
      </c>
    </row>
    <row r="5987" spans="1:79" x14ac:dyDescent="0.2">
      <c r="A5987" s="75">
        <f t="shared" ref="A5987:A6050" si="6401">IF($B$31=24,A5986+1/(365*24),A5986+1/365)</f>
        <v>16.309589041093751</v>
      </c>
      <c r="B5987" s="34">
        <f t="shared" si="6336"/>
        <v>5952.9999999992197</v>
      </c>
      <c r="C5987">
        <f t="shared" ref="C5987:C6050" si="6402">$B$29</f>
        <v>15</v>
      </c>
      <c r="D5987" s="35">
        <f t="shared" si="6337"/>
        <v>3000</v>
      </c>
      <c r="E5987" s="27">
        <v>0</v>
      </c>
      <c r="F5987" s="64">
        <f t="shared" si="6338"/>
        <v>0.46593146951268899</v>
      </c>
      <c r="G5987" s="34">
        <v>0</v>
      </c>
      <c r="H5987" s="34">
        <f t="shared" si="6339"/>
        <v>1</v>
      </c>
      <c r="I5987" s="34">
        <f t="shared" si="6340"/>
        <v>6192.2292298236371</v>
      </c>
      <c r="J5987" s="34">
        <f t="shared" si="6341"/>
        <v>21252.076534690856</v>
      </c>
      <c r="K5987" s="34">
        <f t="shared" si="6342"/>
        <v>18859.359404857376</v>
      </c>
      <c r="L5987" s="36">
        <f t="shared" si="6343"/>
        <v>2225.3563418405256</v>
      </c>
      <c r="M5987" s="34">
        <f t="shared" si="6344"/>
        <v>20.399243190166207</v>
      </c>
      <c r="N5987" s="34">
        <f t="shared" si="6345"/>
        <v>70.011341866866076</v>
      </c>
      <c r="O5987" s="34">
        <f t="shared" si="6346"/>
        <v>9.4970811430771391</v>
      </c>
      <c r="P5987">
        <f t="shared" si="6347"/>
        <v>60.38397071634509</v>
      </c>
      <c r="Q5987" s="36">
        <f t="shared" si="6348"/>
        <v>67.00023480900056</v>
      </c>
      <c r="R5987" s="34">
        <f t="shared" si="6349"/>
        <v>60.499937211791604</v>
      </c>
      <c r="S5987" s="34">
        <f t="shared" si="6350"/>
        <v>4.5653869051519607</v>
      </c>
      <c r="T5987" s="36">
        <f t="shared" si="6351"/>
        <v>8.8214680747472252E-14</v>
      </c>
      <c r="U5987" s="36">
        <f t="shared" si="6352"/>
        <v>3446.2876697264714</v>
      </c>
      <c r="V5987" s="36">
        <f t="shared" si="6353"/>
        <v>8.7372481534715501E-4</v>
      </c>
      <c r="W5987" s="68">
        <f t="shared" si="6354"/>
        <v>6.3581609766872162</v>
      </c>
      <c r="X5987">
        <f t="shared" si="6355"/>
        <v>11.258467706748402</v>
      </c>
      <c r="Y5987">
        <f t="shared" si="6356"/>
        <v>5.9191933886892012E-3</v>
      </c>
      <c r="Z5987" s="34">
        <f t="shared" si="6357"/>
        <v>1.8175536138477263E-3</v>
      </c>
      <c r="AA5987" s="36">
        <f t="shared" si="6358"/>
        <v>1.3741785062547924E-4</v>
      </c>
      <c r="AB5987" s="34">
        <f t="shared" si="6359"/>
        <v>2.2083287929023406E-4</v>
      </c>
      <c r="AC5987" s="36">
        <f t="shared" si="6360"/>
        <v>1.4129090601411305E-2</v>
      </c>
      <c r="AD5987" s="34">
        <f t="shared" si="6361"/>
        <v>0</v>
      </c>
      <c r="AE5987">
        <f t="shared" si="6362"/>
        <v>63.980919176631588</v>
      </c>
      <c r="AF5987" s="36">
        <f t="shared" si="6363"/>
        <v>0</v>
      </c>
      <c r="AG5987" s="34">
        <f t="shared" si="6364"/>
        <v>2.0367480969020977</v>
      </c>
      <c r="AH5987">
        <f t="shared" si="6365"/>
        <v>4.4658812289308791E-3</v>
      </c>
      <c r="AI5987" s="29">
        <f t="shared" si="6366"/>
        <v>2.0367480969020977</v>
      </c>
      <c r="AJ5987">
        <f t="shared" si="6367"/>
        <v>2.0367480969020977</v>
      </c>
      <c r="AK5987" s="36">
        <f t="shared" si="6368"/>
        <v>0</v>
      </c>
      <c r="AL5987" s="36">
        <f t="shared" si="6369"/>
        <v>-4.4677274297739181E-7</v>
      </c>
      <c r="AM5987" s="36">
        <f t="shared" si="6370"/>
        <v>-7.571469975239794E-9</v>
      </c>
      <c r="AN5987" s="37">
        <f t="shared" si="6371"/>
        <v>2.6610477441831696E-306</v>
      </c>
      <c r="AO5987" s="36">
        <f t="shared" si="6372"/>
        <v>7.3698277329737249E-4</v>
      </c>
      <c r="AP5987" s="36">
        <f t="shared" si="6373"/>
        <v>3.4278399125402338E-5</v>
      </c>
      <c r="AQ5987" s="74">
        <f t="shared" si="6374"/>
        <v>0</v>
      </c>
      <c r="AR5987" s="73">
        <f t="shared" si="6375"/>
        <v>0</v>
      </c>
      <c r="AS5987" s="72">
        <f t="shared" si="6376"/>
        <v>4.0028748262361121E-10</v>
      </c>
      <c r="AT5987" s="37">
        <f t="shared" si="6377"/>
        <v>1.3561093571661372E-295</v>
      </c>
      <c r="AU5987" s="37">
        <f t="shared" si="6378"/>
        <v>6.9925339992866294E-4</v>
      </c>
      <c r="AV5987" s="34">
        <f t="shared" si="6379"/>
        <v>2.8037364412259532E-4</v>
      </c>
      <c r="AW5987" s="34">
        <f t="shared" si="6380"/>
        <v>0.5979350413801936</v>
      </c>
      <c r="AX5987" s="37">
        <f t="shared" si="6381"/>
        <v>3.0097588359116489</v>
      </c>
      <c r="AY5987" s="7">
        <f t="shared" si="6382"/>
        <v>9.9661352276231803</v>
      </c>
      <c r="AZ5987" s="37">
        <f t="shared" si="6383"/>
        <v>9.3679198125988652</v>
      </c>
      <c r="BA5987" s="2">
        <f>BE5987*'mass balance'!$B$17+BF5987*'mass balance'!$C$17+BG5987*'mass balance'!$D$17+BH5987*'mass balance'!$E$17</f>
        <v>1.0478542500329893E-4</v>
      </c>
      <c r="BB5987" s="2">
        <f>BE5987*'mass balance'!$B$18+BF5987*'mass balance'!$C$18+BG5987*'mass balance'!$D$18+BH5987*'mass balance'!$E$18</f>
        <v>1.0639750846488817E-4</v>
      </c>
      <c r="BC5987" s="2">
        <f>BE5987*'mass balance'!$B$19+BF5987*'mass balance'!$C$19+BG5987*'mass balance'!$D$19+BH5987*'mass balance'!$E$19</f>
        <v>-1.3299688558111018E-4</v>
      </c>
      <c r="BD5987" s="2">
        <f>BE5987*'mass balance'!$B$20+BF5987*'mass balance'!$C$20+BG5987*'mass balance'!$D$20+BH5987*'mass balance'!$E$20</f>
        <v>4.8362503847676416E-6</v>
      </c>
      <c r="BE5987" s="2">
        <f>N5987*'mass balance'!$H$11+R5987*'mass balance'!$I$11+S5987*'mass balance'!$J$11</f>
        <v>-1.6669367111158588E-4</v>
      </c>
      <c r="BF5987" s="2">
        <f>N5987*'mass balance'!$H$12+R5987*'mass balance'!$I$12+S5987*'mass balance'!$J$12</f>
        <v>1.0967257096407816E-5</v>
      </c>
      <c r="BG5987" s="2">
        <f>N5987*'mass balance'!$H$13+R5987*'mass balance'!$I$13+S5987*'mass balance'!$J$13</f>
        <v>8.5276168102112222E-6</v>
      </c>
      <c r="BH5987" s="2">
        <f>N5987*'mass balance'!$H$14+R5987*'mass balance'!$I$14+S5987*'mass balance'!$J$14</f>
        <v>1.8232120277829703E-5</v>
      </c>
      <c r="BI5987" s="36">
        <f t="shared" si="6384"/>
        <v>1.984873985993231E-16</v>
      </c>
      <c r="BJ5987" s="36">
        <f t="shared" si="6385"/>
        <v>3.6067787897630482E-19</v>
      </c>
      <c r="BK5987" s="36">
        <f t="shared" si="6386"/>
        <v>1.7946817462818965E-15</v>
      </c>
      <c r="BL5987" s="36">
        <f t="shared" si="6387"/>
        <v>1.3377697824191957E-15</v>
      </c>
      <c r="BM5987" s="36">
        <f t="shared" si="6388"/>
        <v>3.3249826116693953E-12</v>
      </c>
      <c r="BN5987" s="36">
        <f t="shared" ca="1" si="6400"/>
        <v>5.1460148197033151E-2</v>
      </c>
      <c r="BO5987" s="36">
        <f t="shared" ca="1" si="6389"/>
        <v>1</v>
      </c>
      <c r="BP5987" s="36">
        <f t="shared" si="6390"/>
        <v>-3.3249825910144837E-12</v>
      </c>
      <c r="BQ5987" s="36">
        <f t="shared" si="6391"/>
        <v>0.999999993787964</v>
      </c>
      <c r="BR5987" s="2">
        <f t="shared" si="6335"/>
        <v>-5</v>
      </c>
      <c r="BS5987">
        <v>0</v>
      </c>
      <c r="BT5987" s="37">
        <f t="shared" si="6392"/>
        <v>0.13332937779506296</v>
      </c>
      <c r="BU5987" s="34">
        <f t="shared" si="6393"/>
        <v>-5</v>
      </c>
      <c r="BV5987" s="34">
        <f t="shared" si="6394"/>
        <v>-5</v>
      </c>
      <c r="BW5987" s="34">
        <f t="shared" si="6395"/>
        <v>-5</v>
      </c>
      <c r="BX5987" s="34">
        <f t="shared" si="6396"/>
        <v>-5</v>
      </c>
      <c r="BY5987" s="34">
        <f t="shared" si="6397"/>
        <v>5.7102590822265977</v>
      </c>
      <c r="BZ5987" s="36">
        <f t="shared" si="6398"/>
        <v>1.3299688558111018E-4</v>
      </c>
      <c r="CA5987" s="34">
        <f t="shared" si="6399"/>
        <v>1.4232549003648494E-2</v>
      </c>
    </row>
    <row r="5988" spans="1:79" x14ac:dyDescent="0.2">
      <c r="A5988" s="75">
        <f t="shared" si="6401"/>
        <v>16.312328767121148</v>
      </c>
      <c r="B5988" s="34">
        <f t="shared" si="6336"/>
        <v>5953.9999999992187</v>
      </c>
      <c r="C5988">
        <f t="shared" si="6402"/>
        <v>15</v>
      </c>
      <c r="D5988" s="35">
        <f t="shared" si="6337"/>
        <v>3000</v>
      </c>
      <c r="E5988" s="27">
        <v>0</v>
      </c>
      <c r="F5988" s="64">
        <f t="shared" si="6338"/>
        <v>0.46593146951268899</v>
      </c>
      <c r="G5988" s="34">
        <v>0</v>
      </c>
      <c r="H5988" s="34">
        <f t="shared" si="6339"/>
        <v>1</v>
      </c>
      <c r="I5988" s="34">
        <f t="shared" si="6340"/>
        <v>6192.2292298236371</v>
      </c>
      <c r="J5988" s="34">
        <f t="shared" si="6341"/>
        <v>21254.023433221933</v>
      </c>
      <c r="K5988" s="34">
        <f t="shared" si="6342"/>
        <v>18861.087107045085</v>
      </c>
      <c r="L5988" s="36">
        <f t="shared" si="6343"/>
        <v>2225.6621455258969</v>
      </c>
      <c r="M5988" s="34">
        <f t="shared" si="6344"/>
        <v>20.399243190166207</v>
      </c>
      <c r="N5988" s="34">
        <f t="shared" si="6345"/>
        <v>70.017755592057441</v>
      </c>
      <c r="O5988" s="34">
        <f t="shared" si="6346"/>
        <v>9.4970811430771391</v>
      </c>
      <c r="P5988">
        <f t="shared" si="6347"/>
        <v>60.392268551813153</v>
      </c>
      <c r="Q5988" s="36">
        <f t="shared" si="6348"/>
        <v>67.007485538407678</v>
      </c>
      <c r="R5988" s="34">
        <f t="shared" si="6349"/>
        <v>60.508246144501022</v>
      </c>
      <c r="S5988" s="34">
        <f t="shared" si="6350"/>
        <v>4.5641178542638645</v>
      </c>
      <c r="T5988" s="36">
        <f t="shared" si="6351"/>
        <v>8.8210640360340171E-14</v>
      </c>
      <c r="U5988" s="36">
        <f t="shared" si="6352"/>
        <v>3446.2876697264714</v>
      </c>
      <c r="V5988" s="36">
        <f t="shared" si="6353"/>
        <v>8.7348194409091293E-4</v>
      </c>
      <c r="W5988" s="68">
        <f t="shared" si="6354"/>
        <v>6.359034701502563</v>
      </c>
      <c r="X5988">
        <f t="shared" si="6355"/>
        <v>11.258983387939054</v>
      </c>
      <c r="Y5988">
        <f t="shared" si="6356"/>
        <v>5.9191933886892012E-3</v>
      </c>
      <c r="Z5988" s="34">
        <f t="shared" si="6357"/>
        <v>1.8175536138477263E-3</v>
      </c>
      <c r="AA5988" s="36">
        <f t="shared" si="6358"/>
        <v>1.3736077645314936E-4</v>
      </c>
      <c r="AB5988" s="34">
        <f t="shared" si="6359"/>
        <v>2.2083287929023406E-4</v>
      </c>
      <c r="AC5988" s="36">
        <f t="shared" si="6360"/>
        <v>1.4129090601411305E-2</v>
      </c>
      <c r="AD5988" s="34">
        <f t="shared" si="6361"/>
        <v>0</v>
      </c>
      <c r="AE5988">
        <f t="shared" si="6362"/>
        <v>63.980919176631588</v>
      </c>
      <c r="AF5988" s="36">
        <f t="shared" si="6363"/>
        <v>0</v>
      </c>
      <c r="AG5988" s="34">
        <f t="shared" si="6364"/>
        <v>2.0369700417292496</v>
      </c>
      <c r="AH5988">
        <f t="shared" si="6365"/>
        <v>4.4645319946363671E-3</v>
      </c>
      <c r="AI5988" s="29">
        <f t="shared" si="6366"/>
        <v>2.0369700417292496</v>
      </c>
      <c r="AJ5988">
        <f t="shared" si="6367"/>
        <v>0</v>
      </c>
      <c r="AK5988" s="36">
        <f t="shared" si="6368"/>
        <v>0</v>
      </c>
      <c r="AL5988" s="36">
        <f t="shared" si="6369"/>
        <v>-4.4650190098338634E-7</v>
      </c>
      <c r="AM5988" s="36">
        <f t="shared" si="6370"/>
        <v>-7.569797576322439E-9</v>
      </c>
      <c r="AN5988" s="37">
        <f t="shared" si="6371"/>
        <v>2.6610477441831696E-306</v>
      </c>
      <c r="AO5988" s="36">
        <f t="shared" si="6372"/>
        <v>7.3653600055439505E-4</v>
      </c>
      <c r="AP5988" s="36">
        <f t="shared" si="6373"/>
        <v>3.4270827655427099E-5</v>
      </c>
      <c r="AQ5988" s="74">
        <f t="shared" si="6374"/>
        <v>0</v>
      </c>
      <c r="AR5988" s="73">
        <f t="shared" si="6375"/>
        <v>0</v>
      </c>
      <c r="AS5988" s="72">
        <f t="shared" si="6376"/>
        <v>3.9955993857381211E-10</v>
      </c>
      <c r="AT5988" s="37">
        <f t="shared" si="6377"/>
        <v>1.3585786469983581E-295</v>
      </c>
      <c r="AU5988" s="37">
        <f t="shared" si="6378"/>
        <v>6.9909894767133094E-4</v>
      </c>
      <c r="AV5988" s="34">
        <f t="shared" si="6379"/>
        <v>6.132316935161446E-7</v>
      </c>
      <c r="AW5988" s="34">
        <f t="shared" si="6380"/>
        <v>0.59801720832839356</v>
      </c>
      <c r="AX5988" s="37">
        <f t="shared" si="6381"/>
        <v>3.0101724305017803</v>
      </c>
      <c r="AY5988" s="7">
        <f t="shared" si="6382"/>
        <v>9.9672249535644291</v>
      </c>
      <c r="AZ5988" s="37">
        <f t="shared" si="6383"/>
        <v>9.3692071320043429</v>
      </c>
      <c r="BA5988" s="2">
        <f>BE5988*'mass balance'!$B$17+BF5988*'mass balance'!$C$17+BG5988*'mass balance'!$D$17+BH5988*'mass balance'!$E$17</f>
        <v>1.0479982957765592E-4</v>
      </c>
      <c r="BB5988" s="2">
        <f>BE5988*'mass balance'!$B$18+BF5988*'mass balance'!$C$18+BG5988*'mass balance'!$D$18+BH5988*'mass balance'!$E$18</f>
        <v>1.0641213464808139E-4</v>
      </c>
      <c r="BC5988" s="2">
        <f>BE5988*'mass balance'!$B$19+BF5988*'mass balance'!$C$19+BG5988*'mass balance'!$D$19+BH5988*'mass balance'!$E$19</f>
        <v>-1.3301516831010175E-4</v>
      </c>
      <c r="BD5988" s="2">
        <f>BE5988*'mass balance'!$B$20+BF5988*'mass balance'!$C$20+BG5988*'mass balance'!$D$20+BH5988*'mass balance'!$E$20</f>
        <v>4.8369152112764271E-6</v>
      </c>
      <c r="BE5988" s="2">
        <f>N5988*'mass balance'!$H$11+R5988*'mass balance'!$I$11+S5988*'mass balance'!$J$11</f>
        <v>-1.6670894188585103E-4</v>
      </c>
      <c r="BF5988" s="2">
        <f>N5988*'mass balance'!$H$12+R5988*'mass balance'!$I$12+S5988*'mass balance'!$J$12</f>
        <v>1.0964208503233278E-5</v>
      </c>
      <c r="BG5988" s="2">
        <f>N5988*'mass balance'!$H$13+R5988*'mass balance'!$I$13+S5988*'mass balance'!$J$13</f>
        <v>8.5265372298147481E-6</v>
      </c>
      <c r="BH5988" s="2">
        <f>N5988*'mass balance'!$H$14+R5988*'mass balance'!$I$14+S5988*'mass balance'!$J$14</f>
        <v>1.8233790518764957E-5</v>
      </c>
      <c r="BI5988" s="36">
        <f t="shared" si="6384"/>
        <v>1.984873985993231E-16</v>
      </c>
      <c r="BJ5988" s="36">
        <f t="shared" si="6385"/>
        <v>3.6071316702967778E-19</v>
      </c>
      <c r="BK5988" s="36">
        <f t="shared" si="6386"/>
        <v>1.7950424241608729E-15</v>
      </c>
      <c r="BL5988" s="36">
        <f t="shared" si="6387"/>
        <v>1.3381364738327157E-15</v>
      </c>
      <c r="BM5988" s="36">
        <f t="shared" si="6388"/>
        <v>3.3263203814518146E-12</v>
      </c>
      <c r="BN5988" s="36">
        <f t="shared" ca="1" si="6400"/>
        <v>0.29234089393935947</v>
      </c>
      <c r="BO5988" s="36">
        <f t="shared" ca="1" si="6389"/>
        <v>1</v>
      </c>
      <c r="BP5988" s="36">
        <f t="shared" si="6390"/>
        <v>-3.3263203607775326E-12</v>
      </c>
      <c r="BQ5988" s="36">
        <f t="shared" si="6391"/>
        <v>0.999999993784639</v>
      </c>
      <c r="BR5988" s="2">
        <f t="shared" ref="BR5988:BR6051" si="6403">IF(AJ5988-AJ5987&lt;-10000,$N$28*0.7,-5)</f>
        <v>-5</v>
      </c>
      <c r="BS5988">
        <v>0</v>
      </c>
      <c r="BT5988" s="37">
        <f t="shared" si="6392"/>
        <v>0.13334770623087699</v>
      </c>
      <c r="BU5988" s="34">
        <f t="shared" si="6393"/>
        <v>-5</v>
      </c>
      <c r="BV5988" s="34">
        <f t="shared" si="6394"/>
        <v>-5</v>
      </c>
      <c r="BW5988" s="34">
        <f t="shared" si="6395"/>
        <v>-5</v>
      </c>
      <c r="BX5988" s="34">
        <f t="shared" si="6396"/>
        <v>-5</v>
      </c>
      <c r="BY5988" s="34">
        <f t="shared" si="6397"/>
        <v>5.7107821979325433</v>
      </c>
      <c r="BZ5988" s="36">
        <f t="shared" si="6398"/>
        <v>1.3301516831010175E-4</v>
      </c>
      <c r="CA5988" s="34">
        <f t="shared" si="6399"/>
        <v>1.4232549708008226E-2</v>
      </c>
    </row>
    <row r="5989" spans="1:79" x14ac:dyDescent="0.2">
      <c r="A5989" s="75">
        <f t="shared" si="6401"/>
        <v>16.315068493148544</v>
      </c>
      <c r="B5989" s="34">
        <f t="shared" si="6336"/>
        <v>5954.9999999992187</v>
      </c>
      <c r="C5989">
        <f t="shared" si="6402"/>
        <v>15</v>
      </c>
      <c r="D5989" s="35">
        <f t="shared" si="6337"/>
        <v>3000</v>
      </c>
      <c r="E5989" s="27">
        <v>0</v>
      </c>
      <c r="F5989" s="64">
        <f t="shared" si="6338"/>
        <v>0.46593146951268899</v>
      </c>
      <c r="G5989" s="34">
        <v>0</v>
      </c>
      <c r="H5989" s="34">
        <f t="shared" si="6339"/>
        <v>1</v>
      </c>
      <c r="I5989" s="34">
        <f t="shared" si="6340"/>
        <v>6192.2292298236371</v>
      </c>
      <c r="J5989" s="34">
        <f t="shared" si="6341"/>
        <v>21255.969701441176</v>
      </c>
      <c r="K5989" s="34">
        <f t="shared" si="6342"/>
        <v>18862.814249886163</v>
      </c>
      <c r="L5989" s="36">
        <f t="shared" si="6343"/>
        <v>2225.9678642063291</v>
      </c>
      <c r="M5989" s="34">
        <f t="shared" si="6344"/>
        <v>20.399243190166207</v>
      </c>
      <c r="N5989" s="34">
        <f t="shared" si="6345"/>
        <v>70.024167240793957</v>
      </c>
      <c r="O5989" s="34">
        <f t="shared" si="6346"/>
        <v>9.4970811430771391</v>
      </c>
      <c r="P5989">
        <f t="shared" si="6347"/>
        <v>60.400564080713202</v>
      </c>
      <c r="Q5989" s="36">
        <f t="shared" si="6348"/>
        <v>67.014734073208658</v>
      </c>
      <c r="R5989" s="34">
        <f t="shared" si="6349"/>
        <v>60.516552767283585</v>
      </c>
      <c r="S5989" s="34">
        <f t="shared" si="6350"/>
        <v>4.5628489825145362</v>
      </c>
      <c r="T5989" s="36">
        <f t="shared" si="6351"/>
        <v>8.8206601836140631E-14</v>
      </c>
      <c r="U5989" s="36">
        <f t="shared" si="6352"/>
        <v>3446.2876697264714</v>
      </c>
      <c r="V5989" s="36">
        <f t="shared" si="6353"/>
        <v>8.7323910711829822E-4</v>
      </c>
      <c r="W5989" s="68">
        <f t="shared" si="6354"/>
        <v>6.3599081834466542</v>
      </c>
      <c r="X5989">
        <f t="shared" si="6355"/>
        <v>11.259498878570458</v>
      </c>
      <c r="Y5989">
        <f t="shared" si="6356"/>
        <v>5.9191933886892012E-3</v>
      </c>
      <c r="Z5989" s="34">
        <f t="shared" si="6357"/>
        <v>1.8175536138477263E-3</v>
      </c>
      <c r="AA5989" s="36">
        <f t="shared" si="6358"/>
        <v>1.3730372859644961E-4</v>
      </c>
      <c r="AB5989" s="34">
        <f t="shared" si="6359"/>
        <v>2.2083287929023406E-4</v>
      </c>
      <c r="AC5989" s="36">
        <f t="shared" si="6360"/>
        <v>1.4129090601411305E-2</v>
      </c>
      <c r="AD5989" s="34">
        <f t="shared" si="6361"/>
        <v>0</v>
      </c>
      <c r="AE5989">
        <f t="shared" si="6362"/>
        <v>63.980919176631588</v>
      </c>
      <c r="AF5989" s="36">
        <f t="shared" si="6363"/>
        <v>0</v>
      </c>
      <c r="AG5989" s="34">
        <f t="shared" si="6364"/>
        <v>2.0371919193795076</v>
      </c>
      <c r="AH5989">
        <f t="shared" si="6365"/>
        <v>4.4631830451624666E-3</v>
      </c>
      <c r="AI5989" s="29">
        <f t="shared" si="6366"/>
        <v>2.0371919193795076</v>
      </c>
      <c r="AJ5989">
        <f t="shared" si="6367"/>
        <v>2.0371919193795076</v>
      </c>
      <c r="AK5989" s="36">
        <f t="shared" si="6368"/>
        <v>0</v>
      </c>
      <c r="AL5989" s="36">
        <f t="shared" si="6369"/>
        <v>-4.4623122317886391E-7</v>
      </c>
      <c r="AM5989" s="36">
        <f t="shared" si="6370"/>
        <v>-7.5681255468073474E-9</v>
      </c>
      <c r="AN5989" s="37">
        <f t="shared" si="6371"/>
        <v>2.6610477441831696E-306</v>
      </c>
      <c r="AO5989" s="36">
        <f t="shared" si="6372"/>
        <v>7.3608949865341163E-4</v>
      </c>
      <c r="AP5989" s="36">
        <f t="shared" si="6373"/>
        <v>3.4263257857850774E-5</v>
      </c>
      <c r="AQ5989" s="74">
        <f t="shared" si="6374"/>
        <v>0</v>
      </c>
      <c r="AR5989" s="73">
        <f t="shared" si="6375"/>
        <v>0</v>
      </c>
      <c r="AS5989" s="72">
        <f t="shared" si="6376"/>
        <v>3.9883371687449209E-10</v>
      </c>
      <c r="AT5989" s="37">
        <f t="shared" si="6377"/>
        <v>1.3610524330699441E-295</v>
      </c>
      <c r="AU5989" s="37">
        <f t="shared" si="6378"/>
        <v>6.9894452952967115E-4</v>
      </c>
      <c r="AV5989" s="34">
        <f t="shared" si="6379"/>
        <v>2.8043423533304372E-4</v>
      </c>
      <c r="AW5989" s="34">
        <f t="shared" si="6380"/>
        <v>0.59809935243646206</v>
      </c>
      <c r="AX5989" s="37">
        <f t="shared" si="6381"/>
        <v>3.0105859101240924</v>
      </c>
      <c r="AY5989" s="7">
        <f t="shared" si="6382"/>
        <v>9.9688738802425405</v>
      </c>
      <c r="AZ5989" s="37">
        <f t="shared" si="6383"/>
        <v>9.3704940935707466</v>
      </c>
      <c r="BA5989" s="2">
        <f>BE5989*'mass balance'!$B$17+BF5989*'mass balance'!$C$17+BG5989*'mass balance'!$D$17+BH5989*'mass balance'!$E$17</f>
        <v>1.048142301486524E-4</v>
      </c>
      <c r="BB5989" s="2">
        <f>BE5989*'mass balance'!$B$18+BF5989*'mass balance'!$C$18+BG5989*'mass balance'!$D$18+BH5989*'mass balance'!$E$18</f>
        <v>1.0642675676632396E-4</v>
      </c>
      <c r="BC5989" s="2">
        <f>BE5989*'mass balance'!$B$19+BF5989*'mass balance'!$C$19+BG5989*'mass balance'!$D$19+BH5989*'mass balance'!$E$19</f>
        <v>-1.3303344595790495E-4</v>
      </c>
      <c r="BD5989" s="2">
        <f>BE5989*'mass balance'!$B$20+BF5989*'mass balance'!$C$20+BG5989*'mass balance'!$D$20+BH5989*'mass balance'!$E$20</f>
        <v>4.8375798530147254E-6</v>
      </c>
      <c r="BE5989" s="2">
        <f>N5989*'mass balance'!$H$11+R5989*'mass balance'!$I$11+S5989*'mass balance'!$J$11</f>
        <v>-1.6672420771617609E-4</v>
      </c>
      <c r="BF5989" s="2">
        <f>N5989*'mass balance'!$H$12+R5989*'mass balance'!$I$12+S5989*'mass balance'!$J$12</f>
        <v>1.0961160340397058E-5</v>
      </c>
      <c r="BG5989" s="2">
        <f>N5989*'mass balance'!$H$13+R5989*'mass balance'!$I$13+S5989*'mass balance'!$J$13</f>
        <v>8.5254577430962641E-6</v>
      </c>
      <c r="BH5989" s="2">
        <f>N5989*'mass balance'!$H$14+R5989*'mass balance'!$I$14+S5989*'mass balance'!$J$14</f>
        <v>1.8235460218956756E-5</v>
      </c>
      <c r="BI5989" s="36">
        <f t="shared" si="6384"/>
        <v>1.984873985993231E-16</v>
      </c>
      <c r="BJ5989" s="36">
        <f t="shared" si="6385"/>
        <v>3.6074845234281321E-19</v>
      </c>
      <c r="BK5989" s="36">
        <f t="shared" si="6386"/>
        <v>1.7954031373279027E-15</v>
      </c>
      <c r="BL5989" s="36">
        <f t="shared" si="6387"/>
        <v>1.3385032153209758E-15</v>
      </c>
      <c r="BM5989" s="36">
        <f t="shared" si="6388"/>
        <v>3.3276585179256472E-12</v>
      </c>
      <c r="BN5989" s="36">
        <f t="shared" ca="1" si="6400"/>
        <v>0.65641618563776161</v>
      </c>
      <c r="BO5989" s="36">
        <f t="shared" ca="1" si="6389"/>
        <v>1</v>
      </c>
      <c r="BP5989" s="36">
        <f t="shared" si="6390"/>
        <v>-3.3276584972319793E-12</v>
      </c>
      <c r="BQ5989" s="36">
        <f t="shared" si="6391"/>
        <v>0.99999999378131266</v>
      </c>
      <c r="BR5989" s="2">
        <f t="shared" si="6403"/>
        <v>-5</v>
      </c>
      <c r="BS5989">
        <v>0</v>
      </c>
      <c r="BT5989" s="37">
        <f t="shared" si="6392"/>
        <v>0.13336602957279969</v>
      </c>
      <c r="BU5989" s="34">
        <f t="shared" si="6393"/>
        <v>-5</v>
      </c>
      <c r="BV5989" s="34">
        <f t="shared" si="6394"/>
        <v>-5</v>
      </c>
      <c r="BW5989" s="34">
        <f t="shared" si="6395"/>
        <v>-5</v>
      </c>
      <c r="BX5989" s="34">
        <f t="shared" si="6396"/>
        <v>-5</v>
      </c>
      <c r="BY5989" s="34">
        <f t="shared" si="6397"/>
        <v>5.7113051442788558</v>
      </c>
      <c r="BZ5989" s="36">
        <f t="shared" si="6398"/>
        <v>1.3303344595790495E-4</v>
      </c>
      <c r="CA5989" s="34">
        <f t="shared" si="6399"/>
        <v>1.4232550412075322E-2</v>
      </c>
    </row>
    <row r="5990" spans="1:79" x14ac:dyDescent="0.2">
      <c r="A5990" s="75">
        <f t="shared" si="6401"/>
        <v>16.317808219175941</v>
      </c>
      <c r="B5990" s="34">
        <f t="shared" si="6336"/>
        <v>5955.9999999992187</v>
      </c>
      <c r="C5990">
        <f t="shared" si="6402"/>
        <v>15</v>
      </c>
      <c r="D5990" s="35">
        <f t="shared" si="6337"/>
        <v>3000</v>
      </c>
      <c r="E5990" s="27">
        <v>0</v>
      </c>
      <c r="F5990" s="64">
        <f t="shared" si="6338"/>
        <v>0.46593146951268899</v>
      </c>
      <c r="G5990" s="34">
        <v>0</v>
      </c>
      <c r="H5990" s="34">
        <f t="shared" si="6339"/>
        <v>1</v>
      </c>
      <c r="I5990" s="34">
        <f t="shared" si="6340"/>
        <v>6192.2292298236371</v>
      </c>
      <c r="J5990" s="34">
        <f t="shared" si="6341"/>
        <v>21257.915339515606</v>
      </c>
      <c r="K5990" s="34">
        <f t="shared" si="6342"/>
        <v>18864.54083352883</v>
      </c>
      <c r="L5990" s="36">
        <f t="shared" si="6343"/>
        <v>2226.2734978938206</v>
      </c>
      <c r="M5990" s="34">
        <f t="shared" si="6344"/>
        <v>20.399243190166207</v>
      </c>
      <c r="N5990" s="34">
        <f t="shared" si="6345"/>
        <v>70.030576813625856</v>
      </c>
      <c r="O5990" s="34">
        <f t="shared" si="6346"/>
        <v>9.4970811430771391</v>
      </c>
      <c r="P5990">
        <f t="shared" si="6347"/>
        <v>60.408857303370816</v>
      </c>
      <c r="Q5990" s="36">
        <f t="shared" si="6348"/>
        <v>67.021980413870182</v>
      </c>
      <c r="R5990" s="34">
        <f t="shared" si="6349"/>
        <v>60.52485708046558</v>
      </c>
      <c r="S5990" s="34">
        <f t="shared" si="6350"/>
        <v>4.5615802900307978</v>
      </c>
      <c r="T5990" s="36">
        <f t="shared" si="6351"/>
        <v>8.8202565173861212E-14</v>
      </c>
      <c r="U5990" s="36">
        <f t="shared" si="6352"/>
        <v>3446.2876697264714</v>
      </c>
      <c r="V5990" s="36">
        <f t="shared" si="6353"/>
        <v>8.7299630445357109E-4</v>
      </c>
      <c r="W5990" s="68">
        <f t="shared" si="6354"/>
        <v>6.3607814225537727</v>
      </c>
      <c r="X5990">
        <f t="shared" si="6355"/>
        <v>11.260014178713018</v>
      </c>
      <c r="Y5990">
        <f t="shared" si="6356"/>
        <v>5.9191933886892012E-3</v>
      </c>
      <c r="Z5990" s="34">
        <f t="shared" si="6357"/>
        <v>1.8175536138477263E-3</v>
      </c>
      <c r="AA5990" s="36">
        <f t="shared" si="6358"/>
        <v>1.3724670704107832E-4</v>
      </c>
      <c r="AB5990" s="34">
        <f t="shared" si="6359"/>
        <v>2.2083287929023406E-4</v>
      </c>
      <c r="AC5990" s="36">
        <f t="shared" si="6360"/>
        <v>1.4129090601411305E-2</v>
      </c>
      <c r="AD5990" s="34">
        <f t="shared" si="6361"/>
        <v>0</v>
      </c>
      <c r="AE5990">
        <f t="shared" si="6362"/>
        <v>63.980919176631588</v>
      </c>
      <c r="AF5990" s="36">
        <f t="shared" si="6363"/>
        <v>0</v>
      </c>
      <c r="AG5990" s="34">
        <f t="shared" si="6364"/>
        <v>2.0374137298671569</v>
      </c>
      <c r="AH5990">
        <f t="shared" si="6365"/>
        <v>4.4618343805535865E-3</v>
      </c>
      <c r="AI5990" s="29">
        <f t="shared" si="6366"/>
        <v>2.0374137298671569</v>
      </c>
      <c r="AJ5990">
        <f t="shared" si="6367"/>
        <v>0</v>
      </c>
      <c r="AK5990" s="36">
        <f t="shared" si="6368"/>
        <v>0</v>
      </c>
      <c r="AL5990" s="36">
        <f t="shared" si="6369"/>
        <v>-4.4596070946428982E-7</v>
      </c>
      <c r="AM5990" s="36">
        <f t="shared" si="6370"/>
        <v>-7.5664538866129243E-9</v>
      </c>
      <c r="AN5990" s="37">
        <f t="shared" si="6371"/>
        <v>2.6610477441831696E-306</v>
      </c>
      <c r="AO5990" s="36">
        <f t="shared" si="6372"/>
        <v>7.3564326743023282E-4</v>
      </c>
      <c r="AP5990" s="36">
        <f t="shared" si="6373"/>
        <v>3.4255689732303969E-5</v>
      </c>
      <c r="AQ5990" s="74">
        <f t="shared" si="6374"/>
        <v>0</v>
      </c>
      <c r="AR5990" s="73">
        <f t="shared" si="6375"/>
        <v>0</v>
      </c>
      <c r="AS5990" s="72">
        <f t="shared" si="6376"/>
        <v>3.98108815122208E-10</v>
      </c>
      <c r="AT5990" s="37">
        <f t="shared" si="6377"/>
        <v>1.3635307235679329E-295</v>
      </c>
      <c r="AU5990" s="37">
        <f t="shared" si="6378"/>
        <v>6.9879014549614814E-4</v>
      </c>
      <c r="AV5990" s="34">
        <f t="shared" si="6379"/>
        <v>6.1286115916799259E-7</v>
      </c>
      <c r="AW5990" s="34">
        <f t="shared" si="6380"/>
        <v>0.59818147370762276</v>
      </c>
      <c r="AX5990" s="37">
        <f t="shared" si="6381"/>
        <v>3.0109992747948122</v>
      </c>
      <c r="AY5990" s="7">
        <f t="shared" si="6382"/>
        <v>9.9699627839173672</v>
      </c>
      <c r="AZ5990" s="37">
        <f t="shared" si="6383"/>
        <v>9.3717806973485853</v>
      </c>
      <c r="BA5990" s="2">
        <f>BE5990*'mass balance'!$B$17+BF5990*'mass balance'!$C$17+BG5990*'mass balance'!$D$17+BH5990*'mass balance'!$E$17</f>
        <v>1.0482862671685267E-4</v>
      </c>
      <c r="BB5990" s="2">
        <f>BE5990*'mass balance'!$B$18+BF5990*'mass balance'!$C$18+BG5990*'mass balance'!$D$18+BH5990*'mass balance'!$E$18</f>
        <v>1.0644137482018889E-4</v>
      </c>
      <c r="BC5990" s="2">
        <f>BE5990*'mass balance'!$B$19+BF5990*'mass balance'!$C$19+BG5990*'mass balance'!$D$19+BH5990*'mass balance'!$E$19</f>
        <v>-1.3305171852523608E-4</v>
      </c>
      <c r="BD5990" s="2">
        <f>BE5990*'mass balance'!$B$20+BF5990*'mass balance'!$C$20+BG5990*'mass balance'!$D$20+BH5990*'mass balance'!$E$20</f>
        <v>4.8382443100085844E-6</v>
      </c>
      <c r="BE5990" s="2">
        <f>N5990*'mass balance'!$H$11+R5990*'mass balance'!$I$11+S5990*'mass balance'!$J$11</f>
        <v>-1.6673946860387107E-4</v>
      </c>
      <c r="BF5990" s="2">
        <f>N5990*'mass balance'!$H$12+R5990*'mass balance'!$I$12+S5990*'mass balance'!$J$12</f>
        <v>1.0958112608203814E-5</v>
      </c>
      <c r="BG5990" s="2">
        <f>N5990*'mass balance'!$H$13+R5990*'mass balance'!$I$13+S5990*'mass balance'!$J$13</f>
        <v>8.5243783502232488E-6</v>
      </c>
      <c r="BH5990" s="2">
        <f>N5990*'mass balance'!$H$14+R5990*'mass balance'!$I$14+S5990*'mass balance'!$J$14</f>
        <v>1.8237129378548397E-5</v>
      </c>
      <c r="BI5990" s="36">
        <f t="shared" si="6384"/>
        <v>1.984873985993231E-16</v>
      </c>
      <c r="BJ5990" s="36">
        <f t="shared" si="6385"/>
        <v>3.6078373491488907E-19</v>
      </c>
      <c r="BK5990" s="36">
        <f t="shared" si="6386"/>
        <v>1.7957638857802457E-15</v>
      </c>
      <c r="BL5990" s="36">
        <f t="shared" si="6387"/>
        <v>1.3388700068790888E-15</v>
      </c>
      <c r="BM5990" s="36">
        <f t="shared" si="6388"/>
        <v>3.3289970211409681E-12</v>
      </c>
      <c r="BN5990" s="36">
        <f t="shared" ca="1" si="6400"/>
        <v>0.51148451718370469</v>
      </c>
      <c r="BO5990" s="36">
        <f t="shared" ca="1" si="6389"/>
        <v>1</v>
      </c>
      <c r="BP5990" s="36">
        <f t="shared" si="6390"/>
        <v>-3.3289970004278987E-12</v>
      </c>
      <c r="BQ5990" s="36">
        <f t="shared" si="6391"/>
        <v>0.99999999377798499</v>
      </c>
      <c r="BR5990" s="2">
        <f t="shared" si="6403"/>
        <v>-5</v>
      </c>
      <c r="BS5990">
        <v>0</v>
      </c>
      <c r="BT5990" s="37">
        <f t="shared" si="6392"/>
        <v>0.13338434782154918</v>
      </c>
      <c r="BU5990" s="34">
        <f t="shared" si="6393"/>
        <v>-5</v>
      </c>
      <c r="BV5990" s="34">
        <f t="shared" si="6394"/>
        <v>-5</v>
      </c>
      <c r="BW5990" s="34">
        <f t="shared" si="6395"/>
        <v>-5</v>
      </c>
      <c r="BX5990" s="34">
        <f t="shared" si="6396"/>
        <v>-5</v>
      </c>
      <c r="BY5990" s="34">
        <f t="shared" si="6397"/>
        <v>5.7118279213104133</v>
      </c>
      <c r="BZ5990" s="36">
        <f t="shared" si="6398"/>
        <v>1.3305171852523608E-4</v>
      </c>
      <c r="CA5990" s="34">
        <f t="shared" si="6399"/>
        <v>1.4232551115849902E-2</v>
      </c>
    </row>
    <row r="5991" spans="1:79" x14ac:dyDescent="0.2">
      <c r="A5991" s="75">
        <f t="shared" si="6401"/>
        <v>16.320547945203337</v>
      </c>
      <c r="B5991" s="34">
        <f t="shared" si="6336"/>
        <v>5956.9999999992178</v>
      </c>
      <c r="C5991">
        <f t="shared" si="6402"/>
        <v>15</v>
      </c>
      <c r="D5991" s="35">
        <f t="shared" si="6337"/>
        <v>3000</v>
      </c>
      <c r="E5991" s="27">
        <v>0</v>
      </c>
      <c r="F5991" s="64">
        <f t="shared" si="6338"/>
        <v>0.46593146951268899</v>
      </c>
      <c r="G5991" s="34">
        <v>0</v>
      </c>
      <c r="H5991" s="34">
        <f t="shared" si="6339"/>
        <v>1</v>
      </c>
      <c r="I5991" s="34">
        <f t="shared" si="6340"/>
        <v>6192.2292298236371</v>
      </c>
      <c r="J5991" s="34">
        <f t="shared" si="6341"/>
        <v>21259.860347612252</v>
      </c>
      <c r="K5991" s="34">
        <f t="shared" si="6342"/>
        <v>18866.266858121304</v>
      </c>
      <c r="L5991" s="36">
        <f t="shared" si="6343"/>
        <v>2226.5790466003791</v>
      </c>
      <c r="M5991" s="34">
        <f t="shared" si="6344"/>
        <v>20.399243190166207</v>
      </c>
      <c r="N5991" s="34">
        <f t="shared" si="6345"/>
        <v>70.036984311103367</v>
      </c>
      <c r="O5991" s="34">
        <f t="shared" si="6346"/>
        <v>9.4970811430771391</v>
      </c>
      <c r="P5991">
        <f t="shared" si="6347"/>
        <v>60.417148220111812</v>
      </c>
      <c r="Q5991" s="36">
        <f t="shared" si="6348"/>
        <v>67.029224560858964</v>
      </c>
      <c r="R5991" s="34">
        <f t="shared" si="6349"/>
        <v>60.533159084373544</v>
      </c>
      <c r="S5991" s="34">
        <f t="shared" si="6350"/>
        <v>4.5603117769392565</v>
      </c>
      <c r="T5991" s="36">
        <f t="shared" si="6351"/>
        <v>8.8198530372490141E-14</v>
      </c>
      <c r="U5991" s="36">
        <f t="shared" si="6352"/>
        <v>3446.2876697264714</v>
      </c>
      <c r="V5991" s="36">
        <f t="shared" si="6353"/>
        <v>8.7275353612096022E-4</v>
      </c>
      <c r="W5991" s="68">
        <f t="shared" si="6354"/>
        <v>6.361654418858226</v>
      </c>
      <c r="X5991">
        <f t="shared" si="6355"/>
        <v>11.260529288437121</v>
      </c>
      <c r="Y5991">
        <f t="shared" si="6356"/>
        <v>5.9191933886892012E-3</v>
      </c>
      <c r="Z5991" s="34">
        <f t="shared" si="6357"/>
        <v>1.8175536138477263E-3</v>
      </c>
      <c r="AA5991" s="36">
        <f t="shared" si="6358"/>
        <v>1.3718971177274352E-4</v>
      </c>
      <c r="AB5991" s="34">
        <f t="shared" si="6359"/>
        <v>2.2083287929023406E-4</v>
      </c>
      <c r="AC5991" s="36">
        <f t="shared" si="6360"/>
        <v>1.4129090601411305E-2</v>
      </c>
      <c r="AD5991" s="34">
        <f t="shared" si="6361"/>
        <v>0</v>
      </c>
      <c r="AE5991">
        <f t="shared" si="6362"/>
        <v>63.980919176631588</v>
      </c>
      <c r="AF5991" s="36">
        <f t="shared" si="6363"/>
        <v>0</v>
      </c>
      <c r="AG5991" s="34">
        <f t="shared" si="6364"/>
        <v>2.0376354732064832</v>
      </c>
      <c r="AH5991">
        <f t="shared" si="6365"/>
        <v>4.4604860008523595E-3</v>
      </c>
      <c r="AI5991" s="29">
        <f t="shared" si="6366"/>
        <v>2.0376354732064832</v>
      </c>
      <c r="AJ5991">
        <f t="shared" si="6367"/>
        <v>2.0376354732064832</v>
      </c>
      <c r="AK5991" s="36">
        <f t="shared" si="6368"/>
        <v>0</v>
      </c>
      <c r="AL5991" s="36">
        <f t="shared" si="6369"/>
        <v>-4.4569035974018964E-7</v>
      </c>
      <c r="AM5991" s="36">
        <f t="shared" si="6370"/>
        <v>-7.5647825956575934E-9</v>
      </c>
      <c r="AN5991" s="37">
        <f t="shared" si="6371"/>
        <v>2.6610477441831696E-306</v>
      </c>
      <c r="AO5991" s="36">
        <f t="shared" si="6372"/>
        <v>7.3519730672076851E-4</v>
      </c>
      <c r="AP5991" s="36">
        <f t="shared" si="6373"/>
        <v>3.4248123278417356E-5</v>
      </c>
      <c r="AQ5991" s="74">
        <f t="shared" si="6374"/>
        <v>0</v>
      </c>
      <c r="AR5991" s="73">
        <f t="shared" si="6375"/>
        <v>0</v>
      </c>
      <c r="AS5991" s="72">
        <f t="shared" si="6376"/>
        <v>3.9738523091788491E-10</v>
      </c>
      <c r="AT5991" s="37">
        <f t="shared" si="6377"/>
        <v>1.3660135266942697E-295</v>
      </c>
      <c r="AU5991" s="37">
        <f t="shared" si="6378"/>
        <v>6.98635795563228E-4</v>
      </c>
      <c r="AV5991" s="34">
        <f t="shared" si="6379"/>
        <v>2.804947897991685E-4</v>
      </c>
      <c r="AW5991" s="34">
        <f t="shared" si="6380"/>
        <v>0.59826357214510206</v>
      </c>
      <c r="AX5991" s="37">
        <f t="shared" si="6381"/>
        <v>3.011412524530181</v>
      </c>
      <c r="AY5991" s="7">
        <f t="shared" si="6382"/>
        <v>9.9716110103233078</v>
      </c>
      <c r="AZ5991" s="37">
        <f t="shared" si="6383"/>
        <v>9.3730669433884071</v>
      </c>
      <c r="BA5991" s="2">
        <f>BE5991*'mass balance'!$B$17+BF5991*'mass balance'!$C$17+BG5991*'mass balance'!$D$17+BH5991*'mass balance'!$E$17</f>
        <v>1.0484301928282181E-4</v>
      </c>
      <c r="BB5991" s="2">
        <f>BE5991*'mass balance'!$B$18+BF5991*'mass balance'!$C$18+BG5991*'mass balance'!$D$18+BH5991*'mass balance'!$E$18</f>
        <v>1.0645598881024982E-4</v>
      </c>
      <c r="BC5991" s="2">
        <f>BE5991*'mass balance'!$B$19+BF5991*'mass balance'!$C$19+BG5991*'mass balance'!$D$19+BH5991*'mass balance'!$E$19</f>
        <v>-1.3306998601281229E-4</v>
      </c>
      <c r="BD5991" s="2">
        <f>BE5991*'mass balance'!$B$20+BF5991*'mass balance'!$C$20+BG5991*'mass balance'!$D$20+BH5991*'mass balance'!$E$20</f>
        <v>4.8389085822840825E-6</v>
      </c>
      <c r="BE5991" s="2">
        <f>N5991*'mass balance'!$H$11+R5991*'mass balance'!$I$11+S5991*'mass balance'!$J$11</f>
        <v>-1.667547245502461E-4</v>
      </c>
      <c r="BF5991" s="2">
        <f>N5991*'mass balance'!$H$12+R5991*'mass balance'!$I$12+S5991*'mass balance'!$J$12</f>
        <v>1.0955065306957693E-5</v>
      </c>
      <c r="BG5991" s="2">
        <f>N5991*'mass balance'!$H$13+R5991*'mass balance'!$I$13+S5991*'mass balance'!$J$13</f>
        <v>8.5232990513630386E-6</v>
      </c>
      <c r="BH5991" s="2">
        <f>N5991*'mass balance'!$H$14+R5991*'mass balance'!$I$14+S5991*'mass balance'!$J$14</f>
        <v>1.8238797997683165E-5</v>
      </c>
      <c r="BI5991" s="36">
        <f t="shared" si="6384"/>
        <v>1.984873985993231E-16</v>
      </c>
      <c r="BJ5991" s="36">
        <f t="shared" si="6385"/>
        <v>3.6081901474508312E-19</v>
      </c>
      <c r="BK5991" s="36">
        <f t="shared" si="6386"/>
        <v>1.7961246695151606E-15</v>
      </c>
      <c r="BL5991" s="36">
        <f t="shared" si="6387"/>
        <v>1.3392368485021644E-15</v>
      </c>
      <c r="BM5991" s="36">
        <f t="shared" si="6388"/>
        <v>3.3303358911478473E-12</v>
      </c>
      <c r="BN5991" s="36">
        <f t="shared" ca="1" si="6400"/>
        <v>0.21425445028016499</v>
      </c>
      <c r="BO5991" s="36">
        <f t="shared" ca="1" si="6389"/>
        <v>1</v>
      </c>
      <c r="BP5991" s="36">
        <f t="shared" si="6390"/>
        <v>-3.3303358704153605E-12</v>
      </c>
      <c r="BQ5991" s="36">
        <f t="shared" si="6391"/>
        <v>0.99999999377465598</v>
      </c>
      <c r="BR5991" s="2">
        <f t="shared" si="6403"/>
        <v>-5</v>
      </c>
      <c r="BS5991">
        <v>0</v>
      </c>
      <c r="BT5991" s="37">
        <f t="shared" si="6392"/>
        <v>0.13340266097784431</v>
      </c>
      <c r="BU5991" s="34">
        <f t="shared" si="6393"/>
        <v>-5</v>
      </c>
      <c r="BV5991" s="34">
        <f t="shared" si="6394"/>
        <v>-5</v>
      </c>
      <c r="BW5991" s="34">
        <f t="shared" si="6395"/>
        <v>-5</v>
      </c>
      <c r="BX5991" s="34">
        <f t="shared" si="6396"/>
        <v>-5</v>
      </c>
      <c r="BY5991" s="34">
        <f t="shared" si="6397"/>
        <v>5.7123505290720953</v>
      </c>
      <c r="BZ5991" s="36">
        <f t="shared" si="6398"/>
        <v>1.3306998601281229E-4</v>
      </c>
      <c r="CA5991" s="34">
        <f t="shared" si="6399"/>
        <v>1.4232551819332109E-2</v>
      </c>
    </row>
    <row r="5992" spans="1:79" x14ac:dyDescent="0.2">
      <c r="A5992" s="75">
        <f t="shared" si="6401"/>
        <v>16.323287671230734</v>
      </c>
      <c r="B5992" s="34">
        <f t="shared" si="6336"/>
        <v>5957.9999999992178</v>
      </c>
      <c r="C5992">
        <f t="shared" si="6402"/>
        <v>15</v>
      </c>
      <c r="D5992" s="35">
        <f t="shared" si="6337"/>
        <v>3000</v>
      </c>
      <c r="E5992" s="27">
        <v>0</v>
      </c>
      <c r="F5992" s="64">
        <f t="shared" si="6338"/>
        <v>0.46593146951268899</v>
      </c>
      <c r="G5992" s="34">
        <v>0</v>
      </c>
      <c r="H5992" s="34">
        <f t="shared" si="6339"/>
        <v>1</v>
      </c>
      <c r="I5992" s="34">
        <f t="shared" si="6340"/>
        <v>6192.2292298236371</v>
      </c>
      <c r="J5992" s="34">
        <f t="shared" si="6341"/>
        <v>21261.804725898106</v>
      </c>
      <c r="K5992" s="34">
        <f t="shared" si="6342"/>
        <v>18867.992323811777</v>
      </c>
      <c r="L5992" s="36">
        <f t="shared" si="6343"/>
        <v>2226.8845103380213</v>
      </c>
      <c r="M5992" s="34">
        <f t="shared" si="6344"/>
        <v>20.399243190166207</v>
      </c>
      <c r="N5992" s="34">
        <f t="shared" si="6345"/>
        <v>70.04338973377665</v>
      </c>
      <c r="O5992" s="34">
        <f t="shared" si="6346"/>
        <v>9.4970811430771391</v>
      </c>
      <c r="P5992">
        <f t="shared" si="6347"/>
        <v>60.42543683126226</v>
      </c>
      <c r="Q5992" s="36">
        <f t="shared" si="6348"/>
        <v>67.036466514641774</v>
      </c>
      <c r="R5992" s="34">
        <f t="shared" si="6349"/>
        <v>60.541458779334256</v>
      </c>
      <c r="S5992" s="34">
        <f t="shared" si="6350"/>
        <v>4.5590434433663267</v>
      </c>
      <c r="T5992" s="36">
        <f t="shared" si="6351"/>
        <v>8.8194497431016388E-14</v>
      </c>
      <c r="U5992" s="36">
        <f t="shared" si="6352"/>
        <v>3446.2876697264714</v>
      </c>
      <c r="V5992" s="36">
        <f t="shared" si="6353"/>
        <v>8.725108021446677E-4</v>
      </c>
      <c r="W5992" s="68">
        <f t="shared" si="6354"/>
        <v>6.3625271723943468</v>
      </c>
      <c r="X5992">
        <f t="shared" si="6355"/>
        <v>11.26104420781312</v>
      </c>
      <c r="Y5992">
        <f t="shared" si="6356"/>
        <v>5.9191933886892012E-3</v>
      </c>
      <c r="Z5992" s="34">
        <f t="shared" si="6357"/>
        <v>1.8175536138477263E-3</v>
      </c>
      <c r="AA5992" s="36">
        <f t="shared" si="6358"/>
        <v>1.3713274277716355E-4</v>
      </c>
      <c r="AB5992" s="34">
        <f t="shared" si="6359"/>
        <v>2.2083287929023406E-4</v>
      </c>
      <c r="AC5992" s="36">
        <f t="shared" si="6360"/>
        <v>1.4129090601411305E-2</v>
      </c>
      <c r="AD5992" s="34">
        <f t="shared" si="6361"/>
        <v>0</v>
      </c>
      <c r="AE5992">
        <f t="shared" si="6362"/>
        <v>63.980919176631588</v>
      </c>
      <c r="AF5992" s="36">
        <f t="shared" si="6363"/>
        <v>0</v>
      </c>
      <c r="AG5992" s="34">
        <f t="shared" si="6364"/>
        <v>2.0378571494117752</v>
      </c>
      <c r="AH5992">
        <f t="shared" si="6365"/>
        <v>4.4591379061018621E-3</v>
      </c>
      <c r="AI5992" s="29">
        <f t="shared" si="6366"/>
        <v>2.0378571494117752</v>
      </c>
      <c r="AJ5992">
        <f t="shared" si="6367"/>
        <v>0</v>
      </c>
      <c r="AK5992" s="36">
        <f t="shared" si="6368"/>
        <v>0</v>
      </c>
      <c r="AL5992" s="36">
        <f t="shared" si="6369"/>
        <v>-4.4542017390714933E-7</v>
      </c>
      <c r="AM5992" s="36">
        <f t="shared" si="6370"/>
        <v>-7.5631116738597945E-9</v>
      </c>
      <c r="AN5992" s="37">
        <f t="shared" si="6371"/>
        <v>2.6610477441831696E-306</v>
      </c>
      <c r="AO5992" s="36">
        <f t="shared" si="6372"/>
        <v>7.3475161636102836E-4</v>
      </c>
      <c r="AP5992" s="36">
        <f t="shared" si="6373"/>
        <v>3.4240558495821697E-5</v>
      </c>
      <c r="AQ5992" s="74">
        <f t="shared" si="6374"/>
        <v>0</v>
      </c>
      <c r="AR5992" s="73">
        <f t="shared" si="6375"/>
        <v>0</v>
      </c>
      <c r="AS5992" s="72">
        <f t="shared" si="6376"/>
        <v>3.9666296186680856E-10</v>
      </c>
      <c r="AT5992" s="37">
        <f t="shared" si="6377"/>
        <v>1.3685008506658337E-295</v>
      </c>
      <c r="AU5992" s="37">
        <f t="shared" si="6378"/>
        <v>6.9848147972337835E-4</v>
      </c>
      <c r="AV5992" s="34">
        <f t="shared" si="6379"/>
        <v>6.1249078135537064E-7</v>
      </c>
      <c r="AW5992" s="34">
        <f t="shared" si="6380"/>
        <v>0.59834564775212873</v>
      </c>
      <c r="AX5992" s="37">
        <f t="shared" si="6381"/>
        <v>3.0118256593464499</v>
      </c>
      <c r="AY5992" s="7">
        <f t="shared" si="6382"/>
        <v>9.9726990919837082</v>
      </c>
      <c r="AZ5992" s="37">
        <f t="shared" si="6383"/>
        <v>9.3743528317407971</v>
      </c>
      <c r="BA5992" s="2">
        <f>BE5992*'mass balance'!$B$17+BF5992*'mass balance'!$C$17+BG5992*'mass balance'!$D$17+BH5992*'mass balance'!$E$17</f>
        <v>1.0485740784712497E-4</v>
      </c>
      <c r="BB5992" s="2">
        <f>BE5992*'mass balance'!$B$18+BF5992*'mass balance'!$C$18+BG5992*'mass balance'!$D$18+BH5992*'mass balance'!$E$18</f>
        <v>1.0647059873708076E-4</v>
      </c>
      <c r="BC5992" s="2">
        <f>BE5992*'mass balance'!$B$19+BF5992*'mass balance'!$C$19+BG5992*'mass balance'!$D$19+BH5992*'mass balance'!$E$19</f>
        <v>-1.3308824842135094E-4</v>
      </c>
      <c r="BD5992" s="2">
        <f>BE5992*'mass balance'!$B$20+BF5992*'mass balance'!$C$20+BG5992*'mass balance'!$D$20+BH5992*'mass balance'!$E$20</f>
        <v>4.8395726698673068E-6</v>
      </c>
      <c r="BE5992" s="2">
        <f>N5992*'mass balance'!$H$11+R5992*'mass balance'!$I$11+S5992*'mass balance'!$J$11</f>
        <v>-1.6676997555661107E-4</v>
      </c>
      <c r="BF5992" s="2">
        <f>N5992*'mass balance'!$H$12+R5992*'mass balance'!$I$12+S5992*'mass balance'!$J$12</f>
        <v>1.0952018436962375E-5</v>
      </c>
      <c r="BG5992" s="2">
        <f>N5992*'mass balance'!$H$13+R5992*'mass balance'!$I$13+S5992*'mass balance'!$J$13</f>
        <v>8.5222198466828666E-6</v>
      </c>
      <c r="BH5992" s="2">
        <f>N5992*'mass balance'!$H$14+R5992*'mass balance'!$I$14+S5992*'mass balance'!$J$14</f>
        <v>1.8240466076504334E-5</v>
      </c>
      <c r="BI5992" s="36">
        <f t="shared" si="6384"/>
        <v>1.984873985993231E-16</v>
      </c>
      <c r="BJ5992" s="36">
        <f t="shared" si="6385"/>
        <v>3.608542918325721E-19</v>
      </c>
      <c r="BK5992" s="36">
        <f t="shared" si="6386"/>
        <v>1.7964854885299058E-15</v>
      </c>
      <c r="BL5992" s="36">
        <f t="shared" si="6387"/>
        <v>1.339603740185309E-15</v>
      </c>
      <c r="BM5992" s="36">
        <f t="shared" si="6388"/>
        <v>3.3316751279963493E-12</v>
      </c>
      <c r="BN5992" s="36">
        <f t="shared" ca="1" si="6400"/>
        <v>0.44975813306338019</v>
      </c>
      <c r="BO5992" s="36">
        <f t="shared" ca="1" si="6389"/>
        <v>1</v>
      </c>
      <c r="BP5992" s="36">
        <f t="shared" si="6390"/>
        <v>-3.3316751072444298E-12</v>
      </c>
      <c r="BQ5992" s="36">
        <f t="shared" si="6391"/>
        <v>0.99999999377132565</v>
      </c>
      <c r="BR5992" s="2">
        <f t="shared" si="6403"/>
        <v>-5</v>
      </c>
      <c r="BS5992">
        <v>0</v>
      </c>
      <c r="BT5992" s="37">
        <f t="shared" si="6392"/>
        <v>0.13342096904240433</v>
      </c>
      <c r="BU5992" s="34">
        <f t="shared" si="6393"/>
        <v>-5</v>
      </c>
      <c r="BV5992" s="34">
        <f t="shared" si="6394"/>
        <v>-5</v>
      </c>
      <c r="BW5992" s="34">
        <f t="shared" si="6395"/>
        <v>-5</v>
      </c>
      <c r="BX5992" s="34">
        <f t="shared" si="6396"/>
        <v>-5</v>
      </c>
      <c r="BY5992" s="34">
        <f t="shared" si="6397"/>
        <v>5.7128729676087699</v>
      </c>
      <c r="BZ5992" s="36">
        <f t="shared" si="6398"/>
        <v>1.3308824842135094E-4</v>
      </c>
      <c r="CA5992" s="34">
        <f t="shared" si="6399"/>
        <v>1.4232552522522063E-2</v>
      </c>
    </row>
    <row r="5993" spans="1:79" x14ac:dyDescent="0.2">
      <c r="A5993" s="75">
        <f t="shared" si="6401"/>
        <v>16.32602739725813</v>
      </c>
      <c r="B5993" s="34">
        <f t="shared" si="6336"/>
        <v>5958.9999999992178</v>
      </c>
      <c r="C5993">
        <f t="shared" si="6402"/>
        <v>15</v>
      </c>
      <c r="D5993" s="35">
        <f t="shared" si="6337"/>
        <v>3000</v>
      </c>
      <c r="E5993" s="27">
        <v>0</v>
      </c>
      <c r="F5993" s="64">
        <f t="shared" si="6338"/>
        <v>0.46593146951268899</v>
      </c>
      <c r="G5993" s="34">
        <v>0</v>
      </c>
      <c r="H5993" s="34">
        <f t="shared" si="6339"/>
        <v>1</v>
      </c>
      <c r="I5993" s="34">
        <f t="shared" si="6340"/>
        <v>6192.2292298236371</v>
      </c>
      <c r="J5993" s="34">
        <f t="shared" si="6341"/>
        <v>21263.748474540171</v>
      </c>
      <c r="K5993" s="34">
        <f t="shared" si="6342"/>
        <v>18869.717230748451</v>
      </c>
      <c r="L5993" s="36">
        <f t="shared" si="6343"/>
        <v>2227.189889118772</v>
      </c>
      <c r="M5993" s="34">
        <f t="shared" si="6344"/>
        <v>20.399243190166207</v>
      </c>
      <c r="N5993" s="34">
        <f t="shared" si="6345"/>
        <v>70.049793082195833</v>
      </c>
      <c r="O5993" s="34">
        <f t="shared" si="6346"/>
        <v>9.4970811430771391</v>
      </c>
      <c r="P5993">
        <f t="shared" si="6347"/>
        <v>60.433723137148441</v>
      </c>
      <c r="Q5993" s="36">
        <f t="shared" si="6348"/>
        <v>67.043706275685452</v>
      </c>
      <c r="R5993" s="34">
        <f t="shared" si="6349"/>
        <v>60.549756165674715</v>
      </c>
      <c r="S5993" s="34">
        <f t="shared" si="6350"/>
        <v>4.5577752894382773</v>
      </c>
      <c r="T5993" s="36">
        <f t="shared" si="6351"/>
        <v>8.8190466348429517E-14</v>
      </c>
      <c r="U5993" s="36">
        <f t="shared" si="6352"/>
        <v>3446.2876697264714</v>
      </c>
      <c r="V5993" s="36">
        <f t="shared" si="6353"/>
        <v>8.7226810254885335E-4</v>
      </c>
      <c r="W5993" s="68">
        <f t="shared" si="6354"/>
        <v>6.3633996831964916</v>
      </c>
      <c r="X5993">
        <f t="shared" si="6355"/>
        <v>11.261558936911351</v>
      </c>
      <c r="Y5993">
        <f t="shared" si="6356"/>
        <v>5.9191933886892012E-3</v>
      </c>
      <c r="Z5993" s="34">
        <f t="shared" si="6357"/>
        <v>1.8175536138477263E-3</v>
      </c>
      <c r="AA5993" s="36">
        <f t="shared" si="6358"/>
        <v>1.370758000400647E-4</v>
      </c>
      <c r="AB5993" s="34">
        <f t="shared" si="6359"/>
        <v>2.2083287929023406E-4</v>
      </c>
      <c r="AC5993" s="36">
        <f t="shared" si="6360"/>
        <v>1.4129090601411305E-2</v>
      </c>
      <c r="AD5993" s="34">
        <f t="shared" si="6361"/>
        <v>0</v>
      </c>
      <c r="AE5993">
        <f t="shared" si="6362"/>
        <v>63.980919176631588</v>
      </c>
      <c r="AF5993" s="36">
        <f t="shared" si="6363"/>
        <v>0</v>
      </c>
      <c r="AG5993" s="34">
        <f t="shared" si="6364"/>
        <v>2.0380787584973219</v>
      </c>
      <c r="AH5993">
        <f t="shared" si="6365"/>
        <v>4.4577900963433947E-3</v>
      </c>
      <c r="AI5993" s="29">
        <f t="shared" si="6366"/>
        <v>2.0380787584973219</v>
      </c>
      <c r="AJ5993">
        <f t="shared" si="6367"/>
        <v>2.0380787584973219</v>
      </c>
      <c r="AK5993" s="36">
        <f t="shared" si="6368"/>
        <v>0</v>
      </c>
      <c r="AL5993" s="36">
        <f t="shared" si="6369"/>
        <v>-4.4515015186581506E-7</v>
      </c>
      <c r="AM5993" s="36">
        <f t="shared" si="6370"/>
        <v>-7.5614411211379908E-9</v>
      </c>
      <c r="AN5993" s="37">
        <f t="shared" si="6371"/>
        <v>2.6610477441831696E-306</v>
      </c>
      <c r="AO5993" s="36">
        <f t="shared" si="6372"/>
        <v>7.3430619618712124E-4</v>
      </c>
      <c r="AP5993" s="36">
        <f t="shared" si="6373"/>
        <v>3.4232995384147834E-5</v>
      </c>
      <c r="AQ5993" s="74">
        <f t="shared" si="6374"/>
        <v>0</v>
      </c>
      <c r="AR5993" s="73">
        <f t="shared" si="6375"/>
        <v>0</v>
      </c>
      <c r="AS5993" s="72">
        <f t="shared" si="6376"/>
        <v>3.959420055786171E-10</v>
      </c>
      <c r="AT5993" s="37">
        <f t="shared" si="6377"/>
        <v>1.3709927037144667E-295</v>
      </c>
      <c r="AU5993" s="37">
        <f t="shared" si="6378"/>
        <v>6.9832719796906887E-4</v>
      </c>
      <c r="AV5993" s="34">
        <f t="shared" si="6379"/>
        <v>2.8055530753671608E-4</v>
      </c>
      <c r="AW5993" s="34">
        <f t="shared" si="6380"/>
        <v>0.59842770053193384</v>
      </c>
      <c r="AX5993" s="37">
        <f t="shared" si="6381"/>
        <v>3.012238679259883</v>
      </c>
      <c r="AY5993" s="7">
        <f t="shared" si="6382"/>
        <v>9.9743466182958453</v>
      </c>
      <c r="AZ5993" s="37">
        <f t="shared" si="6383"/>
        <v>9.3756383624563746</v>
      </c>
      <c r="BA5993" s="2">
        <f>BE5993*'mass balance'!$B$17+BF5993*'mass balance'!$C$17+BG5993*'mass balance'!$D$17+BH5993*'mass balance'!$E$17</f>
        <v>1.048717924103279E-4</v>
      </c>
      <c r="BB5993" s="2">
        <f>BE5993*'mass balance'!$B$18+BF5993*'mass balance'!$C$18+BG5993*'mass balance'!$D$18+BH5993*'mass balance'!$E$18</f>
        <v>1.06485204601256E-4</v>
      </c>
      <c r="BC5993" s="2">
        <f>BE5993*'mass balance'!$B$19+BF5993*'mass balance'!$C$19+BG5993*'mass balance'!$D$19+BH5993*'mass balance'!$E$19</f>
        <v>-1.3310650575156999E-4</v>
      </c>
      <c r="BD5993" s="2">
        <f>BE5993*'mass balance'!$B$20+BF5993*'mass balance'!$C$20+BG5993*'mass balance'!$D$20+BH5993*'mass balance'!$E$20</f>
        <v>4.8402365727843635E-6</v>
      </c>
      <c r="BE5993" s="2">
        <f>N5993*'mass balance'!$H$11+R5993*'mass balance'!$I$11+S5993*'mass balance'!$J$11</f>
        <v>-1.6678522162427579E-4</v>
      </c>
      <c r="BF5993" s="2">
        <f>N5993*'mass balance'!$H$12+R5993*'mass balance'!$I$12+S5993*'mass balance'!$J$12</f>
        <v>1.094897199852119E-5</v>
      </c>
      <c r="BG5993" s="2">
        <f>N5993*'mass balance'!$H$13+R5993*'mass balance'!$I$13+S5993*'mass balance'!$J$13</f>
        <v>8.5211407363497306E-6</v>
      </c>
      <c r="BH5993" s="2">
        <f>N5993*'mass balance'!$H$14+R5993*'mass balance'!$I$14+S5993*'mass balance'!$J$14</f>
        <v>1.8242133615155164E-5</v>
      </c>
      <c r="BI5993" s="36">
        <f t="shared" si="6384"/>
        <v>1.984873985993231E-16</v>
      </c>
      <c r="BJ5993" s="36">
        <f t="shared" si="6385"/>
        <v>3.6088956617653631E-19</v>
      </c>
      <c r="BK5993" s="36">
        <f t="shared" si="6386"/>
        <v>1.7968463428217384E-15</v>
      </c>
      <c r="BL5993" s="36">
        <f t="shared" si="6387"/>
        <v>1.3399706819236312E-15</v>
      </c>
      <c r="BM5993" s="36">
        <f t="shared" si="6388"/>
        <v>3.3330147317365347E-12</v>
      </c>
      <c r="BN5993" s="36">
        <f t="shared" ca="1" si="6400"/>
        <v>0.12415338810412602</v>
      </c>
      <c r="BO5993" s="36">
        <f t="shared" ca="1" si="6389"/>
        <v>1</v>
      </c>
      <c r="BP5993" s="36">
        <f t="shared" si="6390"/>
        <v>-3.3330147109651668E-12</v>
      </c>
      <c r="BQ5993" s="36">
        <f t="shared" si="6391"/>
        <v>0.99999999376799398</v>
      </c>
      <c r="BR5993" s="2">
        <f t="shared" si="6403"/>
        <v>-5</v>
      </c>
      <c r="BS5993">
        <v>0</v>
      </c>
      <c r="BT5993" s="37">
        <f t="shared" si="6392"/>
        <v>0.13343927201594891</v>
      </c>
      <c r="BU5993" s="34">
        <f t="shared" si="6393"/>
        <v>-5</v>
      </c>
      <c r="BV5993" s="34">
        <f t="shared" si="6394"/>
        <v>-5</v>
      </c>
      <c r="BW5993" s="34">
        <f t="shared" si="6395"/>
        <v>-5</v>
      </c>
      <c r="BX5993" s="34">
        <f t="shared" si="6396"/>
        <v>-5</v>
      </c>
      <c r="BY5993" s="34">
        <f t="shared" si="6397"/>
        <v>5.7133952369653098</v>
      </c>
      <c r="BZ5993" s="36">
        <f t="shared" si="6398"/>
        <v>1.3310650575156999E-4</v>
      </c>
      <c r="CA5993" s="34">
        <f t="shared" si="6399"/>
        <v>1.4232553225419888E-2</v>
      </c>
    </row>
    <row r="5994" spans="1:79" x14ac:dyDescent="0.2">
      <c r="A5994" s="75">
        <f t="shared" si="6401"/>
        <v>16.328767123285527</v>
      </c>
      <c r="B5994" s="34">
        <f t="shared" si="6336"/>
        <v>5959.9999999992169</v>
      </c>
      <c r="C5994">
        <f t="shared" si="6402"/>
        <v>15</v>
      </c>
      <c r="D5994" s="35">
        <f t="shared" si="6337"/>
        <v>3000</v>
      </c>
      <c r="E5994" s="27">
        <v>0</v>
      </c>
      <c r="F5994" s="64">
        <f t="shared" si="6338"/>
        <v>0.46593146951268899</v>
      </c>
      <c r="G5994" s="34">
        <v>0</v>
      </c>
      <c r="H5994" s="34">
        <f t="shared" si="6339"/>
        <v>1</v>
      </c>
      <c r="I5994" s="34">
        <f t="shared" si="6340"/>
        <v>6192.2292298236371</v>
      </c>
      <c r="J5994" s="34">
        <f t="shared" si="6341"/>
        <v>21265.691593705429</v>
      </c>
      <c r="K5994" s="34">
        <f t="shared" si="6342"/>
        <v>18871.441579079506</v>
      </c>
      <c r="L5994" s="36">
        <f t="shared" si="6343"/>
        <v>2227.4951829546644</v>
      </c>
      <c r="M5994" s="34">
        <f t="shared" si="6344"/>
        <v>20.399243190166207</v>
      </c>
      <c r="N5994" s="34">
        <f t="shared" si="6345"/>
        <v>70.056194356911021</v>
      </c>
      <c r="O5994" s="34">
        <f t="shared" si="6346"/>
        <v>9.4970811430771391</v>
      </c>
      <c r="P5994">
        <f t="shared" si="6347"/>
        <v>60.442007138096869</v>
      </c>
      <c r="Q5994" s="36">
        <f t="shared" si="6348"/>
        <v>67.050943844456938</v>
      </c>
      <c r="R5994" s="34">
        <f t="shared" si="6349"/>
        <v>60.558051243722147</v>
      </c>
      <c r="S5994" s="34">
        <f t="shared" si="6350"/>
        <v>4.556507315281241</v>
      </c>
      <c r="T5994" s="36">
        <f t="shared" si="6351"/>
        <v>8.8186437123719837E-14</v>
      </c>
      <c r="U5994" s="36">
        <f t="shared" si="6352"/>
        <v>3446.2876697264714</v>
      </c>
      <c r="V5994" s="36">
        <f t="shared" si="6353"/>
        <v>8.7202543735765553E-4</v>
      </c>
      <c r="W5994" s="68">
        <f t="shared" si="6354"/>
        <v>6.3642719512990409</v>
      </c>
      <c r="X5994">
        <f t="shared" si="6355"/>
        <v>11.262073475802117</v>
      </c>
      <c r="Y5994">
        <f t="shared" si="6356"/>
        <v>5.9191933886892012E-3</v>
      </c>
      <c r="Z5994" s="34">
        <f t="shared" si="6357"/>
        <v>1.8175536138477263E-3</v>
      </c>
      <c r="AA5994" s="36">
        <f t="shared" si="6358"/>
        <v>1.3701888354718443E-4</v>
      </c>
      <c r="AB5994" s="34">
        <f t="shared" si="6359"/>
        <v>2.2083287929023406E-4</v>
      </c>
      <c r="AC5994" s="36">
        <f t="shared" si="6360"/>
        <v>1.4129090601411305E-2</v>
      </c>
      <c r="AD5994" s="34">
        <f t="shared" si="6361"/>
        <v>0</v>
      </c>
      <c r="AE5994">
        <f t="shared" si="6362"/>
        <v>63.980919176631588</v>
      </c>
      <c r="AF5994" s="36">
        <f t="shared" si="6363"/>
        <v>0</v>
      </c>
      <c r="AG5994" s="34">
        <f t="shared" si="6364"/>
        <v>2.0383003004774172</v>
      </c>
      <c r="AH5994">
        <f t="shared" si="6365"/>
        <v>4.4564425716213663E-3</v>
      </c>
      <c r="AI5994" s="29">
        <f t="shared" si="6366"/>
        <v>2.0383003004774172</v>
      </c>
      <c r="AJ5994">
        <f t="shared" si="6367"/>
        <v>0</v>
      </c>
      <c r="AK5994" s="36">
        <f t="shared" si="6368"/>
        <v>0</v>
      </c>
      <c r="AL5994" s="36">
        <f t="shared" si="6369"/>
        <v>-4.4488029351689328E-7</v>
      </c>
      <c r="AM5994" s="36">
        <f t="shared" si="6370"/>
        <v>-7.5597709374106586E-9</v>
      </c>
      <c r="AN5994" s="37">
        <f t="shared" si="6371"/>
        <v>2.6610477441831696E-306</v>
      </c>
      <c r="AO5994" s="36">
        <f t="shared" si="6372"/>
        <v>7.338610460352554E-4</v>
      </c>
      <c r="AP5994" s="36">
        <f t="shared" si="6373"/>
        <v>3.4225433943026699E-5</v>
      </c>
      <c r="AQ5994" s="74">
        <f t="shared" si="6374"/>
        <v>0</v>
      </c>
      <c r="AR5994" s="73">
        <f t="shared" si="6375"/>
        <v>0</v>
      </c>
      <c r="AS5994" s="72">
        <f t="shared" si="6376"/>
        <v>3.9522235966729314E-10</v>
      </c>
      <c r="AT5994" s="37">
        <f t="shared" si="6377"/>
        <v>1.3734890940869993E-295</v>
      </c>
      <c r="AU5994" s="37">
        <f t="shared" si="6378"/>
        <v>6.9817295029277074E-4</v>
      </c>
      <c r="AV5994" s="34">
        <f t="shared" si="6379"/>
        <v>6.1212056012500372E-7</v>
      </c>
      <c r="AW5994" s="34">
        <f t="shared" si="6380"/>
        <v>0.59850973048775036</v>
      </c>
      <c r="AX5994" s="37">
        <f t="shared" si="6381"/>
        <v>3.0126515842867541</v>
      </c>
      <c r="AY5994" s="7">
        <f t="shared" si="6382"/>
        <v>9.9754338781941065</v>
      </c>
      <c r="AZ5994" s="37">
        <f t="shared" si="6383"/>
        <v>9.3769235355857958</v>
      </c>
      <c r="BA5994" s="2">
        <f>BE5994*'mass balance'!$B$17+BF5994*'mass balance'!$C$17+BG5994*'mass balance'!$D$17+BH5994*'mass balance'!$E$17</f>
        <v>1.0488617297299663E-4</v>
      </c>
      <c r="BB5994" s="2">
        <f>BE5994*'mass balance'!$B$18+BF5994*'mass balance'!$C$18+BG5994*'mass balance'!$D$18+BH5994*'mass balance'!$E$18</f>
        <v>1.0649980640335045E-4</v>
      </c>
      <c r="BC5994" s="2">
        <f>BE5994*'mass balance'!$B$19+BF5994*'mass balance'!$C$19+BG5994*'mass balance'!$D$19+BH5994*'mass balance'!$E$19</f>
        <v>-1.3312475800418804E-4</v>
      </c>
      <c r="BD5994" s="2">
        <f>BE5994*'mass balance'!$B$20+BF5994*'mass balance'!$C$20+BG5994*'mass balance'!$D$20+BH5994*'mass balance'!$E$20</f>
        <v>4.8409002910613836E-6</v>
      </c>
      <c r="BE5994" s="2">
        <f>N5994*'mass balance'!$H$11+R5994*'mass balance'!$I$11+S5994*'mass balance'!$J$11</f>
        <v>-1.6680046275455003E-4</v>
      </c>
      <c r="BF5994" s="2">
        <f>N5994*'mass balance'!$H$12+R5994*'mass balance'!$I$12+S5994*'mass balance'!$J$12</f>
        <v>1.0945925991937143E-5</v>
      </c>
      <c r="BG5994" s="2">
        <f>N5994*'mass balance'!$H$13+R5994*'mass balance'!$I$13+S5994*'mass balance'!$J$13</f>
        <v>8.520061720530401E-6</v>
      </c>
      <c r="BH5994" s="2">
        <f>N5994*'mass balance'!$H$14+R5994*'mass balance'!$I$14+S5994*'mass balance'!$J$14</f>
        <v>1.8243800613778908E-5</v>
      </c>
      <c r="BI5994" s="36">
        <f t="shared" si="6384"/>
        <v>1.984873985993231E-16</v>
      </c>
      <c r="BJ5994" s="36">
        <f t="shared" si="6385"/>
        <v>3.6092483777615314E-19</v>
      </c>
      <c r="BK5994" s="36">
        <f t="shared" si="6386"/>
        <v>1.7972072323879151E-15</v>
      </c>
      <c r="BL5994" s="36">
        <f t="shared" si="6387"/>
        <v>1.3403376737122335E-15</v>
      </c>
      <c r="BM5994" s="36">
        <f t="shared" si="6388"/>
        <v>3.3343547024184585E-12</v>
      </c>
      <c r="BN5994" s="36">
        <f t="shared" ca="1" si="6400"/>
        <v>0.80797171848299354</v>
      </c>
      <c r="BO5994" s="36">
        <f t="shared" ca="1" si="6389"/>
        <v>1</v>
      </c>
      <c r="BP5994" s="36">
        <f t="shared" si="6390"/>
        <v>-3.3343546816276264E-12</v>
      </c>
      <c r="BQ5994" s="36">
        <f t="shared" si="6391"/>
        <v>0.99999999376466098</v>
      </c>
      <c r="BR5994" s="2">
        <f t="shared" si="6403"/>
        <v>-5</v>
      </c>
      <c r="BS5994">
        <v>0</v>
      </c>
      <c r="BT5994" s="37">
        <f t="shared" si="6392"/>
        <v>0.13345756989919852</v>
      </c>
      <c r="BU5994" s="34">
        <f t="shared" si="6393"/>
        <v>-5</v>
      </c>
      <c r="BV5994" s="34">
        <f t="shared" si="6394"/>
        <v>-5</v>
      </c>
      <c r="BW5994" s="34">
        <f t="shared" si="6395"/>
        <v>-5</v>
      </c>
      <c r="BX5994" s="34">
        <f t="shared" si="6396"/>
        <v>-5</v>
      </c>
      <c r="BY5994" s="34">
        <f t="shared" si="6397"/>
        <v>5.7139173371865821</v>
      </c>
      <c r="BZ5994" s="36">
        <f t="shared" si="6398"/>
        <v>1.3312475800418804E-4</v>
      </c>
      <c r="CA5994" s="34">
        <f t="shared" si="6399"/>
        <v>1.4232553928025728E-2</v>
      </c>
    </row>
    <row r="5995" spans="1:79" x14ac:dyDescent="0.2">
      <c r="A5995" s="75">
        <f t="shared" si="6401"/>
        <v>16.331506849312923</v>
      </c>
      <c r="B5995" s="34">
        <f t="shared" si="6336"/>
        <v>5960.9999999992169</v>
      </c>
      <c r="C5995">
        <f t="shared" si="6402"/>
        <v>15</v>
      </c>
      <c r="D5995" s="35">
        <f t="shared" si="6337"/>
        <v>3000</v>
      </c>
      <c r="E5995" s="27">
        <v>0</v>
      </c>
      <c r="F5995" s="64">
        <f t="shared" si="6338"/>
        <v>0.46593146951268899</v>
      </c>
      <c r="G5995" s="34">
        <v>0</v>
      </c>
      <c r="H5995" s="34">
        <f t="shared" si="6339"/>
        <v>1</v>
      </c>
      <c r="I5995" s="34">
        <f t="shared" si="6340"/>
        <v>6192.2292298236371</v>
      </c>
      <c r="J5995" s="34">
        <f t="shared" si="6341"/>
        <v>21267.634083560832</v>
      </c>
      <c r="K5995" s="34">
        <f t="shared" si="6342"/>
        <v>18873.165368953101</v>
      </c>
      <c r="L5995" s="36">
        <f t="shared" si="6343"/>
        <v>2227.8003918577392</v>
      </c>
      <c r="M5995" s="34">
        <f t="shared" si="6344"/>
        <v>20.399243190166207</v>
      </c>
      <c r="N5995" s="34">
        <f t="shared" si="6345"/>
        <v>70.06259355847223</v>
      </c>
      <c r="O5995" s="34">
        <f t="shared" si="6346"/>
        <v>9.4970811430771391</v>
      </c>
      <c r="P5995">
        <f t="shared" si="6347"/>
        <v>60.450288834434282</v>
      </c>
      <c r="Q5995" s="36">
        <f t="shared" si="6348"/>
        <v>67.05817922142316</v>
      </c>
      <c r="R5995" s="34">
        <f t="shared" si="6349"/>
        <v>60.566344013804006</v>
      </c>
      <c r="S5995" s="34">
        <f t="shared" si="6350"/>
        <v>4.5552395210211127</v>
      </c>
      <c r="T5995" s="36">
        <f t="shared" si="6351"/>
        <v>8.8182409755878301E-14</v>
      </c>
      <c r="U5995" s="36">
        <f t="shared" si="6352"/>
        <v>3446.2876697264714</v>
      </c>
      <c r="V5995" s="36">
        <f t="shared" si="6353"/>
        <v>8.7178280659517768E-4</v>
      </c>
      <c r="W5995" s="68">
        <f t="shared" si="6354"/>
        <v>6.3651439767363982</v>
      </c>
      <c r="X5995">
        <f t="shared" si="6355"/>
        <v>11.262587824555695</v>
      </c>
      <c r="Y5995">
        <f t="shared" si="6356"/>
        <v>5.9191933886892012E-3</v>
      </c>
      <c r="Z5995" s="34">
        <f t="shared" si="6357"/>
        <v>1.8175536138477263E-3</v>
      </c>
      <c r="AA5995" s="36">
        <f t="shared" si="6358"/>
        <v>1.3696199328426929E-4</v>
      </c>
      <c r="AB5995" s="34">
        <f t="shared" si="6359"/>
        <v>2.2083287929023406E-4</v>
      </c>
      <c r="AC5995" s="36">
        <f t="shared" si="6360"/>
        <v>1.4129090601411305E-2</v>
      </c>
      <c r="AD5995" s="34">
        <f t="shared" si="6361"/>
        <v>0</v>
      </c>
      <c r="AE5995">
        <f t="shared" si="6362"/>
        <v>63.980919176631588</v>
      </c>
      <c r="AF5995" s="36">
        <f t="shared" si="6363"/>
        <v>0</v>
      </c>
      <c r="AG5995" s="34">
        <f t="shared" si="6364"/>
        <v>2.0385217753663532</v>
      </c>
      <c r="AH5995">
        <f t="shared" si="6365"/>
        <v>4.4550953319761888E-3</v>
      </c>
      <c r="AI5995" s="29">
        <f t="shared" si="6366"/>
        <v>2.0385217753663532</v>
      </c>
      <c r="AJ5995">
        <f t="shared" si="6367"/>
        <v>2.0385217753663532</v>
      </c>
      <c r="AK5995" s="36">
        <f t="shared" si="6368"/>
        <v>0</v>
      </c>
      <c r="AL5995" s="36">
        <f t="shared" si="6369"/>
        <v>-4.4461059876115038E-7</v>
      </c>
      <c r="AM5995" s="36">
        <f t="shared" si="6370"/>
        <v>-7.5581011225962943E-9</v>
      </c>
      <c r="AN5995" s="37">
        <f t="shared" si="6371"/>
        <v>2.6610477441831696E-306</v>
      </c>
      <c r="AO5995" s="36">
        <f t="shared" si="6372"/>
        <v>7.3341616574173856E-4</v>
      </c>
      <c r="AP5995" s="36">
        <f t="shared" si="6373"/>
        <v>3.4217874172089291E-5</v>
      </c>
      <c r="AQ5995" s="74">
        <f t="shared" si="6374"/>
        <v>0</v>
      </c>
      <c r="AR5995" s="73">
        <f t="shared" si="6375"/>
        <v>0</v>
      </c>
      <c r="AS5995" s="72">
        <f t="shared" si="6376"/>
        <v>3.9450402175115651E-10</v>
      </c>
      <c r="AT5995" s="37">
        <f t="shared" si="6377"/>
        <v>1.3759900300452777E-295</v>
      </c>
      <c r="AU5995" s="37">
        <f t="shared" si="6378"/>
        <v>6.9801873668695657E-4</v>
      </c>
      <c r="AV5995" s="34">
        <f t="shared" si="6379"/>
        <v>2.8061578856143713E-4</v>
      </c>
      <c r="AW5995" s="34">
        <f t="shared" si="6380"/>
        <v>0.59859173762281381</v>
      </c>
      <c r="AX5995" s="37">
        <f t="shared" si="6381"/>
        <v>3.0130643744433501</v>
      </c>
      <c r="AY5995" s="7">
        <f t="shared" si="6382"/>
        <v>9.9770807045911223</v>
      </c>
      <c r="AZ5995" s="37">
        <f t="shared" si="6383"/>
        <v>9.3782083511797474</v>
      </c>
      <c r="BA5995" s="2">
        <f>BE5995*'mass balance'!$B$17+BF5995*'mass balance'!$C$17+BG5995*'mass balance'!$D$17+BH5995*'mass balance'!$E$17</f>
        <v>1.0490054953569779E-4</v>
      </c>
      <c r="BB5995" s="2">
        <f>BE5995*'mass balance'!$B$18+BF5995*'mass balance'!$C$18+BG5995*'mass balance'!$D$18+BH5995*'mass balance'!$E$18</f>
        <v>1.0651440414393929E-4</v>
      </c>
      <c r="BC5995" s="2">
        <f>BE5995*'mass balance'!$B$19+BF5995*'mass balance'!$C$19+BG5995*'mass balance'!$D$19+BH5995*'mass balance'!$E$19</f>
        <v>-1.331430051799241E-4</v>
      </c>
      <c r="BD5995" s="2">
        <f>BE5995*'mass balance'!$B$20+BF5995*'mass balance'!$C$20+BG5995*'mass balance'!$D$20+BH5995*'mass balance'!$E$20</f>
        <v>4.8415638247245126E-6</v>
      </c>
      <c r="BE5995" s="2">
        <f>N5995*'mass balance'!$H$11+R5995*'mass balance'!$I$11+S5995*'mass balance'!$J$11</f>
        <v>-1.668156989487434E-4</v>
      </c>
      <c r="BF5995" s="2">
        <f>N5995*'mass balance'!$H$12+R5995*'mass balance'!$I$12+S5995*'mass balance'!$J$12</f>
        <v>1.0942880417512665E-5</v>
      </c>
      <c r="BG5995" s="2">
        <f>N5995*'mass balance'!$H$13+R5995*'mass balance'!$I$13+S5995*'mass balance'!$J$13</f>
        <v>8.5189827993915724E-6</v>
      </c>
      <c r="BH5995" s="2">
        <f>N5995*'mass balance'!$H$14+R5995*'mass balance'!$I$14+S5995*'mass balance'!$J$14</f>
        <v>1.8245467072518807E-5</v>
      </c>
      <c r="BI5995" s="36">
        <f t="shared" si="6384"/>
        <v>1.984873985993231E-16</v>
      </c>
      <c r="BJ5995" s="36">
        <f t="shared" si="6385"/>
        <v>3.6096010663060144E-19</v>
      </c>
      <c r="BK5995" s="36">
        <f t="shared" si="6386"/>
        <v>1.7975681572256911E-15</v>
      </c>
      <c r="BL5995" s="36">
        <f t="shared" si="6387"/>
        <v>1.3407047155462168E-15</v>
      </c>
      <c r="BM5995" s="36">
        <f t="shared" si="6388"/>
        <v>3.3356950400921708E-12</v>
      </c>
      <c r="BN5995" s="36">
        <f t="shared" ca="1" si="6400"/>
        <v>0.89561792174733523</v>
      </c>
      <c r="BO5995" s="36">
        <f t="shared" ca="1" si="6389"/>
        <v>1</v>
      </c>
      <c r="BP5995" s="36">
        <f t="shared" si="6390"/>
        <v>-3.3356950192818591E-12</v>
      </c>
      <c r="BQ5995" s="36">
        <f t="shared" si="6391"/>
        <v>0.99999999376132664</v>
      </c>
      <c r="BR5995" s="2">
        <f t="shared" si="6403"/>
        <v>-5</v>
      </c>
      <c r="BS5995">
        <v>0</v>
      </c>
      <c r="BT5995" s="37">
        <f t="shared" si="6392"/>
        <v>0.1334758626928739</v>
      </c>
      <c r="BU5995" s="34">
        <f t="shared" si="6393"/>
        <v>-5</v>
      </c>
      <c r="BV5995" s="34">
        <f t="shared" si="6394"/>
        <v>-5</v>
      </c>
      <c r="BW5995" s="34">
        <f t="shared" si="6395"/>
        <v>-5</v>
      </c>
      <c r="BX5995" s="34">
        <f t="shared" si="6396"/>
        <v>-5</v>
      </c>
      <c r="BY5995" s="34">
        <f t="shared" si="6397"/>
        <v>5.7144392683174461</v>
      </c>
      <c r="BZ5995" s="36">
        <f t="shared" si="6398"/>
        <v>1.331430051799241E-4</v>
      </c>
      <c r="CA5995" s="34">
        <f t="shared" si="6399"/>
        <v>1.4232554630339716E-2</v>
      </c>
    </row>
    <row r="5996" spans="1:79" x14ac:dyDescent="0.2">
      <c r="A5996" s="75">
        <f t="shared" si="6401"/>
        <v>16.33424657534032</v>
      </c>
      <c r="B5996" s="34">
        <f t="shared" si="6336"/>
        <v>5961.9999999992169</v>
      </c>
      <c r="C5996">
        <f t="shared" si="6402"/>
        <v>15</v>
      </c>
      <c r="D5996" s="35">
        <f t="shared" si="6337"/>
        <v>3000</v>
      </c>
      <c r="E5996" s="27">
        <v>0</v>
      </c>
      <c r="F5996" s="64">
        <f t="shared" si="6338"/>
        <v>0.46593146951268899</v>
      </c>
      <c r="G5996" s="34">
        <v>0</v>
      </c>
      <c r="H5996" s="34">
        <f t="shared" si="6339"/>
        <v>1</v>
      </c>
      <c r="I5996" s="34">
        <f t="shared" si="6340"/>
        <v>6192.2292298236371</v>
      </c>
      <c r="J5996" s="34">
        <f t="shared" si="6341"/>
        <v>21269.575944273354</v>
      </c>
      <c r="K5996" s="34">
        <f t="shared" si="6342"/>
        <v>18874.888600517406</v>
      </c>
      <c r="L5996" s="36">
        <f t="shared" si="6343"/>
        <v>2228.1055158400477</v>
      </c>
      <c r="M5996" s="34">
        <f t="shared" si="6344"/>
        <v>20.399243190166207</v>
      </c>
      <c r="N5996" s="34">
        <f t="shared" si="6345"/>
        <v>70.068990687429505</v>
      </c>
      <c r="O5996" s="34">
        <f t="shared" si="6346"/>
        <v>9.4970811430771391</v>
      </c>
      <c r="P5996">
        <f t="shared" si="6347"/>
        <v>60.458568226487657</v>
      </c>
      <c r="Q5996" s="36">
        <f t="shared" si="6348"/>
        <v>67.065412407051227</v>
      </c>
      <c r="R5996" s="34">
        <f t="shared" si="6349"/>
        <v>60.574634476247986</v>
      </c>
      <c r="S5996" s="34">
        <f t="shared" si="6350"/>
        <v>4.5539719067837297</v>
      </c>
      <c r="T5996" s="36">
        <f t="shared" si="6351"/>
        <v>8.8178384243896541E-14</v>
      </c>
      <c r="U5996" s="36">
        <f t="shared" si="6352"/>
        <v>3446.2876697264714</v>
      </c>
      <c r="V5996" s="36">
        <f t="shared" si="6353"/>
        <v>8.7154021028548853E-4</v>
      </c>
      <c r="W5996" s="68">
        <f t="shared" si="6354"/>
        <v>6.3660157595429938</v>
      </c>
      <c r="X5996">
        <f t="shared" si="6355"/>
        <v>11.26310198324234</v>
      </c>
      <c r="Y5996">
        <f t="shared" si="6356"/>
        <v>5.9191933886892012E-3</v>
      </c>
      <c r="Z5996" s="34">
        <f t="shared" si="6357"/>
        <v>1.8175536138477263E-3</v>
      </c>
      <c r="AA5996" s="36">
        <f t="shared" si="6358"/>
        <v>1.3690512923707481E-4</v>
      </c>
      <c r="AB5996" s="34">
        <f t="shared" si="6359"/>
        <v>2.2083287929023406E-4</v>
      </c>
      <c r="AC5996" s="36">
        <f t="shared" si="6360"/>
        <v>1.4129090601411305E-2</v>
      </c>
      <c r="AD5996" s="34">
        <f t="shared" si="6361"/>
        <v>0</v>
      </c>
      <c r="AE5996">
        <f t="shared" si="6362"/>
        <v>63.980919176631588</v>
      </c>
      <c r="AF5996" s="36">
        <f t="shared" si="6363"/>
        <v>0</v>
      </c>
      <c r="AG5996" s="34">
        <f t="shared" si="6364"/>
        <v>2.0387431831784286</v>
      </c>
      <c r="AH5996">
        <f t="shared" si="6365"/>
        <v>4.4537483774527153E-3</v>
      </c>
      <c r="AI5996" s="29">
        <f t="shared" si="6366"/>
        <v>2.0387431831784286</v>
      </c>
      <c r="AJ5996">
        <f t="shared" si="6367"/>
        <v>0</v>
      </c>
      <c r="AK5996" s="36">
        <f t="shared" si="6368"/>
        <v>0</v>
      </c>
      <c r="AL5996" s="36">
        <f t="shared" si="6369"/>
        <v>-4.443410674994133E-7</v>
      </c>
      <c r="AM5996" s="36">
        <f t="shared" si="6370"/>
        <v>-7.5564316766134123E-9</v>
      </c>
      <c r="AN5996" s="37">
        <f t="shared" si="6371"/>
        <v>2.6610477441831696E-306</v>
      </c>
      <c r="AO5996" s="36">
        <f t="shared" si="6372"/>
        <v>7.3297155514297739E-4</v>
      </c>
      <c r="AP5996" s="36">
        <f t="shared" si="6373"/>
        <v>3.4210316070966694E-5</v>
      </c>
      <c r="AQ5996" s="74">
        <f t="shared" si="6374"/>
        <v>0</v>
      </c>
      <c r="AR5996" s="73">
        <f t="shared" si="6375"/>
        <v>0</v>
      </c>
      <c r="AS5996" s="72">
        <f t="shared" si="6376"/>
        <v>3.937869894528552E-10</v>
      </c>
      <c r="AT5996" s="37">
        <f t="shared" si="6377"/>
        <v>1.378495519866193E-295</v>
      </c>
      <c r="AU5996" s="37">
        <f t="shared" si="6378"/>
        <v>6.978645571441009E-4</v>
      </c>
      <c r="AV5996" s="34">
        <f t="shared" si="6379"/>
        <v>6.1175049552367749E-7</v>
      </c>
      <c r="AW5996" s="34">
        <f t="shared" si="6380"/>
        <v>0.59867372194036217</v>
      </c>
      <c r="AX5996" s="37">
        <f t="shared" si="6381"/>
        <v>3.0134770497459678</v>
      </c>
      <c r="AY5996" s="7">
        <f t="shared" si="6382"/>
        <v>9.9781671429798191</v>
      </c>
      <c r="AZ5996" s="37">
        <f t="shared" si="6383"/>
        <v>9.379492809288962</v>
      </c>
      <c r="BA5996" s="2">
        <f>BE5996*'mass balance'!$B$17+BF5996*'mass balance'!$C$17+BG5996*'mass balance'!$D$17+BH5996*'mass balance'!$E$17</f>
        <v>1.0491492209899813E-4</v>
      </c>
      <c r="BB5996" s="2">
        <f>BE5996*'mass balance'!$B$18+BF5996*'mass balance'!$C$18+BG5996*'mass balance'!$D$18+BH5996*'mass balance'!$E$18</f>
        <v>1.065289978235981E-4</v>
      </c>
      <c r="BC5996" s="2">
        <f>BE5996*'mass balance'!$B$19+BF5996*'mass balance'!$C$19+BG5996*'mass balance'!$D$19+BH5996*'mass balance'!$E$19</f>
        <v>-1.3316124727949765E-4</v>
      </c>
      <c r="BD5996" s="2">
        <f>BE5996*'mass balance'!$B$20+BF5996*'mass balance'!$C$20+BG5996*'mass balance'!$D$20+BH5996*'mass balance'!$E$20</f>
        <v>4.8422271737999135E-6</v>
      </c>
      <c r="BE5996" s="2">
        <f>N5996*'mass balance'!$H$11+R5996*'mass balance'!$I$11+S5996*'mass balance'!$J$11</f>
        <v>-1.6683093020816549E-4</v>
      </c>
      <c r="BF5996" s="2">
        <f>N5996*'mass balance'!$H$12+R5996*'mass balance'!$I$12+S5996*'mass balance'!$J$12</f>
        <v>1.0939835275550051E-5</v>
      </c>
      <c r="BG5996" s="2">
        <f>N5996*'mass balance'!$H$13+R5996*'mass balance'!$I$13+S5996*'mass balance'!$J$13</f>
        <v>8.5179039730996307E-6</v>
      </c>
      <c r="BH5996" s="2">
        <f>N5996*'mass balance'!$H$14+R5996*'mass balance'!$I$14+S5996*'mass balance'!$J$14</f>
        <v>1.8247132991518097E-5</v>
      </c>
      <c r="BI5996" s="36">
        <f t="shared" si="6384"/>
        <v>1.984873985993231E-16</v>
      </c>
      <c r="BJ5996" s="36">
        <f t="shared" si="6385"/>
        <v>3.6099537273906094E-19</v>
      </c>
      <c r="BK5996" s="36">
        <f t="shared" si="6386"/>
        <v>1.7979291173323215E-15</v>
      </c>
      <c r="BL5996" s="36">
        <f t="shared" si="6387"/>
        <v>1.3410718074206828E-15</v>
      </c>
      <c r="BM5996" s="36">
        <f t="shared" si="6388"/>
        <v>3.3370357448077171E-12</v>
      </c>
      <c r="BN5996" s="36">
        <f t="shared" ca="1" si="6400"/>
        <v>0.37607266092204517</v>
      </c>
      <c r="BO5996" s="36">
        <f t="shared" ca="1" si="6389"/>
        <v>1</v>
      </c>
      <c r="BP5996" s="36">
        <f t="shared" si="6390"/>
        <v>-3.3370357239779097E-12</v>
      </c>
      <c r="BQ5996" s="36">
        <f t="shared" si="6391"/>
        <v>0.99999999375799098</v>
      </c>
      <c r="BR5996" s="2">
        <f t="shared" si="6403"/>
        <v>-5</v>
      </c>
      <c r="BS5996">
        <v>0</v>
      </c>
      <c r="BT5996" s="37">
        <f t="shared" si="6392"/>
        <v>0.13349415039769638</v>
      </c>
      <c r="BU5996" s="34">
        <f t="shared" si="6393"/>
        <v>-5</v>
      </c>
      <c r="BV5996" s="34">
        <f t="shared" si="6394"/>
        <v>-5</v>
      </c>
      <c r="BW5996" s="34">
        <f t="shared" si="6395"/>
        <v>-5</v>
      </c>
      <c r="BX5996" s="34">
        <f t="shared" si="6396"/>
        <v>-5</v>
      </c>
      <c r="BY5996" s="34">
        <f t="shared" si="6397"/>
        <v>5.7149610304027645</v>
      </c>
      <c r="BZ5996" s="36">
        <f t="shared" si="6398"/>
        <v>1.3316124727949765E-4</v>
      </c>
      <c r="CA5996" s="34">
        <f t="shared" si="6399"/>
        <v>1.423255533236197E-2</v>
      </c>
    </row>
    <row r="5997" spans="1:79" x14ac:dyDescent="0.2">
      <c r="A5997" s="75">
        <f t="shared" si="6401"/>
        <v>16.336986301367716</v>
      </c>
      <c r="B5997" s="34">
        <f t="shared" si="6336"/>
        <v>5962.999999999216</v>
      </c>
      <c r="C5997">
        <f t="shared" si="6402"/>
        <v>15</v>
      </c>
      <c r="D5997" s="35">
        <f t="shared" si="6337"/>
        <v>3000</v>
      </c>
      <c r="E5997" s="27">
        <v>0</v>
      </c>
      <c r="F5997" s="64">
        <f t="shared" si="6338"/>
        <v>0.46593146951268899</v>
      </c>
      <c r="G5997" s="34">
        <v>0</v>
      </c>
      <c r="H5997" s="34">
        <f t="shared" si="6339"/>
        <v>1</v>
      </c>
      <c r="I5997" s="34">
        <f t="shared" si="6340"/>
        <v>6192.2292298236371</v>
      </c>
      <c r="J5997" s="34">
        <f t="shared" si="6341"/>
        <v>21271.517176009918</v>
      </c>
      <c r="K5997" s="34">
        <f t="shared" si="6342"/>
        <v>18876.611273920556</v>
      </c>
      <c r="L5997" s="36">
        <f t="shared" si="6343"/>
        <v>2228.410554913648</v>
      </c>
      <c r="M5997" s="34">
        <f t="shared" si="6344"/>
        <v>20.399243190166207</v>
      </c>
      <c r="N5997" s="34">
        <f t="shared" si="6345"/>
        <v>70.075385744332749</v>
      </c>
      <c r="O5997" s="34">
        <f t="shared" si="6346"/>
        <v>9.4970811430771391</v>
      </c>
      <c r="P5997">
        <f t="shared" si="6347"/>
        <v>60.466845314584191</v>
      </c>
      <c r="Q5997" s="36">
        <f t="shared" si="6348"/>
        <v>67.072643401808222</v>
      </c>
      <c r="R5997" s="34">
        <f t="shared" si="6349"/>
        <v>60.582922631381997</v>
      </c>
      <c r="S5997" s="34">
        <f t="shared" si="6350"/>
        <v>4.5527044726946793</v>
      </c>
      <c r="T5997" s="36">
        <f t="shared" si="6351"/>
        <v>8.8174360586766885E-14</v>
      </c>
      <c r="U5997" s="36">
        <f t="shared" si="6352"/>
        <v>3446.2876697264714</v>
      </c>
      <c r="V5997" s="36">
        <f t="shared" si="6353"/>
        <v>8.7129764845262812E-4</v>
      </c>
      <c r="W5997" s="68">
        <f t="shared" si="6354"/>
        <v>6.3668872997532793</v>
      </c>
      <c r="X5997">
        <f t="shared" si="6355"/>
        <v>11.263615951932278</v>
      </c>
      <c r="Y5997">
        <f t="shared" si="6356"/>
        <v>5.9191933886892012E-3</v>
      </c>
      <c r="Z5997" s="34">
        <f t="shared" si="6357"/>
        <v>1.8175536138477263E-3</v>
      </c>
      <c r="AA5997" s="36">
        <f t="shared" si="6358"/>
        <v>1.3684829139136662E-4</v>
      </c>
      <c r="AB5997" s="34">
        <f t="shared" si="6359"/>
        <v>2.2083287929023406E-4</v>
      </c>
      <c r="AC5997" s="36">
        <f t="shared" si="6360"/>
        <v>1.4129090601411305E-2</v>
      </c>
      <c r="AD5997" s="34">
        <f t="shared" si="6361"/>
        <v>0</v>
      </c>
      <c r="AE5997">
        <f t="shared" si="6362"/>
        <v>63.980919176631588</v>
      </c>
      <c r="AF5997" s="36">
        <f t="shared" si="6363"/>
        <v>0</v>
      </c>
      <c r="AG5997" s="34">
        <f t="shared" si="6364"/>
        <v>2.0389645239279401</v>
      </c>
      <c r="AH5997">
        <f t="shared" si="6365"/>
        <v>4.4524017080918021E-3</v>
      </c>
      <c r="AI5997" s="29">
        <f t="shared" si="6366"/>
        <v>2.0389645239279401</v>
      </c>
      <c r="AJ5997">
        <f t="shared" si="6367"/>
        <v>2.0389645239279401</v>
      </c>
      <c r="AK5997" s="36">
        <f t="shared" si="6368"/>
        <v>0</v>
      </c>
      <c r="AL5997" s="36">
        <f t="shared" si="6369"/>
        <v>-4.4407169963256886E-7</v>
      </c>
      <c r="AM5997" s="36">
        <f t="shared" si="6370"/>
        <v>-7.5547625993805419E-9</v>
      </c>
      <c r="AN5997" s="37">
        <f t="shared" si="6371"/>
        <v>2.6610477441831696E-306</v>
      </c>
      <c r="AO5997" s="36">
        <f t="shared" si="6372"/>
        <v>7.3252721407547801E-4</v>
      </c>
      <c r="AP5997" s="36">
        <f t="shared" si="6373"/>
        <v>3.4202759639290079E-5</v>
      </c>
      <c r="AQ5997" s="74">
        <f t="shared" si="6374"/>
        <v>0</v>
      </c>
      <c r="AR5997" s="73">
        <f t="shared" si="6375"/>
        <v>0</v>
      </c>
      <c r="AS5997" s="72">
        <f t="shared" si="6376"/>
        <v>3.9307126039935871E-10</v>
      </c>
      <c r="AT5997" s="37">
        <f t="shared" si="6377"/>
        <v>1.3810055718417065E-295</v>
      </c>
      <c r="AU5997" s="37">
        <f t="shared" si="6378"/>
        <v>6.977104116566797E-4</v>
      </c>
      <c r="AV5997" s="34">
        <f t="shared" si="6379"/>
        <v>2.8067623288908713E-4</v>
      </c>
      <c r="AW5997" s="34">
        <f t="shared" si="6380"/>
        <v>0.59875568344363539</v>
      </c>
      <c r="AX5997" s="37">
        <f t="shared" si="6381"/>
        <v>3.0138896102109163</v>
      </c>
      <c r="AY5997" s="7">
        <f t="shared" si="6382"/>
        <v>9.9798132696407187</v>
      </c>
      <c r="AZ5997" s="37">
        <f t="shared" si="6383"/>
        <v>9.3807769099641956</v>
      </c>
      <c r="BA5997" s="2">
        <f>BE5997*'mass balance'!$B$17+BF5997*'mass balance'!$C$17+BG5997*'mass balance'!$D$17+BH5997*'mass balance'!$E$17</f>
        <v>1.0492929066346495E-4</v>
      </c>
      <c r="BB5997" s="2">
        <f>BE5997*'mass balance'!$B$18+BF5997*'mass balance'!$C$18+BG5997*'mass balance'!$D$18+BH5997*'mass balance'!$E$18</f>
        <v>1.0654358744290286E-4</v>
      </c>
      <c r="BC5997" s="2">
        <f>BE5997*'mass balance'!$B$19+BF5997*'mass balance'!$C$19+BG5997*'mass balance'!$D$19+BH5997*'mass balance'!$E$19</f>
        <v>-1.3317948430362859E-4</v>
      </c>
      <c r="BD5997" s="2">
        <f>BE5997*'mass balance'!$B$20+BF5997*'mass balance'!$C$20+BG5997*'mass balance'!$D$20+BH5997*'mass balance'!$E$20</f>
        <v>4.8428903383137657E-6</v>
      </c>
      <c r="BE5997" s="2">
        <f>N5997*'mass balance'!$H$11+R5997*'mass balance'!$I$11+S5997*'mass balance'!$J$11</f>
        <v>-1.6684615653412557E-4</v>
      </c>
      <c r="BF5997" s="2">
        <f>N5997*'mass balance'!$H$12+R5997*'mass balance'!$I$12+S5997*'mass balance'!$J$12</f>
        <v>1.0936790566350995E-5</v>
      </c>
      <c r="BG5997" s="2">
        <f>N5997*'mass balance'!$H$13+R5997*'mass balance'!$I$13+S5997*'mass balance'!$J$13</f>
        <v>8.5168252418208214E-6</v>
      </c>
      <c r="BH5997" s="2">
        <f>N5997*'mass balance'!$H$14+R5997*'mass balance'!$I$14+S5997*'mass balance'!$J$14</f>
        <v>1.8248798370919985E-5</v>
      </c>
      <c r="BI5997" s="36">
        <f t="shared" si="6384"/>
        <v>1.984873985993231E-16</v>
      </c>
      <c r="BJ5997" s="36">
        <f t="shared" si="6385"/>
        <v>3.6103063610071119E-19</v>
      </c>
      <c r="BK5997" s="36">
        <f t="shared" si="6386"/>
        <v>1.7982901127050607E-15</v>
      </c>
      <c r="BL5997" s="36">
        <f t="shared" si="6387"/>
        <v>1.3414389493307294E-15</v>
      </c>
      <c r="BM5997" s="36">
        <f t="shared" si="6388"/>
        <v>3.3383768166151379E-12</v>
      </c>
      <c r="BN5997" s="36">
        <f t="shared" ca="1" si="6400"/>
        <v>0.33382158359245651</v>
      </c>
      <c r="BO5997" s="36">
        <f t="shared" ca="1" si="6389"/>
        <v>1</v>
      </c>
      <c r="BP5997" s="36">
        <f t="shared" si="6390"/>
        <v>-3.3383767957658195E-12</v>
      </c>
      <c r="BQ5997" s="36">
        <f t="shared" si="6391"/>
        <v>0.99999999375465398</v>
      </c>
      <c r="BR5997" s="2">
        <f t="shared" si="6403"/>
        <v>-5</v>
      </c>
      <c r="BS5997">
        <v>0</v>
      </c>
      <c r="BT5997" s="37">
        <f t="shared" si="6392"/>
        <v>0.13351243301438767</v>
      </c>
      <c r="BU5997" s="34">
        <f t="shared" si="6393"/>
        <v>-5</v>
      </c>
      <c r="BV5997" s="34">
        <f t="shared" si="6394"/>
        <v>-5</v>
      </c>
      <c r="BW5997" s="34">
        <f t="shared" si="6395"/>
        <v>-5</v>
      </c>
      <c r="BX5997" s="34">
        <f t="shared" si="6396"/>
        <v>-5</v>
      </c>
      <c r="BY5997" s="34">
        <f t="shared" si="6397"/>
        <v>5.7154826234873903</v>
      </c>
      <c r="BZ5997" s="36">
        <f t="shared" si="6398"/>
        <v>1.3317948430362859E-4</v>
      </c>
      <c r="CA5997" s="34">
        <f t="shared" si="6399"/>
        <v>1.4232556034092623E-2</v>
      </c>
    </row>
    <row r="5998" spans="1:79" x14ac:dyDescent="0.2">
      <c r="A5998" s="75">
        <f t="shared" si="6401"/>
        <v>16.339726027395113</v>
      </c>
      <c r="B5998" s="34">
        <f t="shared" si="6336"/>
        <v>5963.999999999216</v>
      </c>
      <c r="C5998">
        <f t="shared" si="6402"/>
        <v>15</v>
      </c>
      <c r="D5998" s="35">
        <f t="shared" si="6337"/>
        <v>3000</v>
      </c>
      <c r="E5998" s="27">
        <v>0</v>
      </c>
      <c r="F5998" s="64">
        <f t="shared" si="6338"/>
        <v>0.46593146951268899</v>
      </c>
      <c r="G5998" s="34">
        <v>0</v>
      </c>
      <c r="H5998" s="34">
        <f t="shared" si="6339"/>
        <v>1</v>
      </c>
      <c r="I5998" s="34">
        <f t="shared" si="6340"/>
        <v>6192.2292298236371</v>
      </c>
      <c r="J5998" s="34">
        <f t="shared" si="6341"/>
        <v>21273.45777893746</v>
      </c>
      <c r="K5998" s="34">
        <f t="shared" si="6342"/>
        <v>18878.333389310683</v>
      </c>
      <c r="L5998" s="36">
        <f t="shared" si="6343"/>
        <v>2228.7155090906062</v>
      </c>
      <c r="M5998" s="34">
        <f t="shared" si="6344"/>
        <v>20.399243190166207</v>
      </c>
      <c r="N5998" s="34">
        <f t="shared" si="6345"/>
        <v>70.081778729731894</v>
      </c>
      <c r="O5998" s="34">
        <f t="shared" si="6346"/>
        <v>9.4970811430771391</v>
      </c>
      <c r="P5998">
        <f t="shared" si="6347"/>
        <v>60.475120099051317</v>
      </c>
      <c r="Q5998" s="36">
        <f t="shared" si="6348"/>
        <v>67.079872206161312</v>
      </c>
      <c r="R5998" s="34">
        <f t="shared" si="6349"/>
        <v>60.591208479534181</v>
      </c>
      <c r="S5998" s="34">
        <f t="shared" si="6350"/>
        <v>4.5514372188793955</v>
      </c>
      <c r="T5998" s="36">
        <f t="shared" si="6351"/>
        <v>8.8170338783482307E-14</v>
      </c>
      <c r="U5998" s="36">
        <f t="shared" si="6352"/>
        <v>3446.2876697264714</v>
      </c>
      <c r="V5998" s="36">
        <f t="shared" si="6353"/>
        <v>8.7105512112060468E-4</v>
      </c>
      <c r="W5998" s="68">
        <f t="shared" si="6354"/>
        <v>6.3677585974017319</v>
      </c>
      <c r="X5998">
        <f t="shared" si="6355"/>
        <v>11.264129730695712</v>
      </c>
      <c r="Y5998">
        <f t="shared" si="6356"/>
        <v>5.9191933886892012E-3</v>
      </c>
      <c r="Z5998" s="34">
        <f t="shared" si="6357"/>
        <v>1.8175536138477263E-3</v>
      </c>
      <c r="AA5998" s="36">
        <f t="shared" si="6358"/>
        <v>1.3679147973291977E-4</v>
      </c>
      <c r="AB5998" s="34">
        <f t="shared" si="6359"/>
        <v>2.2083287929023406E-4</v>
      </c>
      <c r="AC5998" s="36">
        <f t="shared" si="6360"/>
        <v>1.4129090601411305E-2</v>
      </c>
      <c r="AD5998" s="34">
        <f t="shared" si="6361"/>
        <v>0</v>
      </c>
      <c r="AE5998">
        <f t="shared" si="6362"/>
        <v>63.980919176631588</v>
      </c>
      <c r="AF5998" s="36">
        <f t="shared" si="6363"/>
        <v>0</v>
      </c>
      <c r="AG5998" s="34">
        <f t="shared" si="6364"/>
        <v>2.0391857976291883</v>
      </c>
      <c r="AH5998">
        <f t="shared" si="6365"/>
        <v>4.4510553239351935E-3</v>
      </c>
      <c r="AI5998" s="29">
        <f t="shared" si="6366"/>
        <v>2.0391857976291883</v>
      </c>
      <c r="AJ5998">
        <f t="shared" si="6367"/>
        <v>0</v>
      </c>
      <c r="AK5998" s="36">
        <f t="shared" si="6368"/>
        <v>0</v>
      </c>
      <c r="AL5998" s="36">
        <f t="shared" si="6369"/>
        <v>-4.4380249506156409E-7</v>
      </c>
      <c r="AM5998" s="36">
        <f t="shared" si="6370"/>
        <v>-7.5530938908162355E-9</v>
      </c>
      <c r="AN5998" s="37">
        <f t="shared" si="6371"/>
        <v>2.6610477441831696E-306</v>
      </c>
      <c r="AO5998" s="36">
        <f t="shared" si="6372"/>
        <v>7.320831423758454E-4</v>
      </c>
      <c r="AP5998" s="36">
        <f t="shared" si="6373"/>
        <v>3.41952048766907E-5</v>
      </c>
      <c r="AQ5998" s="74">
        <f t="shared" si="6374"/>
        <v>0</v>
      </c>
      <c r="AR5998" s="73">
        <f t="shared" si="6375"/>
        <v>0</v>
      </c>
      <c r="AS5998" s="72">
        <f t="shared" si="6376"/>
        <v>3.9235683222194932E-10</v>
      </c>
      <c r="AT5998" s="37">
        <f t="shared" si="6377"/>
        <v>1.3835201942788786E-295</v>
      </c>
      <c r="AU5998" s="37">
        <f t="shared" si="6378"/>
        <v>6.97556300217171E-4</v>
      </c>
      <c r="AV5998" s="34">
        <f t="shared" si="6379"/>
        <v>6.1138058759799496E-7</v>
      </c>
      <c r="AW5998" s="34">
        <f t="shared" si="6380"/>
        <v>0.59883762213587544</v>
      </c>
      <c r="AX5998" s="37">
        <f t="shared" si="6381"/>
        <v>3.0143020558545159</v>
      </c>
      <c r="AY5998" s="7">
        <f t="shared" si="6382"/>
        <v>9.9808988867727102</v>
      </c>
      <c r="AZ5998" s="37">
        <f t="shared" si="6383"/>
        <v>9.3820606532562483</v>
      </c>
      <c r="BA5998" s="2">
        <f>BE5998*'mass balance'!$B$17+BF5998*'mass balance'!$C$17+BG5998*'mass balance'!$D$17+BH5998*'mass balance'!$E$17</f>
        <v>1.0494365522966595E-4</v>
      </c>
      <c r="BB5998" s="2">
        <f>BE5998*'mass balance'!$B$18+BF5998*'mass balance'!$C$18+BG5998*'mass balance'!$D$18+BH5998*'mass balance'!$E$18</f>
        <v>1.0655817300243003E-4</v>
      </c>
      <c r="BC5998" s="2">
        <f>BE5998*'mass balance'!$B$19+BF5998*'mass balance'!$C$19+BG5998*'mass balance'!$D$19+BH5998*'mass balance'!$E$19</f>
        <v>-1.3319771625303753E-4</v>
      </c>
      <c r="BD5998" s="2">
        <f>BE5998*'mass balance'!$B$20+BF5998*'mass balance'!$C$20+BG5998*'mass balance'!$D$20+BH5998*'mass balance'!$E$20</f>
        <v>4.8435533182922746E-6</v>
      </c>
      <c r="BE5998" s="2">
        <f>N5998*'mass balance'!$H$11+R5998*'mass balance'!$I$11+S5998*'mass balance'!$J$11</f>
        <v>-1.6686137792793306E-4</v>
      </c>
      <c r="BF5998" s="2">
        <f>N5998*'mass balance'!$H$12+R5998*'mass balance'!$I$12+S5998*'mass balance'!$J$12</f>
        <v>1.0933746290216821E-5</v>
      </c>
      <c r="BG5998" s="2">
        <f>N5998*'mass balance'!$H$13+R5998*'mass balance'!$I$13+S5998*'mass balance'!$J$13</f>
        <v>8.5157466057212376E-6</v>
      </c>
      <c r="BH5998" s="2">
        <f>N5998*'mass balance'!$H$14+R5998*'mass balance'!$I$14+S5998*'mass balance'!$J$14</f>
        <v>1.825046321086768E-5</v>
      </c>
      <c r="BI5998" s="36">
        <f t="shared" si="6384"/>
        <v>1.984873985993231E-16</v>
      </c>
      <c r="BJ5998" s="36">
        <f t="shared" si="6385"/>
        <v>3.6106589671473181E-19</v>
      </c>
      <c r="BK5998" s="36">
        <f t="shared" si="6386"/>
        <v>1.7986511433411615E-15</v>
      </c>
      <c r="BL5998" s="36">
        <f t="shared" si="6387"/>
        <v>1.3418061412714524E-15</v>
      </c>
      <c r="BM5998" s="36">
        <f t="shared" si="6388"/>
        <v>3.3397182555644686E-12</v>
      </c>
      <c r="BN5998" s="36">
        <f t="shared" ca="1" si="6400"/>
        <v>0.80080499833263719</v>
      </c>
      <c r="BO5998" s="36">
        <f t="shared" ca="1" si="6389"/>
        <v>1</v>
      </c>
      <c r="BP5998" s="36">
        <f t="shared" si="6390"/>
        <v>-3.3397182346956235E-12</v>
      </c>
      <c r="BQ5998" s="36">
        <f t="shared" si="6391"/>
        <v>0.99999999375131565</v>
      </c>
      <c r="BR5998" s="2">
        <f t="shared" si="6403"/>
        <v>-5</v>
      </c>
      <c r="BS5998">
        <v>0</v>
      </c>
      <c r="BT5998" s="37">
        <f t="shared" si="6392"/>
        <v>0.13353071054367013</v>
      </c>
      <c r="BU5998" s="34">
        <f t="shared" si="6393"/>
        <v>-5</v>
      </c>
      <c r="BV5998" s="34">
        <f t="shared" si="6394"/>
        <v>-5</v>
      </c>
      <c r="BW5998" s="34">
        <f t="shared" si="6395"/>
        <v>-5</v>
      </c>
      <c r="BX5998" s="34">
        <f t="shared" si="6396"/>
        <v>-5</v>
      </c>
      <c r="BY5998" s="34">
        <f t="shared" si="6397"/>
        <v>5.7160040476161758</v>
      </c>
      <c r="BZ5998" s="36">
        <f t="shared" si="6398"/>
        <v>1.3319771625303753E-4</v>
      </c>
      <c r="CA5998" s="34">
        <f t="shared" si="6399"/>
        <v>1.4232556735531804E-2</v>
      </c>
    </row>
    <row r="5999" spans="1:79" x14ac:dyDescent="0.2">
      <c r="A5999" s="75">
        <f t="shared" si="6401"/>
        <v>16.342465753422509</v>
      </c>
      <c r="B5999" s="34">
        <f t="shared" si="6336"/>
        <v>5964.999999999216</v>
      </c>
      <c r="C5999">
        <f t="shared" si="6402"/>
        <v>15</v>
      </c>
      <c r="D5999" s="35">
        <f t="shared" si="6337"/>
        <v>3000</v>
      </c>
      <c r="E5999" s="27">
        <v>0</v>
      </c>
      <c r="F5999" s="64">
        <f t="shared" si="6338"/>
        <v>0.46593146951268899</v>
      </c>
      <c r="G5999" s="34">
        <v>0</v>
      </c>
      <c r="H5999" s="34">
        <f t="shared" si="6339"/>
        <v>1</v>
      </c>
      <c r="I5999" s="34">
        <f t="shared" si="6340"/>
        <v>6192.2292298236371</v>
      </c>
      <c r="J5999" s="34">
        <f t="shared" si="6341"/>
        <v>21275.397753222893</v>
      </c>
      <c r="K5999" s="34">
        <f t="shared" si="6342"/>
        <v>18880.05494683592</v>
      </c>
      <c r="L5999" s="36">
        <f t="shared" si="6343"/>
        <v>2229.0203783829984</v>
      </c>
      <c r="M5999" s="34">
        <f t="shared" si="6344"/>
        <v>20.399243190166207</v>
      </c>
      <c r="N5999" s="34">
        <f t="shared" si="6345"/>
        <v>70.08816964417683</v>
      </c>
      <c r="O5999" s="34">
        <f t="shared" si="6346"/>
        <v>9.4970811430771391</v>
      </c>
      <c r="P5999">
        <f t="shared" si="6347"/>
        <v>60.483392580216695</v>
      </c>
      <c r="Q5999" s="36">
        <f t="shared" si="6348"/>
        <v>67.087098820577708</v>
      </c>
      <c r="R5999" s="34">
        <f t="shared" si="6349"/>
        <v>60.599492021032923</v>
      </c>
      <c r="S5999" s="34">
        <f t="shared" si="6350"/>
        <v>4.5501701454631283</v>
      </c>
      <c r="T5999" s="36">
        <f t="shared" si="6351"/>
        <v>8.8166318833036471E-14</v>
      </c>
      <c r="U5999" s="36">
        <f t="shared" si="6352"/>
        <v>3446.2876697264714</v>
      </c>
      <c r="V5999" s="36">
        <f t="shared" si="6353"/>
        <v>8.7081262831339328E-4</v>
      </c>
      <c r="W5999" s="68">
        <f t="shared" si="6354"/>
        <v>6.3686296525228521</v>
      </c>
      <c r="X5999">
        <f t="shared" si="6355"/>
        <v>11.264643319602817</v>
      </c>
      <c r="Y5999">
        <f t="shared" si="6356"/>
        <v>5.9191933886892012E-3</v>
      </c>
      <c r="Z5999" s="34">
        <f t="shared" si="6357"/>
        <v>1.8175536138477263E-3</v>
      </c>
      <c r="AA5999" s="36">
        <f t="shared" si="6358"/>
        <v>1.3673469424751867E-4</v>
      </c>
      <c r="AB5999" s="34">
        <f t="shared" si="6359"/>
        <v>2.2083287929023406E-4</v>
      </c>
      <c r="AC5999" s="36">
        <f t="shared" si="6360"/>
        <v>1.4129090601411305E-2</v>
      </c>
      <c r="AD5999" s="34">
        <f t="shared" si="6361"/>
        <v>0</v>
      </c>
      <c r="AE5999">
        <f t="shared" si="6362"/>
        <v>63.980919176631588</v>
      </c>
      <c r="AF5999" s="36">
        <f t="shared" si="6363"/>
        <v>0</v>
      </c>
      <c r="AG5999" s="34">
        <f t="shared" si="6364"/>
        <v>2.039407004296474</v>
      </c>
      <c r="AH5999">
        <f t="shared" si="6365"/>
        <v>4.4497092250241899E-3</v>
      </c>
      <c r="AI5999" s="29">
        <f t="shared" si="6366"/>
        <v>2.039407004296474</v>
      </c>
      <c r="AJ5999">
        <f t="shared" si="6367"/>
        <v>2.039407004296474</v>
      </c>
      <c r="AK5999" s="36">
        <f t="shared" si="6368"/>
        <v>0</v>
      </c>
      <c r="AL5999" s="36">
        <f t="shared" si="6369"/>
        <v>-4.4353345368740581E-7</v>
      </c>
      <c r="AM5999" s="36">
        <f t="shared" si="6370"/>
        <v>-7.5514255508390607E-9</v>
      </c>
      <c r="AN5999" s="37">
        <f t="shared" si="6371"/>
        <v>2.6610477441831696E-306</v>
      </c>
      <c r="AO5999" s="36">
        <f t="shared" si="6372"/>
        <v>7.3163933988078386E-4</v>
      </c>
      <c r="AP5999" s="36">
        <f t="shared" si="6373"/>
        <v>3.4187651782799881E-5</v>
      </c>
      <c r="AQ5999" s="74">
        <f t="shared" si="6374"/>
        <v>0</v>
      </c>
      <c r="AR5999" s="73">
        <f t="shared" si="6375"/>
        <v>0</v>
      </c>
      <c r="AS5999" s="72">
        <f t="shared" si="6376"/>
        <v>3.9164370255621489E-10</v>
      </c>
      <c r="AT5999" s="37">
        <f t="shared" si="6377"/>
        <v>1.3860393954998947E-295</v>
      </c>
      <c r="AU5999" s="37">
        <f t="shared" si="6378"/>
        <v>6.9740222281805401E-4</v>
      </c>
      <c r="AV5999" s="34">
        <f t="shared" si="6379"/>
        <v>2.8073664053542414E-4</v>
      </c>
      <c r="AW5999" s="34">
        <f t="shared" si="6380"/>
        <v>0.59891953802032716</v>
      </c>
      <c r="AX5999" s="37">
        <f t="shared" si="6381"/>
        <v>3.0147143866930977</v>
      </c>
      <c r="AY5999" s="7">
        <f t="shared" si="6382"/>
        <v>9.9825443138768115</v>
      </c>
      <c r="AZ5999" s="37">
        <f t="shared" si="6383"/>
        <v>9.3833440392159488</v>
      </c>
      <c r="BA5999" s="2">
        <f>BE5999*'mass balance'!$B$17+BF5999*'mass balance'!$C$17+BG5999*'mass balance'!$D$17+BH5999*'mass balance'!$E$17</f>
        <v>1.0495801579816927E-4</v>
      </c>
      <c r="BB5999" s="2">
        <f>BE5999*'mass balance'!$B$18+BF5999*'mass balance'!$C$18+BG5999*'mass balance'!$D$18+BH5999*'mass balance'!$E$18</f>
        <v>1.0657275450275649E-4</v>
      </c>
      <c r="BC5999" s="2">
        <f>BE5999*'mass balance'!$B$19+BF5999*'mass balance'!$C$19+BG5999*'mass balance'!$D$19+BH5999*'mass balance'!$E$19</f>
        <v>-1.332159431284456E-4</v>
      </c>
      <c r="BD5999" s="2">
        <f>BE5999*'mass balance'!$B$20+BF5999*'mass balance'!$C$20+BG5999*'mass balance'!$D$20+BH5999*'mass balance'!$E$20</f>
        <v>4.8442161137616576E-6</v>
      </c>
      <c r="BE5999" s="2">
        <f>N5999*'mass balance'!$H$11+R5999*'mass balance'!$I$11+S5999*'mass balance'!$J$11</f>
        <v>-1.668765943908972E-4</v>
      </c>
      <c r="BF5999" s="2">
        <f>N5999*'mass balance'!$H$12+R5999*'mass balance'!$I$12+S5999*'mass balance'!$J$12</f>
        <v>1.0930702447448414E-5</v>
      </c>
      <c r="BG5999" s="2">
        <f>N5999*'mass balance'!$H$13+R5999*'mass balance'!$I$13+S5999*'mass balance'!$J$13</f>
        <v>8.5146680649668552E-6</v>
      </c>
      <c r="BH5999" s="2">
        <f>N5999*'mass balance'!$H$14+R5999*'mass balance'!$I$14+S5999*'mass balance'!$J$14</f>
        <v>1.8252127511504381E-5</v>
      </c>
      <c r="BI5999" s="36">
        <f t="shared" si="6384"/>
        <v>1.984873985993231E-16</v>
      </c>
      <c r="BJ5999" s="36">
        <f t="shared" si="6385"/>
        <v>3.6110115458030315E-19</v>
      </c>
      <c r="BK5999" s="36">
        <f t="shared" si="6386"/>
        <v>1.7990122092378764E-15</v>
      </c>
      <c r="BL5999" s="36">
        <f t="shared" si="6387"/>
        <v>1.3421733832379461E-15</v>
      </c>
      <c r="BM5999" s="36">
        <f t="shared" si="6388"/>
        <v>3.3410600617057401E-12</v>
      </c>
      <c r="BN5999" s="36">
        <f t="shared" ca="1" si="6400"/>
        <v>0.46474495510658842</v>
      </c>
      <c r="BO5999" s="36">
        <f t="shared" ca="1" si="6389"/>
        <v>1</v>
      </c>
      <c r="BP5999" s="36">
        <f t="shared" si="6390"/>
        <v>-3.341060040817352E-12</v>
      </c>
      <c r="BQ5999" s="36">
        <f t="shared" si="6391"/>
        <v>0.99999999374797588</v>
      </c>
      <c r="BR5999" s="2">
        <f t="shared" si="6403"/>
        <v>-5</v>
      </c>
      <c r="BS5999">
        <v>0</v>
      </c>
      <c r="BT5999" s="37">
        <f t="shared" si="6392"/>
        <v>0.13354898298626669</v>
      </c>
      <c r="BU5999" s="34">
        <f t="shared" si="6393"/>
        <v>-5</v>
      </c>
      <c r="BV5999" s="34">
        <f t="shared" si="6394"/>
        <v>-5</v>
      </c>
      <c r="BW5999" s="34">
        <f t="shared" si="6395"/>
        <v>-5</v>
      </c>
      <c r="BX5999" s="34">
        <f t="shared" si="6396"/>
        <v>-5</v>
      </c>
      <c r="BY5999" s="34">
        <f t="shared" si="6397"/>
        <v>5.7165253028339711</v>
      </c>
      <c r="BZ5999" s="36">
        <f t="shared" si="6398"/>
        <v>1.332159431284456E-4</v>
      </c>
      <c r="CA5999" s="34">
        <f t="shared" si="6399"/>
        <v>1.4232557436679658E-2</v>
      </c>
    </row>
    <row r="6000" spans="1:79" x14ac:dyDescent="0.2">
      <c r="A6000" s="75">
        <f t="shared" si="6401"/>
        <v>16.345205479449906</v>
      </c>
      <c r="B6000" s="34">
        <f t="shared" si="6336"/>
        <v>5965.9999999992151</v>
      </c>
      <c r="C6000">
        <f t="shared" si="6402"/>
        <v>15</v>
      </c>
      <c r="D6000" s="35">
        <f t="shared" si="6337"/>
        <v>3000</v>
      </c>
      <c r="E6000" s="27">
        <v>0</v>
      </c>
      <c r="F6000" s="64">
        <f t="shared" si="6338"/>
        <v>0.46593146951268899</v>
      </c>
      <c r="G6000" s="34">
        <v>0</v>
      </c>
      <c r="H6000" s="34">
        <f t="shared" si="6339"/>
        <v>1</v>
      </c>
      <c r="I6000" s="34">
        <f t="shared" si="6340"/>
        <v>6192.2292298236371</v>
      </c>
      <c r="J6000" s="34">
        <f t="shared" si="6341"/>
        <v>21277.337099033117</v>
      </c>
      <c r="K6000" s="34">
        <f t="shared" si="6342"/>
        <v>18881.775946644368</v>
      </c>
      <c r="L6000" s="36">
        <f t="shared" si="6343"/>
        <v>2229.3251628029079</v>
      </c>
      <c r="M6000" s="34">
        <f t="shared" si="6344"/>
        <v>20.399243190166207</v>
      </c>
      <c r="N6000" s="34">
        <f t="shared" si="6345"/>
        <v>70.094558488217359</v>
      </c>
      <c r="O6000" s="34">
        <f t="shared" si="6346"/>
        <v>9.4970811430771391</v>
      </c>
      <c r="P6000">
        <f t="shared" si="6347"/>
        <v>60.491662758408197</v>
      </c>
      <c r="Q6000" s="36">
        <f t="shared" si="6348"/>
        <v>67.094323245524791</v>
      </c>
      <c r="R6000" s="34">
        <f t="shared" si="6349"/>
        <v>60.607773256206812</v>
      </c>
      <c r="S6000" s="34">
        <f t="shared" si="6350"/>
        <v>4.5489032525710789</v>
      </c>
      <c r="T6000" s="36">
        <f t="shared" si="6351"/>
        <v>8.8162300734423712E-14</v>
      </c>
      <c r="U6000" s="36">
        <f t="shared" si="6352"/>
        <v>3446.2876697264714</v>
      </c>
      <c r="V6000" s="36">
        <f t="shared" si="6353"/>
        <v>8.705701700549393E-4</v>
      </c>
      <c r="W6000" s="68">
        <f t="shared" si="6354"/>
        <v>6.3695004651511651</v>
      </c>
      <c r="X6000">
        <f t="shared" si="6355"/>
        <v>11.265156718723741</v>
      </c>
      <c r="Y6000">
        <f t="shared" si="6356"/>
        <v>5.9191933886892012E-3</v>
      </c>
      <c r="Z6000" s="34">
        <f t="shared" si="6357"/>
        <v>1.8175536138477263E-3</v>
      </c>
      <c r="AA6000" s="36">
        <f t="shared" si="6358"/>
        <v>1.3667793492095747E-4</v>
      </c>
      <c r="AB6000" s="34">
        <f t="shared" si="6359"/>
        <v>2.2083287929023406E-4</v>
      </c>
      <c r="AC6000" s="36">
        <f t="shared" si="6360"/>
        <v>1.4129090601411305E-2</v>
      </c>
      <c r="AD6000" s="34">
        <f t="shared" si="6361"/>
        <v>0</v>
      </c>
      <c r="AE6000">
        <f t="shared" si="6362"/>
        <v>63.980919176631588</v>
      </c>
      <c r="AF6000" s="36">
        <f t="shared" si="6363"/>
        <v>0</v>
      </c>
      <c r="AG6000" s="34">
        <f t="shared" si="6364"/>
        <v>2.0396281439441042</v>
      </c>
      <c r="AH6000">
        <f t="shared" si="6365"/>
        <v>4.4483634114032E-3</v>
      </c>
      <c r="AI6000" s="29">
        <f t="shared" si="6366"/>
        <v>2.0396281439441042</v>
      </c>
      <c r="AJ6000">
        <f t="shared" si="6367"/>
        <v>0</v>
      </c>
      <c r="AK6000" s="36">
        <f t="shared" si="6368"/>
        <v>0</v>
      </c>
      <c r="AL6000" s="36">
        <f t="shared" si="6369"/>
        <v>-4.4326457541116121E-7</v>
      </c>
      <c r="AM6000" s="36">
        <f t="shared" si="6370"/>
        <v>-7.5497575793676012E-9</v>
      </c>
      <c r="AN6000" s="37">
        <f t="shared" si="6371"/>
        <v>2.6610477441831696E-306</v>
      </c>
      <c r="AO6000" s="36">
        <f t="shared" si="6372"/>
        <v>7.3119580642709645E-4</v>
      </c>
      <c r="AP6000" s="36">
        <f t="shared" si="6373"/>
        <v>3.4180100357249042E-5</v>
      </c>
      <c r="AQ6000" s="74">
        <f t="shared" si="6374"/>
        <v>0</v>
      </c>
      <c r="AR6000" s="73">
        <f t="shared" si="6375"/>
        <v>0</v>
      </c>
      <c r="AS6000" s="72">
        <f t="shared" si="6376"/>
        <v>3.909318690420404E-10</v>
      </c>
      <c r="AT6000" s="37">
        <f t="shared" si="6377"/>
        <v>1.3885631838420953E-295</v>
      </c>
      <c r="AU6000" s="37">
        <f t="shared" si="6378"/>
        <v>6.972481794518101E-4</v>
      </c>
      <c r="AV6000" s="34">
        <f t="shared" si="6379"/>
        <v>6.1101083639388766E-7</v>
      </c>
      <c r="AW6000" s="34">
        <f t="shared" si="6380"/>
        <v>0.59900143110023718</v>
      </c>
      <c r="AX6000" s="37">
        <f t="shared" si="6381"/>
        <v>3.0151266027430057</v>
      </c>
      <c r="AY6000" s="7">
        <f t="shared" si="6382"/>
        <v>9.9836291100052446</v>
      </c>
      <c r="AZ6000" s="37">
        <f t="shared" si="6383"/>
        <v>9.3846270678941703</v>
      </c>
      <c r="BA6000" s="2">
        <f>BE6000*'mass balance'!$B$17+BF6000*'mass balance'!$C$17+BG6000*'mass balance'!$D$17+BH6000*'mass balance'!$E$17</f>
        <v>1.0497237236954325E-4</v>
      </c>
      <c r="BB6000" s="2">
        <f>BE6000*'mass balance'!$B$18+BF6000*'mass balance'!$C$18+BG6000*'mass balance'!$D$18+BH6000*'mass balance'!$E$18</f>
        <v>1.0658733194445932E-4</v>
      </c>
      <c r="BC6000" s="2">
        <f>BE6000*'mass balance'!$B$19+BF6000*'mass balance'!$C$19+BG6000*'mass balance'!$D$19+BH6000*'mass balance'!$E$19</f>
        <v>-1.3323416493057417E-4</v>
      </c>
      <c r="BD6000" s="2">
        <f>BE6000*'mass balance'!$B$20+BF6000*'mass balance'!$C$20+BG6000*'mass balance'!$D$20+BH6000*'mass balance'!$E$20</f>
        <v>4.8448787247481506E-6</v>
      </c>
      <c r="BE6000" s="2">
        <f>N6000*'mass balance'!$H$11+R6000*'mass balance'!$I$11+S6000*'mass balance'!$J$11</f>
        <v>-1.6689180592432704E-4</v>
      </c>
      <c r="BF6000" s="2">
        <f>N6000*'mass balance'!$H$12+R6000*'mass balance'!$I$12+S6000*'mass balance'!$J$12</f>
        <v>1.092765903834654E-5</v>
      </c>
      <c r="BG6000" s="2">
        <f>N6000*'mass balance'!$H$13+R6000*'mass balance'!$I$13+S6000*'mass balance'!$J$13</f>
        <v>8.5135896197232203E-6</v>
      </c>
      <c r="BH6000" s="2">
        <f>N6000*'mass balance'!$H$14+R6000*'mass balance'!$I$14+S6000*'mass balance'!$J$14</f>
        <v>1.8253791272973267E-5</v>
      </c>
      <c r="BI6000" s="36">
        <f t="shared" si="6384"/>
        <v>1.984873985993231E-16</v>
      </c>
      <c r="BJ6000" s="36">
        <f t="shared" si="6385"/>
        <v>3.6113640969660599E-19</v>
      </c>
      <c r="BK6000" s="36">
        <f t="shared" si="6386"/>
        <v>1.7993733103924568E-15</v>
      </c>
      <c r="BL6000" s="36">
        <f t="shared" si="6387"/>
        <v>1.3425406752253026E-15</v>
      </c>
      <c r="BM6000" s="36">
        <f t="shared" si="6388"/>
        <v>3.3424022350889782E-12</v>
      </c>
      <c r="BN6000" s="36">
        <f t="shared" ca="1" si="6400"/>
        <v>3.9838067225377971E-2</v>
      </c>
      <c r="BO6000" s="36">
        <f t="shared" ca="1" si="6389"/>
        <v>1</v>
      </c>
      <c r="BP6000" s="36">
        <f t="shared" si="6390"/>
        <v>-3.3424022141810314E-12</v>
      </c>
      <c r="BQ6000" s="36">
        <f t="shared" si="6391"/>
        <v>0.99999999374463477</v>
      </c>
      <c r="BR6000" s="2">
        <f t="shared" si="6403"/>
        <v>-5</v>
      </c>
      <c r="BS6000">
        <v>0</v>
      </c>
      <c r="BT6000" s="37">
        <f t="shared" si="6392"/>
        <v>0.1335672503429006</v>
      </c>
      <c r="BU6000" s="34">
        <f t="shared" si="6393"/>
        <v>-5</v>
      </c>
      <c r="BV6000" s="34">
        <f t="shared" si="6394"/>
        <v>-5</v>
      </c>
      <c r="BW6000" s="34">
        <f t="shared" si="6395"/>
        <v>-5</v>
      </c>
      <c r="BX6000" s="34">
        <f t="shared" si="6396"/>
        <v>-5</v>
      </c>
      <c r="BY6000" s="34">
        <f t="shared" si="6397"/>
        <v>5.7170463891856187</v>
      </c>
      <c r="BZ6000" s="36">
        <f t="shared" si="6398"/>
        <v>1.3323416493057417E-4</v>
      </c>
      <c r="CA6000" s="34">
        <f t="shared" si="6399"/>
        <v>1.4232558137536299E-2</v>
      </c>
    </row>
    <row r="6001" spans="1:79" x14ac:dyDescent="0.2">
      <c r="A6001" s="75">
        <f t="shared" si="6401"/>
        <v>16.347945205477302</v>
      </c>
      <c r="B6001" s="34">
        <f t="shared" si="6336"/>
        <v>5966.9999999992151</v>
      </c>
      <c r="C6001">
        <f t="shared" si="6402"/>
        <v>15</v>
      </c>
      <c r="D6001" s="35">
        <f t="shared" si="6337"/>
        <v>3000</v>
      </c>
      <c r="E6001" s="27">
        <v>0</v>
      </c>
      <c r="F6001" s="64">
        <f t="shared" si="6338"/>
        <v>0.46593146951268899</v>
      </c>
      <c r="G6001" s="34">
        <v>0</v>
      </c>
      <c r="H6001" s="34">
        <f t="shared" si="6339"/>
        <v>1</v>
      </c>
      <c r="I6001" s="34">
        <f t="shared" si="6340"/>
        <v>6192.2292298236371</v>
      </c>
      <c r="J6001" s="34">
        <f t="shared" si="6341"/>
        <v>21279.275816535017</v>
      </c>
      <c r="K6001" s="34">
        <f t="shared" si="6342"/>
        <v>18883.496388884119</v>
      </c>
      <c r="L6001" s="36">
        <f t="shared" si="6343"/>
        <v>2229.629862362427</v>
      </c>
      <c r="M6001" s="34">
        <f t="shared" si="6344"/>
        <v>20.399243190166207</v>
      </c>
      <c r="N6001" s="34">
        <f t="shared" si="6345"/>
        <v>70.100945262403272</v>
      </c>
      <c r="O6001" s="34">
        <f t="shared" si="6346"/>
        <v>9.4970811430771391</v>
      </c>
      <c r="P6001">
        <f t="shared" si="6347"/>
        <v>60.499930633953952</v>
      </c>
      <c r="Q6001" s="36">
        <f t="shared" si="6348"/>
        <v>67.10154548146987</v>
      </c>
      <c r="R6001" s="34">
        <f t="shared" si="6349"/>
        <v>60.616052185384682</v>
      </c>
      <c r="S6001" s="34">
        <f t="shared" si="6350"/>
        <v>4.5476365403281243</v>
      </c>
      <c r="T6001" s="36">
        <f t="shared" si="6351"/>
        <v>8.8158284486639034E-14</v>
      </c>
      <c r="U6001" s="36">
        <f t="shared" si="6352"/>
        <v>3446.2876697264714</v>
      </c>
      <c r="V6001" s="36">
        <f t="shared" si="6353"/>
        <v>8.7032774636915664E-4</v>
      </c>
      <c r="W6001" s="68">
        <f t="shared" si="6354"/>
        <v>6.3703710353212202</v>
      </c>
      <c r="X6001">
        <f t="shared" si="6355"/>
        <v>11.265669928128609</v>
      </c>
      <c r="Y6001">
        <f t="shared" si="6356"/>
        <v>5.9191933886892012E-3</v>
      </c>
      <c r="Z6001" s="34">
        <f t="shared" si="6357"/>
        <v>1.8175536138477263E-3</v>
      </c>
      <c r="AA6001" s="36">
        <f t="shared" si="6358"/>
        <v>1.3662120173903985E-4</v>
      </c>
      <c r="AB6001" s="34">
        <f t="shared" si="6359"/>
        <v>2.2083287929023406E-4</v>
      </c>
      <c r="AC6001" s="36">
        <f t="shared" si="6360"/>
        <v>1.4129090601411305E-2</v>
      </c>
      <c r="AD6001" s="34">
        <f t="shared" si="6361"/>
        <v>0</v>
      </c>
      <c r="AE6001">
        <f t="shared" si="6362"/>
        <v>63.980919176631588</v>
      </c>
      <c r="AF6001" s="36">
        <f t="shared" si="6363"/>
        <v>0</v>
      </c>
      <c r="AG6001" s="34">
        <f t="shared" si="6364"/>
        <v>2.0398492165863833</v>
      </c>
      <c r="AH6001">
        <f t="shared" si="6365"/>
        <v>4.447017883112192E-3</v>
      </c>
      <c r="AI6001" s="29">
        <f t="shared" si="6366"/>
        <v>2.0398492165863833</v>
      </c>
      <c r="AJ6001">
        <f t="shared" si="6367"/>
        <v>2.0398492165863833</v>
      </c>
      <c r="AK6001" s="36">
        <f t="shared" si="6368"/>
        <v>0</v>
      </c>
      <c r="AL6001" s="36">
        <f t="shared" si="6369"/>
        <v>-4.429958601339572E-7</v>
      </c>
      <c r="AM6001" s="36">
        <f t="shared" si="6370"/>
        <v>-7.5480899763204641E-9</v>
      </c>
      <c r="AN6001" s="37">
        <f t="shared" si="6371"/>
        <v>2.6610477441831696E-306</v>
      </c>
      <c r="AO6001" s="36">
        <f t="shared" si="6372"/>
        <v>7.3075254185168525E-4</v>
      </c>
      <c r="AP6001" s="36">
        <f t="shared" si="6373"/>
        <v>3.4172550599669676E-5</v>
      </c>
      <c r="AQ6001" s="74">
        <f t="shared" si="6374"/>
        <v>0</v>
      </c>
      <c r="AR6001" s="73">
        <f t="shared" si="6375"/>
        <v>0</v>
      </c>
      <c r="AS6001" s="72">
        <f t="shared" si="6376"/>
        <v>3.9022132932360051E-10</v>
      </c>
      <c r="AT6001" s="37">
        <f t="shared" si="6377"/>
        <v>1.3910915676580015E-295</v>
      </c>
      <c r="AU6001" s="37">
        <f t="shared" si="6378"/>
        <v>6.9709417011092176E-4</v>
      </c>
      <c r="AV6001" s="34">
        <f t="shared" si="6379"/>
        <v>2.807970115162123E-4</v>
      </c>
      <c r="AW6001" s="34">
        <f t="shared" si="6380"/>
        <v>0.59908330137885468</v>
      </c>
      <c r="AX6001" s="37">
        <f t="shared" si="6381"/>
        <v>3.0155387040205941</v>
      </c>
      <c r="AY6001" s="7">
        <f t="shared" si="6382"/>
        <v>9.9852738377321852</v>
      </c>
      <c r="AZ6001" s="37">
        <f t="shared" si="6383"/>
        <v>9.3859097393418143</v>
      </c>
      <c r="BA6001" s="2">
        <f>BE6001*'mass balance'!$B$17+BF6001*'mass balance'!$C$17+BG6001*'mass balance'!$D$17+BH6001*'mass balance'!$E$17</f>
        <v>1.0498672494435685E-4</v>
      </c>
      <c r="BB6001" s="2">
        <f>BE6001*'mass balance'!$B$18+BF6001*'mass balance'!$C$18+BG6001*'mass balance'!$D$18+BH6001*'mass balance'!$E$18</f>
        <v>1.0660190532811619E-4</v>
      </c>
      <c r="BC6001" s="2">
        <f>BE6001*'mass balance'!$B$19+BF6001*'mass balance'!$C$19+BG6001*'mass balance'!$D$19+BH6001*'mass balance'!$E$19</f>
        <v>-1.3325238166014521E-4</v>
      </c>
      <c r="BD6001" s="2">
        <f>BE6001*'mass balance'!$B$20+BF6001*'mass balance'!$C$20+BG6001*'mass balance'!$D$20+BH6001*'mass balance'!$E$20</f>
        <v>4.8455411512780076E-6</v>
      </c>
      <c r="BE6001" s="2">
        <f>N6001*'mass balance'!$H$11+R6001*'mass balance'!$I$11+S6001*'mass balance'!$J$11</f>
        <v>-1.6690701252953158E-4</v>
      </c>
      <c r="BF6001" s="2">
        <f>N6001*'mass balance'!$H$12+R6001*'mass balance'!$I$12+S6001*'mass balance'!$J$12</f>
        <v>1.0924616063211186E-5</v>
      </c>
      <c r="BG6001" s="2">
        <f>N6001*'mass balance'!$H$13+R6001*'mass balance'!$I$13+S6001*'mass balance'!$J$13</f>
        <v>8.5125112701559852E-6</v>
      </c>
      <c r="BH6001" s="2">
        <f>N6001*'mass balance'!$H$14+R6001*'mass balance'!$I$14+S6001*'mass balance'!$J$14</f>
        <v>1.8255454495417515E-5</v>
      </c>
      <c r="BI6001" s="36">
        <f t="shared" si="6384"/>
        <v>1.984873985993231E-16</v>
      </c>
      <c r="BJ6001" s="36">
        <f t="shared" si="6385"/>
        <v>3.6117166206282059E-19</v>
      </c>
      <c r="BK6001" s="36">
        <f t="shared" si="6386"/>
        <v>1.7997344468021533E-15</v>
      </c>
      <c r="BL6001" s="36">
        <f t="shared" si="6387"/>
        <v>1.3429080172286115E-15</v>
      </c>
      <c r="BM6001" s="36">
        <f t="shared" si="6388"/>
        <v>3.3437447757642034E-12</v>
      </c>
      <c r="BN6001" s="36">
        <f t="shared" ca="1" si="6400"/>
        <v>0.8065251047320211</v>
      </c>
      <c r="BO6001" s="36">
        <f t="shared" ca="1" si="6389"/>
        <v>1</v>
      </c>
      <c r="BP6001" s="36">
        <f t="shared" si="6390"/>
        <v>-3.3437447548366825E-12</v>
      </c>
      <c r="BQ6001" s="36">
        <f t="shared" si="6391"/>
        <v>0.99999999374129234</v>
      </c>
      <c r="BR6001" s="2">
        <f t="shared" si="6403"/>
        <v>-5</v>
      </c>
      <c r="BS6001">
        <v>0</v>
      </c>
      <c r="BT6001" s="37">
        <f t="shared" si="6392"/>
        <v>0.13358551261429558</v>
      </c>
      <c r="BU6001" s="34">
        <f t="shared" si="6393"/>
        <v>-5</v>
      </c>
      <c r="BV6001" s="34">
        <f t="shared" si="6394"/>
        <v>-5</v>
      </c>
      <c r="BW6001" s="34">
        <f t="shared" si="6395"/>
        <v>-5</v>
      </c>
      <c r="BX6001" s="34">
        <f t="shared" si="6396"/>
        <v>-5</v>
      </c>
      <c r="BY6001" s="34">
        <f t="shared" si="6397"/>
        <v>5.7175673067159609</v>
      </c>
      <c r="BZ6001" s="36">
        <f t="shared" si="6398"/>
        <v>1.3325238166014521E-4</v>
      </c>
      <c r="CA6001" s="34">
        <f t="shared" si="6399"/>
        <v>1.4232558838101851E-2</v>
      </c>
    </row>
    <row r="6002" spans="1:79" x14ac:dyDescent="0.2">
      <c r="A6002" s="75">
        <f t="shared" si="6401"/>
        <v>16.350684931504698</v>
      </c>
      <c r="B6002" s="34">
        <f t="shared" si="6336"/>
        <v>5967.9999999992151</v>
      </c>
      <c r="C6002">
        <f t="shared" si="6402"/>
        <v>15</v>
      </c>
      <c r="D6002" s="35">
        <f t="shared" si="6337"/>
        <v>3000</v>
      </c>
      <c r="E6002" s="27">
        <v>0</v>
      </c>
      <c r="F6002" s="64">
        <f t="shared" si="6338"/>
        <v>0.46593146951268899</v>
      </c>
      <c r="G6002" s="34">
        <v>0</v>
      </c>
      <c r="H6002" s="34">
        <f t="shared" si="6339"/>
        <v>1</v>
      </c>
      <c r="I6002" s="34">
        <f t="shared" si="6340"/>
        <v>6192.2292298236371</v>
      </c>
      <c r="J6002" s="34">
        <f t="shared" si="6341"/>
        <v>21281.213905895471</v>
      </c>
      <c r="K6002" s="34">
        <f t="shared" si="6342"/>
        <v>18885.216273703281</v>
      </c>
      <c r="L6002" s="36">
        <f t="shared" si="6343"/>
        <v>2229.9344770736566</v>
      </c>
      <c r="M6002" s="34">
        <f t="shared" si="6344"/>
        <v>20.399243190166207</v>
      </c>
      <c r="N6002" s="34">
        <f t="shared" si="6345"/>
        <v>70.107329967284315</v>
      </c>
      <c r="O6002" s="34">
        <f t="shared" si="6346"/>
        <v>9.4970811430771391</v>
      </c>
      <c r="P6002">
        <f t="shared" si="6347"/>
        <v>60.508196207182294</v>
      </c>
      <c r="Q6002" s="36">
        <f t="shared" si="6348"/>
        <v>67.108765528880383</v>
      </c>
      <c r="R6002" s="34">
        <f t="shared" si="6349"/>
        <v>60.624328808895584</v>
      </c>
      <c r="S6002" s="34">
        <f t="shared" si="6350"/>
        <v>4.5463700088590588</v>
      </c>
      <c r="T6002" s="36">
        <f t="shared" si="6351"/>
        <v>8.8154270088678123E-14</v>
      </c>
      <c r="U6002" s="36">
        <f t="shared" si="6352"/>
        <v>3446.2876697264714</v>
      </c>
      <c r="V6002" s="36">
        <f t="shared" si="6353"/>
        <v>8.7008535727992574E-4</v>
      </c>
      <c r="W6002" s="68">
        <f t="shared" si="6354"/>
        <v>6.3712413630675897</v>
      </c>
      <c r="X6002">
        <f t="shared" si="6355"/>
        <v>11.26618294788752</v>
      </c>
      <c r="Y6002">
        <f t="shared" si="6356"/>
        <v>5.9191933886892012E-3</v>
      </c>
      <c r="Z6002" s="34">
        <f t="shared" si="6357"/>
        <v>1.8175536138477263E-3</v>
      </c>
      <c r="AA6002" s="36">
        <f t="shared" si="6358"/>
        <v>1.3656449468757873E-4</v>
      </c>
      <c r="AB6002" s="34">
        <f t="shared" si="6359"/>
        <v>2.2083287929023406E-4</v>
      </c>
      <c r="AC6002" s="36">
        <f t="shared" si="6360"/>
        <v>1.4129090601411305E-2</v>
      </c>
      <c r="AD6002" s="34">
        <f t="shared" si="6361"/>
        <v>0</v>
      </c>
      <c r="AE6002">
        <f t="shared" si="6362"/>
        <v>63.980919176631588</v>
      </c>
      <c r="AF6002" s="36">
        <f t="shared" si="6363"/>
        <v>0</v>
      </c>
      <c r="AG6002" s="34">
        <f t="shared" si="6364"/>
        <v>2.040070222237619</v>
      </c>
      <c r="AH6002">
        <f t="shared" si="6365"/>
        <v>4.4456726401924662E-3</v>
      </c>
      <c r="AI6002" s="29">
        <f t="shared" si="6366"/>
        <v>2.040070222237619</v>
      </c>
      <c r="AJ6002">
        <f t="shared" si="6367"/>
        <v>0</v>
      </c>
      <c r="AK6002" s="36">
        <f t="shared" si="6368"/>
        <v>0</v>
      </c>
      <c r="AL6002" s="36">
        <f t="shared" si="6369"/>
        <v>-4.4272730775698087E-7</v>
      </c>
      <c r="AM6002" s="36">
        <f t="shared" si="6370"/>
        <v>-7.5464227416162699E-9</v>
      </c>
      <c r="AN6002" s="37">
        <f t="shared" si="6371"/>
        <v>2.6610477441831696E-306</v>
      </c>
      <c r="AO6002" s="36">
        <f t="shared" si="6372"/>
        <v>7.3030954599155129E-4</v>
      </c>
      <c r="AP6002" s="36">
        <f t="shared" si="6373"/>
        <v>3.4165002509693356E-5</v>
      </c>
      <c r="AQ6002" s="74">
        <f t="shared" si="6374"/>
        <v>0</v>
      </c>
      <c r="AR6002" s="73">
        <f t="shared" si="6375"/>
        <v>0</v>
      </c>
      <c r="AS6002" s="72">
        <f t="shared" si="6376"/>
        <v>3.8951208104935206E-10</v>
      </c>
      <c r="AT6002" s="37">
        <f t="shared" si="6377"/>
        <v>1.3936245553153419E-295</v>
      </c>
      <c r="AU6002" s="37">
        <f t="shared" si="6378"/>
        <v>6.969401947878735E-4</v>
      </c>
      <c r="AV6002" s="34">
        <f t="shared" si="6379"/>
        <v>6.1064124195747082E-7</v>
      </c>
      <c r="AW6002" s="34">
        <f t="shared" si="6380"/>
        <v>0.59916514885943095</v>
      </c>
      <c r="AX6002" s="37">
        <f t="shared" si="6381"/>
        <v>3.015950690542228</v>
      </c>
      <c r="AY6002" s="7">
        <f t="shared" si="6382"/>
        <v>9.9863578131104909</v>
      </c>
      <c r="AZ6002" s="37">
        <f t="shared" si="6383"/>
        <v>9.3871920536098177</v>
      </c>
      <c r="BA6002" s="2">
        <f>BE6002*'mass balance'!$B$17+BF6002*'mass balance'!$C$17+BG6002*'mass balance'!$D$17+BH6002*'mass balance'!$E$17</f>
        <v>1.0500107352317935E-4</v>
      </c>
      <c r="BB6002" s="2">
        <f>BE6002*'mass balance'!$B$18+BF6002*'mass balance'!$C$18+BG6002*'mass balance'!$D$18+BH6002*'mass balance'!$E$18</f>
        <v>1.066164746543052E-4</v>
      </c>
      <c r="BC6002" s="2">
        <f>BE6002*'mass balance'!$B$19+BF6002*'mass balance'!$C$19+BG6002*'mass balance'!$D$19+BH6002*'mass balance'!$E$19</f>
        <v>-1.3327059331788148E-4</v>
      </c>
      <c r="BD6002" s="2">
        <f>BE6002*'mass balance'!$B$20+BF6002*'mass balance'!$C$20+BG6002*'mass balance'!$D$20+BH6002*'mass balance'!$E$20</f>
        <v>4.8462033933775084E-6</v>
      </c>
      <c r="BE6002" s="2">
        <f>N6002*'mass balance'!$H$11+R6002*'mass balance'!$I$11+S6002*'mass balance'!$J$11</f>
        <v>-1.6692221420781979E-4</v>
      </c>
      <c r="BF6002" s="2">
        <f>N6002*'mass balance'!$H$12+R6002*'mass balance'!$I$12+S6002*'mass balance'!$J$12</f>
        <v>1.092157352234214E-5</v>
      </c>
      <c r="BG6002" s="2">
        <f>N6002*'mass balance'!$H$13+R6002*'mass balance'!$I$13+S6002*'mass balance'!$J$13</f>
        <v>8.5114330164304789E-6</v>
      </c>
      <c r="BH6002" s="2">
        <f>N6002*'mass balance'!$H$14+R6002*'mass balance'!$I$14+S6002*'mass balance'!$J$14</f>
        <v>1.8257117178980286E-5</v>
      </c>
      <c r="BI6002" s="36">
        <f t="shared" si="6384"/>
        <v>1.984873985993231E-16</v>
      </c>
      <c r="BJ6002" s="36">
        <f t="shared" si="6385"/>
        <v>3.6120691167812849E-19</v>
      </c>
      <c r="BK6002" s="36">
        <f t="shared" si="6386"/>
        <v>1.8000956184642162E-15</v>
      </c>
      <c r="BL6002" s="36">
        <f t="shared" si="6387"/>
        <v>1.3432754092429618E-15</v>
      </c>
      <c r="BM6002" s="36">
        <f t="shared" si="6388"/>
        <v>3.3450876837814319E-12</v>
      </c>
      <c r="BN6002" s="36">
        <f t="shared" ca="1" si="6400"/>
        <v>0.76731282171392989</v>
      </c>
      <c r="BO6002" s="36">
        <f t="shared" ca="1" si="6389"/>
        <v>1</v>
      </c>
      <c r="BP6002" s="36">
        <f t="shared" si="6390"/>
        <v>-3.3450876628343208E-12</v>
      </c>
      <c r="BQ6002" s="36">
        <f t="shared" si="6391"/>
        <v>0.99999999373794857</v>
      </c>
      <c r="BR6002" s="2">
        <f t="shared" si="6403"/>
        <v>-5</v>
      </c>
      <c r="BS6002">
        <v>0</v>
      </c>
      <c r="BT6002" s="37">
        <f t="shared" si="6392"/>
        <v>0.13360376980117619</v>
      </c>
      <c r="BU6002" s="34">
        <f t="shared" si="6393"/>
        <v>-5</v>
      </c>
      <c r="BV6002" s="34">
        <f t="shared" si="6394"/>
        <v>-5</v>
      </c>
      <c r="BW6002" s="34">
        <f t="shared" si="6395"/>
        <v>-5</v>
      </c>
      <c r="BX6002" s="34">
        <f t="shared" si="6396"/>
        <v>-5</v>
      </c>
      <c r="BY6002" s="34">
        <f t="shared" si="6397"/>
        <v>5.7180880554698366</v>
      </c>
      <c r="BZ6002" s="36">
        <f t="shared" si="6398"/>
        <v>1.3327059331788148E-4</v>
      </c>
      <c r="CA6002" s="34">
        <f t="shared" si="6399"/>
        <v>1.4232559538376467E-2</v>
      </c>
    </row>
    <row r="6003" spans="1:79" x14ac:dyDescent="0.2">
      <c r="A6003" s="75">
        <f t="shared" si="6401"/>
        <v>16.353424657532095</v>
      </c>
      <c r="B6003" s="34">
        <f t="shared" si="6336"/>
        <v>5968.9999999992151</v>
      </c>
      <c r="C6003">
        <f t="shared" si="6402"/>
        <v>15</v>
      </c>
      <c r="D6003" s="35">
        <f t="shared" si="6337"/>
        <v>3000</v>
      </c>
      <c r="E6003" s="27">
        <v>0</v>
      </c>
      <c r="F6003" s="64">
        <f t="shared" si="6338"/>
        <v>0.46593146951268899</v>
      </c>
      <c r="G6003" s="34">
        <v>0</v>
      </c>
      <c r="H6003" s="34">
        <f t="shared" si="6339"/>
        <v>1</v>
      </c>
      <c r="I6003" s="34">
        <f t="shared" si="6340"/>
        <v>6192.2292298236371</v>
      </c>
      <c r="J6003" s="34">
        <f t="shared" si="6341"/>
        <v>21283.151367281338</v>
      </c>
      <c r="K6003" s="34">
        <f t="shared" si="6342"/>
        <v>18886.935601249905</v>
      </c>
      <c r="L6003" s="36">
        <f t="shared" si="6343"/>
        <v>2230.2390069487046</v>
      </c>
      <c r="M6003" s="34">
        <f t="shared" si="6344"/>
        <v>20.399243190166207</v>
      </c>
      <c r="N6003" s="34">
        <f t="shared" si="6345"/>
        <v>70.113712603410178</v>
      </c>
      <c r="O6003" s="34">
        <f t="shared" si="6346"/>
        <v>9.4970811430771391</v>
      </c>
      <c r="P6003">
        <f t="shared" si="6347"/>
        <v>60.516459478421787</v>
      </c>
      <c r="Q6003" s="36">
        <f t="shared" si="6348"/>
        <v>67.115983388223867</v>
      </c>
      <c r="R6003" s="34">
        <f t="shared" si="6349"/>
        <v>60.632603127068798</v>
      </c>
      <c r="S6003" s="34">
        <f t="shared" si="6350"/>
        <v>4.5451036582885465</v>
      </c>
      <c r="T6003" s="36">
        <f t="shared" si="6351"/>
        <v>8.8150257539537333E-14</v>
      </c>
      <c r="U6003" s="36">
        <f t="shared" si="6352"/>
        <v>3446.2876697264714</v>
      </c>
      <c r="V6003" s="36">
        <f t="shared" si="6353"/>
        <v>8.698430028110973E-4</v>
      </c>
      <c r="W6003" s="68">
        <f t="shared" si="6354"/>
        <v>6.37211144842487</v>
      </c>
      <c r="X6003">
        <f t="shared" si="6355"/>
        <v>11.266695778070542</v>
      </c>
      <c r="Y6003">
        <f t="shared" si="6356"/>
        <v>5.9191933886892012E-3</v>
      </c>
      <c r="Z6003" s="34">
        <f t="shared" si="6357"/>
        <v>1.8175536138477263E-3</v>
      </c>
      <c r="AA6003" s="36">
        <f t="shared" si="6358"/>
        <v>1.3650781375239675E-4</v>
      </c>
      <c r="AB6003" s="34">
        <f t="shared" si="6359"/>
        <v>2.2083287929023406E-4</v>
      </c>
      <c r="AC6003" s="36">
        <f t="shared" si="6360"/>
        <v>1.4129090601411305E-2</v>
      </c>
      <c r="AD6003" s="34">
        <f t="shared" si="6361"/>
        <v>0</v>
      </c>
      <c r="AE6003">
        <f t="shared" si="6362"/>
        <v>63.980919176631588</v>
      </c>
      <c r="AF6003" s="36">
        <f t="shared" si="6363"/>
        <v>0</v>
      </c>
      <c r="AG6003" s="34">
        <f t="shared" si="6364"/>
        <v>2.040291160912123</v>
      </c>
      <c r="AH6003">
        <f t="shared" si="6365"/>
        <v>4.4443276826866551E-3</v>
      </c>
      <c r="AI6003" s="29">
        <f t="shared" si="6366"/>
        <v>2.040291160912123</v>
      </c>
      <c r="AJ6003">
        <f t="shared" si="6367"/>
        <v>2.040291160912123</v>
      </c>
      <c r="AK6003" s="36">
        <f t="shared" si="6368"/>
        <v>0</v>
      </c>
      <c r="AL6003" s="36">
        <f t="shared" si="6369"/>
        <v>-4.4245891818147882E-7</v>
      </c>
      <c r="AM6003" s="36">
        <f t="shared" si="6370"/>
        <v>-7.5447558751736569E-9</v>
      </c>
      <c r="AN6003" s="37">
        <f t="shared" si="6371"/>
        <v>2.6610477441831696E-306</v>
      </c>
      <c r="AO6003" s="36">
        <f t="shared" si="6372"/>
        <v>7.2986681868379428E-4</v>
      </c>
      <c r="AP6003" s="36">
        <f t="shared" si="6373"/>
        <v>3.4157456086951739E-5</v>
      </c>
      <c r="AQ6003" s="74">
        <f t="shared" si="6374"/>
        <v>0</v>
      </c>
      <c r="AR6003" s="73">
        <f t="shared" si="6375"/>
        <v>0</v>
      </c>
      <c r="AS6003" s="72">
        <f t="shared" si="6376"/>
        <v>3.8880412187202557E-10</v>
      </c>
      <c r="AT6003" s="37">
        <f t="shared" si="6377"/>
        <v>1.3961621551970833E-295</v>
      </c>
      <c r="AU6003" s="37">
        <f t="shared" si="6378"/>
        <v>6.9678625347515148E-4</v>
      </c>
      <c r="AV6003" s="34">
        <f t="shared" si="6379"/>
        <v>2.8085734584721813E-4</v>
      </c>
      <c r="AW6003" s="34">
        <f t="shared" si="6380"/>
        <v>0.59924697354521927</v>
      </c>
      <c r="AX6003" s="37">
        <f t="shared" si="6381"/>
        <v>3.0163625623242845</v>
      </c>
      <c r="AY6003" s="7">
        <f t="shared" si="6382"/>
        <v>9.9880018416402212</v>
      </c>
      <c r="AZ6003" s="37">
        <f t="shared" si="6383"/>
        <v>9.3884740107491549</v>
      </c>
      <c r="BA6003" s="2">
        <f>BE6003*'mass balance'!$B$17+BF6003*'mass balance'!$C$17+BG6003*'mass balance'!$D$17+BH6003*'mass balance'!$E$17</f>
        <v>1.0501541810658033E-4</v>
      </c>
      <c r="BB6003" s="2">
        <f>BE6003*'mass balance'!$B$18+BF6003*'mass balance'!$C$18+BG6003*'mass balance'!$D$18+BH6003*'mass balance'!$E$18</f>
        <v>1.0663103992360465E-4</v>
      </c>
      <c r="BC6003" s="2">
        <f>BE6003*'mass balance'!$B$19+BF6003*'mass balance'!$C$19+BG6003*'mass balance'!$D$19+BH6003*'mass balance'!$E$19</f>
        <v>-1.3328879990450582E-4</v>
      </c>
      <c r="BD6003" s="2">
        <f>BE6003*'mass balance'!$B$20+BF6003*'mass balance'!$C$20+BG6003*'mass balance'!$D$20+BH6003*'mass balance'!$E$20</f>
        <v>4.8468654510729383E-6</v>
      </c>
      <c r="BE6003" s="2">
        <f>N6003*'mass balance'!$H$11+R6003*'mass balance'!$I$11+S6003*'mass balance'!$J$11</f>
        <v>-1.6693741096050042E-4</v>
      </c>
      <c r="BF6003" s="2">
        <f>N6003*'mass balance'!$H$12+R6003*'mass balance'!$I$12+S6003*'mass balance'!$J$12</f>
        <v>1.0918531416038877E-5</v>
      </c>
      <c r="BG6003" s="2">
        <f>N6003*'mass balance'!$H$13+R6003*'mass balance'!$I$13+S6003*'mass balance'!$J$13</f>
        <v>8.5103548587117866E-6</v>
      </c>
      <c r="BH6003" s="2">
        <f>N6003*'mass balance'!$H$14+R6003*'mass balance'!$I$14+S6003*'mass balance'!$J$14</f>
        <v>1.8258779323804732E-5</v>
      </c>
      <c r="BI6003" s="36">
        <f t="shared" si="6384"/>
        <v>1.984873985993231E-16</v>
      </c>
      <c r="BJ6003" s="36">
        <f t="shared" si="6385"/>
        <v>3.6124215854171092E-19</v>
      </c>
      <c r="BK6003" s="36">
        <f t="shared" si="6386"/>
        <v>1.8004568253758944E-15</v>
      </c>
      <c r="BL6003" s="36">
        <f t="shared" si="6387"/>
        <v>1.3436428512634394E-15</v>
      </c>
      <c r="BM6003" s="36">
        <f t="shared" si="6388"/>
        <v>3.346430959190675E-12</v>
      </c>
      <c r="BN6003" s="36">
        <f t="shared" ca="1" si="6400"/>
        <v>0.66435764709190892</v>
      </c>
      <c r="BO6003" s="36">
        <f t="shared" ca="1" si="6389"/>
        <v>1</v>
      </c>
      <c r="BP6003" s="36">
        <f t="shared" si="6390"/>
        <v>-3.346430938223958E-12</v>
      </c>
      <c r="BQ6003" s="36">
        <f t="shared" si="6391"/>
        <v>0.99999999373460347</v>
      </c>
      <c r="BR6003" s="2">
        <f t="shared" si="6403"/>
        <v>-5</v>
      </c>
      <c r="BS6003">
        <v>0</v>
      </c>
      <c r="BT6003" s="37">
        <f t="shared" si="6392"/>
        <v>0.13362202190426709</v>
      </c>
      <c r="BU6003" s="34">
        <f t="shared" si="6393"/>
        <v>-5</v>
      </c>
      <c r="BV6003" s="34">
        <f t="shared" si="6394"/>
        <v>-5</v>
      </c>
      <c r="BW6003" s="34">
        <f t="shared" si="6395"/>
        <v>-5</v>
      </c>
      <c r="BX6003" s="34">
        <f t="shared" si="6396"/>
        <v>-5</v>
      </c>
      <c r="BY6003" s="34">
        <f t="shared" si="6397"/>
        <v>5.7186086354920773</v>
      </c>
      <c r="BZ6003" s="36">
        <f t="shared" si="6398"/>
        <v>1.3328879990450582E-4</v>
      </c>
      <c r="CA6003" s="34">
        <f t="shared" si="6399"/>
        <v>1.4232560238360259E-2</v>
      </c>
    </row>
    <row r="6004" spans="1:79" x14ac:dyDescent="0.2">
      <c r="A6004" s="75">
        <f t="shared" si="6401"/>
        <v>16.356164383559491</v>
      </c>
      <c r="B6004" s="34">
        <f t="shared" si="6336"/>
        <v>5969.9999999992142</v>
      </c>
      <c r="C6004">
        <f t="shared" si="6402"/>
        <v>15</v>
      </c>
      <c r="D6004" s="35">
        <f t="shared" si="6337"/>
        <v>3000</v>
      </c>
      <c r="E6004" s="27">
        <v>0</v>
      </c>
      <c r="F6004" s="64">
        <f t="shared" si="6338"/>
        <v>0.46593146951268899</v>
      </c>
      <c r="G6004" s="34">
        <v>0</v>
      </c>
      <c r="H6004" s="34">
        <f t="shared" si="6339"/>
        <v>1</v>
      </c>
      <c r="I6004" s="34">
        <f t="shared" si="6340"/>
        <v>6192.2292298236371</v>
      </c>
      <c r="J6004" s="34">
        <f t="shared" si="6341"/>
        <v>21285.08820085946</v>
      </c>
      <c r="K6004" s="34">
        <f t="shared" si="6342"/>
        <v>18888.654371672059</v>
      </c>
      <c r="L6004" s="36">
        <f t="shared" si="6343"/>
        <v>2230.5434519996884</v>
      </c>
      <c r="M6004" s="34">
        <f t="shared" si="6344"/>
        <v>20.399243190166207</v>
      </c>
      <c r="N6004" s="34">
        <f t="shared" si="6345"/>
        <v>70.120093171330481</v>
      </c>
      <c r="O6004" s="34">
        <f t="shared" si="6346"/>
        <v>9.4970811430771391</v>
      </c>
      <c r="P6004">
        <f t="shared" si="6347"/>
        <v>60.524720448001226</v>
      </c>
      <c r="Q6004" s="36">
        <f t="shared" si="6348"/>
        <v>67.123199059967874</v>
      </c>
      <c r="R6004" s="34">
        <f t="shared" si="6349"/>
        <v>60.640875140233845</v>
      </c>
      <c r="S6004" s="34">
        <f t="shared" si="6350"/>
        <v>4.5438374887410298</v>
      </c>
      <c r="T6004" s="36">
        <f t="shared" si="6351"/>
        <v>8.8146246838213699E-14</v>
      </c>
      <c r="U6004" s="36">
        <f t="shared" si="6352"/>
        <v>3446.2876697264714</v>
      </c>
      <c r="V6004" s="36">
        <f t="shared" si="6353"/>
        <v>8.6960068298649136E-4</v>
      </c>
      <c r="W6004" s="68">
        <f t="shared" si="6354"/>
        <v>6.3729812914276813</v>
      </c>
      <c r="X6004">
        <f t="shared" si="6355"/>
        <v>11.267208418747723</v>
      </c>
      <c r="Y6004">
        <f t="shared" si="6356"/>
        <v>5.9191933886892012E-3</v>
      </c>
      <c r="Z6004" s="34">
        <f t="shared" si="6357"/>
        <v>1.8175536138477263E-3</v>
      </c>
      <c r="AA6004" s="36">
        <f t="shared" si="6358"/>
        <v>1.3645115891932621E-4</v>
      </c>
      <c r="AB6004" s="34">
        <f t="shared" si="6359"/>
        <v>2.2083287929023406E-4</v>
      </c>
      <c r="AC6004" s="36">
        <f t="shared" si="6360"/>
        <v>1.4129090601411305E-2</v>
      </c>
      <c r="AD6004" s="34">
        <f t="shared" si="6361"/>
        <v>0</v>
      </c>
      <c r="AE6004">
        <f t="shared" si="6362"/>
        <v>63.980919176631588</v>
      </c>
      <c r="AF6004" s="36">
        <f t="shared" si="6363"/>
        <v>0</v>
      </c>
      <c r="AG6004" s="34">
        <f t="shared" si="6364"/>
        <v>2.040512032624207</v>
      </c>
      <c r="AH6004">
        <f t="shared" si="6365"/>
        <v>4.442983010636059E-3</v>
      </c>
      <c r="AI6004" s="29">
        <f t="shared" si="6366"/>
        <v>2.040512032624207</v>
      </c>
      <c r="AJ6004">
        <f t="shared" si="6367"/>
        <v>0</v>
      </c>
      <c r="AK6004" s="36">
        <f t="shared" si="6368"/>
        <v>0</v>
      </c>
      <c r="AL6004" s="36">
        <f t="shared" si="6369"/>
        <v>-4.4219069130875784E-7</v>
      </c>
      <c r="AM6004" s="36">
        <f t="shared" si="6370"/>
        <v>-7.5430893769112836E-9</v>
      </c>
      <c r="AN6004" s="37">
        <f t="shared" si="6371"/>
        <v>2.6610477441831696E-306</v>
      </c>
      <c r="AO6004" s="36">
        <f t="shared" si="6372"/>
        <v>7.2942435976561281E-4</v>
      </c>
      <c r="AP6004" s="36">
        <f t="shared" si="6373"/>
        <v>3.4149911331076563E-5</v>
      </c>
      <c r="AQ6004" s="74">
        <f t="shared" si="6374"/>
        <v>0</v>
      </c>
      <c r="AR6004" s="73">
        <f t="shared" si="6375"/>
        <v>0</v>
      </c>
      <c r="AS6004" s="72">
        <f t="shared" si="6376"/>
        <v>3.8809744944861805E-10</v>
      </c>
      <c r="AT6004" s="37">
        <f t="shared" si="6377"/>
        <v>1.3987043757014561E-295</v>
      </c>
      <c r="AU6004" s="37">
        <f t="shared" si="6378"/>
        <v>6.9663234616524337E-4</v>
      </c>
      <c r="AV6004" s="34">
        <f t="shared" si="6379"/>
        <v>6.102718043344931E-7</v>
      </c>
      <c r="AW6004" s="34">
        <f t="shared" si="6380"/>
        <v>0.59932877543947571</v>
      </c>
      <c r="AX6004" s="37">
        <f t="shared" si="6381"/>
        <v>3.0167743193831522</v>
      </c>
      <c r="AY6004" s="7">
        <f t="shared" si="6382"/>
        <v>9.9890849965221147</v>
      </c>
      <c r="AZ6004" s="37">
        <f t="shared" si="6383"/>
        <v>9.389755610810834</v>
      </c>
      <c r="BA6004" s="2">
        <f>BE6004*'mass balance'!$B$17+BF6004*'mass balance'!$C$17+BG6004*'mass balance'!$D$17+BH6004*'mass balance'!$E$17</f>
        <v>1.0502975869512989E-4</v>
      </c>
      <c r="BB6004" s="2">
        <f>BE6004*'mass balance'!$B$18+BF6004*'mass balance'!$C$18+BG6004*'mass balance'!$D$18+BH6004*'mass balance'!$E$18</f>
        <v>1.0664560113659344E-4</v>
      </c>
      <c r="BC6004" s="2">
        <f>BE6004*'mass balance'!$B$19+BF6004*'mass balance'!$C$19+BG6004*'mass balance'!$D$19+BH6004*'mass balance'!$E$19</f>
        <v>-1.3330700142074177E-4</v>
      </c>
      <c r="BD6004" s="2">
        <f>BE6004*'mass balance'!$B$20+BF6004*'mass balance'!$C$20+BG6004*'mass balance'!$D$20+BH6004*'mass balance'!$E$20</f>
        <v>4.8475273243906103E-6</v>
      </c>
      <c r="BE6004" s="2">
        <f>N6004*'mass balance'!$H$11+R6004*'mass balance'!$I$11+S6004*'mass balance'!$J$11</f>
        <v>-1.6695260278888209E-4</v>
      </c>
      <c r="BF6004" s="2">
        <f>N6004*'mass balance'!$H$12+R6004*'mass balance'!$I$12+S6004*'mass balance'!$J$12</f>
        <v>1.0915489744600344E-5</v>
      </c>
      <c r="BG6004" s="2">
        <f>N6004*'mass balance'!$H$13+R6004*'mass balance'!$I$13+S6004*'mass balance'!$J$13</f>
        <v>8.5092767971648373E-6</v>
      </c>
      <c r="BH6004" s="2">
        <f>N6004*'mass balance'!$H$14+R6004*'mass balance'!$I$14+S6004*'mass balance'!$J$14</f>
        <v>1.8260440930033975E-5</v>
      </c>
      <c r="BI6004" s="36">
        <f t="shared" si="6384"/>
        <v>1.984873985993231E-16</v>
      </c>
      <c r="BJ6004" s="36">
        <f t="shared" si="6385"/>
        <v>3.6127740265274926E-19</v>
      </c>
      <c r="BK6004" s="36">
        <f t="shared" si="6386"/>
        <v>1.800818067534436E-15</v>
      </c>
      <c r="BL6004" s="36">
        <f t="shared" si="6387"/>
        <v>1.3440103432851275E-15</v>
      </c>
      <c r="BM6004" s="36">
        <f t="shared" si="6388"/>
        <v>3.3477746020419384E-12</v>
      </c>
      <c r="BN6004" s="36">
        <f t="shared" ca="1" si="6400"/>
        <v>0.28153401212706386</v>
      </c>
      <c r="BO6004" s="36">
        <f t="shared" ca="1" si="6389"/>
        <v>1</v>
      </c>
      <c r="BP6004" s="36">
        <f t="shared" si="6390"/>
        <v>-3.3477745810556E-12</v>
      </c>
      <c r="BQ6004" s="36">
        <f t="shared" si="6391"/>
        <v>0.99999999373125703</v>
      </c>
      <c r="BR6004" s="2">
        <f t="shared" si="6403"/>
        <v>-5</v>
      </c>
      <c r="BS6004">
        <v>0</v>
      </c>
      <c r="BT6004" s="37">
        <f t="shared" si="6392"/>
        <v>0.13364026892429362</v>
      </c>
      <c r="BU6004" s="34">
        <f t="shared" si="6393"/>
        <v>-5</v>
      </c>
      <c r="BV6004" s="34">
        <f t="shared" si="6394"/>
        <v>-5</v>
      </c>
      <c r="BW6004" s="34">
        <f t="shared" si="6395"/>
        <v>-5</v>
      </c>
      <c r="BX6004" s="34">
        <f t="shared" si="6396"/>
        <v>-5</v>
      </c>
      <c r="BY6004" s="34">
        <f t="shared" si="6397"/>
        <v>5.7191290468275149</v>
      </c>
      <c r="BZ6004" s="36">
        <f t="shared" si="6398"/>
        <v>1.3330700142074177E-4</v>
      </c>
      <c r="CA6004" s="34">
        <f t="shared" si="6399"/>
        <v>1.4232560938053357E-2</v>
      </c>
    </row>
    <row r="6005" spans="1:79" x14ac:dyDescent="0.2">
      <c r="A6005" s="75">
        <f t="shared" si="6401"/>
        <v>16.358904109586888</v>
      </c>
      <c r="B6005" s="34">
        <f t="shared" si="6336"/>
        <v>5970.9999999992142</v>
      </c>
      <c r="C6005">
        <f t="shared" si="6402"/>
        <v>15</v>
      </c>
      <c r="D6005" s="35">
        <f t="shared" si="6337"/>
        <v>3000</v>
      </c>
      <c r="E6005" s="27">
        <v>0</v>
      </c>
      <c r="F6005" s="64">
        <f t="shared" si="6338"/>
        <v>0.46593146951268899</v>
      </c>
      <c r="G6005" s="34">
        <v>0</v>
      </c>
      <c r="H6005" s="34">
        <f t="shared" si="6339"/>
        <v>1</v>
      </c>
      <c r="I6005" s="34">
        <f t="shared" si="6340"/>
        <v>6192.2292298236371</v>
      </c>
      <c r="J6005" s="34">
        <f t="shared" si="6341"/>
        <v>21287.024406796674</v>
      </c>
      <c r="K6005" s="34">
        <f t="shared" si="6342"/>
        <v>18890.372585117795</v>
      </c>
      <c r="L6005" s="36">
        <f t="shared" si="6343"/>
        <v>2230.8478122387337</v>
      </c>
      <c r="M6005" s="34">
        <f t="shared" si="6344"/>
        <v>20.399243190166207</v>
      </c>
      <c r="N6005" s="34">
        <f t="shared" si="6345"/>
        <v>70.126471671594857</v>
      </c>
      <c r="O6005" s="34">
        <f t="shared" si="6346"/>
        <v>9.4970811430771391</v>
      </c>
      <c r="P6005">
        <f t="shared" si="6347"/>
        <v>60.532979116249628</v>
      </c>
      <c r="Q6005" s="36">
        <f t="shared" si="6348"/>
        <v>67.130412544579968</v>
      </c>
      <c r="R6005" s="34">
        <f t="shared" si="6349"/>
        <v>60.649144848720447</v>
      </c>
      <c r="S6005" s="34">
        <f t="shared" si="6350"/>
        <v>4.5425715003407454</v>
      </c>
      <c r="T6005" s="36">
        <f t="shared" si="6351"/>
        <v>8.8142237983704915E-14</v>
      </c>
      <c r="U6005" s="36">
        <f t="shared" si="6352"/>
        <v>3446.2876697264714</v>
      </c>
      <c r="V6005" s="36">
        <f t="shared" si="6353"/>
        <v>8.693583978298926E-4</v>
      </c>
      <c r="W6005" s="68">
        <f t="shared" si="6354"/>
        <v>6.373850892110668</v>
      </c>
      <c r="X6005">
        <f t="shared" si="6355"/>
        <v>11.267720869989082</v>
      </c>
      <c r="Y6005">
        <f t="shared" si="6356"/>
        <v>5.9191933886892012E-3</v>
      </c>
      <c r="Z6005" s="34">
        <f t="shared" si="6357"/>
        <v>1.8175536138477263E-3</v>
      </c>
      <c r="AA6005" s="36">
        <f t="shared" si="6358"/>
        <v>1.3639453017420824E-4</v>
      </c>
      <c r="AB6005" s="34">
        <f t="shared" si="6359"/>
        <v>2.2083287929023406E-4</v>
      </c>
      <c r="AC6005" s="36">
        <f t="shared" si="6360"/>
        <v>1.4129090601411305E-2</v>
      </c>
      <c r="AD6005" s="34">
        <f t="shared" si="6361"/>
        <v>0</v>
      </c>
      <c r="AE6005">
        <f t="shared" si="6362"/>
        <v>63.980919176631588</v>
      </c>
      <c r="AF6005" s="36">
        <f t="shared" si="6363"/>
        <v>0</v>
      </c>
      <c r="AG6005" s="34">
        <f t="shared" si="6364"/>
        <v>2.0407328373881835</v>
      </c>
      <c r="AH6005">
        <f t="shared" si="6365"/>
        <v>4.441638624080646E-3</v>
      </c>
      <c r="AI6005" s="29">
        <f t="shared" si="6366"/>
        <v>2.0407328373881835</v>
      </c>
      <c r="AJ6005">
        <f t="shared" si="6367"/>
        <v>2.0407328373881835</v>
      </c>
      <c r="AK6005" s="36">
        <f t="shared" si="6368"/>
        <v>0</v>
      </c>
      <c r="AL6005" s="36">
        <f t="shared" si="6369"/>
        <v>-4.4192262704018454E-7</v>
      </c>
      <c r="AM6005" s="36">
        <f t="shared" si="6370"/>
        <v>-7.5414232467478265E-9</v>
      </c>
      <c r="AN6005" s="37">
        <f t="shared" si="6371"/>
        <v>2.6610477441831696E-306</v>
      </c>
      <c r="AO6005" s="36">
        <f t="shared" si="6372"/>
        <v>7.2898216907430402E-4</v>
      </c>
      <c r="AP6005" s="36">
        <f t="shared" si="6373"/>
        <v>3.4142368241699651E-5</v>
      </c>
      <c r="AQ6005" s="74">
        <f t="shared" si="6374"/>
        <v>0</v>
      </c>
      <c r="AR6005" s="73">
        <f t="shared" si="6375"/>
        <v>0</v>
      </c>
      <c r="AS6005" s="72">
        <f t="shared" si="6376"/>
        <v>3.8739206144038492E-10</v>
      </c>
      <c r="AT6005" s="37">
        <f t="shared" si="6377"/>
        <v>1.4012512252419823E-295</v>
      </c>
      <c r="AU6005" s="37">
        <f t="shared" si="6378"/>
        <v>6.9647847285063858E-4</v>
      </c>
      <c r="AV6005" s="34">
        <f t="shared" si="6379"/>
        <v>2.8091764354421325E-4</v>
      </c>
      <c r="AW6005" s="34">
        <f t="shared" si="6380"/>
        <v>0.59941055454545811</v>
      </c>
      <c r="AX6005" s="37">
        <f t="shared" si="6381"/>
        <v>3.0171859617352297</v>
      </c>
      <c r="AY6005" s="7">
        <f t="shared" si="6382"/>
        <v>9.9907283260348976</v>
      </c>
      <c r="AZ6005" s="37">
        <f t="shared" si="6383"/>
        <v>9.3910368538458968</v>
      </c>
      <c r="BA6005" s="2">
        <f>BE6005*'mass balance'!$B$17+BF6005*'mass balance'!$C$17+BG6005*'mass balance'!$D$17+BH6005*'mass balance'!$E$17</f>
        <v>1.0504409528939846E-4</v>
      </c>
      <c r="BB6005" s="2">
        <f>BE6005*'mass balance'!$B$18+BF6005*'mass balance'!$C$18+BG6005*'mass balance'!$D$18+BH6005*'mass balance'!$E$18</f>
        <v>1.0666015829385074E-4</v>
      </c>
      <c r="BC6005" s="2">
        <f>BE6005*'mass balance'!$B$19+BF6005*'mass balance'!$C$19+BG6005*'mass balance'!$D$19+BH6005*'mass balance'!$E$19</f>
        <v>-1.3332519786731341E-4</v>
      </c>
      <c r="BD6005" s="2">
        <f>BE6005*'mass balance'!$B$20+BF6005*'mass balance'!$C$20+BG6005*'mass balance'!$D$20+BH6005*'mass balance'!$E$20</f>
        <v>4.848189013356851E-6</v>
      </c>
      <c r="BE6005" s="2">
        <f>N6005*'mass balance'!$H$11+R6005*'mass balance'!$I$11+S6005*'mass balance'!$J$11</f>
        <v>-1.6696778969427345E-4</v>
      </c>
      <c r="BF6005" s="2">
        <f>N6005*'mass balance'!$H$12+R6005*'mass balance'!$I$12+S6005*'mass balance'!$J$12</f>
        <v>1.0912448508324987E-5</v>
      </c>
      <c r="BG6005" s="2">
        <f>N6005*'mass balance'!$H$13+R6005*'mass balance'!$I$13+S6005*'mass balance'!$J$13</f>
        <v>8.5081988319545907E-6</v>
      </c>
      <c r="BH6005" s="2">
        <f>N6005*'mass balance'!$H$14+R6005*'mass balance'!$I$14+S6005*'mass balance'!$J$14</f>
        <v>1.8262101997811156E-5</v>
      </c>
      <c r="BI6005" s="36">
        <f t="shared" si="6384"/>
        <v>1.984873985993231E-16</v>
      </c>
      <c r="BJ6005" s="36">
        <f t="shared" si="6385"/>
        <v>3.6131264401042616E-19</v>
      </c>
      <c r="BK6005" s="36">
        <f t="shared" si="6386"/>
        <v>1.8011793449370887E-15</v>
      </c>
      <c r="BL6005" s="36">
        <f t="shared" si="6387"/>
        <v>1.3443778853031099E-15</v>
      </c>
      <c r="BM6005" s="36">
        <f t="shared" si="6388"/>
        <v>3.3491186123852236E-12</v>
      </c>
      <c r="BN6005" s="36">
        <f t="shared" ca="1" si="6400"/>
        <v>0.96462155830291263</v>
      </c>
      <c r="BO6005" s="36">
        <f t="shared" ca="1" si="6389"/>
        <v>1</v>
      </c>
      <c r="BP6005" s="36">
        <f t="shared" si="6390"/>
        <v>-3.3491185913792478E-12</v>
      </c>
      <c r="BQ6005" s="36">
        <f t="shared" si="6391"/>
        <v>0.99999999372790926</v>
      </c>
      <c r="BR6005" s="2">
        <f t="shared" si="6403"/>
        <v>-5</v>
      </c>
      <c r="BS6005">
        <v>0</v>
      </c>
      <c r="BT6005" s="37">
        <f t="shared" si="6392"/>
        <v>0.13365851086198169</v>
      </c>
      <c r="BU6005" s="34">
        <f t="shared" si="6393"/>
        <v>-5</v>
      </c>
      <c r="BV6005" s="34">
        <f t="shared" si="6394"/>
        <v>-5</v>
      </c>
      <c r="BW6005" s="34">
        <f t="shared" si="6395"/>
        <v>-5</v>
      </c>
      <c r="BX6005" s="34">
        <f t="shared" si="6396"/>
        <v>-5</v>
      </c>
      <c r="BY6005" s="34">
        <f t="shared" si="6397"/>
        <v>5.7196492895209756</v>
      </c>
      <c r="BZ6005" s="36">
        <f t="shared" si="6398"/>
        <v>1.3332519786731341E-4</v>
      </c>
      <c r="CA6005" s="34">
        <f t="shared" si="6399"/>
        <v>1.4232561637455904E-2</v>
      </c>
    </row>
    <row r="6006" spans="1:79" x14ac:dyDescent="0.2">
      <c r="A6006" s="75">
        <f t="shared" si="6401"/>
        <v>16.361643835614284</v>
      </c>
      <c r="B6006" s="34">
        <f t="shared" si="6336"/>
        <v>5971.9999999992142</v>
      </c>
      <c r="C6006">
        <f t="shared" si="6402"/>
        <v>15</v>
      </c>
      <c r="D6006" s="35">
        <f t="shared" si="6337"/>
        <v>3000</v>
      </c>
      <c r="E6006" s="27">
        <v>0</v>
      </c>
      <c r="F6006" s="64">
        <f t="shared" si="6338"/>
        <v>0.46593146951268899</v>
      </c>
      <c r="G6006" s="34">
        <v>0</v>
      </c>
      <c r="H6006" s="34">
        <f t="shared" si="6339"/>
        <v>1</v>
      </c>
      <c r="I6006" s="34">
        <f t="shared" si="6340"/>
        <v>6192.2292298236371</v>
      </c>
      <c r="J6006" s="34">
        <f t="shared" si="6341"/>
        <v>21288.959985259808</v>
      </c>
      <c r="K6006" s="34">
        <f t="shared" si="6342"/>
        <v>18892.090241735157</v>
      </c>
      <c r="L6006" s="36">
        <f t="shared" si="6343"/>
        <v>2231.1520876779746</v>
      </c>
      <c r="M6006" s="34">
        <f t="shared" si="6344"/>
        <v>20.399243190166207</v>
      </c>
      <c r="N6006" s="34">
        <f t="shared" si="6345"/>
        <v>70.132848104752867</v>
      </c>
      <c r="O6006" s="34">
        <f t="shared" si="6346"/>
        <v>9.4970811430771391</v>
      </c>
      <c r="P6006">
        <f t="shared" si="6347"/>
        <v>60.541235483496237</v>
      </c>
      <c r="Q6006" s="36">
        <f t="shared" si="6348"/>
        <v>67.13762384252793</v>
      </c>
      <c r="R6006" s="34">
        <f t="shared" si="6349"/>
        <v>60.657412252858563</v>
      </c>
      <c r="S6006" s="34">
        <f t="shared" si="6350"/>
        <v>4.5413056932119105</v>
      </c>
      <c r="T6006" s="36">
        <f t="shared" si="6351"/>
        <v>8.8138230975009329E-14</v>
      </c>
      <c r="U6006" s="36">
        <f t="shared" si="6352"/>
        <v>3446.2876697264714</v>
      </c>
      <c r="V6006" s="36">
        <f t="shared" si="6353"/>
        <v>8.6911614736505903E-4</v>
      </c>
      <c r="W6006" s="68">
        <f t="shared" si="6354"/>
        <v>6.3747202505084983</v>
      </c>
      <c r="X6006">
        <f t="shared" si="6355"/>
        <v>11.268233131864616</v>
      </c>
      <c r="Y6006">
        <f t="shared" si="6356"/>
        <v>5.9191933886892012E-3</v>
      </c>
      <c r="Z6006" s="34">
        <f t="shared" si="6357"/>
        <v>1.8175536138477263E-3</v>
      </c>
      <c r="AA6006" s="36">
        <f t="shared" si="6358"/>
        <v>1.3633792750289417E-4</v>
      </c>
      <c r="AB6006" s="34">
        <f t="shared" si="6359"/>
        <v>2.2083287929023406E-4</v>
      </c>
      <c r="AC6006" s="36">
        <f t="shared" si="6360"/>
        <v>1.4129090601411305E-2</v>
      </c>
      <c r="AD6006" s="34">
        <f t="shared" si="6361"/>
        <v>0</v>
      </c>
      <c r="AE6006">
        <f t="shared" si="6362"/>
        <v>63.980919176631588</v>
      </c>
      <c r="AF6006" s="36">
        <f t="shared" si="6363"/>
        <v>0</v>
      </c>
      <c r="AG6006" s="34">
        <f t="shared" si="6364"/>
        <v>2.0409535752183703</v>
      </c>
      <c r="AH6006">
        <f t="shared" si="6365"/>
        <v>4.4402945230634927E-3</v>
      </c>
      <c r="AI6006" s="29">
        <f t="shared" si="6366"/>
        <v>2.0409535752183703</v>
      </c>
      <c r="AJ6006">
        <f t="shared" si="6367"/>
        <v>0</v>
      </c>
      <c r="AK6006" s="36">
        <f t="shared" si="6368"/>
        <v>0</v>
      </c>
      <c r="AL6006" s="36">
        <f t="shared" si="6369"/>
        <v>-4.4165472527718521E-7</v>
      </c>
      <c r="AM6006" s="36">
        <f t="shared" si="6370"/>
        <v>-7.5397574846019804E-9</v>
      </c>
      <c r="AN6006" s="37">
        <f t="shared" si="6371"/>
        <v>2.6610477441831696E-306</v>
      </c>
      <c r="AO6006" s="36">
        <f t="shared" si="6372"/>
        <v>7.2854024644726382E-4</v>
      </c>
      <c r="AP6006" s="36">
        <f t="shared" si="6373"/>
        <v>3.4134826818452905E-5</v>
      </c>
      <c r="AQ6006" s="74">
        <f t="shared" si="6374"/>
        <v>0</v>
      </c>
      <c r="AR6006" s="73">
        <f t="shared" si="6375"/>
        <v>0</v>
      </c>
      <c r="AS6006" s="72">
        <f t="shared" si="6376"/>
        <v>3.8668795551283241E-10</v>
      </c>
      <c r="AT6006" s="37">
        <f t="shared" si="6377"/>
        <v>1.4038027122475049E-295</v>
      </c>
      <c r="AU6006" s="37">
        <f t="shared" si="6378"/>
        <v>6.9632463352382824E-4</v>
      </c>
      <c r="AV6006" s="34">
        <f t="shared" si="6379"/>
        <v>6.099025235702153E-7</v>
      </c>
      <c r="AW6006" s="34">
        <f t="shared" si="6380"/>
        <v>0.59949231086642696</v>
      </c>
      <c r="AX6006" s="37">
        <f t="shared" si="6381"/>
        <v>3.0175974893969291</v>
      </c>
      <c r="AY6006" s="7">
        <f t="shared" si="6382"/>
        <v>9.9918106606743784</v>
      </c>
      <c r="AZ6006" s="37">
        <f t="shared" si="6383"/>
        <v>9.3923177399054278</v>
      </c>
      <c r="BA6006" s="2">
        <f>BE6006*'mass balance'!$B$17+BF6006*'mass balance'!$C$17+BG6006*'mass balance'!$D$17+BH6006*'mass balance'!$E$17</f>
        <v>1.0505842788995686E-4</v>
      </c>
      <c r="BB6006" s="2">
        <f>BE6006*'mass balance'!$B$18+BF6006*'mass balance'!$C$18+BG6006*'mass balance'!$D$18+BH6006*'mass balance'!$E$18</f>
        <v>1.0667471139595618E-4</v>
      </c>
      <c r="BC6006" s="2">
        <f>BE6006*'mass balance'!$B$19+BF6006*'mass balance'!$C$19+BG6006*'mass balance'!$D$19+BH6006*'mass balance'!$E$19</f>
        <v>-1.3334338924494526E-4</v>
      </c>
      <c r="BD6006" s="2">
        <f>BE6006*'mass balance'!$B$20+BF6006*'mass balance'!$C$20+BG6006*'mass balance'!$D$20+BH6006*'mass balance'!$E$20</f>
        <v>4.8488505179980092E-6</v>
      </c>
      <c r="BE6006" s="2">
        <f>N6006*'mass balance'!$H$11+R6006*'mass balance'!$I$11+S6006*'mass balance'!$J$11</f>
        <v>-1.6698297167798301E-4</v>
      </c>
      <c r="BF6006" s="2">
        <f>N6006*'mass balance'!$H$12+R6006*'mass balance'!$I$12+S6006*'mass balance'!$J$12</f>
        <v>1.0909407707511208E-5</v>
      </c>
      <c r="BG6006" s="2">
        <f>N6006*'mass balance'!$H$13+R6006*'mass balance'!$I$13+S6006*'mass balance'!$J$13</f>
        <v>8.5071209632455084E-6</v>
      </c>
      <c r="BH6006" s="2">
        <f>N6006*'mass balance'!$H$14+R6006*'mass balance'!$I$14+S6006*'mass balance'!$J$14</f>
        <v>1.8263762527279391E-5</v>
      </c>
      <c r="BI6006" s="36">
        <f t="shared" si="6384"/>
        <v>1.984873985993231E-16</v>
      </c>
      <c r="BJ6006" s="36">
        <f t="shared" si="6385"/>
        <v>3.6134788261392338E-19</v>
      </c>
      <c r="BK6006" s="36">
        <f t="shared" si="6386"/>
        <v>1.8015406575810992E-15</v>
      </c>
      <c r="BL6006" s="36">
        <f t="shared" si="6387"/>
        <v>1.3447454773124661E-15</v>
      </c>
      <c r="BM6006" s="36">
        <f t="shared" si="6388"/>
        <v>3.3504629902705267E-12</v>
      </c>
      <c r="BN6006" s="36">
        <f t="shared" ca="1" si="6400"/>
        <v>0.52237662638516802</v>
      </c>
      <c r="BO6006" s="36">
        <f t="shared" ca="1" si="6389"/>
        <v>1</v>
      </c>
      <c r="BP6006" s="36">
        <f t="shared" si="6390"/>
        <v>-3.3504629692448977E-12</v>
      </c>
      <c r="BQ6006" s="36">
        <f t="shared" si="6391"/>
        <v>0.99999999372456017</v>
      </c>
      <c r="BR6006" s="2">
        <f t="shared" si="6403"/>
        <v>-5</v>
      </c>
      <c r="BS6006">
        <v>0</v>
      </c>
      <c r="BT6006" s="37">
        <f t="shared" si="6392"/>
        <v>0.13367674771805763</v>
      </c>
      <c r="BU6006" s="34">
        <f t="shared" si="6393"/>
        <v>-5</v>
      </c>
      <c r="BV6006" s="34">
        <f t="shared" si="6394"/>
        <v>-5</v>
      </c>
      <c r="BW6006" s="34">
        <f t="shared" si="6395"/>
        <v>-5</v>
      </c>
      <c r="BX6006" s="34">
        <f t="shared" si="6396"/>
        <v>-5</v>
      </c>
      <c r="BY6006" s="34">
        <f t="shared" si="6397"/>
        <v>5.720169363617285</v>
      </c>
      <c r="BZ6006" s="36">
        <f t="shared" si="6398"/>
        <v>1.3334338924494526E-4</v>
      </c>
      <c r="CA6006" s="34">
        <f t="shared" si="6399"/>
        <v>1.4232562336568015E-2</v>
      </c>
    </row>
    <row r="6007" spans="1:79" x14ac:dyDescent="0.2">
      <c r="A6007" s="75">
        <f t="shared" si="6401"/>
        <v>16.364383561641681</v>
      </c>
      <c r="B6007" s="34">
        <f t="shared" si="6336"/>
        <v>5972.9999999992133</v>
      </c>
      <c r="C6007">
        <f t="shared" si="6402"/>
        <v>15</v>
      </c>
      <c r="D6007" s="35">
        <f t="shared" si="6337"/>
        <v>3000</v>
      </c>
      <c r="E6007" s="27">
        <v>0</v>
      </c>
      <c r="F6007" s="64">
        <f t="shared" si="6338"/>
        <v>0.46593146951268899</v>
      </c>
      <c r="G6007" s="34">
        <v>0</v>
      </c>
      <c r="H6007" s="34">
        <f t="shared" si="6339"/>
        <v>1</v>
      </c>
      <c r="I6007" s="34">
        <f t="shared" si="6340"/>
        <v>6192.2292298236371</v>
      </c>
      <c r="J6007" s="34">
        <f t="shared" si="6341"/>
        <v>21290.894936415658</v>
      </c>
      <c r="K6007" s="34">
        <f t="shared" si="6342"/>
        <v>18893.807341672167</v>
      </c>
      <c r="L6007" s="36">
        <f t="shared" si="6343"/>
        <v>2231.4562783295523</v>
      </c>
      <c r="M6007" s="34">
        <f t="shared" si="6344"/>
        <v>20.399243190166207</v>
      </c>
      <c r="N6007" s="34">
        <f t="shared" si="6345"/>
        <v>70.139222471354032</v>
      </c>
      <c r="O6007" s="34">
        <f t="shared" si="6346"/>
        <v>9.4970811430771391</v>
      </c>
      <c r="P6007">
        <f t="shared" si="6347"/>
        <v>60.549489550070525</v>
      </c>
      <c r="Q6007" s="36">
        <f t="shared" si="6348"/>
        <v>67.144832954279451</v>
      </c>
      <c r="R6007" s="34">
        <f t="shared" si="6349"/>
        <v>60.665677352978385</v>
      </c>
      <c r="S6007" s="34">
        <f t="shared" si="6350"/>
        <v>4.5400400674784294</v>
      </c>
      <c r="T6007" s="36">
        <f t="shared" si="6351"/>
        <v>8.8134225811126008E-14</v>
      </c>
      <c r="U6007" s="36">
        <f t="shared" si="6352"/>
        <v>3446.2876697264714</v>
      </c>
      <c r="V6007" s="36">
        <f t="shared" si="6353"/>
        <v>8.6887393161571365E-4</v>
      </c>
      <c r="W6007" s="68">
        <f t="shared" si="6354"/>
        <v>6.3755893666558636</v>
      </c>
      <c r="X6007">
        <f t="shared" si="6355"/>
        <v>11.268745204444288</v>
      </c>
      <c r="Y6007">
        <f t="shared" si="6356"/>
        <v>5.9191933886892012E-3</v>
      </c>
      <c r="Z6007" s="34">
        <f t="shared" si="6357"/>
        <v>1.8175536138477263E-3</v>
      </c>
      <c r="AA6007" s="36">
        <f t="shared" si="6358"/>
        <v>1.3628135089124429E-4</v>
      </c>
      <c r="AB6007" s="34">
        <f t="shared" si="6359"/>
        <v>2.2083287929023406E-4</v>
      </c>
      <c r="AC6007" s="36">
        <f t="shared" si="6360"/>
        <v>1.4129090601411305E-2</v>
      </c>
      <c r="AD6007" s="34">
        <f t="shared" si="6361"/>
        <v>0</v>
      </c>
      <c r="AE6007">
        <f t="shared" si="6362"/>
        <v>63.980919176631588</v>
      </c>
      <c r="AF6007" s="36">
        <f t="shared" si="6363"/>
        <v>0</v>
      </c>
      <c r="AG6007" s="34">
        <f t="shared" si="6364"/>
        <v>2.0411742461290845</v>
      </c>
      <c r="AH6007">
        <f t="shared" si="6365"/>
        <v>4.4389507076245671E-3</v>
      </c>
      <c r="AI6007" s="29">
        <f t="shared" si="6366"/>
        <v>2.0411742461290845</v>
      </c>
      <c r="AJ6007">
        <f t="shared" si="6367"/>
        <v>2.0411742461290845</v>
      </c>
      <c r="AK6007" s="36">
        <f t="shared" si="6368"/>
        <v>0</v>
      </c>
      <c r="AL6007" s="36">
        <f t="shared" si="6369"/>
        <v>-4.4138698592124588E-7</v>
      </c>
      <c r="AM6007" s="36">
        <f t="shared" si="6370"/>
        <v>-7.538092090392455E-9</v>
      </c>
      <c r="AN6007" s="37">
        <f t="shared" si="6371"/>
        <v>2.6610477441831696E-306</v>
      </c>
      <c r="AO6007" s="36">
        <f t="shared" si="6372"/>
        <v>7.2809859172198667E-4</v>
      </c>
      <c r="AP6007" s="36">
        <f t="shared" si="6373"/>
        <v>3.4127287060968305E-5</v>
      </c>
      <c r="AQ6007" s="74">
        <f t="shared" si="6374"/>
        <v>0</v>
      </c>
      <c r="AR6007" s="73">
        <f t="shared" si="6375"/>
        <v>0</v>
      </c>
      <c r="AS6007" s="72">
        <f t="shared" si="6376"/>
        <v>3.8598512933571006E-10</v>
      </c>
      <c r="AT6007" s="37">
        <f t="shared" si="6377"/>
        <v>1.4063588451622132E-295</v>
      </c>
      <c r="AU6007" s="37">
        <f t="shared" si="6378"/>
        <v>6.9617082817730503E-4</v>
      </c>
      <c r="AV6007" s="34">
        <f t="shared" si="6379"/>
        <v>2.8097790462297323E-4</v>
      </c>
      <c r="AW6007" s="34">
        <f t="shared" si="6380"/>
        <v>0.59957404440564444</v>
      </c>
      <c r="AX6007" s="37">
        <f t="shared" si="6381"/>
        <v>3.0180089023846719</v>
      </c>
      <c r="AY6007" s="7">
        <f t="shared" si="6382"/>
        <v>9.9934532913508018</v>
      </c>
      <c r="AZ6007" s="37">
        <f t="shared" si="6383"/>
        <v>9.3935982690405346</v>
      </c>
      <c r="BA6007" s="2">
        <f>BE6007*'mass balance'!$B$17+BF6007*'mass balance'!$C$17+BG6007*'mass balance'!$D$17+BH6007*'mass balance'!$E$17</f>
        <v>1.0507275649737632E-4</v>
      </c>
      <c r="BB6007" s="2">
        <f>BE6007*'mass balance'!$B$18+BF6007*'mass balance'!$C$18+BG6007*'mass balance'!$D$18+BH6007*'mass balance'!$E$18</f>
        <v>1.0668926044348982E-4</v>
      </c>
      <c r="BC6007" s="2">
        <f>BE6007*'mass balance'!$B$19+BF6007*'mass balance'!$C$19+BG6007*'mass balance'!$D$19+BH6007*'mass balance'!$E$19</f>
        <v>-1.3336157555436228E-4</v>
      </c>
      <c r="BD6007" s="2">
        <f>BE6007*'mass balance'!$B$20+BF6007*'mass balance'!$C$20+BG6007*'mass balance'!$D$20+BH6007*'mass balance'!$E$20</f>
        <v>4.8495118383404461E-6</v>
      </c>
      <c r="BE6007" s="2">
        <f>N6007*'mass balance'!$H$11+R6007*'mass balance'!$I$11+S6007*'mass balance'!$J$11</f>
        <v>-1.6699814874131911E-4</v>
      </c>
      <c r="BF6007" s="2">
        <f>N6007*'mass balance'!$H$12+R6007*'mass balance'!$I$12+S6007*'mass balance'!$J$12</f>
        <v>1.090636734245666E-5</v>
      </c>
      <c r="BG6007" s="2">
        <f>N6007*'mass balance'!$H$13+R6007*'mass balance'!$I$13+S6007*'mass balance'!$J$13</f>
        <v>8.5060431912021046E-6</v>
      </c>
      <c r="BH6007" s="2">
        <f>N6007*'mass balance'!$H$14+R6007*'mass balance'!$I$14+S6007*'mass balance'!$J$14</f>
        <v>1.8265422518581776E-5</v>
      </c>
      <c r="BI6007" s="36">
        <f t="shared" si="6384"/>
        <v>1.984873985993231E-16</v>
      </c>
      <c r="BJ6007" s="36">
        <f t="shared" si="6385"/>
        <v>3.6138311846242403E-19</v>
      </c>
      <c r="BK6007" s="36">
        <f t="shared" si="6386"/>
        <v>1.8019020054637129E-15</v>
      </c>
      <c r="BL6007" s="36">
        <f t="shared" si="6387"/>
        <v>1.3451131193082748E-15</v>
      </c>
      <c r="BM6007" s="36">
        <f t="shared" si="6388"/>
        <v>3.3518077357478391E-12</v>
      </c>
      <c r="BN6007" s="36">
        <f t="shared" ca="1" si="6400"/>
        <v>0.10513405798829112</v>
      </c>
      <c r="BO6007" s="36">
        <f t="shared" ca="1" si="6389"/>
        <v>1</v>
      </c>
      <c r="BP6007" s="36">
        <f t="shared" si="6390"/>
        <v>-3.3518077147025412E-12</v>
      </c>
      <c r="BQ6007" s="36">
        <f t="shared" si="6391"/>
        <v>0.99999999372120973</v>
      </c>
      <c r="BR6007" s="2">
        <f t="shared" si="6403"/>
        <v>-5</v>
      </c>
      <c r="BS6007">
        <v>0</v>
      </c>
      <c r="BT6007" s="37">
        <f t="shared" si="6392"/>
        <v>0.13369497949324818</v>
      </c>
      <c r="BU6007" s="34">
        <f t="shared" si="6393"/>
        <v>-5</v>
      </c>
      <c r="BV6007" s="34">
        <f t="shared" si="6394"/>
        <v>-5</v>
      </c>
      <c r="BW6007" s="34">
        <f t="shared" si="6395"/>
        <v>-5</v>
      </c>
      <c r="BX6007" s="34">
        <f t="shared" si="6396"/>
        <v>-5</v>
      </c>
      <c r="BY6007" s="34">
        <f t="shared" si="6397"/>
        <v>5.7206892691612596</v>
      </c>
      <c r="BZ6007" s="36">
        <f t="shared" si="6398"/>
        <v>1.3336157555436228E-4</v>
      </c>
      <c r="CA6007" s="34">
        <f t="shared" si="6399"/>
        <v>1.4232563035389828E-2</v>
      </c>
    </row>
    <row r="6008" spans="1:79" x14ac:dyDescent="0.2">
      <c r="A6008" s="75">
        <f t="shared" si="6401"/>
        <v>16.367123287669077</v>
      </c>
      <c r="B6008" s="34">
        <f t="shared" si="6336"/>
        <v>5973.9999999992133</v>
      </c>
      <c r="C6008">
        <f t="shared" si="6402"/>
        <v>15</v>
      </c>
      <c r="D6008" s="35">
        <f t="shared" si="6337"/>
        <v>3000</v>
      </c>
      <c r="E6008" s="27">
        <v>0</v>
      </c>
      <c r="F6008" s="64">
        <f t="shared" si="6338"/>
        <v>0.46593146951268899</v>
      </c>
      <c r="G6008" s="34">
        <v>0</v>
      </c>
      <c r="H6008" s="34">
        <f t="shared" si="6339"/>
        <v>1</v>
      </c>
      <c r="I6008" s="34">
        <f t="shared" si="6340"/>
        <v>6192.2292298236371</v>
      </c>
      <c r="J6008" s="34">
        <f t="shared" si="6341"/>
        <v>21292.829260431019</v>
      </c>
      <c r="K6008" s="34">
        <f t="shared" si="6342"/>
        <v>18895.523885076836</v>
      </c>
      <c r="L6008" s="36">
        <f t="shared" si="6343"/>
        <v>2231.7603842056178</v>
      </c>
      <c r="M6008" s="34">
        <f t="shared" si="6344"/>
        <v>20.399243190166207</v>
      </c>
      <c r="N6008" s="34">
        <f t="shared" si="6345"/>
        <v>70.145594771947785</v>
      </c>
      <c r="O6008" s="34">
        <f t="shared" si="6346"/>
        <v>9.4970811430771391</v>
      </c>
      <c r="P6008">
        <f t="shared" si="6347"/>
        <v>60.557741316302177</v>
      </c>
      <c r="Q6008" s="36">
        <f t="shared" si="6348"/>
        <v>67.152039880302368</v>
      </c>
      <c r="R6008" s="34">
        <f t="shared" si="6349"/>
        <v>60.673940149410321</v>
      </c>
      <c r="S6008" s="34">
        <f t="shared" si="6350"/>
        <v>4.5387746232641337</v>
      </c>
      <c r="T6008" s="36">
        <f t="shared" si="6351"/>
        <v>8.8130222491054652E-14</v>
      </c>
      <c r="U6008" s="36">
        <f t="shared" si="6352"/>
        <v>3446.2876697264714</v>
      </c>
      <c r="V6008" s="36">
        <f t="shared" si="6353"/>
        <v>8.6863175060555224E-4</v>
      </c>
      <c r="W6008" s="68">
        <f t="shared" si="6354"/>
        <v>6.3764582405874792</v>
      </c>
      <c r="X6008">
        <f t="shared" si="6355"/>
        <v>11.269257087798044</v>
      </c>
      <c r="Y6008">
        <f t="shared" si="6356"/>
        <v>5.9191933886892012E-3</v>
      </c>
      <c r="Z6008" s="34">
        <f t="shared" si="6357"/>
        <v>1.8175536138477263E-3</v>
      </c>
      <c r="AA6008" s="36">
        <f t="shared" si="6358"/>
        <v>1.3622480032512893E-4</v>
      </c>
      <c r="AB6008" s="34">
        <f t="shared" si="6359"/>
        <v>2.2083287929023406E-4</v>
      </c>
      <c r="AC6008" s="36">
        <f t="shared" si="6360"/>
        <v>1.4129090601411305E-2</v>
      </c>
      <c r="AD6008" s="34">
        <f t="shared" si="6361"/>
        <v>0</v>
      </c>
      <c r="AE6008">
        <f t="shared" si="6362"/>
        <v>63.980919176631588</v>
      </c>
      <c r="AF6008" s="36">
        <f t="shared" si="6363"/>
        <v>0</v>
      </c>
      <c r="AG6008" s="34">
        <f t="shared" si="6364"/>
        <v>2.0413948501346457</v>
      </c>
      <c r="AH6008">
        <f t="shared" si="6365"/>
        <v>4.4376071778047255E-3</v>
      </c>
      <c r="AI6008" s="29">
        <f t="shared" si="6366"/>
        <v>2.0413948501346457</v>
      </c>
      <c r="AJ6008">
        <f t="shared" si="6367"/>
        <v>0</v>
      </c>
      <c r="AK6008" s="36">
        <f t="shared" si="6368"/>
        <v>0</v>
      </c>
      <c r="AL6008" s="36">
        <f t="shared" si="6369"/>
        <v>-4.4111940887391237E-7</v>
      </c>
      <c r="AM6008" s="36">
        <f t="shared" si="6370"/>
        <v>-7.5364270640379814E-9</v>
      </c>
      <c r="AN6008" s="37">
        <f t="shared" si="6371"/>
        <v>2.6610477441831696E-306</v>
      </c>
      <c r="AO6008" s="36">
        <f t="shared" si="6372"/>
        <v>7.2765720473606538E-4</v>
      </c>
      <c r="AP6008" s="36">
        <f t="shared" si="6373"/>
        <v>3.4119748968877914E-5</v>
      </c>
      <c r="AQ6008" s="74">
        <f t="shared" si="6374"/>
        <v>0</v>
      </c>
      <c r="AR6008" s="73">
        <f t="shared" si="6375"/>
        <v>0</v>
      </c>
      <c r="AS6008" s="72">
        <f t="shared" si="6376"/>
        <v>3.8528358058300234E-10</v>
      </c>
      <c r="AT6008" s="37">
        <f t="shared" si="6377"/>
        <v>1.4089196324456735E-295</v>
      </c>
      <c r="AU6008" s="37">
        <f t="shared" si="6378"/>
        <v>6.9601705680356321E-4</v>
      </c>
      <c r="AV6008" s="34">
        <f t="shared" si="6379"/>
        <v>6.0953339970995938E-7</v>
      </c>
      <c r="AW6008" s="34">
        <f t="shared" si="6380"/>
        <v>0.59965575516637526</v>
      </c>
      <c r="AX6008" s="37">
        <f t="shared" si="6381"/>
        <v>3.0184202007148904</v>
      </c>
      <c r="AY6008" s="7">
        <f t="shared" si="6382"/>
        <v>9.9945348060021448</v>
      </c>
      <c r="AZ6008" s="37">
        <f t="shared" si="6383"/>
        <v>9.3948784413023692</v>
      </c>
      <c r="BA6008" s="2">
        <f>BE6008*'mass balance'!$B$17+BF6008*'mass balance'!$C$17+BG6008*'mass balance'!$D$17+BH6008*'mass balance'!$E$17</f>
        <v>1.0508708111222848E-4</v>
      </c>
      <c r="BB6008" s="2">
        <f>BE6008*'mass balance'!$B$18+BF6008*'mass balance'!$C$18+BG6008*'mass balance'!$D$18+BH6008*'mass balance'!$E$18</f>
        <v>1.0670380543703202E-4</v>
      </c>
      <c r="BC6008" s="2">
        <f>BE6008*'mass balance'!$B$19+BF6008*'mass balance'!$C$19+BG6008*'mass balance'!$D$19+BH6008*'mass balance'!$E$19</f>
        <v>-1.3337975679628998E-4</v>
      </c>
      <c r="BD6008" s="2">
        <f>BE6008*'mass balance'!$B$20+BF6008*'mass balance'!$C$20+BG6008*'mass balance'!$D$20+BH6008*'mass balance'!$E$20</f>
        <v>4.850172974410546E-6</v>
      </c>
      <c r="BE6008" s="2">
        <f>N6008*'mass balance'!$H$11+R6008*'mass balance'!$I$11+S6008*'mass balance'!$J$11</f>
        <v>-1.6701332088558994E-4</v>
      </c>
      <c r="BF6008" s="2">
        <f>N6008*'mass balance'!$H$12+R6008*'mass balance'!$I$12+S6008*'mass balance'!$J$12</f>
        <v>1.0903327413458818E-5</v>
      </c>
      <c r="BG6008" s="2">
        <f>N6008*'mass balance'!$H$13+R6008*'mass balance'!$I$13+S6008*'mass balance'!$J$13</f>
        <v>8.5049655159885038E-6</v>
      </c>
      <c r="BH6008" s="2">
        <f>N6008*'mass balance'!$H$14+R6008*'mass balance'!$I$14+S6008*'mass balance'!$J$14</f>
        <v>1.82670819718614E-5</v>
      </c>
      <c r="BI6008" s="36">
        <f t="shared" si="6384"/>
        <v>1.984873985993231E-16</v>
      </c>
      <c r="BJ6008" s="36">
        <f t="shared" si="6385"/>
        <v>3.6141835155511046E-19</v>
      </c>
      <c r="BK6008" s="36">
        <f t="shared" si="6386"/>
        <v>1.8022633885821752E-15</v>
      </c>
      <c r="BL6008" s="36">
        <f t="shared" si="6387"/>
        <v>1.3454808112856107E-15</v>
      </c>
      <c r="BM6008" s="36">
        <f t="shared" si="6388"/>
        <v>3.3531528488671476E-12</v>
      </c>
      <c r="BN6008" s="36">
        <f t="shared" ca="1" si="6400"/>
        <v>0.96113150381883228</v>
      </c>
      <c r="BO6008" s="36">
        <f t="shared" ca="1" si="6389"/>
        <v>1</v>
      </c>
      <c r="BP6008" s="36">
        <f t="shared" si="6390"/>
        <v>-3.3531528278021653E-12</v>
      </c>
      <c r="BQ6008" s="36">
        <f t="shared" si="6391"/>
        <v>0.99999999371785797</v>
      </c>
      <c r="BR6008" s="2">
        <f t="shared" si="6403"/>
        <v>-5</v>
      </c>
      <c r="BS6008">
        <v>0</v>
      </c>
      <c r="BT6008" s="37">
        <f t="shared" si="6392"/>
        <v>0.1337132061882807</v>
      </c>
      <c r="BU6008" s="34">
        <f t="shared" si="6393"/>
        <v>-5</v>
      </c>
      <c r="BV6008" s="34">
        <f t="shared" si="6394"/>
        <v>-5</v>
      </c>
      <c r="BW6008" s="34">
        <f t="shared" si="6395"/>
        <v>-5</v>
      </c>
      <c r="BX6008" s="34">
        <f t="shared" si="6396"/>
        <v>-5</v>
      </c>
      <c r="BY6008" s="34">
        <f t="shared" si="6397"/>
        <v>5.7212090061977161</v>
      </c>
      <c r="BZ6008" s="36">
        <f t="shared" si="6398"/>
        <v>1.3337975679628998E-4</v>
      </c>
      <c r="CA6008" s="34">
        <f t="shared" si="6399"/>
        <v>1.4232563733921462E-2</v>
      </c>
    </row>
    <row r="6009" spans="1:79" x14ac:dyDescent="0.2">
      <c r="A6009" s="75">
        <f t="shared" si="6401"/>
        <v>16.369863013696474</v>
      </c>
      <c r="B6009" s="34">
        <f t="shared" si="6336"/>
        <v>5974.9999999992133</v>
      </c>
      <c r="C6009">
        <f t="shared" si="6402"/>
        <v>15</v>
      </c>
      <c r="D6009" s="35">
        <f t="shared" si="6337"/>
        <v>3000</v>
      </c>
      <c r="E6009" s="27">
        <v>0</v>
      </c>
      <c r="F6009" s="64">
        <f t="shared" si="6338"/>
        <v>0.46593146951268899</v>
      </c>
      <c r="G6009" s="34">
        <v>0</v>
      </c>
      <c r="H6009" s="34">
        <f t="shared" si="6339"/>
        <v>1</v>
      </c>
      <c r="I6009" s="34">
        <f t="shared" si="6340"/>
        <v>6192.2292298236371</v>
      </c>
      <c r="J6009" s="34">
        <f t="shared" si="6341"/>
        <v>21294.762957472667</v>
      </c>
      <c r="K6009" s="34">
        <f t="shared" si="6342"/>
        <v>18897.239872097169</v>
      </c>
      <c r="L6009" s="36">
        <f t="shared" si="6343"/>
        <v>2232.0644053183296</v>
      </c>
      <c r="M6009" s="34">
        <f t="shared" si="6344"/>
        <v>20.399243190166207</v>
      </c>
      <c r="N6009" s="34">
        <f t="shared" si="6345"/>
        <v>70.151965007083589</v>
      </c>
      <c r="O6009" s="34">
        <f t="shared" si="6346"/>
        <v>9.4970811430771391</v>
      </c>
      <c r="P6009">
        <f t="shared" si="6347"/>
        <v>60.565990782521133</v>
      </c>
      <c r="Q6009" s="36">
        <f t="shared" si="6348"/>
        <v>67.159244621064587</v>
      </c>
      <c r="R6009" s="34">
        <f t="shared" si="6349"/>
        <v>60.682200642485007</v>
      </c>
      <c r="S6009" s="34">
        <f t="shared" si="6350"/>
        <v>4.5375093606926651</v>
      </c>
      <c r="T6009" s="36">
        <f t="shared" si="6351"/>
        <v>8.8126221013795642E-14</v>
      </c>
      <c r="U6009" s="36">
        <f t="shared" si="6352"/>
        <v>3446.2876697264714</v>
      </c>
      <c r="V6009" s="36">
        <f t="shared" si="6353"/>
        <v>8.6838960435823556E-4</v>
      </c>
      <c r="W6009" s="68">
        <f t="shared" si="6354"/>
        <v>6.3773268723380845</v>
      </c>
      <c r="X6009">
        <f t="shared" si="6355"/>
        <v>11.269768781995799</v>
      </c>
      <c r="Y6009">
        <f t="shared" si="6356"/>
        <v>5.9191933886892012E-3</v>
      </c>
      <c r="Z6009" s="34">
        <f t="shared" si="6357"/>
        <v>1.8175536138477263E-3</v>
      </c>
      <c r="AA6009" s="36">
        <f t="shared" si="6358"/>
        <v>1.3616827579042732E-4</v>
      </c>
      <c r="AB6009" s="34">
        <f t="shared" si="6359"/>
        <v>2.2083287929023406E-4</v>
      </c>
      <c r="AC6009" s="36">
        <f t="shared" si="6360"/>
        <v>1.4129090601411305E-2</v>
      </c>
      <c r="AD6009" s="34">
        <f t="shared" si="6361"/>
        <v>0</v>
      </c>
      <c r="AE6009">
        <f t="shared" si="6362"/>
        <v>63.980919176631588</v>
      </c>
      <c r="AF6009" s="36">
        <f t="shared" si="6363"/>
        <v>0</v>
      </c>
      <c r="AG6009" s="34">
        <f t="shared" si="6364"/>
        <v>2.0416153872493776</v>
      </c>
      <c r="AH6009">
        <f t="shared" si="6365"/>
        <v>4.4362639336466003E-3</v>
      </c>
      <c r="AI6009" s="29">
        <f t="shared" si="6366"/>
        <v>2.0416153872493776</v>
      </c>
      <c r="AJ6009">
        <f t="shared" si="6367"/>
        <v>2.0416153872493776</v>
      </c>
      <c r="AK6009" s="36">
        <f t="shared" si="6368"/>
        <v>0</v>
      </c>
      <c r="AL6009" s="36">
        <f t="shared" si="6369"/>
        <v>-4.408519940367902E-7</v>
      </c>
      <c r="AM6009" s="36">
        <f t="shared" si="6370"/>
        <v>-7.5347624054573039E-9</v>
      </c>
      <c r="AN6009" s="37">
        <f t="shared" si="6371"/>
        <v>2.6610477441831696E-306</v>
      </c>
      <c r="AO6009" s="36">
        <f t="shared" si="6372"/>
        <v>7.2721608532719142E-4</v>
      </c>
      <c r="AP6009" s="36">
        <f t="shared" si="6373"/>
        <v>3.4112212541813876E-5</v>
      </c>
      <c r="AQ6009" s="74">
        <f t="shared" si="6374"/>
        <v>0</v>
      </c>
      <c r="AR6009" s="73">
        <f t="shared" si="6375"/>
        <v>0</v>
      </c>
      <c r="AS6009" s="72">
        <f t="shared" si="6376"/>
        <v>3.8458330693292161E-10</v>
      </c>
      <c r="AT6009" s="37">
        <f t="shared" si="6377"/>
        <v>1.4114850825728555E-295</v>
      </c>
      <c r="AU6009" s="37">
        <f t="shared" si="6378"/>
        <v>6.9586331939509893E-4</v>
      </c>
      <c r="AV6009" s="34">
        <f t="shared" si="6379"/>
        <v>2.8103812909927744E-4</v>
      </c>
      <c r="AW6009" s="34">
        <f t="shared" si="6380"/>
        <v>0.5997374431518866</v>
      </c>
      <c r="AX6009" s="37">
        <f t="shared" si="6381"/>
        <v>3.0188313844040304</v>
      </c>
      <c r="AY6009" s="7">
        <f t="shared" si="6382"/>
        <v>9.9961767380231006</v>
      </c>
      <c r="AZ6009" s="37">
        <f t="shared" si="6383"/>
        <v>9.3961582567421154</v>
      </c>
      <c r="BA6009" s="2">
        <f>BE6009*'mass balance'!$B$17+BF6009*'mass balance'!$C$17+BG6009*'mass balance'!$D$17+BH6009*'mass balance'!$E$17</f>
        <v>1.0510140173508535E-4</v>
      </c>
      <c r="BB6009" s="2">
        <f>BE6009*'mass balance'!$B$18+BF6009*'mass balance'!$C$18+BG6009*'mass balance'!$D$18+BH6009*'mass balance'!$E$18</f>
        <v>1.0671834637716361E-4</v>
      </c>
      <c r="BC6009" s="2">
        <f>BE6009*'mass balance'!$B$19+BF6009*'mass balance'!$C$19+BG6009*'mass balance'!$D$19+BH6009*'mass balance'!$E$19</f>
        <v>-1.3339793297145451E-4</v>
      </c>
      <c r="BD6009" s="2">
        <f>BE6009*'mass balance'!$B$20+BF6009*'mass balance'!$C$20+BG6009*'mass balance'!$D$20+BH6009*'mass balance'!$E$20</f>
        <v>4.8508339262347084E-6</v>
      </c>
      <c r="BE6009" s="2">
        <f>N6009*'mass balance'!$H$11+R6009*'mass balance'!$I$11+S6009*'mass balance'!$J$11</f>
        <v>-1.6702848811210377E-4</v>
      </c>
      <c r="BF6009" s="2">
        <f>N6009*'mass balance'!$H$12+R6009*'mass balance'!$I$12+S6009*'mass balance'!$J$12</f>
        <v>1.09002879208147E-5</v>
      </c>
      <c r="BG6009" s="2">
        <f>N6009*'mass balance'!$H$13+R6009*'mass balance'!$I$13+S6009*'mass balance'!$J$13</f>
        <v>8.5038879377688202E-6</v>
      </c>
      <c r="BH6009" s="2">
        <f>N6009*'mass balance'!$H$14+R6009*'mass balance'!$I$14+S6009*'mass balance'!$J$14</f>
        <v>1.826874088726135E-5</v>
      </c>
      <c r="BI6009" s="36">
        <f t="shared" si="6384"/>
        <v>1.984873985993231E-16</v>
      </c>
      <c r="BJ6009" s="36">
        <f t="shared" si="6385"/>
        <v>3.6145358189116599E-19</v>
      </c>
      <c r="BK6009" s="36">
        <f t="shared" si="6386"/>
        <v>1.8026248069337304E-15</v>
      </c>
      <c r="BL6009" s="36">
        <f t="shared" si="6387"/>
        <v>1.3458485532395498E-15</v>
      </c>
      <c r="BM6009" s="36">
        <f t="shared" si="6388"/>
        <v>3.3544983296784331E-12</v>
      </c>
      <c r="BN6009" s="36">
        <f t="shared" ca="1" si="6400"/>
        <v>0.15925806007694643</v>
      </c>
      <c r="BO6009" s="36">
        <f t="shared" ca="1" si="6389"/>
        <v>1</v>
      </c>
      <c r="BP6009" s="36">
        <f t="shared" si="6390"/>
        <v>-3.35449830859375E-12</v>
      </c>
      <c r="BQ6009" s="36">
        <f t="shared" si="6391"/>
        <v>0.99999999371450476</v>
      </c>
      <c r="BR6009" s="2">
        <f t="shared" si="6403"/>
        <v>-5</v>
      </c>
      <c r="BS6009">
        <v>0</v>
      </c>
      <c r="BT6009" s="37">
        <f t="shared" si="6392"/>
        <v>0.13373142780388314</v>
      </c>
      <c r="BU6009" s="34">
        <f t="shared" si="6393"/>
        <v>-5</v>
      </c>
      <c r="BV6009" s="34">
        <f t="shared" si="6394"/>
        <v>-5</v>
      </c>
      <c r="BW6009" s="34">
        <f t="shared" si="6395"/>
        <v>-5</v>
      </c>
      <c r="BX6009" s="34">
        <f t="shared" si="6396"/>
        <v>-5</v>
      </c>
      <c r="BY6009" s="34">
        <f t="shared" si="6397"/>
        <v>5.7217285747714657</v>
      </c>
      <c r="BZ6009" s="36">
        <f t="shared" si="6398"/>
        <v>1.3339793297145451E-4</v>
      </c>
      <c r="CA6009" s="34">
        <f t="shared" si="6399"/>
        <v>1.4232564432163065E-2</v>
      </c>
    </row>
    <row r="6010" spans="1:79" x14ac:dyDescent="0.2">
      <c r="A6010" s="75">
        <f t="shared" si="6401"/>
        <v>16.37260273972387</v>
      </c>
      <c r="B6010" s="34">
        <f t="shared" si="6336"/>
        <v>5975.9999999992124</v>
      </c>
      <c r="C6010">
        <f t="shared" si="6402"/>
        <v>15</v>
      </c>
      <c r="D6010" s="35">
        <f t="shared" si="6337"/>
        <v>3000</v>
      </c>
      <c r="E6010" s="27">
        <v>0</v>
      </c>
      <c r="F6010" s="64">
        <f t="shared" si="6338"/>
        <v>0.46593146951268899</v>
      </c>
      <c r="G6010" s="34">
        <v>0</v>
      </c>
      <c r="H6010" s="34">
        <f t="shared" si="6339"/>
        <v>1</v>
      </c>
      <c r="I6010" s="34">
        <f t="shared" si="6340"/>
        <v>6192.2292298236371</v>
      </c>
      <c r="J6010" s="34">
        <f t="shared" si="6341"/>
        <v>21296.696027707374</v>
      </c>
      <c r="K6010" s="34">
        <f t="shared" si="6342"/>
        <v>18898.95530288115</v>
      </c>
      <c r="L6010" s="36">
        <f t="shared" si="6343"/>
        <v>2232.3683416798549</v>
      </c>
      <c r="M6010" s="34">
        <f t="shared" si="6344"/>
        <v>20.399243190166207</v>
      </c>
      <c r="N6010" s="34">
        <f t="shared" si="6345"/>
        <v>70.158333177310794</v>
      </c>
      <c r="O6010" s="34">
        <f t="shared" si="6346"/>
        <v>9.4970811430771391</v>
      </c>
      <c r="P6010">
        <f t="shared" si="6347"/>
        <v>60.574237949057526</v>
      </c>
      <c r="Q6010" s="36">
        <f t="shared" si="6348"/>
        <v>67.166447177034001</v>
      </c>
      <c r="R6010" s="34">
        <f t="shared" si="6349"/>
        <v>60.690458832533317</v>
      </c>
      <c r="S6010" s="34">
        <f t="shared" si="6350"/>
        <v>4.5362442798874625</v>
      </c>
      <c r="T6010" s="36">
        <f t="shared" si="6351"/>
        <v>8.8122221378349989E-14</v>
      </c>
      <c r="U6010" s="36">
        <f t="shared" si="6352"/>
        <v>3446.2876697264714</v>
      </c>
      <c r="V6010" s="36">
        <f t="shared" si="6353"/>
        <v>8.6814749289739412E-4</v>
      </c>
      <c r="W6010" s="68">
        <f t="shared" si="6354"/>
        <v>6.3781952619424427</v>
      </c>
      <c r="X6010">
        <f t="shared" si="6355"/>
        <v>11.270280287107445</v>
      </c>
      <c r="Y6010">
        <f t="shared" si="6356"/>
        <v>5.9191933886892012E-3</v>
      </c>
      <c r="Z6010" s="34">
        <f t="shared" si="6357"/>
        <v>1.8175536138477263E-3</v>
      </c>
      <c r="AA6010" s="36">
        <f t="shared" si="6358"/>
        <v>1.3611177727302829E-4</v>
      </c>
      <c r="AB6010" s="34">
        <f t="shared" si="6359"/>
        <v>2.2083287929023406E-4</v>
      </c>
      <c r="AC6010" s="36">
        <f t="shared" si="6360"/>
        <v>1.4129090601411305E-2</v>
      </c>
      <c r="AD6010" s="34">
        <f t="shared" si="6361"/>
        <v>0</v>
      </c>
      <c r="AE6010">
        <f t="shared" si="6362"/>
        <v>63.980919176631588</v>
      </c>
      <c r="AF6010" s="36">
        <f t="shared" si="6363"/>
        <v>0</v>
      </c>
      <c r="AG6010" s="34">
        <f t="shared" si="6364"/>
        <v>2.0418358574876012</v>
      </c>
      <c r="AH6010">
        <f t="shared" si="6365"/>
        <v>4.4349209751879393E-3</v>
      </c>
      <c r="AI6010" s="29">
        <f t="shared" si="6366"/>
        <v>2.0418358574876012</v>
      </c>
      <c r="AJ6010">
        <f t="shared" si="6367"/>
        <v>0</v>
      </c>
      <c r="AK6010" s="36">
        <f t="shared" si="6368"/>
        <v>0</v>
      </c>
      <c r="AL6010" s="36">
        <f t="shared" si="6369"/>
        <v>-4.4058474131154442E-7</v>
      </c>
      <c r="AM6010" s="36">
        <f t="shared" si="6370"/>
        <v>-7.5330981145691919E-9</v>
      </c>
      <c r="AN6010" s="37">
        <f t="shared" si="6371"/>
        <v>2.6610477441831696E-306</v>
      </c>
      <c r="AO6010" s="36">
        <f t="shared" si="6372"/>
        <v>7.2677523333315459E-4</v>
      </c>
      <c r="AP6010" s="36">
        <f t="shared" si="6373"/>
        <v>3.4104677779408421E-5</v>
      </c>
      <c r="AQ6010" s="74">
        <f t="shared" si="6374"/>
        <v>0</v>
      </c>
      <c r="AR6010" s="73">
        <f t="shared" si="6375"/>
        <v>0</v>
      </c>
      <c r="AS6010" s="72">
        <f t="shared" si="6376"/>
        <v>3.8388430606790027E-10</v>
      </c>
      <c r="AT6010" s="37">
        <f t="shared" si="6377"/>
        <v>1.4140552040341601E-295</v>
      </c>
      <c r="AU6010" s="37">
        <f t="shared" si="6378"/>
        <v>6.9570961594440993E-4</v>
      </c>
      <c r="AV6010" s="34">
        <f t="shared" si="6379"/>
        <v>6.0916443279880307E-7</v>
      </c>
      <c r="AW6010" s="34">
        <f t="shared" si="6380"/>
        <v>0.5998191083654475</v>
      </c>
      <c r="AX6010" s="37">
        <f t="shared" si="6381"/>
        <v>3.0192424534685465</v>
      </c>
      <c r="AY6010" s="7">
        <f t="shared" si="6382"/>
        <v>9.9972574329408701</v>
      </c>
      <c r="AZ6010" s="37">
        <f t="shared" si="6383"/>
        <v>9.3974377154109892</v>
      </c>
      <c r="BA6010" s="2">
        <f>BE6010*'mass balance'!$B$17+BF6010*'mass balance'!$C$17+BG6010*'mass balance'!$D$17+BH6010*'mass balance'!$E$17</f>
        <v>1.0511571836651932E-4</v>
      </c>
      <c r="BB6010" s="2">
        <f>BE6010*'mass balance'!$B$18+BF6010*'mass balance'!$C$18+BG6010*'mass balance'!$D$18+BH6010*'mass balance'!$E$18</f>
        <v>1.0673288326446579E-4</v>
      </c>
      <c r="BC6010" s="2">
        <f>BE6010*'mass balance'!$B$19+BF6010*'mass balance'!$C$19+BG6010*'mass balance'!$D$19+BH6010*'mass balance'!$E$19</f>
        <v>-1.3341610408058226E-4</v>
      </c>
      <c r="BD6010" s="2">
        <f>BE6010*'mass balance'!$B$20+BF6010*'mass balance'!$C$20+BG6010*'mass balance'!$D$20+BH6010*'mass balance'!$E$20</f>
        <v>4.8514946938393531E-6</v>
      </c>
      <c r="BE6010" s="2">
        <f>N6010*'mass balance'!$H$11+R6010*'mass balance'!$I$11+S6010*'mass balance'!$J$11</f>
        <v>-1.6704365042216854E-4</v>
      </c>
      <c r="BF6010" s="2">
        <f>N6010*'mass balance'!$H$12+R6010*'mass balance'!$I$12+S6010*'mass balance'!$J$12</f>
        <v>1.0897248864820842E-5</v>
      </c>
      <c r="BG6010" s="2">
        <f>N6010*'mass balance'!$H$13+R6010*'mass balance'!$I$13+S6010*'mass balance'!$J$13</f>
        <v>8.5028104567069209E-6</v>
      </c>
      <c r="BH6010" s="2">
        <f>N6010*'mass balance'!$H$14+R6010*'mass balance'!$I$14+S6010*'mass balance'!$J$14</f>
        <v>1.8270399264924683E-5</v>
      </c>
      <c r="BI6010" s="36">
        <f t="shared" si="6384"/>
        <v>1.984873985993231E-16</v>
      </c>
      <c r="BJ6010" s="36">
        <f t="shared" si="6385"/>
        <v>3.6148880946977412E-19</v>
      </c>
      <c r="BK6010" s="36">
        <f t="shared" si="6386"/>
        <v>1.8029862605156216E-15</v>
      </c>
      <c r="BL6010" s="36">
        <f t="shared" si="6387"/>
        <v>1.3462163451651635E-15</v>
      </c>
      <c r="BM6010" s="36">
        <f t="shared" si="6388"/>
        <v>3.3558441782316726E-12</v>
      </c>
      <c r="BN6010" s="36">
        <f t="shared" ca="1" si="6400"/>
        <v>0.1709678747485931</v>
      </c>
      <c r="BO6010" s="36">
        <f t="shared" ca="1" si="6389"/>
        <v>1</v>
      </c>
      <c r="BP6010" s="36">
        <f t="shared" si="6390"/>
        <v>-3.3558441571272728E-12</v>
      </c>
      <c r="BQ6010" s="36">
        <f t="shared" si="6391"/>
        <v>0.99999999371115023</v>
      </c>
      <c r="BR6010" s="2">
        <f t="shared" si="6403"/>
        <v>-5</v>
      </c>
      <c r="BS6010">
        <v>0</v>
      </c>
      <c r="BT6010" s="37">
        <f t="shared" si="6392"/>
        <v>0.13374964434078371</v>
      </c>
      <c r="BU6010" s="34">
        <f t="shared" si="6393"/>
        <v>-5</v>
      </c>
      <c r="BV6010" s="34">
        <f t="shared" si="6394"/>
        <v>-5</v>
      </c>
      <c r="BW6010" s="34">
        <f t="shared" si="6395"/>
        <v>-5</v>
      </c>
      <c r="BX6010" s="34">
        <f t="shared" si="6396"/>
        <v>-5</v>
      </c>
      <c r="BY6010" s="34">
        <f t="shared" si="6397"/>
        <v>5.7222479749273178</v>
      </c>
      <c r="BZ6010" s="36">
        <f t="shared" si="6398"/>
        <v>1.3341610408058226E-4</v>
      </c>
      <c r="CA6010" s="34">
        <f t="shared" si="6399"/>
        <v>1.4232565130114755E-2</v>
      </c>
    </row>
    <row r="6011" spans="1:79" x14ac:dyDescent="0.2">
      <c r="A6011" s="75">
        <f t="shared" si="6401"/>
        <v>16.375342465751267</v>
      </c>
      <c r="B6011" s="34">
        <f t="shared" si="6336"/>
        <v>5976.9999999992124</v>
      </c>
      <c r="C6011">
        <f t="shared" si="6402"/>
        <v>15</v>
      </c>
      <c r="D6011" s="35">
        <f t="shared" si="6337"/>
        <v>3000</v>
      </c>
      <c r="E6011" s="27">
        <v>0</v>
      </c>
      <c r="F6011" s="64">
        <f t="shared" si="6338"/>
        <v>0.46593146951268899</v>
      </c>
      <c r="G6011" s="34">
        <v>0</v>
      </c>
      <c r="H6011" s="34">
        <f t="shared" si="6339"/>
        <v>1</v>
      </c>
      <c r="I6011" s="34">
        <f t="shared" si="6340"/>
        <v>6192.2292298236371</v>
      </c>
      <c r="J6011" s="34">
        <f t="shared" si="6341"/>
        <v>21298.628471301898</v>
      </c>
      <c r="K6011" s="34">
        <f t="shared" si="6342"/>
        <v>18900.670177576769</v>
      </c>
      <c r="L6011" s="36">
        <f t="shared" si="6343"/>
        <v>2232.6721933023691</v>
      </c>
      <c r="M6011" s="34">
        <f t="shared" si="6344"/>
        <v>20.399243190166207</v>
      </c>
      <c r="N6011" s="34">
        <f t="shared" si="6345"/>
        <v>70.164699283178791</v>
      </c>
      <c r="O6011" s="34">
        <f t="shared" si="6346"/>
        <v>9.4970811430771391</v>
      </c>
      <c r="P6011">
        <f t="shared" si="6347"/>
        <v>60.582482816241736</v>
      </c>
      <c r="Q6011" s="36">
        <f t="shared" si="6348"/>
        <v>67.173647548678659</v>
      </c>
      <c r="R6011" s="34">
        <f t="shared" si="6349"/>
        <v>60.698714719886325</v>
      </c>
      <c r="S6011" s="34">
        <f t="shared" si="6350"/>
        <v>4.5349793809718673</v>
      </c>
      <c r="T6011" s="36">
        <f t="shared" si="6351"/>
        <v>8.8118223583719437E-14</v>
      </c>
      <c r="U6011" s="36">
        <f t="shared" si="6352"/>
        <v>3446.2876697264714</v>
      </c>
      <c r="V6011" s="36">
        <f t="shared" si="6353"/>
        <v>8.679054162466246E-4</v>
      </c>
      <c r="W6011" s="68">
        <f t="shared" si="6354"/>
        <v>6.3790634094353402</v>
      </c>
      <c r="X6011">
        <f t="shared" si="6355"/>
        <v>11.270791603202849</v>
      </c>
      <c r="Y6011">
        <f t="shared" si="6356"/>
        <v>5.9191933886892012E-3</v>
      </c>
      <c r="Z6011" s="34">
        <f t="shared" si="6357"/>
        <v>1.8175536138477263E-3</v>
      </c>
      <c r="AA6011" s="36">
        <f t="shared" si="6358"/>
        <v>1.3605530475882971E-4</v>
      </c>
      <c r="AB6011" s="34">
        <f t="shared" si="6359"/>
        <v>2.2083287929023406E-4</v>
      </c>
      <c r="AC6011" s="36">
        <f t="shared" si="6360"/>
        <v>1.4129090601411305E-2</v>
      </c>
      <c r="AD6011" s="34">
        <f t="shared" si="6361"/>
        <v>0</v>
      </c>
      <c r="AE6011">
        <f t="shared" si="6362"/>
        <v>63.980919176631588</v>
      </c>
      <c r="AF6011" s="36">
        <f t="shared" si="6363"/>
        <v>0</v>
      </c>
      <c r="AG6011" s="34">
        <f t="shared" si="6364"/>
        <v>2.0420562608636441</v>
      </c>
      <c r="AH6011">
        <f t="shared" si="6365"/>
        <v>4.4335783024713749E-3</v>
      </c>
      <c r="AI6011" s="29">
        <f t="shared" si="6366"/>
        <v>2.0420562608636441</v>
      </c>
      <c r="AJ6011">
        <f t="shared" si="6367"/>
        <v>2.0420562608636441</v>
      </c>
      <c r="AK6011" s="36">
        <f t="shared" si="6368"/>
        <v>0</v>
      </c>
      <c r="AL6011" s="36">
        <f t="shared" si="6369"/>
        <v>-4.4031765059989993E-7</v>
      </c>
      <c r="AM6011" s="36">
        <f t="shared" si="6370"/>
        <v>-7.5314341912924277E-9</v>
      </c>
      <c r="AN6011" s="37">
        <f t="shared" si="6371"/>
        <v>2.6610477441831696E-306</v>
      </c>
      <c r="AO6011" s="36">
        <f t="shared" si="6372"/>
        <v>7.2633464859184302E-4</v>
      </c>
      <c r="AP6011" s="36">
        <f t="shared" si="6373"/>
        <v>3.4097144681293851E-5</v>
      </c>
      <c r="AQ6011" s="74">
        <f t="shared" si="6374"/>
        <v>0</v>
      </c>
      <c r="AR6011" s="73">
        <f t="shared" si="6375"/>
        <v>0</v>
      </c>
      <c r="AS6011" s="72">
        <f t="shared" si="6376"/>
        <v>3.8318657567458305E-10</v>
      </c>
      <c r="AT6011" s="37">
        <f t="shared" si="6377"/>
        <v>1.4166300053354482E-295</v>
      </c>
      <c r="AU6011" s="37">
        <f t="shared" si="6378"/>
        <v>6.9555594644399549E-4</v>
      </c>
      <c r="AV6011" s="34">
        <f t="shared" si="6379"/>
        <v>2.8109831698890894E-4</v>
      </c>
      <c r="AW6011" s="34">
        <f t="shared" si="6380"/>
        <v>0.59990075081032956</v>
      </c>
      <c r="AX6011" s="37">
        <f t="shared" si="6381"/>
        <v>3.0196534079249062</v>
      </c>
      <c r="AY6011" s="7">
        <f t="shared" si="6382"/>
        <v>9.9988986664875643</v>
      </c>
      <c r="AZ6011" s="37">
        <f t="shared" si="6383"/>
        <v>9.3987168173602456</v>
      </c>
      <c r="BA6011" s="2">
        <f>BE6011*'mass balance'!$B$17+BF6011*'mass balance'!$C$17+BG6011*'mass balance'!$D$17+BH6011*'mass balance'!$E$17</f>
        <v>1.0513003100710318E-4</v>
      </c>
      <c r="BB6011" s="2">
        <f>BE6011*'mass balance'!$B$18+BF6011*'mass balance'!$C$18+BG6011*'mass balance'!$D$18+BH6011*'mass balance'!$E$18</f>
        <v>1.0674741609952018E-4</v>
      </c>
      <c r="BC6011" s="2">
        <f>BE6011*'mass balance'!$B$19+BF6011*'mass balance'!$C$19+BG6011*'mass balance'!$D$19+BH6011*'mass balance'!$E$19</f>
        <v>-1.3343427012440023E-4</v>
      </c>
      <c r="BD6011" s="2">
        <f>BE6011*'mass balance'!$B$20+BF6011*'mass balance'!$C$20+BG6011*'mass balance'!$D$20+BH6011*'mass balance'!$E$20</f>
        <v>4.8521552772509168E-6</v>
      </c>
      <c r="BE6011" s="2">
        <f>N6011*'mass balance'!$H$11+R6011*'mass balance'!$I$11+S6011*'mass balance'!$J$11</f>
        <v>-1.6705880781709234E-4</v>
      </c>
      <c r="BF6011" s="2">
        <f>N6011*'mass balance'!$H$12+R6011*'mass balance'!$I$12+S6011*'mass balance'!$J$12</f>
        <v>1.0894210245773539E-5</v>
      </c>
      <c r="BG6011" s="2">
        <f>N6011*'mass balance'!$H$13+R6011*'mass balance'!$I$13+S6011*'mass balance'!$J$13</f>
        <v>8.5017330729665425E-6</v>
      </c>
      <c r="BH6011" s="2">
        <f>N6011*'mass balance'!$H$14+R6011*'mass balance'!$I$14+S6011*'mass balance'!$J$14</f>
        <v>1.8272057104994474E-5</v>
      </c>
      <c r="BI6011" s="36">
        <f t="shared" si="6384"/>
        <v>1.984873985993231E-16</v>
      </c>
      <c r="BJ6011" s="36">
        <f t="shared" si="6385"/>
        <v>3.6152403429011978E-19</v>
      </c>
      <c r="BK6011" s="36">
        <f t="shared" si="6386"/>
        <v>1.8033477493250913E-15</v>
      </c>
      <c r="BL6011" s="36">
        <f t="shared" si="6387"/>
        <v>1.3465841870575239E-15</v>
      </c>
      <c r="BM6011" s="36">
        <f t="shared" si="6388"/>
        <v>3.3571903945768379E-12</v>
      </c>
      <c r="BN6011" s="36">
        <f t="shared" ca="1" si="6400"/>
        <v>0.48948157411813209</v>
      </c>
      <c r="BO6011" s="36">
        <f t="shared" ca="1" si="6389"/>
        <v>1</v>
      </c>
      <c r="BP6011" s="36">
        <f t="shared" si="6390"/>
        <v>-3.3571903734527057E-12</v>
      </c>
      <c r="BQ6011" s="36">
        <f t="shared" si="6391"/>
        <v>0.99999999370779435</v>
      </c>
      <c r="BR6011" s="2">
        <f t="shared" si="6403"/>
        <v>-5</v>
      </c>
      <c r="BS6011">
        <v>0</v>
      </c>
      <c r="BT6011" s="37">
        <f t="shared" si="6392"/>
        <v>0.13376785579971123</v>
      </c>
      <c r="BU6011" s="34">
        <f t="shared" si="6393"/>
        <v>-5</v>
      </c>
      <c r="BV6011" s="34">
        <f t="shared" si="6394"/>
        <v>-5</v>
      </c>
      <c r="BW6011" s="34">
        <f t="shared" si="6395"/>
        <v>-5</v>
      </c>
      <c r="BX6011" s="34">
        <f t="shared" si="6396"/>
        <v>-5</v>
      </c>
      <c r="BY6011" s="34">
        <f t="shared" si="6397"/>
        <v>5.7227672067100812</v>
      </c>
      <c r="BZ6011" s="36">
        <f t="shared" si="6398"/>
        <v>1.3343427012440023E-4</v>
      </c>
      <c r="CA6011" s="34">
        <f t="shared" si="6399"/>
        <v>1.4232565827776659E-2</v>
      </c>
    </row>
    <row r="6012" spans="1:79" x14ac:dyDescent="0.2">
      <c r="A6012" s="75">
        <f t="shared" si="6401"/>
        <v>16.378082191778663</v>
      </c>
      <c r="B6012" s="34">
        <f t="shared" si="6336"/>
        <v>5977.9999999992124</v>
      </c>
      <c r="C6012">
        <f t="shared" si="6402"/>
        <v>15</v>
      </c>
      <c r="D6012" s="35">
        <f t="shared" si="6337"/>
        <v>3000</v>
      </c>
      <c r="E6012" s="27">
        <v>0</v>
      </c>
      <c r="F6012" s="64">
        <f t="shared" si="6338"/>
        <v>0.46593146951268899</v>
      </c>
      <c r="G6012" s="34">
        <v>0</v>
      </c>
      <c r="H6012" s="34">
        <f t="shared" si="6339"/>
        <v>1</v>
      </c>
      <c r="I6012" s="34">
        <f t="shared" si="6340"/>
        <v>6192.2292298236371</v>
      </c>
      <c r="J6012" s="34">
        <f t="shared" si="6341"/>
        <v>21300.560288422959</v>
      </c>
      <c r="K6012" s="34">
        <f t="shared" si="6342"/>
        <v>18902.384496331979</v>
      </c>
      <c r="L6012" s="36">
        <f t="shared" si="6343"/>
        <v>2232.9759601980554</v>
      </c>
      <c r="M6012" s="34">
        <f t="shared" si="6344"/>
        <v>20.399243190166207</v>
      </c>
      <c r="N6012" s="34">
        <f t="shared" si="6345"/>
        <v>70.171063325236815</v>
      </c>
      <c r="O6012" s="34">
        <f t="shared" si="6346"/>
        <v>9.4970811430771391</v>
      </c>
      <c r="P6012">
        <f t="shared" si="6347"/>
        <v>60.590725384404344</v>
      </c>
      <c r="Q6012" s="36">
        <f t="shared" si="6348"/>
        <v>67.180845736466608</v>
      </c>
      <c r="R6012" s="34">
        <f t="shared" si="6349"/>
        <v>60.706968304875346</v>
      </c>
      <c r="S6012" s="34">
        <f t="shared" si="6350"/>
        <v>4.53371466406902</v>
      </c>
      <c r="T6012" s="36">
        <f t="shared" si="6351"/>
        <v>8.8114227628906362E-14</v>
      </c>
      <c r="U6012" s="36">
        <f t="shared" si="6352"/>
        <v>3446.2876697264714</v>
      </c>
      <c r="V6012" s="36">
        <f t="shared" si="6353"/>
        <v>8.6766337442949714E-4</v>
      </c>
      <c r="W6012" s="68">
        <f t="shared" si="6354"/>
        <v>6.3799313148515866</v>
      </c>
      <c r="X6012">
        <f t="shared" si="6355"/>
        <v>11.271302730351845</v>
      </c>
      <c r="Y6012">
        <f t="shared" si="6356"/>
        <v>5.9191933886892012E-3</v>
      </c>
      <c r="Z6012" s="34">
        <f t="shared" si="6357"/>
        <v>1.8175536138477263E-3</v>
      </c>
      <c r="AA6012" s="36">
        <f t="shared" si="6358"/>
        <v>1.3599885823373966E-4</v>
      </c>
      <c r="AB6012" s="34">
        <f t="shared" si="6359"/>
        <v>2.2083287929023406E-4</v>
      </c>
      <c r="AC6012" s="36">
        <f t="shared" si="6360"/>
        <v>1.4129090601411305E-2</v>
      </c>
      <c r="AD6012" s="34">
        <f t="shared" si="6361"/>
        <v>0</v>
      </c>
      <c r="AE6012">
        <f t="shared" si="6362"/>
        <v>63.980919176631588</v>
      </c>
      <c r="AF6012" s="36">
        <f t="shared" si="6363"/>
        <v>0</v>
      </c>
      <c r="AG6012" s="34">
        <f t="shared" si="6364"/>
        <v>2.0422765973918331</v>
      </c>
      <c r="AH6012">
        <f t="shared" si="6365"/>
        <v>4.4322359155368751E-3</v>
      </c>
      <c r="AI6012" s="29">
        <f t="shared" si="6366"/>
        <v>2.0422765973918331</v>
      </c>
      <c r="AJ6012">
        <f t="shared" si="6367"/>
        <v>0</v>
      </c>
      <c r="AK6012" s="36">
        <f t="shared" si="6368"/>
        <v>0</v>
      </c>
      <c r="AL6012" s="36">
        <f t="shared" si="6369"/>
        <v>-4.4005072180364093E-7</v>
      </c>
      <c r="AM6012" s="36">
        <f t="shared" si="6370"/>
        <v>-7.529770635545812E-9</v>
      </c>
      <c r="AN6012" s="37">
        <f t="shared" si="6371"/>
        <v>2.6610477441831696E-306</v>
      </c>
      <c r="AO6012" s="36">
        <f t="shared" si="6372"/>
        <v>7.2589433094124309E-4</v>
      </c>
      <c r="AP6012" s="36">
        <f t="shared" si="6373"/>
        <v>3.4089613247102559E-5</v>
      </c>
      <c r="AQ6012" s="74">
        <f t="shared" si="6374"/>
        <v>0</v>
      </c>
      <c r="AR6012" s="73">
        <f t="shared" si="6375"/>
        <v>0</v>
      </c>
      <c r="AS6012" s="72">
        <f t="shared" si="6376"/>
        <v>3.824901134438191E-10</v>
      </c>
      <c r="AT6012" s="37">
        <f t="shared" si="6377"/>
        <v>1.4192094949980693E-295</v>
      </c>
      <c r="AU6012" s="37">
        <f t="shared" si="6378"/>
        <v>6.9540231088635661E-4</v>
      </c>
      <c r="AV6012" s="34">
        <f t="shared" si="6379"/>
        <v>6.0879562288121454E-7</v>
      </c>
      <c r="AW6012" s="34">
        <f t="shared" si="6380"/>
        <v>0.59998237048980607</v>
      </c>
      <c r="AX6012" s="37">
        <f t="shared" si="6381"/>
        <v>3.0200642477895872</v>
      </c>
      <c r="AY6012" s="7">
        <f t="shared" si="6382"/>
        <v>9.9999785419266036</v>
      </c>
      <c r="AZ6012" s="37">
        <f t="shared" si="6383"/>
        <v>9.3999955626411733</v>
      </c>
      <c r="BA6012" s="2">
        <f>BE6012*'mass balance'!$B$17+BF6012*'mass balance'!$C$17+BG6012*'mass balance'!$D$17+BH6012*'mass balance'!$E$17</f>
        <v>1.0514433965741014E-4</v>
      </c>
      <c r="BB6012" s="2">
        <f>BE6012*'mass balance'!$B$18+BF6012*'mass balance'!$C$18+BG6012*'mass balance'!$D$18+BH6012*'mass balance'!$E$18</f>
        <v>1.0676194488290876E-4</v>
      </c>
      <c r="BC6012" s="2">
        <f>BE6012*'mass balance'!$B$19+BF6012*'mass balance'!$C$19+BG6012*'mass balance'!$D$19+BH6012*'mass balance'!$E$19</f>
        <v>-1.3345243110363597E-4</v>
      </c>
      <c r="BD6012" s="2">
        <f>BE6012*'mass balance'!$B$20+BF6012*'mass balance'!$C$20+BG6012*'mass balance'!$D$20+BH6012*'mass balance'!$E$20</f>
        <v>4.8528156764958514E-6</v>
      </c>
      <c r="BE6012" s="2">
        <f>N6012*'mass balance'!$H$11+R6012*'mass balance'!$I$11+S6012*'mass balance'!$J$11</f>
        <v>-1.6707396029818288E-4</v>
      </c>
      <c r="BF6012" s="2">
        <f>N6012*'mass balance'!$H$12+R6012*'mass balance'!$I$12+S6012*'mass balance'!$J$12</f>
        <v>1.0891172063968609E-5</v>
      </c>
      <c r="BG6012" s="2">
        <f>N6012*'mass balance'!$H$13+R6012*'mass balance'!$I$13+S6012*'mass balance'!$J$13</f>
        <v>8.5006557867111182E-6</v>
      </c>
      <c r="BH6012" s="2">
        <f>N6012*'mass balance'!$H$14+R6012*'mass balance'!$I$14+S6012*'mass balance'!$J$14</f>
        <v>1.8273714407613751E-5</v>
      </c>
      <c r="BI6012" s="36">
        <f t="shared" si="6384"/>
        <v>1.984873985993231E-16</v>
      </c>
      <c r="BJ6012" s="36">
        <f t="shared" si="6385"/>
        <v>3.6155925635138625E-19</v>
      </c>
      <c r="BK6012" s="36">
        <f t="shared" si="6386"/>
        <v>1.8037092733593815E-15</v>
      </c>
      <c r="BL6012" s="36">
        <f t="shared" si="6387"/>
        <v>1.3469520789116981E-15</v>
      </c>
      <c r="BM6012" s="36">
        <f t="shared" si="6388"/>
        <v>3.3585369787638954E-12</v>
      </c>
      <c r="BN6012" s="36">
        <f t="shared" ca="1" si="6400"/>
        <v>0.86837012458375495</v>
      </c>
      <c r="BO6012" s="36">
        <f t="shared" ca="1" si="6389"/>
        <v>1</v>
      </c>
      <c r="BP6012" s="36">
        <f t="shared" si="6390"/>
        <v>-3.3585369576200147E-12</v>
      </c>
      <c r="BQ6012" s="36">
        <f t="shared" si="6391"/>
        <v>0.99999999370443715</v>
      </c>
      <c r="BR6012" s="2">
        <f t="shared" si="6403"/>
        <v>-5</v>
      </c>
      <c r="BS6012">
        <v>0</v>
      </c>
      <c r="BT6012" s="37">
        <f t="shared" si="6392"/>
        <v>0.13378606218139505</v>
      </c>
      <c r="BU6012" s="34">
        <f t="shared" si="6393"/>
        <v>-5</v>
      </c>
      <c r="BV6012" s="34">
        <f t="shared" si="6394"/>
        <v>-5</v>
      </c>
      <c r="BW6012" s="34">
        <f t="shared" si="6395"/>
        <v>-5</v>
      </c>
      <c r="BX6012" s="34">
        <f t="shared" si="6396"/>
        <v>-5</v>
      </c>
      <c r="BY6012" s="34">
        <f t="shared" si="6397"/>
        <v>5.7232862701645502</v>
      </c>
      <c r="BZ6012" s="36">
        <f t="shared" si="6398"/>
        <v>1.3345243110363597E-4</v>
      </c>
      <c r="CA6012" s="34">
        <f t="shared" si="6399"/>
        <v>1.4232566525148909E-2</v>
      </c>
    </row>
    <row r="6013" spans="1:79" x14ac:dyDescent="0.2">
      <c r="A6013" s="75">
        <f t="shared" si="6401"/>
        <v>16.38082191780606</v>
      </c>
      <c r="B6013" s="34">
        <f t="shared" si="6336"/>
        <v>5978.9999999992115</v>
      </c>
      <c r="C6013">
        <f t="shared" si="6402"/>
        <v>15</v>
      </c>
      <c r="D6013" s="35">
        <f t="shared" si="6337"/>
        <v>3000</v>
      </c>
      <c r="E6013" s="27">
        <v>0</v>
      </c>
      <c r="F6013" s="64">
        <f t="shared" si="6338"/>
        <v>0.46593146951268899</v>
      </c>
      <c r="G6013" s="34">
        <v>0</v>
      </c>
      <c r="H6013" s="34">
        <f t="shared" si="6339"/>
        <v>1</v>
      </c>
      <c r="I6013" s="34">
        <f t="shared" si="6340"/>
        <v>6192.2292298236371</v>
      </c>
      <c r="J6013" s="34">
        <f t="shared" si="6341"/>
        <v>21302.491479237302</v>
      </c>
      <c r="K6013" s="34">
        <f t="shared" si="6342"/>
        <v>18904.098259294744</v>
      </c>
      <c r="L6013" s="36">
        <f t="shared" si="6343"/>
        <v>2233.2796423791056</v>
      </c>
      <c r="M6013" s="34">
        <f t="shared" si="6344"/>
        <v>20.399243190166207</v>
      </c>
      <c r="N6013" s="34">
        <f t="shared" si="6345"/>
        <v>70.177425304034145</v>
      </c>
      <c r="O6013" s="34">
        <f t="shared" si="6346"/>
        <v>9.4970811430771391</v>
      </c>
      <c r="P6013">
        <f t="shared" si="6347"/>
        <v>60.598965653876178</v>
      </c>
      <c r="Q6013" s="36">
        <f t="shared" si="6348"/>
        <v>67.188041740865984</v>
      </c>
      <c r="R6013" s="34">
        <f t="shared" si="6349"/>
        <v>60.715219587831911</v>
      </c>
      <c r="S6013" s="34">
        <f t="shared" si="6350"/>
        <v>4.5324501293018962</v>
      </c>
      <c r="T6013" s="36">
        <f t="shared" si="6351"/>
        <v>8.8110233512913806E-14</v>
      </c>
      <c r="U6013" s="36">
        <f t="shared" si="6352"/>
        <v>3446.2876697264714</v>
      </c>
      <c r="V6013" s="36">
        <f t="shared" si="6353"/>
        <v>8.6742136746954931E-4</v>
      </c>
      <c r="W6013" s="68">
        <f t="shared" si="6354"/>
        <v>6.3807989782260162</v>
      </c>
      <c r="X6013">
        <f t="shared" si="6355"/>
        <v>11.271813668624249</v>
      </c>
      <c r="Y6013">
        <f t="shared" si="6356"/>
        <v>5.9191933886892012E-3</v>
      </c>
      <c r="Z6013" s="34">
        <f t="shared" si="6357"/>
        <v>1.8175536138477263E-3</v>
      </c>
      <c r="AA6013" s="36">
        <f t="shared" si="6358"/>
        <v>1.3594243768367531E-4</v>
      </c>
      <c r="AB6013" s="34">
        <f t="shared" si="6359"/>
        <v>2.2083287929023406E-4</v>
      </c>
      <c r="AC6013" s="36">
        <f t="shared" si="6360"/>
        <v>1.4129090601411305E-2</v>
      </c>
      <c r="AD6013" s="34">
        <f t="shared" si="6361"/>
        <v>0</v>
      </c>
      <c r="AE6013">
        <f t="shared" si="6362"/>
        <v>63.980919176631588</v>
      </c>
      <c r="AF6013" s="36">
        <f t="shared" si="6363"/>
        <v>0</v>
      </c>
      <c r="AG6013" s="34">
        <f t="shared" si="6364"/>
        <v>2.042496867086498</v>
      </c>
      <c r="AH6013">
        <f t="shared" si="6365"/>
        <v>4.4308938144248522E-3</v>
      </c>
      <c r="AI6013" s="29">
        <f t="shared" si="6366"/>
        <v>2.042496867086498</v>
      </c>
      <c r="AJ6013">
        <f t="shared" si="6367"/>
        <v>2.042496867086498</v>
      </c>
      <c r="AK6013" s="36">
        <f t="shared" si="6368"/>
        <v>0</v>
      </c>
      <c r="AL6013" s="36">
        <f t="shared" si="6369"/>
        <v>-4.3978395482461128E-7</v>
      </c>
      <c r="AM6013" s="36">
        <f t="shared" si="6370"/>
        <v>-7.5281074472481636E-9</v>
      </c>
      <c r="AN6013" s="37">
        <f t="shared" si="6371"/>
        <v>2.6610477441831696E-306</v>
      </c>
      <c r="AO6013" s="36">
        <f t="shared" si="6372"/>
        <v>7.254542802194395E-4</v>
      </c>
      <c r="AP6013" s="36">
        <f t="shared" si="6373"/>
        <v>3.4082083476467014E-5</v>
      </c>
      <c r="AQ6013" s="74">
        <f t="shared" si="6374"/>
        <v>0</v>
      </c>
      <c r="AR6013" s="73">
        <f t="shared" si="6375"/>
        <v>0</v>
      </c>
      <c r="AS6013" s="72">
        <f t="shared" si="6376"/>
        <v>3.8179491707065487E-10</v>
      </c>
      <c r="AT6013" s="37">
        <f t="shared" si="6377"/>
        <v>1.4217936815588879E-295</v>
      </c>
      <c r="AU6013" s="37">
        <f t="shared" si="6378"/>
        <v>6.9524870926399593E-4</v>
      </c>
      <c r="AV6013" s="34">
        <f t="shared" si="6379"/>
        <v>2.8115846830765545E-4</v>
      </c>
      <c r="AW6013" s="34">
        <f t="shared" si="6380"/>
        <v>0.60006396740715295</v>
      </c>
      <c r="AX6013" s="37">
        <f t="shared" si="6381"/>
        <v>3.0204749730790792</v>
      </c>
      <c r="AY6013" s="7">
        <f t="shared" si="6382"/>
        <v>10.001619077180555</v>
      </c>
      <c r="AZ6013" s="37">
        <f t="shared" si="6383"/>
        <v>9.4012739513050949</v>
      </c>
      <c r="BA6013" s="2">
        <f>BE6013*'mass balance'!$B$17+BF6013*'mass balance'!$C$17+BG6013*'mass balance'!$D$17+BH6013*'mass balance'!$E$17</f>
        <v>1.0515864431801374E-4</v>
      </c>
      <c r="BB6013" s="2">
        <f>BE6013*'mass balance'!$B$18+BF6013*'mass balance'!$C$18+BG6013*'mass balance'!$D$18+BH6013*'mass balance'!$E$18</f>
        <v>1.0677646961521394E-4</v>
      </c>
      <c r="BC6013" s="2">
        <f>BE6013*'mass balance'!$B$19+BF6013*'mass balance'!$C$19+BG6013*'mass balance'!$D$19+BH6013*'mass balance'!$E$19</f>
        <v>-1.3347058701901741E-4</v>
      </c>
      <c r="BD6013" s="2">
        <f>BE6013*'mass balance'!$B$20+BF6013*'mass balance'!$C$20+BG6013*'mass balance'!$D$20+BH6013*'mass balance'!$E$20</f>
        <v>4.8534758916006329E-6</v>
      </c>
      <c r="BE6013" s="2">
        <f>N6013*'mass balance'!$H$11+R6013*'mass balance'!$I$11+S6013*'mass balance'!$J$11</f>
        <v>-1.6708910786674796E-4</v>
      </c>
      <c r="BF6013" s="2">
        <f>N6013*'mass balance'!$H$12+R6013*'mass balance'!$I$12+S6013*'mass balance'!$J$12</f>
        <v>1.0888134319701471E-5</v>
      </c>
      <c r="BG6013" s="2">
        <f>N6013*'mass balance'!$H$13+R6013*'mass balance'!$I$13+S6013*'mass balance'!$J$13</f>
        <v>8.4995785981040389E-6</v>
      </c>
      <c r="BH6013" s="2">
        <f>N6013*'mass balance'!$H$14+R6013*'mass balance'!$I$14+S6013*'mass balance'!$J$14</f>
        <v>1.8275371172925556E-5</v>
      </c>
      <c r="BI6013" s="36">
        <f t="shared" si="6384"/>
        <v>1.984873985993231E-16</v>
      </c>
      <c r="BJ6013" s="36">
        <f t="shared" si="6385"/>
        <v>3.6159447565275779E-19</v>
      </c>
      <c r="BK6013" s="36">
        <f t="shared" si="6386"/>
        <v>1.804070832615733E-15</v>
      </c>
      <c r="BL6013" s="36">
        <f t="shared" si="6387"/>
        <v>1.3473200207227528E-15</v>
      </c>
      <c r="BM6013" s="36">
        <f t="shared" si="6388"/>
        <v>3.3598839308428071E-12</v>
      </c>
      <c r="BN6013" s="36">
        <f t="shared" ca="1" si="6400"/>
        <v>1.7901395862276126E-2</v>
      </c>
      <c r="BO6013" s="36">
        <f t="shared" ca="1" si="6389"/>
        <v>1</v>
      </c>
      <c r="BP6013" s="36">
        <f t="shared" si="6390"/>
        <v>-3.3598839096791625E-12</v>
      </c>
      <c r="BQ6013" s="36">
        <f t="shared" si="6391"/>
        <v>0.99999999370107862</v>
      </c>
      <c r="BR6013" s="2">
        <f t="shared" si="6403"/>
        <v>-5</v>
      </c>
      <c r="BS6013">
        <v>0</v>
      </c>
      <c r="BT6013" s="37">
        <f t="shared" si="6392"/>
        <v>0.13380426348656496</v>
      </c>
      <c r="BU6013" s="34">
        <f t="shared" si="6393"/>
        <v>-5</v>
      </c>
      <c r="BV6013" s="34">
        <f t="shared" si="6394"/>
        <v>-5</v>
      </c>
      <c r="BW6013" s="34">
        <f t="shared" si="6395"/>
        <v>-5</v>
      </c>
      <c r="BX6013" s="34">
        <f t="shared" si="6396"/>
        <v>-5</v>
      </c>
      <c r="BY6013" s="34">
        <f t="shared" si="6397"/>
        <v>5.7238051653355289</v>
      </c>
      <c r="BZ6013" s="36">
        <f t="shared" si="6398"/>
        <v>1.3347058701901741E-4</v>
      </c>
      <c r="CA6013" s="34">
        <f t="shared" si="6399"/>
        <v>1.4232567222231632E-2</v>
      </c>
    </row>
    <row r="6014" spans="1:79" x14ac:dyDescent="0.2">
      <c r="A6014" s="75">
        <f t="shared" si="6401"/>
        <v>16.383561643833456</v>
      </c>
      <c r="B6014" s="34">
        <f t="shared" si="6336"/>
        <v>5979.9999999992115</v>
      </c>
      <c r="C6014">
        <f t="shared" si="6402"/>
        <v>15</v>
      </c>
      <c r="D6014" s="35">
        <f t="shared" si="6337"/>
        <v>3000</v>
      </c>
      <c r="E6014" s="27">
        <v>0</v>
      </c>
      <c r="F6014" s="64">
        <f t="shared" si="6338"/>
        <v>0.46593146951268899</v>
      </c>
      <c r="G6014" s="34">
        <v>0</v>
      </c>
      <c r="H6014" s="34">
        <f t="shared" si="6339"/>
        <v>1</v>
      </c>
      <c r="I6014" s="34">
        <f t="shared" si="6340"/>
        <v>6192.2292298236371</v>
      </c>
      <c r="J6014" s="34">
        <f t="shared" si="6341"/>
        <v>21304.422043911622</v>
      </c>
      <c r="K6014" s="34">
        <f t="shared" si="6342"/>
        <v>18905.811466613002</v>
      </c>
      <c r="L6014" s="36">
        <f t="shared" si="6343"/>
        <v>2233.5832398577199</v>
      </c>
      <c r="M6014" s="34">
        <f t="shared" si="6344"/>
        <v>20.399243190166207</v>
      </c>
      <c r="N6014" s="34">
        <f t="shared" si="6345"/>
        <v>70.183785220119958</v>
      </c>
      <c r="O6014" s="34">
        <f t="shared" si="6346"/>
        <v>9.4970811430771391</v>
      </c>
      <c r="P6014">
        <f t="shared" si="6347"/>
        <v>60.607203624988273</v>
      </c>
      <c r="Q6014" s="36">
        <f t="shared" si="6348"/>
        <v>67.195235562344976</v>
      </c>
      <c r="R6014" s="34">
        <f t="shared" si="6349"/>
        <v>60.723468569087778</v>
      </c>
      <c r="S6014" s="34">
        <f t="shared" si="6350"/>
        <v>4.5311857767933219</v>
      </c>
      <c r="T6014" s="36">
        <f t="shared" si="6351"/>
        <v>8.8106241234745484E-14</v>
      </c>
      <c r="U6014" s="36">
        <f t="shared" si="6352"/>
        <v>3446.2876697264714</v>
      </c>
      <c r="V6014" s="36">
        <f t="shared" si="6353"/>
        <v>8.6717939539028707E-4</v>
      </c>
      <c r="W6014" s="68">
        <f t="shared" si="6354"/>
        <v>6.3816663995934855</v>
      </c>
      <c r="X6014">
        <f t="shared" si="6355"/>
        <v>11.272324418089848</v>
      </c>
      <c r="Y6014">
        <f t="shared" si="6356"/>
        <v>5.9191933886892012E-3</v>
      </c>
      <c r="Z6014" s="34">
        <f t="shared" si="6357"/>
        <v>1.8175536138477263E-3</v>
      </c>
      <c r="AA6014" s="36">
        <f t="shared" si="6358"/>
        <v>1.3588604309456331E-4</v>
      </c>
      <c r="AB6014" s="34">
        <f t="shared" si="6359"/>
        <v>2.2083287929023406E-4</v>
      </c>
      <c r="AC6014" s="36">
        <f t="shared" si="6360"/>
        <v>1.4129090601411305E-2</v>
      </c>
      <c r="AD6014" s="34">
        <f t="shared" si="6361"/>
        <v>0</v>
      </c>
      <c r="AE6014">
        <f t="shared" si="6362"/>
        <v>63.980919176631588</v>
      </c>
      <c r="AF6014" s="36">
        <f t="shared" si="6363"/>
        <v>0</v>
      </c>
      <c r="AG6014" s="34">
        <f t="shared" si="6364"/>
        <v>2.0427170699619701</v>
      </c>
      <c r="AH6014">
        <f t="shared" si="6365"/>
        <v>4.4295519991757182E-3</v>
      </c>
      <c r="AI6014" s="29">
        <f t="shared" si="6366"/>
        <v>2.0427170699619701</v>
      </c>
      <c r="AJ6014">
        <f t="shared" si="6367"/>
        <v>0</v>
      </c>
      <c r="AK6014" s="36">
        <f t="shared" si="6368"/>
        <v>0</v>
      </c>
      <c r="AL6014" s="36">
        <f t="shared" si="6369"/>
        <v>-4.3951734956471451E-7</v>
      </c>
      <c r="AM6014" s="36">
        <f t="shared" si="6370"/>
        <v>-7.5264446263183213E-9</v>
      </c>
      <c r="AN6014" s="37">
        <f t="shared" si="6371"/>
        <v>2.6610477441831696E-306</v>
      </c>
      <c r="AO6014" s="36">
        <f t="shared" si="6372"/>
        <v>7.2501449626461486E-4</v>
      </c>
      <c r="AP6014" s="36">
        <f t="shared" si="6373"/>
        <v>3.4074555369019767E-5</v>
      </c>
      <c r="AQ6014" s="74">
        <f t="shared" si="6374"/>
        <v>0</v>
      </c>
      <c r="AR6014" s="73">
        <f t="shared" si="6375"/>
        <v>0</v>
      </c>
      <c r="AS6014" s="72">
        <f t="shared" si="6376"/>
        <v>3.8110098425432573E-10</v>
      </c>
      <c r="AT6014" s="37">
        <f t="shared" si="6377"/>
        <v>1.4243825735703153E-295</v>
      </c>
      <c r="AU6014" s="37">
        <f t="shared" si="6378"/>
        <v>6.9509514156941782E-4</v>
      </c>
      <c r="AV6014" s="34">
        <f t="shared" si="6379"/>
        <v>6.084269700017222E-7</v>
      </c>
      <c r="AW6014" s="34">
        <f t="shared" si="6380"/>
        <v>0.60014554156564848</v>
      </c>
      <c r="AX6014" s="37">
        <f t="shared" si="6381"/>
        <v>3.020885583809882</v>
      </c>
      <c r="AY6014" s="7">
        <f t="shared" si="6382"/>
        <v>10.002698133395985</v>
      </c>
      <c r="AZ6014" s="37">
        <f t="shared" si="6383"/>
        <v>9.4025519834033666</v>
      </c>
      <c r="BA6014" s="2">
        <f>BE6014*'mass balance'!$B$17+BF6014*'mass balance'!$C$17+BG6014*'mass balance'!$D$17+BH6014*'mass balance'!$E$17</f>
        <v>1.0517294498948791E-4</v>
      </c>
      <c r="BB6014" s="2">
        <f>BE6014*'mass balance'!$B$18+BF6014*'mass balance'!$C$18+BG6014*'mass balance'!$D$18+BH6014*'mass balance'!$E$18</f>
        <v>1.0679099029701851E-4</v>
      </c>
      <c r="BC6014" s="2">
        <f>BE6014*'mass balance'!$B$19+BF6014*'mass balance'!$C$19+BG6014*'mass balance'!$D$19+BH6014*'mass balance'!$E$19</f>
        <v>-1.3348873787127314E-4</v>
      </c>
      <c r="BD6014" s="2">
        <f>BE6014*'mass balance'!$B$20+BF6014*'mass balance'!$C$20+BG6014*'mass balance'!$D$20+BH6014*'mass balance'!$E$20</f>
        <v>4.8541359225917494E-6</v>
      </c>
      <c r="BE6014" s="2">
        <f>N6014*'mass balance'!$H$11+R6014*'mass balance'!$I$11+S6014*'mass balance'!$J$11</f>
        <v>-1.6710425052409513E-4</v>
      </c>
      <c r="BF6014" s="2">
        <f>N6014*'mass balance'!$H$12+R6014*'mass balance'!$I$12+S6014*'mass balance'!$J$12</f>
        <v>1.0885097013267184E-5</v>
      </c>
      <c r="BG6014" s="2">
        <f>N6014*'mass balance'!$H$13+R6014*'mass balance'!$I$13+S6014*'mass balance'!$J$13</f>
        <v>8.4985015073083705E-6</v>
      </c>
      <c r="BH6014" s="2">
        <f>N6014*'mass balance'!$H$14+R6014*'mass balance'!$I$14+S6014*'mass balance'!$J$14</f>
        <v>1.8277027401072904E-5</v>
      </c>
      <c r="BI6014" s="36">
        <f t="shared" si="6384"/>
        <v>1.984873985993231E-16</v>
      </c>
      <c r="BJ6014" s="36">
        <f t="shared" si="6385"/>
        <v>3.6162969219341902E-19</v>
      </c>
      <c r="BK6014" s="36">
        <f t="shared" si="6386"/>
        <v>1.8044324270913858E-15</v>
      </c>
      <c r="BL6014" s="36">
        <f t="shared" si="6387"/>
        <v>1.3476880124857512E-15</v>
      </c>
      <c r="BM6014" s="36">
        <f t="shared" si="6388"/>
        <v>3.3612312508635298E-12</v>
      </c>
      <c r="BN6014" s="36">
        <f t="shared" ca="1" si="6400"/>
        <v>0.72353610710390515</v>
      </c>
      <c r="BO6014" s="36">
        <f t="shared" ca="1" si="6389"/>
        <v>1</v>
      </c>
      <c r="BP6014" s="36">
        <f t="shared" si="6390"/>
        <v>-3.3612312296801052E-12</v>
      </c>
      <c r="BQ6014" s="36">
        <f t="shared" si="6391"/>
        <v>0.99999999369771875</v>
      </c>
      <c r="BR6014" s="2">
        <f t="shared" si="6403"/>
        <v>-5</v>
      </c>
      <c r="BS6014">
        <v>0</v>
      </c>
      <c r="BT6014" s="37">
        <f t="shared" si="6392"/>
        <v>0.1338224597159513</v>
      </c>
      <c r="BU6014" s="34">
        <f t="shared" si="6393"/>
        <v>-5</v>
      </c>
      <c r="BV6014" s="34">
        <f t="shared" si="6394"/>
        <v>-5</v>
      </c>
      <c r="BW6014" s="34">
        <f t="shared" si="6395"/>
        <v>-5</v>
      </c>
      <c r="BX6014" s="34">
        <f t="shared" si="6396"/>
        <v>-5</v>
      </c>
      <c r="BY6014" s="34">
        <f t="shared" si="6397"/>
        <v>5.7243238922678064</v>
      </c>
      <c r="BZ6014" s="36">
        <f t="shared" si="6398"/>
        <v>1.3348873787127314E-4</v>
      </c>
      <c r="CA6014" s="34">
        <f t="shared" si="6399"/>
        <v>1.4232567919024964E-2</v>
      </c>
    </row>
    <row r="6015" spans="1:79" x14ac:dyDescent="0.2">
      <c r="A6015" s="75">
        <f t="shared" si="6401"/>
        <v>16.386301369860853</v>
      </c>
      <c r="B6015" s="34">
        <f t="shared" si="6336"/>
        <v>5980.9999999992115</v>
      </c>
      <c r="C6015">
        <f t="shared" si="6402"/>
        <v>15</v>
      </c>
      <c r="D6015" s="35">
        <f t="shared" si="6337"/>
        <v>3000</v>
      </c>
      <c r="E6015" s="27">
        <v>0</v>
      </c>
      <c r="F6015" s="64">
        <f t="shared" si="6338"/>
        <v>0.46593146951268899</v>
      </c>
      <c r="G6015" s="34">
        <v>0</v>
      </c>
      <c r="H6015" s="34">
        <f t="shared" si="6339"/>
        <v>1</v>
      </c>
      <c r="I6015" s="34">
        <f t="shared" si="6340"/>
        <v>6192.2292298236371</v>
      </c>
      <c r="J6015" s="34">
        <f t="shared" si="6341"/>
        <v>21306.351982612628</v>
      </c>
      <c r="K6015" s="34">
        <f t="shared" si="6342"/>
        <v>18907.524118434681</v>
      </c>
      <c r="L6015" s="36">
        <f t="shared" si="6343"/>
        <v>2233.8867526461067</v>
      </c>
      <c r="M6015" s="34">
        <f t="shared" si="6344"/>
        <v>20.399243190166207</v>
      </c>
      <c r="N6015" s="34">
        <f t="shared" si="6345"/>
        <v>70.190143074043448</v>
      </c>
      <c r="O6015" s="34">
        <f t="shared" si="6346"/>
        <v>9.4970811430771391</v>
      </c>
      <c r="P6015">
        <f t="shared" si="6347"/>
        <v>60.615439298071898</v>
      </c>
      <c r="Q6015" s="36">
        <f t="shared" si="6348"/>
        <v>67.202427201371862</v>
      </c>
      <c r="R6015" s="34">
        <f t="shared" si="6349"/>
        <v>60.731715248974936</v>
      </c>
      <c r="S6015" s="34">
        <f t="shared" si="6350"/>
        <v>4.5299216066659689</v>
      </c>
      <c r="T6015" s="36">
        <f t="shared" si="6351"/>
        <v>8.8102250793405776E-14</v>
      </c>
      <c r="U6015" s="36">
        <f t="shared" si="6352"/>
        <v>3446.2876697264714</v>
      </c>
      <c r="V6015" s="36">
        <f t="shared" si="6353"/>
        <v>8.6693745821518175E-4</v>
      </c>
      <c r="W6015" s="68">
        <f t="shared" si="6354"/>
        <v>6.382533578988876</v>
      </c>
      <c r="X6015">
        <f t="shared" si="6355"/>
        <v>11.272834978818405</v>
      </c>
      <c r="Y6015">
        <f t="shared" si="6356"/>
        <v>5.9191933886892012E-3</v>
      </c>
      <c r="Z6015" s="34">
        <f t="shared" si="6357"/>
        <v>1.8175536138477263E-3</v>
      </c>
      <c r="AA6015" s="36">
        <f t="shared" si="6358"/>
        <v>1.358296744523391E-4</v>
      </c>
      <c r="AB6015" s="34">
        <f t="shared" si="6359"/>
        <v>2.2083287929023406E-4</v>
      </c>
      <c r="AC6015" s="36">
        <f t="shared" si="6360"/>
        <v>1.4129090601411305E-2</v>
      </c>
      <c r="AD6015" s="34">
        <f t="shared" si="6361"/>
        <v>0</v>
      </c>
      <c r="AE6015">
        <f t="shared" si="6362"/>
        <v>63.980919176631588</v>
      </c>
      <c r="AF6015" s="36">
        <f t="shared" si="6363"/>
        <v>0</v>
      </c>
      <c r="AG6015" s="34">
        <f t="shared" si="6364"/>
        <v>2.0429372060325832</v>
      </c>
      <c r="AH6015">
        <f t="shared" si="6365"/>
        <v>4.4282104698298852E-3</v>
      </c>
      <c r="AI6015" s="29">
        <f t="shared" si="6366"/>
        <v>2.0429372060325832</v>
      </c>
      <c r="AJ6015">
        <f t="shared" si="6367"/>
        <v>2.0429372060325832</v>
      </c>
      <c r="AK6015" s="36">
        <f t="shared" si="6368"/>
        <v>0</v>
      </c>
      <c r="AL6015" s="36">
        <f t="shared" si="6369"/>
        <v>-4.3925090592591323E-7</v>
      </c>
      <c r="AM6015" s="36">
        <f t="shared" si="6370"/>
        <v>-7.5247821726751386E-9</v>
      </c>
      <c r="AN6015" s="37">
        <f t="shared" si="6371"/>
        <v>2.6610477441831696E-306</v>
      </c>
      <c r="AO6015" s="36">
        <f t="shared" si="6372"/>
        <v>7.2457497891505011E-4</v>
      </c>
      <c r="AP6015" s="36">
        <f t="shared" si="6373"/>
        <v>3.406702892439345E-5</v>
      </c>
      <c r="AQ6015" s="74">
        <f t="shared" si="6374"/>
        <v>0</v>
      </c>
      <c r="AR6015" s="73">
        <f t="shared" si="6375"/>
        <v>0</v>
      </c>
      <c r="AS6015" s="72">
        <f t="shared" si="6376"/>
        <v>3.8040831269824936E-10</v>
      </c>
      <c r="AT6015" s="37">
        <f t="shared" si="6377"/>
        <v>1.426976179600333E-295</v>
      </c>
      <c r="AU6015" s="37">
        <f t="shared" si="6378"/>
        <v>6.9494160779512827E-4</v>
      </c>
      <c r="AV6015" s="34">
        <f t="shared" si="6379"/>
        <v>2.8121858307130843E-4</v>
      </c>
      <c r="AW6015" s="34">
        <f t="shared" si="6380"/>
        <v>0.60022709296857268</v>
      </c>
      <c r="AX6015" s="37">
        <f t="shared" si="6381"/>
        <v>3.0212960799985074</v>
      </c>
      <c r="AY6015" s="7">
        <f t="shared" si="6382"/>
        <v>10.004337970539027</v>
      </c>
      <c r="AZ6015" s="37">
        <f t="shared" si="6383"/>
        <v>9.4038296589873838</v>
      </c>
      <c r="BA6015" s="2">
        <f>BE6015*'mass balance'!$B$17+BF6015*'mass balance'!$C$17+BG6015*'mass balance'!$D$17+BH6015*'mass balance'!$E$17</f>
        <v>1.0518724167240704E-4</v>
      </c>
      <c r="BB6015" s="2">
        <f>BE6015*'mass balance'!$B$18+BF6015*'mass balance'!$C$18+BG6015*'mass balance'!$D$18+BH6015*'mass balance'!$E$18</f>
        <v>1.0680550692890562E-4</v>
      </c>
      <c r="BC6015" s="2">
        <f>BE6015*'mass balance'!$B$19+BF6015*'mass balance'!$C$19+BG6015*'mass balance'!$D$19+BH6015*'mass balance'!$E$19</f>
        <v>-1.3350688366113204E-4</v>
      </c>
      <c r="BD6015" s="2">
        <f>BE6015*'mass balance'!$B$20+BF6015*'mass balance'!$C$20+BG6015*'mass balance'!$D$20+BH6015*'mass balance'!$E$20</f>
        <v>4.8547957694957098E-6</v>
      </c>
      <c r="BE6015" s="2">
        <f>N6015*'mass balance'!$H$11+R6015*'mass balance'!$I$11+S6015*'mass balance'!$J$11</f>
        <v>-1.67119388271532E-4</v>
      </c>
      <c r="BF6015" s="2">
        <f>N6015*'mass balance'!$H$12+R6015*'mass balance'!$I$12+S6015*'mass balance'!$J$12</f>
        <v>1.088206014496044E-5</v>
      </c>
      <c r="BG6015" s="2">
        <f>N6015*'mass balance'!$H$13+R6015*'mass balance'!$I$13+S6015*'mass balance'!$J$13</f>
        <v>8.4974245144871481E-6</v>
      </c>
      <c r="BH6015" s="2">
        <f>N6015*'mass balance'!$H$14+R6015*'mass balance'!$I$14+S6015*'mass balance'!$J$14</f>
        <v>1.8278683092198813E-5</v>
      </c>
      <c r="BI6015" s="36">
        <f t="shared" si="6384"/>
        <v>1.984873985993231E-16</v>
      </c>
      <c r="BJ6015" s="36">
        <f t="shared" si="6385"/>
        <v>3.6166490597255608E-19</v>
      </c>
      <c r="BK6015" s="36">
        <f t="shared" si="6386"/>
        <v>1.8047940567835793E-15</v>
      </c>
      <c r="BL6015" s="36">
        <f t="shared" si="6387"/>
        <v>1.3480560541957583E-15</v>
      </c>
      <c r="BM6015" s="36">
        <f t="shared" si="6388"/>
        <v>3.3625789388760155E-12</v>
      </c>
      <c r="BN6015" s="36">
        <f t="shared" ca="1" si="6400"/>
        <v>2.8381586114404E-2</v>
      </c>
      <c r="BO6015" s="36">
        <f t="shared" ca="1" si="6389"/>
        <v>1</v>
      </c>
      <c r="BP6015" s="36">
        <f t="shared" si="6390"/>
        <v>-3.3625789176727951E-12</v>
      </c>
      <c r="BQ6015" s="36">
        <f t="shared" si="6391"/>
        <v>0.99999999369435755</v>
      </c>
      <c r="BR6015" s="2">
        <f t="shared" si="6403"/>
        <v>-5</v>
      </c>
      <c r="BS6015">
        <v>0</v>
      </c>
      <c r="BT6015" s="37">
        <f t="shared" si="6392"/>
        <v>0.13384065087028485</v>
      </c>
      <c r="BU6015" s="34">
        <f t="shared" si="6393"/>
        <v>-5</v>
      </c>
      <c r="BV6015" s="34">
        <f t="shared" si="6394"/>
        <v>-5</v>
      </c>
      <c r="BW6015" s="34">
        <f t="shared" si="6395"/>
        <v>-5</v>
      </c>
      <c r="BX6015" s="34">
        <f t="shared" si="6396"/>
        <v>-5</v>
      </c>
      <c r="BY6015" s="34">
        <f t="shared" si="6397"/>
        <v>5.7248424510061753</v>
      </c>
      <c r="BZ6015" s="36">
        <f t="shared" si="6398"/>
        <v>1.3350688366113204E-4</v>
      </c>
      <c r="CA6015" s="34">
        <f t="shared" si="6399"/>
        <v>1.4232568615529025E-2</v>
      </c>
    </row>
    <row r="6016" spans="1:79" x14ac:dyDescent="0.2">
      <c r="A6016" s="75">
        <f t="shared" si="6401"/>
        <v>16.389041095888249</v>
      </c>
      <c r="B6016" s="34">
        <f t="shared" si="6336"/>
        <v>5981.9999999992106</v>
      </c>
      <c r="C6016">
        <f t="shared" si="6402"/>
        <v>15</v>
      </c>
      <c r="D6016" s="35">
        <f t="shared" si="6337"/>
        <v>3000</v>
      </c>
      <c r="E6016" s="27">
        <v>0</v>
      </c>
      <c r="F6016" s="64">
        <f t="shared" si="6338"/>
        <v>0.46593146951268899</v>
      </c>
      <c r="G6016" s="34">
        <v>0</v>
      </c>
      <c r="H6016" s="34">
        <f t="shared" si="6339"/>
        <v>1</v>
      </c>
      <c r="I6016" s="34">
        <f t="shared" si="6340"/>
        <v>6192.2292298236371</v>
      </c>
      <c r="J6016" s="34">
        <f t="shared" si="6341"/>
        <v>21308.281295506993</v>
      </c>
      <c r="K6016" s="34">
        <f t="shared" si="6342"/>
        <v>18909.236214907694</v>
      </c>
      <c r="L6016" s="36">
        <f t="shared" si="6343"/>
        <v>2234.1901807564818</v>
      </c>
      <c r="M6016" s="34">
        <f t="shared" si="6344"/>
        <v>20.399243190166207</v>
      </c>
      <c r="N6016" s="34">
        <f t="shared" si="6345"/>
        <v>70.196498866353664</v>
      </c>
      <c r="O6016" s="34">
        <f t="shared" si="6346"/>
        <v>9.4970811430771391</v>
      </c>
      <c r="P6016">
        <f t="shared" si="6347"/>
        <v>60.623672673458543</v>
      </c>
      <c r="Q6016" s="36">
        <f t="shared" si="6348"/>
        <v>67.209616658414959</v>
      </c>
      <c r="R6016" s="34">
        <f t="shared" si="6349"/>
        <v>60.739959627825584</v>
      </c>
      <c r="S6016" s="34">
        <f t="shared" si="6350"/>
        <v>4.528657619042332</v>
      </c>
      <c r="T6016" s="36">
        <f t="shared" si="6351"/>
        <v>8.8098262187899721E-14</v>
      </c>
      <c r="U6016" s="36">
        <f t="shared" si="6352"/>
        <v>3446.2876697264714</v>
      </c>
      <c r="V6016" s="36">
        <f t="shared" si="6353"/>
        <v>8.6669555596768032E-4</v>
      </c>
      <c r="W6016" s="68">
        <f t="shared" si="6354"/>
        <v>6.3834005164470913</v>
      </c>
      <c r="X6016">
        <f t="shared" si="6355"/>
        <v>11.273345350879655</v>
      </c>
      <c r="Y6016">
        <f t="shared" si="6356"/>
        <v>5.9191933886892012E-3</v>
      </c>
      <c r="Z6016" s="34">
        <f t="shared" si="6357"/>
        <v>1.8175536138477263E-3</v>
      </c>
      <c r="AA6016" s="36">
        <f t="shared" si="6358"/>
        <v>1.357733317429486E-4</v>
      </c>
      <c r="AB6016" s="34">
        <f t="shared" si="6359"/>
        <v>2.2083287929023406E-4</v>
      </c>
      <c r="AC6016" s="36">
        <f t="shared" si="6360"/>
        <v>1.4129090601411305E-2</v>
      </c>
      <c r="AD6016" s="34">
        <f t="shared" si="6361"/>
        <v>0</v>
      </c>
      <c r="AE6016">
        <f t="shared" si="6362"/>
        <v>63.980919176631588</v>
      </c>
      <c r="AF6016" s="36">
        <f t="shared" si="6363"/>
        <v>0</v>
      </c>
      <c r="AG6016" s="34">
        <f t="shared" si="6364"/>
        <v>2.0431572753126721</v>
      </c>
      <c r="AH6016">
        <f t="shared" si="6365"/>
        <v>4.4268692264273213E-3</v>
      </c>
      <c r="AI6016" s="29">
        <f t="shared" si="6366"/>
        <v>2.0431572753126721</v>
      </c>
      <c r="AJ6016">
        <f t="shared" si="6367"/>
        <v>0</v>
      </c>
      <c r="AK6016" s="36">
        <f t="shared" si="6368"/>
        <v>0</v>
      </c>
      <c r="AL6016" s="36">
        <f t="shared" si="6369"/>
        <v>-4.3898462381022981E-7</v>
      </c>
      <c r="AM6016" s="36">
        <f t="shared" si="6370"/>
        <v>-7.5231200862374906E-9</v>
      </c>
      <c r="AN6016" s="37">
        <f t="shared" si="6371"/>
        <v>2.6610477441831696E-306</v>
      </c>
      <c r="AO6016" s="36">
        <f t="shared" si="6372"/>
        <v>7.2413572800912422E-4</v>
      </c>
      <c r="AP6016" s="36">
        <f t="shared" si="6373"/>
        <v>3.4059504142220775E-5</v>
      </c>
      <c r="AQ6016" s="74">
        <f t="shared" si="6374"/>
        <v>0</v>
      </c>
      <c r="AR6016" s="73">
        <f t="shared" si="6375"/>
        <v>0</v>
      </c>
      <c r="AS6016" s="72">
        <f t="shared" si="6376"/>
        <v>3.797169001100173E-10</v>
      </c>
      <c r="AT6016" s="37">
        <f t="shared" si="6377"/>
        <v>1.4295745082325246E-295</v>
      </c>
      <c r="AU6016" s="37">
        <f t="shared" si="6378"/>
        <v>6.947881079336348E-4</v>
      </c>
      <c r="AV6016" s="34">
        <f t="shared" si="6379"/>
        <v>6.0805847420467225E-7</v>
      </c>
      <c r="AW6016" s="34">
        <f t="shared" si="6380"/>
        <v>0.60030862161920806</v>
      </c>
      <c r="AX6016" s="37">
        <f t="shared" si="6381"/>
        <v>3.0217064616614775</v>
      </c>
      <c r="AY6016" s="7">
        <f t="shared" si="6382"/>
        <v>10.005416207786251</v>
      </c>
      <c r="AZ6016" s="37">
        <f t="shared" si="6383"/>
        <v>9.4051069781085683</v>
      </c>
      <c r="BA6016" s="2">
        <f>BE6016*'mass balance'!$B$17+BF6016*'mass balance'!$C$17+BG6016*'mass balance'!$D$17+BH6016*'mass balance'!$E$17</f>
        <v>1.0520153436734589E-4</v>
      </c>
      <c r="BB6016" s="2">
        <f>BE6016*'mass balance'!$B$18+BF6016*'mass balance'!$C$18+BG6016*'mass balance'!$D$18+BH6016*'mass balance'!$E$18</f>
        <v>1.0682001951145891E-4</v>
      </c>
      <c r="BC6016" s="2">
        <f>BE6016*'mass balance'!$B$19+BF6016*'mass balance'!$C$19+BG6016*'mass balance'!$D$19+BH6016*'mass balance'!$E$19</f>
        <v>-1.3352502438932363E-4</v>
      </c>
      <c r="BD6016" s="2">
        <f>BE6016*'mass balance'!$B$20+BF6016*'mass balance'!$C$20+BG6016*'mass balance'!$D$20+BH6016*'mass balance'!$E$20</f>
        <v>4.8554554323390406E-6</v>
      </c>
      <c r="BE6016" s="2">
        <f>N6016*'mass balance'!$H$11+R6016*'mass balance'!$I$11+S6016*'mass balance'!$J$11</f>
        <v>-1.6713452111036587E-4</v>
      </c>
      <c r="BF6016" s="2">
        <f>N6016*'mass balance'!$H$12+R6016*'mass balance'!$I$12+S6016*'mass balance'!$J$12</f>
        <v>1.0879023715075504E-5</v>
      </c>
      <c r="BG6016" s="2">
        <f>N6016*'mass balance'!$H$13+R6016*'mass balance'!$I$13+S6016*'mass balance'!$J$13</f>
        <v>8.4963476198030071E-6</v>
      </c>
      <c r="BH6016" s="2">
        <f>N6016*'mass balance'!$H$14+R6016*'mass balance'!$I$14+S6016*'mass balance'!$J$14</f>
        <v>1.8280338246446265E-5</v>
      </c>
      <c r="BI6016" s="36">
        <f t="shared" si="6384"/>
        <v>1.984873985993231E-16</v>
      </c>
      <c r="BJ6016" s="36">
        <f t="shared" si="6385"/>
        <v>3.6170011698935315E-19</v>
      </c>
      <c r="BK6016" s="36">
        <f t="shared" si="6386"/>
        <v>1.8051557216895518E-15</v>
      </c>
      <c r="BL6016" s="36">
        <f t="shared" si="6387"/>
        <v>1.3484241458478322E-15</v>
      </c>
      <c r="BM6016" s="36">
        <f t="shared" si="6388"/>
        <v>3.3639269949302113E-12</v>
      </c>
      <c r="BN6016" s="36">
        <f t="shared" ca="1" si="6400"/>
        <v>0.4762504572796461</v>
      </c>
      <c r="BO6016" s="36">
        <f t="shared" ca="1" si="6389"/>
        <v>1</v>
      </c>
      <c r="BP6016" s="36">
        <f t="shared" si="6390"/>
        <v>-3.363926973707179E-12</v>
      </c>
      <c r="BQ6016" s="36">
        <f t="shared" si="6391"/>
        <v>0.99999999369099501</v>
      </c>
      <c r="BR6016" s="2">
        <f t="shared" si="6403"/>
        <v>-5</v>
      </c>
      <c r="BS6016">
        <v>0</v>
      </c>
      <c r="BT6016" s="37">
        <f t="shared" si="6392"/>
        <v>0.13385883695029693</v>
      </c>
      <c r="BU6016" s="34">
        <f t="shared" si="6393"/>
        <v>-5</v>
      </c>
      <c r="BV6016" s="34">
        <f t="shared" si="6394"/>
        <v>-5</v>
      </c>
      <c r="BW6016" s="34">
        <f t="shared" si="6395"/>
        <v>-5</v>
      </c>
      <c r="BX6016" s="34">
        <f t="shared" si="6396"/>
        <v>-5</v>
      </c>
      <c r="BY6016" s="34">
        <f t="shared" si="6397"/>
        <v>5.7253608415954211</v>
      </c>
      <c r="BZ6016" s="36">
        <f t="shared" si="6398"/>
        <v>1.3352502438932363E-4</v>
      </c>
      <c r="CA6016" s="34">
        <f t="shared" si="6399"/>
        <v>1.4232569311743954E-2</v>
      </c>
    </row>
    <row r="6017" spans="1:79" x14ac:dyDescent="0.2">
      <c r="A6017" s="75">
        <f t="shared" si="6401"/>
        <v>16.391780821915646</v>
      </c>
      <c r="B6017" s="34">
        <f t="shared" si="6336"/>
        <v>5982.9999999992106</v>
      </c>
      <c r="C6017">
        <f t="shared" si="6402"/>
        <v>15</v>
      </c>
      <c r="D6017" s="35">
        <f t="shared" si="6337"/>
        <v>3000</v>
      </c>
      <c r="E6017" s="27">
        <v>0</v>
      </c>
      <c r="F6017" s="64">
        <f t="shared" si="6338"/>
        <v>0.46593146951268899</v>
      </c>
      <c r="G6017" s="34">
        <v>0</v>
      </c>
      <c r="H6017" s="34">
        <f t="shared" si="6339"/>
        <v>1</v>
      </c>
      <c r="I6017" s="34">
        <f t="shared" si="6340"/>
        <v>6192.2292298236371</v>
      </c>
      <c r="J6017" s="34">
        <f t="shared" si="6341"/>
        <v>21310.209982761397</v>
      </c>
      <c r="K6017" s="34">
        <f t="shared" si="6342"/>
        <v>18910.947756179954</v>
      </c>
      <c r="L6017" s="36">
        <f t="shared" si="6343"/>
        <v>2234.4935242010706</v>
      </c>
      <c r="M6017" s="34">
        <f t="shared" si="6344"/>
        <v>20.399243190166207</v>
      </c>
      <c r="N6017" s="34">
        <f t="shared" si="6345"/>
        <v>70.202852597599744</v>
      </c>
      <c r="O6017" s="34">
        <f t="shared" si="6346"/>
        <v>9.4970811430771391</v>
      </c>
      <c r="P6017">
        <f t="shared" si="6347"/>
        <v>60.631903751479911</v>
      </c>
      <c r="Q6017" s="36">
        <f t="shared" si="6348"/>
        <v>67.216803933942614</v>
      </c>
      <c r="R6017" s="34">
        <f t="shared" si="6349"/>
        <v>60.74820170597215</v>
      </c>
      <c r="S6017" s="34">
        <f t="shared" si="6350"/>
        <v>4.5273938140447187</v>
      </c>
      <c r="T6017" s="36">
        <f t="shared" si="6351"/>
        <v>8.8094275417233039E-14</v>
      </c>
      <c r="U6017" s="36">
        <f t="shared" si="6352"/>
        <v>3446.2876697264714</v>
      </c>
      <c r="V6017" s="36">
        <f t="shared" si="6353"/>
        <v>8.6645368867119244E-4</v>
      </c>
      <c r="W6017" s="68">
        <f t="shared" si="6354"/>
        <v>6.384267212003059</v>
      </c>
      <c r="X6017">
        <f t="shared" si="6355"/>
        <v>11.273855534343308</v>
      </c>
      <c r="Y6017">
        <f t="shared" si="6356"/>
        <v>5.9191933886892012E-3</v>
      </c>
      <c r="Z6017" s="34">
        <f t="shared" si="6357"/>
        <v>1.8175536138477263E-3</v>
      </c>
      <c r="AA6017" s="36">
        <f t="shared" si="6358"/>
        <v>1.3571701495234615E-4</v>
      </c>
      <c r="AB6017" s="34">
        <f t="shared" si="6359"/>
        <v>2.2083287929023406E-4</v>
      </c>
      <c r="AC6017" s="36">
        <f t="shared" si="6360"/>
        <v>1.4129090601411305E-2</v>
      </c>
      <c r="AD6017" s="34">
        <f t="shared" si="6361"/>
        <v>0</v>
      </c>
      <c r="AE6017">
        <f t="shared" si="6362"/>
        <v>63.980919176631588</v>
      </c>
      <c r="AF6017" s="36">
        <f t="shared" si="6363"/>
        <v>0</v>
      </c>
      <c r="AG6017" s="34">
        <f t="shared" si="6364"/>
        <v>2.0433772778165737</v>
      </c>
      <c r="AH6017">
        <f t="shared" si="6365"/>
        <v>4.4255282690075504E-3</v>
      </c>
      <c r="AI6017" s="29">
        <f t="shared" si="6366"/>
        <v>2.0433772778165737</v>
      </c>
      <c r="AJ6017">
        <f t="shared" si="6367"/>
        <v>2.0433772778165737</v>
      </c>
      <c r="AK6017" s="36">
        <f t="shared" si="6368"/>
        <v>0</v>
      </c>
      <c r="AL6017" s="36">
        <f t="shared" si="6369"/>
        <v>-4.3871850311974597E-7</v>
      </c>
      <c r="AM6017" s="36">
        <f t="shared" si="6370"/>
        <v>-7.5214583669242672E-9</v>
      </c>
      <c r="AN6017" s="37">
        <f t="shared" si="6371"/>
        <v>2.6610477441831696E-306</v>
      </c>
      <c r="AO6017" s="36">
        <f t="shared" si="6372"/>
        <v>7.2369674338531404E-4</v>
      </c>
      <c r="AP6017" s="36">
        <f t="shared" si="6373"/>
        <v>3.4051981022134536E-5</v>
      </c>
      <c r="AQ6017" s="74">
        <f t="shared" si="6374"/>
        <v>0</v>
      </c>
      <c r="AR6017" s="73">
        <f t="shared" si="6375"/>
        <v>0</v>
      </c>
      <c r="AS6017" s="72">
        <f t="shared" si="6376"/>
        <v>3.7902674420138779E-10</v>
      </c>
      <c r="AT6017" s="37">
        <f t="shared" si="6377"/>
        <v>1.4321775680661035E-295</v>
      </c>
      <c r="AU6017" s="37">
        <f t="shared" si="6378"/>
        <v>6.9463464197744686E-4</v>
      </c>
      <c r="AV6017" s="34">
        <f t="shared" si="6379"/>
        <v>2.8127866129566318E-4</v>
      </c>
      <c r="AW6017" s="34">
        <f t="shared" si="6380"/>
        <v>0.60039012752083931</v>
      </c>
      <c r="AX6017" s="37">
        <f t="shared" si="6381"/>
        <v>3.0221167288153268</v>
      </c>
      <c r="AY6017" s="7">
        <f t="shared" si="6382"/>
        <v>10.007055347000522</v>
      </c>
      <c r="AZ6017" s="37">
        <f t="shared" si="6383"/>
        <v>9.4063839408183867</v>
      </c>
      <c r="BA6017" s="2">
        <f>BE6017*'mass balance'!$B$17+BF6017*'mass balance'!$C$17+BG6017*'mass balance'!$D$17+BH6017*'mass balance'!$E$17</f>
        <v>1.0521582307487951E-4</v>
      </c>
      <c r="BB6017" s="2">
        <f>BE6017*'mass balance'!$B$18+BF6017*'mass balance'!$C$18+BG6017*'mass balance'!$D$18+BH6017*'mass balance'!$E$18</f>
        <v>1.068345280452623E-4</v>
      </c>
      <c r="BC6017" s="2">
        <f>BE6017*'mass balance'!$B$19+BF6017*'mass balance'!$C$19+BG6017*'mass balance'!$D$19+BH6017*'mass balance'!$E$19</f>
        <v>-1.3354316005657787E-4</v>
      </c>
      <c r="BD6017" s="2">
        <f>BE6017*'mass balance'!$B$20+BF6017*'mass balance'!$C$20+BG6017*'mass balance'!$D$20+BH6017*'mass balance'!$E$20</f>
        <v>4.8561149111482845E-6</v>
      </c>
      <c r="BE6017" s="2">
        <f>N6017*'mass balance'!$H$11+R6017*'mass balance'!$I$11+S6017*'mass balance'!$J$11</f>
        <v>-1.6714964904190413E-4</v>
      </c>
      <c r="BF6017" s="2">
        <f>N6017*'mass balance'!$H$12+R6017*'mass balance'!$I$12+S6017*'mass balance'!$J$12</f>
        <v>1.0875987723906188E-5</v>
      </c>
      <c r="BG6017" s="2">
        <f>N6017*'mass balance'!$H$13+R6017*'mass balance'!$I$13+S6017*'mass balance'!$J$13</f>
        <v>8.4952708234187438E-6</v>
      </c>
      <c r="BH6017" s="2">
        <f>N6017*'mass balance'!$H$14+R6017*'mass balance'!$I$14+S6017*'mass balance'!$J$14</f>
        <v>1.8281992863958265E-5</v>
      </c>
      <c r="BI6017" s="36">
        <f t="shared" si="6384"/>
        <v>1.984873985993231E-16</v>
      </c>
      <c r="BJ6017" s="36">
        <f t="shared" si="6385"/>
        <v>3.6173532524299653E-19</v>
      </c>
      <c r="BK6017" s="36">
        <f t="shared" si="6386"/>
        <v>1.805517421806541E-15</v>
      </c>
      <c r="BL6017" s="36">
        <f t="shared" si="6387"/>
        <v>1.3487922874370327E-15</v>
      </c>
      <c r="BM6017" s="36">
        <f t="shared" si="6388"/>
        <v>3.365275419076059E-12</v>
      </c>
      <c r="BN6017" s="36">
        <f t="shared" ca="1" si="6400"/>
        <v>0.58204807656087454</v>
      </c>
      <c r="BO6017" s="36">
        <f t="shared" ca="1" si="6389"/>
        <v>1</v>
      </c>
      <c r="BP6017" s="36">
        <f t="shared" si="6390"/>
        <v>-3.3652753978331989E-12</v>
      </c>
      <c r="BQ6017" s="36">
        <f t="shared" si="6391"/>
        <v>0.99999999368763104</v>
      </c>
      <c r="BR6017" s="2">
        <f t="shared" si="6403"/>
        <v>-5</v>
      </c>
      <c r="BS6017">
        <v>0</v>
      </c>
      <c r="BT6017" s="37">
        <f t="shared" si="6392"/>
        <v>0.13387701795671933</v>
      </c>
      <c r="BU6017" s="34">
        <f t="shared" si="6393"/>
        <v>-5</v>
      </c>
      <c r="BV6017" s="34">
        <f t="shared" si="6394"/>
        <v>-5</v>
      </c>
      <c r="BW6017" s="34">
        <f t="shared" si="6395"/>
        <v>-5</v>
      </c>
      <c r="BX6017" s="34">
        <f t="shared" si="6396"/>
        <v>-5</v>
      </c>
      <c r="BY6017" s="34">
        <f t="shared" si="6397"/>
        <v>5.7258790640803277</v>
      </c>
      <c r="BZ6017" s="36">
        <f t="shared" si="6398"/>
        <v>1.3354316005657787E-4</v>
      </c>
      <c r="CA6017" s="34">
        <f t="shared" si="6399"/>
        <v>1.4232570007669875E-2</v>
      </c>
    </row>
    <row r="6018" spans="1:79" x14ac:dyDescent="0.2">
      <c r="A6018" s="75">
        <f t="shared" si="6401"/>
        <v>16.394520547943042</v>
      </c>
      <c r="B6018" s="34">
        <f t="shared" si="6336"/>
        <v>5983.9999999992106</v>
      </c>
      <c r="C6018">
        <f t="shared" si="6402"/>
        <v>15</v>
      </c>
      <c r="D6018" s="35">
        <f t="shared" si="6337"/>
        <v>3000</v>
      </c>
      <c r="E6018" s="27">
        <v>0</v>
      </c>
      <c r="F6018" s="64">
        <f t="shared" si="6338"/>
        <v>0.46593146951268899</v>
      </c>
      <c r="G6018" s="34">
        <v>0</v>
      </c>
      <c r="H6018" s="34">
        <f t="shared" si="6339"/>
        <v>1</v>
      </c>
      <c r="I6018" s="34">
        <f t="shared" si="6340"/>
        <v>6192.2292298236371</v>
      </c>
      <c r="J6018" s="34">
        <f t="shared" si="6341"/>
        <v>21312.138044542484</v>
      </c>
      <c r="K6018" s="34">
        <f t="shared" si="6342"/>
        <v>18912.658742399344</v>
      </c>
      <c r="L6018" s="36">
        <f t="shared" si="6343"/>
        <v>2234.7967829921054</v>
      </c>
      <c r="M6018" s="34">
        <f t="shared" si="6344"/>
        <v>20.399243190166207</v>
      </c>
      <c r="N6018" s="34">
        <f t="shared" si="6345"/>
        <v>70.209204268330637</v>
      </c>
      <c r="O6018" s="34">
        <f t="shared" si="6346"/>
        <v>9.4970811430771391</v>
      </c>
      <c r="P6018">
        <f t="shared" si="6347"/>
        <v>60.640132532467938</v>
      </c>
      <c r="Q6018" s="36">
        <f t="shared" si="6348"/>
        <v>67.223989028423304</v>
      </c>
      <c r="R6018" s="34">
        <f t="shared" si="6349"/>
        <v>60.756441483747274</v>
      </c>
      <c r="S6018" s="34">
        <f t="shared" si="6350"/>
        <v>4.5261301917953274</v>
      </c>
      <c r="T6018" s="36">
        <f t="shared" si="6351"/>
        <v>8.809029048041208E-14</v>
      </c>
      <c r="U6018" s="36">
        <f t="shared" si="6352"/>
        <v>3446.2876697264714</v>
      </c>
      <c r="V6018" s="36">
        <f t="shared" si="6353"/>
        <v>8.6621185634909871E-4</v>
      </c>
      <c r="W6018" s="68">
        <f t="shared" si="6354"/>
        <v>6.3851336656917299</v>
      </c>
      <c r="X6018">
        <f t="shared" si="6355"/>
        <v>11.274365529279047</v>
      </c>
      <c r="Y6018">
        <f t="shared" si="6356"/>
        <v>5.9191933886892012E-3</v>
      </c>
      <c r="Z6018" s="34">
        <f t="shared" si="6357"/>
        <v>1.8175536138477263E-3</v>
      </c>
      <c r="AA6018" s="36">
        <f t="shared" si="6358"/>
        <v>1.3566072406649582E-4</v>
      </c>
      <c r="AB6018" s="34">
        <f t="shared" si="6359"/>
        <v>2.2083287929023406E-4</v>
      </c>
      <c r="AC6018" s="36">
        <f t="shared" si="6360"/>
        <v>1.4129090601411305E-2</v>
      </c>
      <c r="AD6018" s="34">
        <f t="shared" si="6361"/>
        <v>0</v>
      </c>
      <c r="AE6018">
        <f t="shared" si="6362"/>
        <v>63.980919176631588</v>
      </c>
      <c r="AF6018" s="36">
        <f t="shared" si="6363"/>
        <v>0</v>
      </c>
      <c r="AG6018" s="34">
        <f t="shared" si="6364"/>
        <v>2.0435972135586278</v>
      </c>
      <c r="AH6018">
        <f t="shared" si="6365"/>
        <v>4.4241875976114287E-3</v>
      </c>
      <c r="AI6018" s="29">
        <f t="shared" si="6366"/>
        <v>2.0435972135586278</v>
      </c>
      <c r="AJ6018">
        <f t="shared" si="6367"/>
        <v>0</v>
      </c>
      <c r="AK6018" s="36">
        <f t="shared" si="6368"/>
        <v>0</v>
      </c>
      <c r="AL6018" s="36">
        <f t="shared" si="6369"/>
        <v>-4.3845254375660273E-7</v>
      </c>
      <c r="AM6018" s="36">
        <f t="shared" si="6370"/>
        <v>-7.5197970146543767E-9</v>
      </c>
      <c r="AN6018" s="37">
        <f t="shared" si="6371"/>
        <v>2.6610477441831696E-306</v>
      </c>
      <c r="AO6018" s="36">
        <f t="shared" si="6372"/>
        <v>7.2325802488219435E-4</v>
      </c>
      <c r="AP6018" s="36">
        <f t="shared" si="6373"/>
        <v>3.404445956376761E-5</v>
      </c>
      <c r="AQ6018" s="74">
        <f t="shared" si="6374"/>
        <v>0</v>
      </c>
      <c r="AR6018" s="73">
        <f t="shared" si="6375"/>
        <v>0</v>
      </c>
      <c r="AS6018" s="72">
        <f t="shared" si="6376"/>
        <v>3.783378426882778E-10</v>
      </c>
      <c r="AT6018" s="37">
        <f t="shared" si="6377"/>
        <v>1.4347853677159415E-295</v>
      </c>
      <c r="AU6018" s="37">
        <f t="shared" si="6378"/>
        <v>6.9448120991907523E-4</v>
      </c>
      <c r="AV6018" s="34">
        <f t="shared" si="6379"/>
        <v>6.0769013553398357E-7</v>
      </c>
      <c r="AW6018" s="34">
        <f t="shared" si="6380"/>
        <v>0.60047161067675336</v>
      </c>
      <c r="AX6018" s="37">
        <f t="shared" si="6381"/>
        <v>3.0225268814765989</v>
      </c>
      <c r="AY6018" s="7">
        <f t="shared" si="6382"/>
        <v>10.008132765535215</v>
      </c>
      <c r="AZ6018" s="37">
        <f t="shared" si="6383"/>
        <v>9.4076605471683283</v>
      </c>
      <c r="BA6018" s="2">
        <f>BE6018*'mass balance'!$B$17+BF6018*'mass balance'!$C$17+BG6018*'mass balance'!$D$17+BH6018*'mass balance'!$E$17</f>
        <v>1.0523010779558343E-4</v>
      </c>
      <c r="BB6018" s="2">
        <f>BE6018*'mass balance'!$B$18+BF6018*'mass balance'!$C$18+BG6018*'mass balance'!$D$18+BH6018*'mass balance'!$E$18</f>
        <v>1.0684903253090011E-4</v>
      </c>
      <c r="BC6018" s="2">
        <f>BE6018*'mass balance'!$B$19+BF6018*'mass balance'!$C$19+BG6018*'mass balance'!$D$19+BH6018*'mass balance'!$E$19</f>
        <v>-1.3356129066362514E-4</v>
      </c>
      <c r="BD6018" s="2">
        <f>BE6018*'mass balance'!$B$20+BF6018*'mass balance'!$C$20+BG6018*'mass balance'!$D$20+BH6018*'mass balance'!$E$20</f>
        <v>4.8567742059500044E-6</v>
      </c>
      <c r="BE6018" s="2">
        <f>N6018*'mass balance'!$H$11+R6018*'mass balance'!$I$11+S6018*'mass balance'!$J$11</f>
        <v>-1.6716477206745389E-4</v>
      </c>
      <c r="BF6018" s="2">
        <f>N6018*'mass balance'!$H$12+R6018*'mass balance'!$I$12+S6018*'mass balance'!$J$12</f>
        <v>1.0872952171746046E-5</v>
      </c>
      <c r="BG6018" s="2">
        <f>N6018*'mass balance'!$H$13+R6018*'mass balance'!$I$13+S6018*'mass balance'!$J$13</f>
        <v>8.494194125496621E-6</v>
      </c>
      <c r="BH6018" s="2">
        <f>N6018*'mass balance'!$H$14+R6018*'mass balance'!$I$14+S6018*'mass balance'!$J$14</f>
        <v>1.8283646944877766E-5</v>
      </c>
      <c r="BI6018" s="36">
        <f t="shared" si="6384"/>
        <v>1.984873985993231E-16</v>
      </c>
      <c r="BJ6018" s="36">
        <f t="shared" si="6385"/>
        <v>3.6177053073267245E-19</v>
      </c>
      <c r="BK6018" s="36">
        <f t="shared" si="6386"/>
        <v>1.805879157131784E-15</v>
      </c>
      <c r="BL6018" s="36">
        <f t="shared" si="6387"/>
        <v>1.3491604789584168E-15</v>
      </c>
      <c r="BM6018" s="36">
        <f t="shared" si="6388"/>
        <v>3.3666242113634959E-12</v>
      </c>
      <c r="BN6018" s="36">
        <f t="shared" ca="1" si="6400"/>
        <v>0.79258869400591048</v>
      </c>
      <c r="BO6018" s="36">
        <f t="shared" ca="1" si="6389"/>
        <v>1</v>
      </c>
      <c r="BP6018" s="36">
        <f t="shared" si="6390"/>
        <v>-3.366624190100792E-12</v>
      </c>
      <c r="BQ6018" s="36">
        <f t="shared" si="6391"/>
        <v>0.99999999368426573</v>
      </c>
      <c r="BR6018" s="2">
        <f t="shared" si="6403"/>
        <v>-5</v>
      </c>
      <c r="BS6018">
        <v>0</v>
      </c>
      <c r="BT6018" s="37">
        <f t="shared" si="6392"/>
        <v>0.1338951938902842</v>
      </c>
      <c r="BU6018" s="34">
        <f t="shared" si="6393"/>
        <v>-5</v>
      </c>
      <c r="BV6018" s="34">
        <f t="shared" si="6394"/>
        <v>-5</v>
      </c>
      <c r="BW6018" s="34">
        <f t="shared" si="6395"/>
        <v>-5</v>
      </c>
      <c r="BX6018" s="34">
        <f t="shared" si="6396"/>
        <v>-5</v>
      </c>
      <c r="BY6018" s="34">
        <f t="shared" si="6397"/>
        <v>5.7263971185056715</v>
      </c>
      <c r="BZ6018" s="36">
        <f t="shared" si="6398"/>
        <v>1.3356129066362514E-4</v>
      </c>
      <c r="CA6018" s="34">
        <f t="shared" si="6399"/>
        <v>1.4232570703306909E-2</v>
      </c>
    </row>
    <row r="6019" spans="1:79" x14ac:dyDescent="0.2">
      <c r="A6019" s="75">
        <f t="shared" si="6401"/>
        <v>16.397260273970439</v>
      </c>
      <c r="B6019" s="34">
        <f t="shared" si="6336"/>
        <v>5984.9999999992096</v>
      </c>
      <c r="C6019">
        <f t="shared" si="6402"/>
        <v>15</v>
      </c>
      <c r="D6019" s="35">
        <f t="shared" si="6337"/>
        <v>3000</v>
      </c>
      <c r="E6019" s="27">
        <v>0</v>
      </c>
      <c r="F6019" s="64">
        <f t="shared" si="6338"/>
        <v>0.46593146951268899</v>
      </c>
      <c r="G6019" s="34">
        <v>0</v>
      </c>
      <c r="H6019" s="34">
        <f t="shared" si="6339"/>
        <v>1</v>
      </c>
      <c r="I6019" s="34">
        <f t="shared" si="6340"/>
        <v>6192.2292298236371</v>
      </c>
      <c r="J6019" s="34">
        <f t="shared" si="6341"/>
        <v>21314.065481016904</v>
      </c>
      <c r="K6019" s="34">
        <f t="shared" si="6342"/>
        <v>18914.369173713752</v>
      </c>
      <c r="L6019" s="36">
        <f t="shared" si="6343"/>
        <v>2235.0999571418274</v>
      </c>
      <c r="M6019" s="34">
        <f t="shared" si="6344"/>
        <v>20.399243190166207</v>
      </c>
      <c r="N6019" s="34">
        <f t="shared" si="6345"/>
        <v>70.215553879095353</v>
      </c>
      <c r="O6019" s="34">
        <f t="shared" si="6346"/>
        <v>9.4970811430771391</v>
      </c>
      <c r="P6019">
        <f t="shared" si="6347"/>
        <v>60.648359016754775</v>
      </c>
      <c r="Q6019" s="36">
        <f t="shared" si="6348"/>
        <v>67.231171942325489</v>
      </c>
      <c r="R6019" s="34">
        <f t="shared" si="6349"/>
        <v>60.764678961483838</v>
      </c>
      <c r="S6019" s="34">
        <f t="shared" si="6350"/>
        <v>4.5248667524161288</v>
      </c>
      <c r="T6019" s="36">
        <f t="shared" si="6351"/>
        <v>8.8086307376443902E-14</v>
      </c>
      <c r="U6019" s="36">
        <f t="shared" si="6352"/>
        <v>3446.2876697264714</v>
      </c>
      <c r="V6019" s="36">
        <f t="shared" si="6353"/>
        <v>8.6597005902475045E-4</v>
      </c>
      <c r="W6019" s="68">
        <f t="shared" si="6354"/>
        <v>6.3859998775480786</v>
      </c>
      <c r="X6019">
        <f t="shared" si="6355"/>
        <v>11.274875335756535</v>
      </c>
      <c r="Y6019">
        <f t="shared" si="6356"/>
        <v>5.9191933886892012E-3</v>
      </c>
      <c r="Z6019" s="34">
        <f t="shared" si="6357"/>
        <v>1.8175536138477263E-3</v>
      </c>
      <c r="AA6019" s="36">
        <f t="shared" si="6358"/>
        <v>1.3560445907137127E-4</v>
      </c>
      <c r="AB6019" s="34">
        <f t="shared" si="6359"/>
        <v>2.2083287929023406E-4</v>
      </c>
      <c r="AC6019" s="36">
        <f t="shared" si="6360"/>
        <v>1.4129090601411305E-2</v>
      </c>
      <c r="AD6019" s="34">
        <f t="shared" si="6361"/>
        <v>0</v>
      </c>
      <c r="AE6019">
        <f t="shared" si="6362"/>
        <v>63.980919176631588</v>
      </c>
      <c r="AF6019" s="36">
        <f t="shared" si="6363"/>
        <v>0</v>
      </c>
      <c r="AG6019" s="34">
        <f t="shared" si="6364"/>
        <v>2.0438170825531738</v>
      </c>
      <c r="AH6019">
        <f t="shared" si="6365"/>
        <v>4.4228472122771478E-3</v>
      </c>
      <c r="AI6019" s="29">
        <f t="shared" si="6366"/>
        <v>2.0438170825531738</v>
      </c>
      <c r="AJ6019">
        <f t="shared" si="6367"/>
        <v>2.0438170825531738</v>
      </c>
      <c r="AK6019" s="36">
        <f t="shared" si="6368"/>
        <v>0</v>
      </c>
      <c r="AL6019" s="36">
        <f t="shared" si="6369"/>
        <v>-4.3818674562300039E-7</v>
      </c>
      <c r="AM6019" s="36">
        <f t="shared" si="6370"/>
        <v>-7.5181360293467471E-9</v>
      </c>
      <c r="AN6019" s="37">
        <f t="shared" si="6371"/>
        <v>2.6610477441831696E-306</v>
      </c>
      <c r="AO6019" s="36">
        <f t="shared" si="6372"/>
        <v>7.228195723384378E-4</v>
      </c>
      <c r="AP6019" s="36">
        <f t="shared" si="6373"/>
        <v>3.4036939766752953E-5</v>
      </c>
      <c r="AQ6019" s="74">
        <f t="shared" si="6374"/>
        <v>0</v>
      </c>
      <c r="AR6019" s="73">
        <f t="shared" si="6375"/>
        <v>0</v>
      </c>
      <c r="AS6019" s="72">
        <f t="shared" si="6376"/>
        <v>3.7765019329075604E-10</v>
      </c>
      <c r="AT6019" s="37">
        <f t="shared" si="6377"/>
        <v>1.4373979158125959E-295</v>
      </c>
      <c r="AU6019" s="37">
        <f t="shared" si="6378"/>
        <v>6.943278117510325E-4</v>
      </c>
      <c r="AV6019" s="34">
        <f t="shared" si="6379"/>
        <v>2.8133870299651881E-4</v>
      </c>
      <c r="AW6019" s="34">
        <f t="shared" si="6380"/>
        <v>0.60055307109023903</v>
      </c>
      <c r="AX6019" s="37">
        <f t="shared" si="6381"/>
        <v>3.0229369196618503</v>
      </c>
      <c r="AY6019" s="7">
        <f t="shared" si="6382"/>
        <v>10.009771207003165</v>
      </c>
      <c r="AZ6019" s="37">
        <f t="shared" si="6383"/>
        <v>9.4089367972099289</v>
      </c>
      <c r="BA6019" s="2">
        <f>BE6019*'mass balance'!$B$17+BF6019*'mass balance'!$C$17+BG6019*'mass balance'!$D$17+BH6019*'mass balance'!$E$17</f>
        <v>1.0524438853003356E-4</v>
      </c>
      <c r="BB6019" s="2">
        <f>BE6019*'mass balance'!$B$18+BF6019*'mass balance'!$C$18+BG6019*'mass balance'!$D$18+BH6019*'mass balance'!$E$18</f>
        <v>1.0686353296895717E-4</v>
      </c>
      <c r="BC6019" s="2">
        <f>BE6019*'mass balance'!$B$19+BF6019*'mass balance'!$C$19+BG6019*'mass balance'!$D$19+BH6019*'mass balance'!$E$19</f>
        <v>-1.3357941621119647E-4</v>
      </c>
      <c r="BD6019" s="2">
        <f>BE6019*'mass balance'!$B$20+BF6019*'mass balance'!$C$20+BG6019*'mass balance'!$D$20+BH6019*'mass balance'!$E$20</f>
        <v>4.8574333167707801E-6</v>
      </c>
      <c r="BE6019" s="2">
        <f>N6019*'mass balance'!$H$11+R6019*'mass balance'!$I$11+S6019*'mass balance'!$J$11</f>
        <v>-1.6717989018832225E-4</v>
      </c>
      <c r="BF6019" s="2">
        <f>N6019*'mass balance'!$H$12+R6019*'mass balance'!$I$12+S6019*'mass balance'!$J$12</f>
        <v>1.0869917058888086E-5</v>
      </c>
      <c r="BG6019" s="2">
        <f>N6019*'mass balance'!$H$13+R6019*'mass balance'!$I$13+S6019*'mass balance'!$J$13</f>
        <v>8.4931175261989455E-6</v>
      </c>
      <c r="BH6019" s="2">
        <f>N6019*'mass balance'!$H$14+R6019*'mass balance'!$I$14+S6019*'mass balance'!$J$14</f>
        <v>1.8285300489347745E-5</v>
      </c>
      <c r="BI6019" s="36">
        <f t="shared" si="6384"/>
        <v>1.984873985993231E-16</v>
      </c>
      <c r="BJ6019" s="36">
        <f t="shared" si="6385"/>
        <v>3.618057334575666E-19</v>
      </c>
      <c r="BK6019" s="36">
        <f t="shared" si="6386"/>
        <v>1.8062409276625166E-15</v>
      </c>
      <c r="BL6019" s="36">
        <f t="shared" si="6387"/>
        <v>1.3495287204070381E-15</v>
      </c>
      <c r="BM6019" s="36">
        <f t="shared" si="6388"/>
        <v>3.3679733718424543E-12</v>
      </c>
      <c r="BN6019" s="36">
        <f t="shared" ca="1" si="6400"/>
        <v>0.37582911826788579</v>
      </c>
      <c r="BO6019" s="36">
        <f t="shared" ca="1" si="6389"/>
        <v>1</v>
      </c>
      <c r="BP6019" s="36">
        <f t="shared" si="6390"/>
        <v>-3.3679733505598908E-12</v>
      </c>
      <c r="BQ6019" s="36">
        <f t="shared" si="6391"/>
        <v>0.99999999368089909</v>
      </c>
      <c r="BR6019" s="2">
        <f t="shared" si="6403"/>
        <v>-5</v>
      </c>
      <c r="BS6019">
        <v>0</v>
      </c>
      <c r="BT6019" s="37">
        <f t="shared" si="6392"/>
        <v>0.13391336475172447</v>
      </c>
      <c r="BU6019" s="34">
        <f t="shared" si="6393"/>
        <v>-5</v>
      </c>
      <c r="BV6019" s="34">
        <f t="shared" si="6394"/>
        <v>-5</v>
      </c>
      <c r="BW6019" s="34">
        <f t="shared" si="6395"/>
        <v>-5</v>
      </c>
      <c r="BX6019" s="34">
        <f t="shared" si="6396"/>
        <v>-5</v>
      </c>
      <c r="BY6019" s="34">
        <f t="shared" si="6397"/>
        <v>5.7269150049162301</v>
      </c>
      <c r="BZ6019" s="36">
        <f t="shared" si="6398"/>
        <v>1.3357941621119647E-4</v>
      </c>
      <c r="CA6019" s="34">
        <f t="shared" si="6399"/>
        <v>1.4232571398655197E-2</v>
      </c>
    </row>
    <row r="6020" spans="1:79" x14ac:dyDescent="0.2">
      <c r="A6020" s="75">
        <f t="shared" si="6401"/>
        <v>16.399999999997835</v>
      </c>
      <c r="B6020" s="34">
        <f t="shared" si="6336"/>
        <v>5985.9999999992096</v>
      </c>
      <c r="C6020">
        <f t="shared" si="6402"/>
        <v>15</v>
      </c>
      <c r="D6020" s="35">
        <f t="shared" si="6337"/>
        <v>3000</v>
      </c>
      <c r="E6020" s="27">
        <v>0</v>
      </c>
      <c r="F6020" s="64">
        <f t="shared" si="6338"/>
        <v>0.46593146951268899</v>
      </c>
      <c r="G6020" s="34">
        <v>0</v>
      </c>
      <c r="H6020" s="34">
        <f t="shared" si="6339"/>
        <v>1</v>
      </c>
      <c r="I6020" s="34">
        <f t="shared" si="6340"/>
        <v>6192.2292298236371</v>
      </c>
      <c r="J6020" s="34">
        <f t="shared" si="6341"/>
        <v>21315.99229235129</v>
      </c>
      <c r="K6020" s="34">
        <f t="shared" si="6342"/>
        <v>18916.079050271048</v>
      </c>
      <c r="L6020" s="36">
        <f t="shared" si="6343"/>
        <v>2235.4030466624858</v>
      </c>
      <c r="M6020" s="34">
        <f t="shared" si="6344"/>
        <v>20.399243190166207</v>
      </c>
      <c r="N6020" s="34">
        <f t="shared" si="6345"/>
        <v>70.221901430442841</v>
      </c>
      <c r="O6020" s="34">
        <f t="shared" si="6346"/>
        <v>9.4970811430771391</v>
      </c>
      <c r="P6020">
        <f t="shared" si="6347"/>
        <v>60.656583204672806</v>
      </c>
      <c r="Q6020" s="36">
        <f t="shared" si="6348"/>
        <v>67.238352676117771</v>
      </c>
      <c r="R6020" s="34">
        <f t="shared" si="6349"/>
        <v>60.772914139514938</v>
      </c>
      <c r="S6020" s="34">
        <f t="shared" si="6350"/>
        <v>4.523603496028997</v>
      </c>
      <c r="T6020" s="36">
        <f t="shared" si="6351"/>
        <v>8.8082326104336182E-14</v>
      </c>
      <c r="U6020" s="36">
        <f t="shared" si="6352"/>
        <v>3446.2876697264714</v>
      </c>
      <c r="V6020" s="36">
        <f t="shared" si="6353"/>
        <v>8.657282967214642E-4</v>
      </c>
      <c r="W6020" s="68">
        <f t="shared" si="6354"/>
        <v>6.386865847607103</v>
      </c>
      <c r="X6020">
        <f t="shared" si="6355"/>
        <v>11.275384953845403</v>
      </c>
      <c r="Y6020">
        <f t="shared" si="6356"/>
        <v>5.9191933886892012E-3</v>
      </c>
      <c r="Z6020" s="34">
        <f t="shared" si="6357"/>
        <v>1.8175536138477263E-3</v>
      </c>
      <c r="AA6020" s="36">
        <f t="shared" si="6358"/>
        <v>1.3554821995295503E-4</v>
      </c>
      <c r="AB6020" s="34">
        <f t="shared" si="6359"/>
        <v>2.2083287929023406E-4</v>
      </c>
      <c r="AC6020" s="36">
        <f t="shared" si="6360"/>
        <v>1.4129090601411305E-2</v>
      </c>
      <c r="AD6020" s="34">
        <f t="shared" si="6361"/>
        <v>0</v>
      </c>
      <c r="AE6020">
        <f t="shared" si="6362"/>
        <v>63.980919176631588</v>
      </c>
      <c r="AF6020" s="36">
        <f t="shared" si="6363"/>
        <v>0</v>
      </c>
      <c r="AG6020" s="34">
        <f t="shared" si="6364"/>
        <v>2.0440368848145556</v>
      </c>
      <c r="AH6020">
        <f t="shared" si="6365"/>
        <v>4.42150711304512E-3</v>
      </c>
      <c r="AI6020" s="29">
        <f t="shared" si="6366"/>
        <v>2.0440368848145556</v>
      </c>
      <c r="AJ6020">
        <f t="shared" si="6367"/>
        <v>0</v>
      </c>
      <c r="AK6020" s="36">
        <f t="shared" si="6368"/>
        <v>0</v>
      </c>
      <c r="AL6020" s="36">
        <f t="shared" si="6369"/>
        <v>-4.3792110862119855E-7</v>
      </c>
      <c r="AM6020" s="36">
        <f t="shared" si="6370"/>
        <v>-7.5164754109203229E-9</v>
      </c>
      <c r="AN6020" s="37">
        <f t="shared" si="6371"/>
        <v>2.6610477441831696E-306</v>
      </c>
      <c r="AO6020" s="36">
        <f t="shared" si="6372"/>
        <v>7.2238138559281475E-4</v>
      </c>
      <c r="AP6020" s="36">
        <f t="shared" si="6373"/>
        <v>3.4029421630723603E-5</v>
      </c>
      <c r="AQ6020" s="74">
        <f t="shared" si="6374"/>
        <v>0</v>
      </c>
      <c r="AR6020" s="73">
        <f t="shared" si="6375"/>
        <v>0</v>
      </c>
      <c r="AS6020" s="72">
        <f t="shared" si="6376"/>
        <v>3.7696379373303487E-10</v>
      </c>
      <c r="AT6020" s="37">
        <f t="shared" si="6377"/>
        <v>1.44001522100234E-295</v>
      </c>
      <c r="AU6020" s="37">
        <f t="shared" si="6378"/>
        <v>6.9417444746583303E-4</v>
      </c>
      <c r="AV6020" s="34">
        <f t="shared" si="6379"/>
        <v>6.0732195403320899E-7</v>
      </c>
      <c r="AW6020" s="34">
        <f t="shared" si="6380"/>
        <v>0.60063450876458779</v>
      </c>
      <c r="AX6020" s="37">
        <f t="shared" si="6381"/>
        <v>3.0233468433876478</v>
      </c>
      <c r="AY6020" s="7">
        <f t="shared" si="6382"/>
        <v>10.010847807081293</v>
      </c>
      <c r="AZ6020" s="37">
        <f t="shared" si="6383"/>
        <v>9.4102126909947508</v>
      </c>
      <c r="BA6020" s="2">
        <f>BE6020*'mass balance'!$B$17+BF6020*'mass balance'!$C$17+BG6020*'mass balance'!$D$17+BH6020*'mass balance'!$E$17</f>
        <v>1.0525866527880621E-4</v>
      </c>
      <c r="BB6020" s="2">
        <f>BE6020*'mass balance'!$B$18+BF6020*'mass balance'!$C$18+BG6020*'mass balance'!$D$18+BH6020*'mass balance'!$E$18</f>
        <v>1.0687802936001864E-4</v>
      </c>
      <c r="BC6020" s="2">
        <f>BE6020*'mass balance'!$B$19+BF6020*'mass balance'!$C$19+BG6020*'mass balance'!$D$19+BH6020*'mass balance'!$E$19</f>
        <v>-1.3359753670002329E-4</v>
      </c>
      <c r="BD6020" s="2">
        <f>BE6020*'mass balance'!$B$20+BF6020*'mass balance'!$C$20+BG6020*'mass balance'!$D$20+BH6020*'mass balance'!$E$20</f>
        <v>4.8580922436372111E-6</v>
      </c>
      <c r="BE6020" s="2">
        <f>N6020*'mass balance'!$H$11+R6020*'mass balance'!$I$11+S6020*'mass balance'!$J$11</f>
        <v>-1.6719500340581627E-4</v>
      </c>
      <c r="BF6020" s="2">
        <f>N6020*'mass balance'!$H$12+R6020*'mass balance'!$I$12+S6020*'mass balance'!$J$12</f>
        <v>1.0866882385625076E-5</v>
      </c>
      <c r="BG6020" s="2">
        <f>N6020*'mass balance'!$H$13+R6020*'mass balance'!$I$13+S6020*'mass balance'!$J$13</f>
        <v>8.4920410256877698E-6</v>
      </c>
      <c r="BH6020" s="2">
        <f>N6020*'mass balance'!$H$14+R6020*'mass balance'!$I$14+S6020*'mass balance'!$J$14</f>
        <v>1.8286953497511155E-5</v>
      </c>
      <c r="BI6020" s="36">
        <f t="shared" si="6384"/>
        <v>1.984873985993231E-16</v>
      </c>
      <c r="BJ6020" s="36">
        <f t="shared" si="6385"/>
        <v>3.6184093341686628E-19</v>
      </c>
      <c r="BK6020" s="36">
        <f t="shared" si="6386"/>
        <v>1.8066027333959741E-15</v>
      </c>
      <c r="BL6020" s="36">
        <f t="shared" si="6387"/>
        <v>1.3498970117779509E-15</v>
      </c>
      <c r="BM6020" s="36">
        <f t="shared" si="6388"/>
        <v>3.3693229005628614E-12</v>
      </c>
      <c r="BN6020" s="36">
        <f t="shared" ca="1" si="6400"/>
        <v>0.95087919367198925</v>
      </c>
      <c r="BO6020" s="36">
        <f t="shared" ca="1" si="6389"/>
        <v>1</v>
      </c>
      <c r="BP6020" s="36">
        <f t="shared" si="6390"/>
        <v>-3.3693228792604221E-12</v>
      </c>
      <c r="BQ6020" s="36">
        <f t="shared" si="6391"/>
        <v>0.99999999367753112</v>
      </c>
      <c r="BR6020" s="2">
        <f t="shared" si="6403"/>
        <v>-5</v>
      </c>
      <c r="BS6020">
        <v>0</v>
      </c>
      <c r="BT6020" s="37">
        <f t="shared" si="6392"/>
        <v>0.13393153054177334</v>
      </c>
      <c r="BU6020" s="34">
        <f t="shared" si="6393"/>
        <v>-5</v>
      </c>
      <c r="BV6020" s="34">
        <f t="shared" si="6394"/>
        <v>-5</v>
      </c>
      <c r="BW6020" s="34">
        <f t="shared" si="6395"/>
        <v>-5</v>
      </c>
      <c r="BX6020" s="34">
        <f t="shared" si="6396"/>
        <v>-5</v>
      </c>
      <c r="BY6020" s="34">
        <f t="shared" si="6397"/>
        <v>5.7274327233567766</v>
      </c>
      <c r="BZ6020" s="36">
        <f t="shared" si="6398"/>
        <v>1.3359753670002329E-4</v>
      </c>
      <c r="CA6020" s="34">
        <f t="shared" si="6399"/>
        <v>1.4232572093714863E-2</v>
      </c>
    </row>
    <row r="6021" spans="1:79" x14ac:dyDescent="0.2">
      <c r="A6021" s="75">
        <f t="shared" si="6401"/>
        <v>16.402739726025231</v>
      </c>
      <c r="B6021" s="34">
        <f t="shared" si="6336"/>
        <v>5986.9999999992096</v>
      </c>
      <c r="C6021">
        <f t="shared" si="6402"/>
        <v>15</v>
      </c>
      <c r="D6021" s="35">
        <f t="shared" si="6337"/>
        <v>3000</v>
      </c>
      <c r="E6021" s="27">
        <v>0</v>
      </c>
      <c r="F6021" s="64">
        <f t="shared" si="6338"/>
        <v>0.46593146951268899</v>
      </c>
      <c r="G6021" s="34">
        <v>0</v>
      </c>
      <c r="H6021" s="34">
        <f t="shared" si="6339"/>
        <v>1</v>
      </c>
      <c r="I6021" s="34">
        <f t="shared" si="6340"/>
        <v>6192.2292298236371</v>
      </c>
      <c r="J6021" s="34">
        <f t="shared" si="6341"/>
        <v>21317.918478712247</v>
      </c>
      <c r="K6021" s="34">
        <f t="shared" si="6342"/>
        <v>18917.788372219082</v>
      </c>
      <c r="L6021" s="36">
        <f t="shared" si="6343"/>
        <v>2235.7060515663388</v>
      </c>
      <c r="M6021" s="34">
        <f t="shared" si="6344"/>
        <v>20.399243190166207</v>
      </c>
      <c r="N6021" s="34">
        <f t="shared" si="6345"/>
        <v>70.22824692292194</v>
      </c>
      <c r="O6021" s="34">
        <f t="shared" si="6346"/>
        <v>9.4970811430771391</v>
      </c>
      <c r="P6021">
        <f t="shared" si="6347"/>
        <v>60.66480509655463</v>
      </c>
      <c r="Q6021" s="36">
        <f t="shared" si="6348"/>
        <v>67.245531230268767</v>
      </c>
      <c r="R6021" s="34">
        <f t="shared" si="6349"/>
        <v>60.781147018173897</v>
      </c>
      <c r="S6021" s="34">
        <f t="shared" si="6350"/>
        <v>4.5223404227556081</v>
      </c>
      <c r="T6021" s="36">
        <f t="shared" si="6351"/>
        <v>8.8078346663097289E-14</v>
      </c>
      <c r="U6021" s="36">
        <f t="shared" si="6352"/>
        <v>3446.2876697264714</v>
      </c>
      <c r="V6021" s="36">
        <f t="shared" si="6353"/>
        <v>8.6548656946253025E-4</v>
      </c>
      <c r="W6021" s="68">
        <f t="shared" si="6354"/>
        <v>6.3877315759038247</v>
      </c>
      <c r="X6021">
        <f t="shared" si="6355"/>
        <v>11.275894383615256</v>
      </c>
      <c r="Y6021">
        <f t="shared" si="6356"/>
        <v>5.9191933886892012E-3</v>
      </c>
      <c r="Z6021" s="34">
        <f t="shared" si="6357"/>
        <v>1.8175536138477263E-3</v>
      </c>
      <c r="AA6021" s="36">
        <f t="shared" si="6358"/>
        <v>1.3549200669723966E-4</v>
      </c>
      <c r="AB6021" s="34">
        <f t="shared" si="6359"/>
        <v>2.2083287929023406E-4</v>
      </c>
      <c r="AC6021" s="36">
        <f t="shared" si="6360"/>
        <v>1.4129090601411305E-2</v>
      </c>
      <c r="AD6021" s="34">
        <f t="shared" si="6361"/>
        <v>0</v>
      </c>
      <c r="AE6021">
        <f t="shared" si="6362"/>
        <v>63.980919176631588</v>
      </c>
      <c r="AF6021" s="36">
        <f t="shared" si="6363"/>
        <v>0</v>
      </c>
      <c r="AG6021" s="34">
        <f t="shared" si="6364"/>
        <v>2.0442566203571175</v>
      </c>
      <c r="AH6021">
        <f t="shared" si="6365"/>
        <v>4.4201672999548691E-3</v>
      </c>
      <c r="AI6021" s="29">
        <f t="shared" si="6366"/>
        <v>2.0442566203571175</v>
      </c>
      <c r="AJ6021">
        <f t="shared" si="6367"/>
        <v>2.0442566203571175</v>
      </c>
      <c r="AK6021" s="36">
        <f t="shared" si="6368"/>
        <v>0</v>
      </c>
      <c r="AL6021" s="36">
        <f t="shared" si="6369"/>
        <v>-4.3765563265351609E-7</v>
      </c>
      <c r="AM6021" s="36">
        <f t="shared" si="6370"/>
        <v>-7.5148151592940653E-9</v>
      </c>
      <c r="AN6021" s="37">
        <f t="shared" si="6371"/>
        <v>2.6610477441831696E-306</v>
      </c>
      <c r="AO6021" s="36">
        <f t="shared" si="6372"/>
        <v>7.2194346448419358E-4</v>
      </c>
      <c r="AP6021" s="36">
        <f t="shared" si="6373"/>
        <v>3.402190515531268E-5</v>
      </c>
      <c r="AQ6021" s="74">
        <f t="shared" si="6374"/>
        <v>0</v>
      </c>
      <c r="AR6021" s="73">
        <f t="shared" si="6375"/>
        <v>0</v>
      </c>
      <c r="AS6021" s="72">
        <f t="shared" si="6376"/>
        <v>3.7627864174346337E-10</v>
      </c>
      <c r="AT6021" s="37">
        <f t="shared" si="6377"/>
        <v>1.4426372919471894E-295</v>
      </c>
      <c r="AU6021" s="37">
        <f t="shared" si="6378"/>
        <v>6.9402111705599279E-4</v>
      </c>
      <c r="AV6021" s="34">
        <f t="shared" si="6379"/>
        <v>2.8139870818967832E-4</v>
      </c>
      <c r="AW6021" s="34">
        <f t="shared" si="6380"/>
        <v>0.60071592370309335</v>
      </c>
      <c r="AX6021" s="37">
        <f t="shared" si="6381"/>
        <v>3.0237566526705697</v>
      </c>
      <c r="AY6021" s="7">
        <f t="shared" si="6382"/>
        <v>10.012485550985678</v>
      </c>
      <c r="AZ6021" s="37">
        <f t="shared" si="6383"/>
        <v>9.4114882285743953</v>
      </c>
      <c r="BA6021" s="2">
        <f>BE6021*'mass balance'!$B$17+BF6021*'mass balance'!$C$17+BG6021*'mass balance'!$D$17+BH6021*'mass balance'!$E$17</f>
        <v>1.0527293804247802E-4</v>
      </c>
      <c r="BB6021" s="2">
        <f>BE6021*'mass balance'!$B$18+BF6021*'mass balance'!$C$18+BG6021*'mass balance'!$D$18+BH6021*'mass balance'!$E$18</f>
        <v>1.0689252170467E-4</v>
      </c>
      <c r="BC6021" s="2">
        <f>BE6021*'mass balance'!$B$19+BF6021*'mass balance'!$C$19+BG6021*'mass balance'!$D$19+BH6021*'mass balance'!$E$19</f>
        <v>-1.3361565213083749E-4</v>
      </c>
      <c r="BD6021" s="2">
        <f>BE6021*'mass balance'!$B$20+BF6021*'mass balance'!$C$20+BG6021*'mass balance'!$D$20+BH6021*'mass balance'!$E$20</f>
        <v>4.8587509865759094E-6</v>
      </c>
      <c r="BE6021" s="2">
        <f>N6021*'mass balance'!$H$11+R6021*'mass balance'!$I$11+S6021*'mass balance'!$J$11</f>
        <v>-1.6721011172124271E-4</v>
      </c>
      <c r="BF6021" s="2">
        <f>N6021*'mass balance'!$H$12+R6021*'mass balance'!$I$12+S6021*'mass balance'!$J$12</f>
        <v>1.0863848152249319E-5</v>
      </c>
      <c r="BG6021" s="2">
        <f>N6021*'mass balance'!$H$13+R6021*'mass balance'!$I$13+S6021*'mass balance'!$J$13</f>
        <v>8.4909646241248892E-6</v>
      </c>
      <c r="BH6021" s="2">
        <f>N6021*'mass balance'!$H$14+R6021*'mass balance'!$I$14+S6021*'mass balance'!$J$14</f>
        <v>1.828860596951092E-5</v>
      </c>
      <c r="BI6021" s="36">
        <f t="shared" si="6384"/>
        <v>1.984873985993231E-16</v>
      </c>
      <c r="BJ6021" s="36">
        <f t="shared" si="6385"/>
        <v>3.6187613060975772E-19</v>
      </c>
      <c r="BK6021" s="36">
        <f t="shared" si="6386"/>
        <v>1.806964574329391E-15</v>
      </c>
      <c r="BL6021" s="36">
        <f t="shared" si="6387"/>
        <v>1.3502653530662043E-15</v>
      </c>
      <c r="BM6021" s="36">
        <f t="shared" si="6388"/>
        <v>3.3706727975746392E-12</v>
      </c>
      <c r="BN6021" s="36">
        <f t="shared" ca="1" si="6400"/>
        <v>0.53760353127819493</v>
      </c>
      <c r="BO6021" s="36">
        <f t="shared" ca="1" si="6389"/>
        <v>1</v>
      </c>
      <c r="BP6021" s="36">
        <f t="shared" si="6390"/>
        <v>-3.3706727762523084E-12</v>
      </c>
      <c r="BQ6021" s="36">
        <f t="shared" si="6391"/>
        <v>0.99999999367416181</v>
      </c>
      <c r="BR6021" s="2">
        <f t="shared" si="6403"/>
        <v>-5</v>
      </c>
      <c r="BS6021">
        <v>0</v>
      </c>
      <c r="BT6021" s="37">
        <f t="shared" si="6392"/>
        <v>0.13394969126116457</v>
      </c>
      <c r="BU6021" s="34">
        <f t="shared" si="6393"/>
        <v>-5</v>
      </c>
      <c r="BV6021" s="34">
        <f t="shared" si="6394"/>
        <v>-5</v>
      </c>
      <c r="BW6021" s="34">
        <f t="shared" si="6395"/>
        <v>-5</v>
      </c>
      <c r="BX6021" s="34">
        <f t="shared" si="6396"/>
        <v>-5</v>
      </c>
      <c r="BY6021" s="34">
        <f t="shared" si="6397"/>
        <v>5.727950273872076</v>
      </c>
      <c r="BZ6021" s="36">
        <f t="shared" si="6398"/>
        <v>1.3361565213083749E-4</v>
      </c>
      <c r="CA6021" s="34">
        <f t="shared" si="6399"/>
        <v>1.4232572788486034E-2</v>
      </c>
    </row>
    <row r="6022" spans="1:79" x14ac:dyDescent="0.2">
      <c r="A6022" s="75">
        <f t="shared" si="6401"/>
        <v>16.405479452052628</v>
      </c>
      <c r="B6022" s="34">
        <f t="shared" ref="B6022:B6085" si="6404">A6022*365</f>
        <v>5987.9999999992087</v>
      </c>
      <c r="C6022">
        <f t="shared" si="6402"/>
        <v>15</v>
      </c>
      <c r="D6022" s="35">
        <f t="shared" ref="D6022:D6085" si="6405">IF($B$31=1,$B$28,IF(E6022=0,$B$28,0))</f>
        <v>3000</v>
      </c>
      <c r="E6022" s="27">
        <v>0</v>
      </c>
      <c r="F6022" s="64">
        <f t="shared" ref="F6022:F6085" si="6406">EXP($P$24*(1/($P$29)-1/(273+C6022)))/(1+EXP($P$25*(1/(273+C6022)-1/$P$27))+EXP($P$26*(1/$P$28-1/(273+C6022))))</f>
        <v>0.46593146951268899</v>
      </c>
      <c r="G6022" s="34">
        <v>0</v>
      </c>
      <c r="H6022" s="34">
        <f t="shared" ref="H6022:H6085" si="6407">IF(AE6022&gt;$F$24,IF(L6022&gt;0,1,0),1)</f>
        <v>1</v>
      </c>
      <c r="I6022" s="34">
        <f t="shared" ref="I6022:I6085" si="6408">$H$25*F6022</f>
        <v>6192.2292298236371</v>
      </c>
      <c r="J6022" s="34">
        <f t="shared" ref="J6022:J6085" si="6409">IF(AE6022&lt;$F$24,0,I6022*W6022^(2/3))</f>
        <v>21319.844040266373</v>
      </c>
      <c r="K6022" s="34">
        <f t="shared" ref="K6022:K6085" si="6410">IF(AE6022&lt;$F$24,0,IF(E6022&gt;=0,I6022*(D6022/($F$29+D6022))*W6022^(2/3)-1*(M6022/$D$25)*W6022^(2/3),-1*(M6022/$D$25)*W6022^(2/3)))</f>
        <v>18919.497139705691</v>
      </c>
      <c r="L6022" s="36">
        <f t="shared" ref="L6022:L6085" si="6411">IF(L6021+K6022&gt;$F$28*W6022,$F$28*W6022,L6021+K6022)</f>
        <v>2236.0089718656504</v>
      </c>
      <c r="M6022" s="34">
        <f t="shared" ref="M6022:M6085" si="6412">$H$24*F6022</f>
        <v>20.399243190166207</v>
      </c>
      <c r="N6022" s="34">
        <f t="shared" ref="N6022:N6085" si="6413">IF(AE6022&lt;$F$24,0,IF(L6022&gt;0.0000001*$F$28*W6022,H6022*M6022*W6022^(2/3),0))</f>
        <v>70.234590357081487</v>
      </c>
      <c r="O6022" s="34">
        <f t="shared" ref="O6022:O6085" si="6414">$D$29*F6022</f>
        <v>9.4970811430771391</v>
      </c>
      <c r="P6022">
        <f t="shared" ref="P6022:P6085" si="6415">O6022*W6022</f>
        <v>60.673024692733058</v>
      </c>
      <c r="Q6022" s="36">
        <f t="shared" ref="Q6022:Q6085" si="6416">W6022*U6022*($D$30*(Y6022/W6022^(1/3))+O6022)/($D$27*U6022+$D$30)</f>
        <v>67.252707605247195</v>
      </c>
      <c r="R6022" s="34">
        <f t="shared" ref="R6022:R6085" si="6417">IF(AE6022&gt;=$F$25,P6022+AC6022+(1-$D$28)*AG6022,P6022+AC6022+AF6022)</f>
        <v>60.789377597794228</v>
      </c>
      <c r="S6022" s="34">
        <f t="shared" ref="S6022:S6085" si="6418">Q6022-P6022-AC6022-AG6022-AF6022</f>
        <v>4.5210775327175181</v>
      </c>
      <c r="T6022" s="36">
        <f t="shared" ref="T6022:T6085" si="6419">IF(AE6022&lt;$F$24,(M6022*0-U6022*Y6022)/W6022^(1/3),IF(L6022/$F$28&lt;0.0000001,(M6022*0-U6022*Y6022)/W6022^(1/3),(M6022*H6022-U6022*Y6022)/W6022^(1/3)))</f>
        <v>8.8074369051736275E-14</v>
      </c>
      <c r="U6022" s="36">
        <f t="shared" ref="U6022:U6085" si="6420">IF(AE6022&lt;$F$24,AT6022,U6021+T6021)</f>
        <v>3446.2876697264714</v>
      </c>
      <c r="V6022" s="36">
        <f t="shared" ref="V6022:V6085" si="6421">W6022*AA6022</f>
        <v>8.6524487727120515E-4</v>
      </c>
      <c r="W6022" s="68">
        <f t="shared" ref="W6022:W6085" si="6422">IF(AE6022&lt;$F$24,AS6022,W6021+V6021)</f>
        <v>6.3885970624732868</v>
      </c>
      <c r="X6022">
        <f t="shared" ref="X6022:X6085" si="6423">W6022^(1/3)/$L$24</f>
        <v>11.276403625135675</v>
      </c>
      <c r="Y6022">
        <f t="shared" ref="Y6022:Y6085" si="6424">M6022/$H$30</f>
        <v>5.9191933886892012E-3</v>
      </c>
      <c r="Z6022" s="34">
        <f t="shared" ref="Z6022:Z6085" si="6425">$H$28*F6022</f>
        <v>1.8175536138477263E-3</v>
      </c>
      <c r="AA6022" s="36">
        <f t="shared" ref="AA6022:AA6085" si="6426">Y6022*(((U6022/$H$30)/W6022^(1/3)-(1+G6022/W6022^(1/3))/$H$29^(1/3))/(U6022/$H$30+$H$27))</f>
        <v>1.3543581929022669E-4</v>
      </c>
      <c r="AB6022" s="34">
        <f t="shared" ref="AB6022:AB6085" si="6427">$D$31*F6022</f>
        <v>2.2083287929023406E-4</v>
      </c>
      <c r="AC6022" s="36">
        <f t="shared" ref="AC6022:AC6085" si="6428">AB6022*AE6022</f>
        <v>1.4129090601411305E-2</v>
      </c>
      <c r="AD6022" s="34">
        <f t="shared" ref="AD6022:AD6085" si="6429">IF(AE6022&lt;$F$24,AM6022*M6022,IF(AE6022&lt;$F$25,(1-$D$27)*Q6022-AC6022,0))</f>
        <v>0</v>
      </c>
      <c r="AE6022">
        <f t="shared" ref="AE6022:AE6085" si="6430">IF(AE6021&lt;$F$24,AU6022,AE6021+AD6021)</f>
        <v>63.980919176631588</v>
      </c>
      <c r="AF6022" s="36">
        <f t="shared" ref="AF6022:AF6085" si="6431">AD6022</f>
        <v>0</v>
      </c>
      <c r="AG6022" s="34">
        <f t="shared" ref="AG6022:AG6085" si="6432">IF(AE6022&gt;=$F$25,(1-$D$27)*Q6022-AC6022,0)</f>
        <v>2.0444762891952073</v>
      </c>
      <c r="AH6022">
        <f t="shared" ref="AH6022:AH6085" si="6433">IF(AH6021&lt;0,0,AH6021*$D$28+AG6022-AI6021)</f>
        <v>4.4188277730468073E-3</v>
      </c>
      <c r="AI6022" s="29">
        <f t="shared" ref="AI6022:AI6085" si="6434">IF(AE6021&gt;=$F$25,IF(B6021&gt;=$J$29,IF(AH6021&gt;($D$28/$J$30)*((1-$D$27)*($H$30*(Y6022*W6022^(2/3)+Z6022*W6022)/(1+(1/$H$27)))-AC6022),($D$28/$J$30)*((1-$D$27)*($H$30*(Y6022*W6022^(2/3)+Z6022*W6022)/(1+(1/$H$27)))-AC6022),AG6022),0),0)</f>
        <v>2.0444762891952073</v>
      </c>
      <c r="AJ6022">
        <f t="shared" ref="AJ6022:AJ6085" si="6435">IF(AJ6021&gt;$J$27*$J$28,0,AI6022+AJ6021)</f>
        <v>0</v>
      </c>
      <c r="AK6022" s="36">
        <f t="shared" ref="AK6022:AK6085" si="6436">-1*AR6021</f>
        <v>0</v>
      </c>
      <c r="AL6022" s="36">
        <f t="shared" ref="AL6022:AL6085" si="6437">(Y6021*AQ6021-Z6021*$H$27*AO6021)/(3*(AQ6021+$H$27))</f>
        <v>-4.3739031762233127E-7</v>
      </c>
      <c r="AM6022" s="36">
        <f t="shared" ref="AM6022:AM6085" si="6438">(1-$D$27)*AR6021-AB6021*AP6021</f>
        <v>-7.5131552743869569E-9</v>
      </c>
      <c r="AN6022" s="37">
        <f t="shared" ref="AN6022:AN6085" si="6439">AN6021+AK6021</f>
        <v>2.6610477441831696E-306</v>
      </c>
      <c r="AO6022" s="36">
        <f t="shared" ref="AO6022:AO6085" si="6440">AO6021+AL6021</f>
        <v>7.2150580885154011E-4</v>
      </c>
      <c r="AP6022" s="36">
        <f t="shared" ref="AP6022:AP6085" si="6441">AP6021+AM6021</f>
        <v>3.4014390340153385E-5</v>
      </c>
      <c r="AQ6022" s="74">
        <f t="shared" ref="AQ6022:AQ6085" si="6442">(AN6022*Y6022)/AO6022^3</f>
        <v>0</v>
      </c>
      <c r="AR6022" s="73">
        <f t="shared" ref="AR6022:AR6085" si="6443">AO6022^2*(($H$27*AQ6022)/($H$27+AQ6022))*(1+((Z6022*AO6022)/Y6022))</f>
        <v>0</v>
      </c>
      <c r="AS6022" s="72">
        <f t="shared" ref="AS6022:AS6085" si="6444">AO6022^3</f>
        <v>3.7559473505451931E-10</v>
      </c>
      <c r="AT6022" s="37">
        <f t="shared" ref="AT6022:AT6085" si="6445">AN6022*M6022/AS6022</f>
        <v>1.4452641373249332E-295</v>
      </c>
      <c r="AU6022" s="37">
        <f t="shared" ref="AU6022:AU6085" si="6446">AP6022*M6022</f>
        <v>6.9386782051402915E-4</v>
      </c>
      <c r="AV6022" s="34">
        <f t="shared" ref="AV6022:AV6085" si="6447">(((AH6022+AJ6022)/$X$27)*$L$29)/(1-$J$24)</f>
        <v>6.0695392974608444E-7</v>
      </c>
      <c r="AW6022" s="34">
        <f t="shared" ref="AW6022:AW6085" si="6448">L6022/$L$25/(1-$L$26)</f>
        <v>0.60079731590905072</v>
      </c>
      <c r="AX6022" s="37">
        <f t="shared" ref="AX6022:AX6085" si="6449">(((U6022*W6022)/$X$27)*$L$29)/$X$24</f>
        <v>3.0241663475272036</v>
      </c>
      <c r="AY6022" s="7">
        <f t="shared" ref="AY6022:AY6085" si="6450">AX6022+W6022+AV6022+AW6022</f>
        <v>10.013561332863469</v>
      </c>
      <c r="AZ6022" s="37">
        <f t="shared" ref="AZ6022:AZ6085" si="6451">AX6022+W6022</f>
        <v>9.4127634100004904</v>
      </c>
      <c r="BA6022" s="2">
        <f>BE6022*'mass balance'!$B$17+BF6022*'mass balance'!$C$17+BG6022*'mass balance'!$D$17+BH6022*'mass balance'!$E$17</f>
        <v>1.05287206821626E-4</v>
      </c>
      <c r="BB6022" s="2">
        <f>BE6022*'mass balance'!$B$18+BF6022*'mass balance'!$C$18+BG6022*'mass balance'!$D$18+BH6022*'mass balance'!$E$18</f>
        <v>1.0690701000349716E-4</v>
      </c>
      <c r="BC6022" s="2">
        <f>BE6022*'mass balance'!$B$19+BF6022*'mass balance'!$C$19+BG6022*'mass balance'!$D$19+BH6022*'mass balance'!$E$19</f>
        <v>-1.3363376250437149E-4</v>
      </c>
      <c r="BD6022" s="2">
        <f>BE6022*'mass balance'!$B$20+BF6022*'mass balance'!$C$20+BG6022*'mass balance'!$D$20+BH6022*'mass balance'!$E$20</f>
        <v>4.8594095456135083E-6</v>
      </c>
      <c r="BE6022" s="2">
        <f>N6022*'mass balance'!$H$11+R6022*'mass balance'!$I$11+S6022*'mass balance'!$J$11</f>
        <v>-1.6722521513590829E-4</v>
      </c>
      <c r="BF6022" s="2">
        <f>N6022*'mass balance'!$H$12+R6022*'mass balance'!$I$12+S6022*'mass balance'!$J$12</f>
        <v>1.0860814359052822E-5</v>
      </c>
      <c r="BG6022" s="2">
        <f>N6022*'mass balance'!$H$13+R6022*'mass balance'!$I$13+S6022*'mass balance'!$J$13</f>
        <v>8.4898883216719547E-6</v>
      </c>
      <c r="BH6022" s="2">
        <f>N6022*'mass balance'!$H$14+R6022*'mass balance'!$I$14+S6022*'mass balance'!$J$14</f>
        <v>1.8290257905489966E-5</v>
      </c>
      <c r="BI6022" s="36">
        <f t="shared" ref="BI6022:BI6085" si="6452">$F$26*EXP($P$24*(1/(273+$P$29)-1/(273+C6022)))/(1+EXP($P$25*(1/(273+C6022)-1/$P$27))+EXP($P$26*(1/$P$28-1/(273+C6022))))</f>
        <v>1.984873985993231E-16</v>
      </c>
      <c r="BJ6022" s="36">
        <f t="shared" ref="BJ6022:BJ6085" si="6453">($F$27*(W6022/$H$29)*BK6022+BI6022)*(U6022/$H$30)*((Y6022/W6022^(1/3))-AA6022)-AA6022*BK6022</f>
        <v>3.6191132503542834E-19</v>
      </c>
      <c r="BK6022" s="36">
        <f t="shared" ref="BK6022:BK6085" si="6454">IF(AE6022&gt;$F$24,BK6021+BJ6021,0)</f>
        <v>1.8073264504600005E-15</v>
      </c>
      <c r="BL6022" s="36">
        <f t="shared" ref="BL6022:BL6085" si="6455">BK6022-AA6022*BM6022</f>
        <v>1.350633744266847E-15</v>
      </c>
      <c r="BM6022" s="36">
        <f t="shared" ref="BM6022:BM6085" si="6456">BM6021+BL6021</f>
        <v>3.3720230629277054E-12</v>
      </c>
      <c r="BN6022" s="36">
        <f t="shared" ca="1" si="6400"/>
        <v>0.69852552023248227</v>
      </c>
      <c r="BO6022" s="36">
        <f t="shared" ref="BO6022:BO6085" ca="1" si="6457">IF(BO6021=1,IF(BN6022&lt;BM6022,0,1),0)</f>
        <v>1</v>
      </c>
      <c r="BP6022" s="36">
        <f t="shared" ref="BP6022:BP6085" si="6458">-1*BQ6022*BM6022</f>
        <v>-3.3720230415854674E-12</v>
      </c>
      <c r="BQ6022" s="36">
        <f t="shared" ref="BQ6022:BQ6085" si="6459">BQ6021+BP6021</f>
        <v>0.99999999367079118</v>
      </c>
      <c r="BR6022" s="2">
        <f t="shared" si="6403"/>
        <v>-5</v>
      </c>
      <c r="BS6022">
        <v>0</v>
      </c>
      <c r="BT6022" s="37">
        <f t="shared" ref="BT6022:BT6085" si="6460">IF($B$31=24,(-1*BC6022*(0.082058*(20+273.15))/(0.082058*293.15))*24.06*1000,(-1*BC6022*(0.082058*(20+273.15))/(0.082058*293.15))*24.06*1000/24)</f>
        <v>0.13396784691063243</v>
      </c>
      <c r="BU6022" s="34">
        <f t="shared" ref="BU6022:BU6085" si="6461">IF(AE6022&lt;=$F$25,X6022,-5)</f>
        <v>-5</v>
      </c>
      <c r="BV6022" s="34">
        <f t="shared" ref="BV6022:BV6085" si="6462">IF(AE6022&lt;=$F$25,AY6022,-5)</f>
        <v>-5</v>
      </c>
      <c r="BW6022" s="34">
        <f t="shared" ref="BW6022:BW6085" si="6463">IF(AE6022&lt;=$F$24,X6022,-5)</f>
        <v>-5</v>
      </c>
      <c r="BX6022" s="34">
        <f t="shared" ref="BX6022:BX6085" si="6464">IF(AE6022&lt;=$F$24,AY6022,-5)</f>
        <v>-5</v>
      </c>
      <c r="BY6022" s="34">
        <f t="shared" ref="BY6022:BY6085" si="6465">J6022/$L$25/(1-$L$26)</f>
        <v>5.7284676565068926</v>
      </c>
      <c r="BZ6022" s="36">
        <f t="shared" ref="BZ6022:BZ6085" si="6466">BC6022*-1</f>
        <v>1.3363376250437149E-4</v>
      </c>
      <c r="CA6022" s="34">
        <f t="shared" ref="CA6022:CA6085" si="6467">BT6022/AZ6022</f>
        <v>1.4232573482968851E-2</v>
      </c>
    </row>
    <row r="6023" spans="1:79" x14ac:dyDescent="0.2">
      <c r="A6023" s="75">
        <f t="shared" si="6401"/>
        <v>16.408219178080024</v>
      </c>
      <c r="B6023" s="34">
        <f t="shared" si="6404"/>
        <v>5988.9999999992087</v>
      </c>
      <c r="C6023">
        <f t="shared" si="6402"/>
        <v>15</v>
      </c>
      <c r="D6023" s="35">
        <f t="shared" si="6405"/>
        <v>3000</v>
      </c>
      <c r="E6023" s="27">
        <v>0</v>
      </c>
      <c r="F6023" s="64">
        <f t="shared" si="6406"/>
        <v>0.46593146951268899</v>
      </c>
      <c r="G6023" s="34">
        <v>0</v>
      </c>
      <c r="H6023" s="34">
        <f t="shared" si="6407"/>
        <v>1</v>
      </c>
      <c r="I6023" s="34">
        <f t="shared" si="6408"/>
        <v>6192.2292298236371</v>
      </c>
      <c r="J6023" s="34">
        <f t="shared" si="6409"/>
        <v>21321.768977180265</v>
      </c>
      <c r="K6023" s="34">
        <f t="shared" si="6410"/>
        <v>18921.205352878718</v>
      </c>
      <c r="L6023" s="36">
        <f t="shared" si="6411"/>
        <v>2236.3118075726952</v>
      </c>
      <c r="M6023" s="34">
        <f t="shared" si="6412"/>
        <v>20.399243190166207</v>
      </c>
      <c r="N6023" s="34">
        <f t="shared" si="6413"/>
        <v>70.240931733470319</v>
      </c>
      <c r="O6023" s="34">
        <f t="shared" si="6414"/>
        <v>9.4970811430771391</v>
      </c>
      <c r="P6023">
        <f t="shared" si="6415"/>
        <v>60.681241993541136</v>
      </c>
      <c r="Q6023" s="36">
        <f t="shared" si="6416"/>
        <v>67.259881801521729</v>
      </c>
      <c r="R6023" s="34">
        <f t="shared" si="6417"/>
        <v>60.797605878709703</v>
      </c>
      <c r="S6023" s="34">
        <f t="shared" si="6418"/>
        <v>4.5198148260360114</v>
      </c>
      <c r="T6023" s="36">
        <f t="shared" si="6419"/>
        <v>8.807039326926276E-14</v>
      </c>
      <c r="U6023" s="36">
        <f t="shared" si="6420"/>
        <v>3446.2876697264714</v>
      </c>
      <c r="V6023" s="36">
        <f t="shared" si="6421"/>
        <v>8.6500322017071189E-4</v>
      </c>
      <c r="W6023" s="68">
        <f t="shared" si="6422"/>
        <v>6.3894623073505583</v>
      </c>
      <c r="X6023">
        <f t="shared" si="6423"/>
        <v>11.276912678476222</v>
      </c>
      <c r="Y6023">
        <f t="shared" si="6424"/>
        <v>5.9191933886892012E-3</v>
      </c>
      <c r="Z6023" s="34">
        <f t="shared" si="6425"/>
        <v>1.8175536138477263E-3</v>
      </c>
      <c r="AA6023" s="36">
        <f t="shared" si="6426"/>
        <v>1.3537965771792657E-4</v>
      </c>
      <c r="AB6023" s="34">
        <f t="shared" si="6427"/>
        <v>2.2083287929023406E-4</v>
      </c>
      <c r="AC6023" s="36">
        <f t="shared" si="6428"/>
        <v>1.4129090601411305E-2</v>
      </c>
      <c r="AD6023" s="34">
        <f t="shared" si="6429"/>
        <v>0</v>
      </c>
      <c r="AE6023">
        <f t="shared" si="6430"/>
        <v>63.980919176631588</v>
      </c>
      <c r="AF6023" s="36">
        <f t="shared" si="6431"/>
        <v>0</v>
      </c>
      <c r="AG6023" s="34">
        <f t="shared" si="6432"/>
        <v>2.0446958913431708</v>
      </c>
      <c r="AH6023">
        <f t="shared" si="6433"/>
        <v>4.4174885323577939E-3</v>
      </c>
      <c r="AI6023" s="29">
        <f t="shared" si="6434"/>
        <v>2.0446958913431708</v>
      </c>
      <c r="AJ6023">
        <f t="shared" si="6435"/>
        <v>2.0446958913431708</v>
      </c>
      <c r="AK6023" s="36">
        <f t="shared" si="6436"/>
        <v>0</v>
      </c>
      <c r="AL6023" s="36">
        <f t="shared" si="6437"/>
        <v>-4.3712516343008122E-7</v>
      </c>
      <c r="AM6023" s="36">
        <f t="shared" si="6438"/>
        <v>-7.5114957561179968E-9</v>
      </c>
      <c r="AN6023" s="37">
        <f t="shared" si="6439"/>
        <v>2.6610477441831696E-306</v>
      </c>
      <c r="AO6023" s="36">
        <f t="shared" si="6440"/>
        <v>7.2106841853391776E-4</v>
      </c>
      <c r="AP6023" s="36">
        <f t="shared" si="6441"/>
        <v>3.4006877184879E-5</v>
      </c>
      <c r="AQ6023" s="74">
        <f t="shared" si="6442"/>
        <v>0</v>
      </c>
      <c r="AR6023" s="73">
        <f t="shared" si="6443"/>
        <v>0</v>
      </c>
      <c r="AS6023" s="72">
        <f t="shared" si="6444"/>
        <v>3.7491207140280151E-10</v>
      </c>
      <c r="AT6023" s="37">
        <f t="shared" si="6445"/>
        <v>1.4478957658291618E-295</v>
      </c>
      <c r="AU6023" s="37">
        <f t="shared" si="6446"/>
        <v>6.9371455783246144E-4</v>
      </c>
      <c r="AV6023" s="34">
        <f t="shared" si="6447"/>
        <v>2.8145867689094905E-4</v>
      </c>
      <c r="AW6023" s="34">
        <f t="shared" si="6448"/>
        <v>0.60087868538575817</v>
      </c>
      <c r="AX6023" s="37">
        <f t="shared" si="6449"/>
        <v>3.0245759279741513</v>
      </c>
      <c r="AY6023" s="7">
        <f t="shared" si="6450"/>
        <v>10.01519837938736</v>
      </c>
      <c r="AZ6023" s="37">
        <f t="shared" si="6451"/>
        <v>9.4140382353247105</v>
      </c>
      <c r="BA6023" s="2">
        <f>BE6023*'mass balance'!$B$17+BF6023*'mass balance'!$C$17+BG6023*'mass balance'!$D$17+BH6023*'mass balance'!$E$17</f>
        <v>1.0530147161682761E-4</v>
      </c>
      <c r="BB6023" s="2">
        <f>BE6023*'mass balance'!$B$18+BF6023*'mass balance'!$C$18+BG6023*'mass balance'!$D$18+BH6023*'mass balance'!$E$18</f>
        <v>1.0692149425708651E-4</v>
      </c>
      <c r="BC6023" s="2">
        <f>BE6023*'mass balance'!$B$19+BF6023*'mass balance'!$C$19+BG6023*'mass balance'!$D$19+BH6023*'mass balance'!$E$19</f>
        <v>-1.3365186782135816E-4</v>
      </c>
      <c r="BD6023" s="2">
        <f>BE6023*'mass balance'!$B$20+BF6023*'mass balance'!$C$20+BG6023*'mass balance'!$D$20+BH6023*'mass balance'!$E$20</f>
        <v>4.8600679207766597E-6</v>
      </c>
      <c r="BE6023" s="2">
        <f>N6023*'mass balance'!$H$11+R6023*'mass balance'!$I$11+S6023*'mass balance'!$J$11</f>
        <v>-1.6724031365111978E-4</v>
      </c>
      <c r="BF6023" s="2">
        <f>N6023*'mass balance'!$H$12+R6023*'mass balance'!$I$12+S6023*'mass balance'!$J$12</f>
        <v>1.0857781006326944E-5</v>
      </c>
      <c r="BG6023" s="2">
        <f>N6023*'mass balance'!$H$13+R6023*'mass balance'!$I$13+S6023*'mass balance'!$J$13</f>
        <v>8.4888121184906956E-6</v>
      </c>
      <c r="BH6023" s="2">
        <f>N6023*'mass balance'!$H$14+R6023*'mass balance'!$I$14+S6023*'mass balance'!$J$14</f>
        <v>1.8291909305591227E-5</v>
      </c>
      <c r="BI6023" s="36">
        <f t="shared" si="6452"/>
        <v>1.984873985993231E-16</v>
      </c>
      <c r="BJ6023" s="36">
        <f t="shared" si="6453"/>
        <v>3.6194651669306588E-19</v>
      </c>
      <c r="BK6023" s="36">
        <f t="shared" si="6454"/>
        <v>1.8076883617850359E-15</v>
      </c>
      <c r="BL6023" s="36">
        <f t="shared" si="6455"/>
        <v>1.3510021853749277E-15</v>
      </c>
      <c r="BM6023" s="36">
        <f t="shared" si="6456"/>
        <v>3.3733736966719724E-12</v>
      </c>
      <c r="BN6023" s="36">
        <f t="shared" ca="1" si="6400"/>
        <v>8.82866613420068E-2</v>
      </c>
      <c r="BO6023" s="36">
        <f t="shared" ca="1" si="6457"/>
        <v>1</v>
      </c>
      <c r="BP6023" s="36">
        <f t="shared" si="6458"/>
        <v>-3.3733736753098109E-12</v>
      </c>
      <c r="BQ6023" s="36">
        <f t="shared" si="6459"/>
        <v>0.99999999366741921</v>
      </c>
      <c r="BR6023" s="2">
        <f t="shared" si="6403"/>
        <v>-5</v>
      </c>
      <c r="BS6023">
        <v>0</v>
      </c>
      <c r="BT6023" s="37">
        <f t="shared" si="6460"/>
        <v>0.13398599749091153</v>
      </c>
      <c r="BU6023" s="34">
        <f t="shared" si="6461"/>
        <v>-5</v>
      </c>
      <c r="BV6023" s="34">
        <f t="shared" si="6462"/>
        <v>-5</v>
      </c>
      <c r="BW6023" s="34">
        <f t="shared" si="6463"/>
        <v>-5</v>
      </c>
      <c r="BX6023" s="34">
        <f t="shared" si="6464"/>
        <v>-5</v>
      </c>
      <c r="BY6023" s="34">
        <f t="shared" si="6465"/>
        <v>5.7289848713059888</v>
      </c>
      <c r="BZ6023" s="36">
        <f t="shared" si="6466"/>
        <v>1.3365186782135816E-4</v>
      </c>
      <c r="CA6023" s="34">
        <f t="shared" si="6467"/>
        <v>1.4232574177163415E-2</v>
      </c>
    </row>
    <row r="6024" spans="1:79" x14ac:dyDescent="0.2">
      <c r="A6024" s="75">
        <f t="shared" si="6401"/>
        <v>16.410958904107421</v>
      </c>
      <c r="B6024" s="34">
        <f t="shared" si="6404"/>
        <v>5989.9999999992087</v>
      </c>
      <c r="C6024">
        <f t="shared" si="6402"/>
        <v>15</v>
      </c>
      <c r="D6024" s="35">
        <f t="shared" si="6405"/>
        <v>3000</v>
      </c>
      <c r="E6024" s="27">
        <v>0</v>
      </c>
      <c r="F6024" s="64">
        <f t="shared" si="6406"/>
        <v>0.46593146951268899</v>
      </c>
      <c r="G6024" s="34">
        <v>0</v>
      </c>
      <c r="H6024" s="34">
        <f t="shared" si="6407"/>
        <v>1</v>
      </c>
      <c r="I6024" s="34">
        <f t="shared" si="6408"/>
        <v>6192.2292298236371</v>
      </c>
      <c r="J6024" s="34">
        <f t="shared" si="6409"/>
        <v>21323.693289620482</v>
      </c>
      <c r="K6024" s="34">
        <f t="shared" si="6410"/>
        <v>18922.913011885972</v>
      </c>
      <c r="L6024" s="36">
        <f t="shared" si="6411"/>
        <v>2236.6145586997554</v>
      </c>
      <c r="M6024" s="34">
        <f t="shared" si="6412"/>
        <v>20.399243190166207</v>
      </c>
      <c r="N6024" s="34">
        <f t="shared" si="6413"/>
        <v>70.247271052637117</v>
      </c>
      <c r="O6024" s="34">
        <f t="shared" si="6414"/>
        <v>9.4970811430771391</v>
      </c>
      <c r="P6024">
        <f t="shared" si="6415"/>
        <v>60.689456999312121</v>
      </c>
      <c r="Q6024" s="36">
        <f t="shared" si="6416"/>
        <v>67.267053819561241</v>
      </c>
      <c r="R6024" s="34">
        <f t="shared" si="6417"/>
        <v>60.805831861254298</v>
      </c>
      <c r="S6024" s="34">
        <f t="shared" si="6418"/>
        <v>4.5185523028323491</v>
      </c>
      <c r="T6024" s="36">
        <f t="shared" si="6419"/>
        <v>8.8066419314687159E-14</v>
      </c>
      <c r="U6024" s="36">
        <f t="shared" si="6420"/>
        <v>3446.2876697264714</v>
      </c>
      <c r="V6024" s="36">
        <f t="shared" si="6421"/>
        <v>8.6476159818424738E-4</v>
      </c>
      <c r="W6024" s="68">
        <f t="shared" si="6422"/>
        <v>6.3903273105707292</v>
      </c>
      <c r="X6024">
        <f t="shared" si="6423"/>
        <v>11.277421543706421</v>
      </c>
      <c r="Y6024">
        <f t="shared" si="6424"/>
        <v>5.9191933886892012E-3</v>
      </c>
      <c r="Z6024" s="34">
        <f t="shared" si="6425"/>
        <v>1.8175536138477263E-3</v>
      </c>
      <c r="AA6024" s="36">
        <f t="shared" si="6426"/>
        <v>1.3532352196635986E-4</v>
      </c>
      <c r="AB6024" s="34">
        <f t="shared" si="6427"/>
        <v>2.2083287929023406E-4</v>
      </c>
      <c r="AC6024" s="36">
        <f t="shared" si="6428"/>
        <v>1.4129090601411305E-2</v>
      </c>
      <c r="AD6024" s="34">
        <f t="shared" si="6429"/>
        <v>0</v>
      </c>
      <c r="AE6024">
        <f t="shared" si="6430"/>
        <v>63.980919176631588</v>
      </c>
      <c r="AF6024" s="36">
        <f t="shared" si="6431"/>
        <v>0</v>
      </c>
      <c r="AG6024" s="34">
        <f t="shared" si="6432"/>
        <v>2.04491542681536</v>
      </c>
      <c r="AH6024">
        <f t="shared" si="6433"/>
        <v>4.4161495779291293E-3</v>
      </c>
      <c r="AI6024" s="29">
        <f t="shared" si="6434"/>
        <v>2.04491542681536</v>
      </c>
      <c r="AJ6024">
        <f t="shared" si="6435"/>
        <v>0</v>
      </c>
      <c r="AK6024" s="36">
        <f t="shared" si="6436"/>
        <v>0</v>
      </c>
      <c r="AL6024" s="36">
        <f t="shared" si="6437"/>
        <v>-4.3686016997926235E-7</v>
      </c>
      <c r="AM6024" s="36">
        <f t="shared" si="6438"/>
        <v>-7.5098366044061992E-9</v>
      </c>
      <c r="AN6024" s="37">
        <f t="shared" si="6439"/>
        <v>2.6610477441831696E-306</v>
      </c>
      <c r="AO6024" s="36">
        <f t="shared" si="6440"/>
        <v>7.2063129337048763E-4</v>
      </c>
      <c r="AP6024" s="36">
        <f t="shared" si="6441"/>
        <v>3.3999365689122881E-5</v>
      </c>
      <c r="AQ6024" s="74">
        <f t="shared" si="6442"/>
        <v>0</v>
      </c>
      <c r="AR6024" s="73">
        <f t="shared" si="6443"/>
        <v>0</v>
      </c>
      <c r="AS6024" s="72">
        <f t="shared" si="6444"/>
        <v>3.7423064852902292E-10</v>
      </c>
      <c r="AT6024" s="37">
        <f t="shared" si="6445"/>
        <v>1.450532186169295E-295</v>
      </c>
      <c r="AU6024" s="37">
        <f t="shared" si="6446"/>
        <v>6.9356132900381051E-4</v>
      </c>
      <c r="AV6024" s="34">
        <f t="shared" si="6447"/>
        <v>6.0658606271555278E-7</v>
      </c>
      <c r="AW6024" s="34">
        <f t="shared" si="6448"/>
        <v>0.60096003213651583</v>
      </c>
      <c r="AX6024" s="37">
        <f t="shared" si="6449"/>
        <v>3.0249853940280227</v>
      </c>
      <c r="AY6024" s="7">
        <f t="shared" si="6450"/>
        <v>10.01627334332133</v>
      </c>
      <c r="AZ6024" s="37">
        <f t="shared" si="6451"/>
        <v>9.415312704598751</v>
      </c>
      <c r="BA6024" s="2">
        <f>BE6024*'mass balance'!$B$17+BF6024*'mass balance'!$C$17+BG6024*'mass balance'!$D$17+BH6024*'mass balance'!$E$17</f>
        <v>1.0531573242866069E-4</v>
      </c>
      <c r="BB6024" s="2">
        <f>BE6024*'mass balance'!$B$18+BF6024*'mass balance'!$C$18+BG6024*'mass balance'!$D$18+BH6024*'mass balance'!$E$18</f>
        <v>1.069359744660247E-4</v>
      </c>
      <c r="BC6024" s="2">
        <f>BE6024*'mass balance'!$B$19+BF6024*'mass balance'!$C$19+BG6024*'mass balance'!$D$19+BH6024*'mass balance'!$E$19</f>
        <v>-1.3366996808253086E-4</v>
      </c>
      <c r="BD6024" s="2">
        <f>BE6024*'mass balance'!$B$20+BF6024*'mass balance'!$C$20+BG6024*'mass balance'!$D$20+BH6024*'mass balance'!$E$20</f>
        <v>4.8607261120920316E-6</v>
      </c>
      <c r="BE6024" s="2">
        <f>N6024*'mass balance'!$H$11+R6024*'mass balance'!$I$11+S6024*'mass balance'!$J$11</f>
        <v>-1.6725540726818361E-4</v>
      </c>
      <c r="BF6024" s="2">
        <f>N6024*'mass balance'!$H$12+R6024*'mass balance'!$I$12+S6024*'mass balance'!$J$12</f>
        <v>1.0854748094362983E-5</v>
      </c>
      <c r="BG6024" s="2">
        <f>N6024*'mass balance'!$H$13+R6024*'mass balance'!$I$13+S6024*'mass balance'!$J$13</f>
        <v>8.4877360147421987E-6</v>
      </c>
      <c r="BH6024" s="2">
        <f>N6024*'mass balance'!$H$14+R6024*'mass balance'!$I$14+S6024*'mass balance'!$J$14</f>
        <v>1.8293560169957579E-5</v>
      </c>
      <c r="BI6024" s="36">
        <f t="shared" si="6452"/>
        <v>1.984873985993231E-16</v>
      </c>
      <c r="BJ6024" s="36">
        <f t="shared" si="6453"/>
        <v>3.6198170558185811E-19</v>
      </c>
      <c r="BK6024" s="36">
        <f t="shared" si="6454"/>
        <v>1.808050308301729E-15</v>
      </c>
      <c r="BL6024" s="36">
        <f t="shared" si="6455"/>
        <v>1.3513706763854896E-15</v>
      </c>
      <c r="BM6024" s="36">
        <f t="shared" si="6456"/>
        <v>3.3747246988573472E-12</v>
      </c>
      <c r="BN6024" s="36">
        <f t="shared" ca="1" si="6400"/>
        <v>0.14464672836919801</v>
      </c>
      <c r="BO6024" s="36">
        <f t="shared" ca="1" si="6457"/>
        <v>1</v>
      </c>
      <c r="BP6024" s="36">
        <f t="shared" si="6458"/>
        <v>-3.3747246774752462E-12</v>
      </c>
      <c r="BQ6024" s="36">
        <f t="shared" si="6459"/>
        <v>0.99999999366404579</v>
      </c>
      <c r="BR6024" s="2">
        <f t="shared" si="6403"/>
        <v>-5</v>
      </c>
      <c r="BS6024">
        <v>0</v>
      </c>
      <c r="BT6024" s="37">
        <f t="shared" si="6460"/>
        <v>0.13400414300273719</v>
      </c>
      <c r="BU6024" s="34">
        <f t="shared" si="6461"/>
        <v>-5</v>
      </c>
      <c r="BV6024" s="34">
        <f t="shared" si="6462"/>
        <v>-5</v>
      </c>
      <c r="BW6024" s="34">
        <f t="shared" si="6463"/>
        <v>-5</v>
      </c>
      <c r="BX6024" s="34">
        <f t="shared" si="6464"/>
        <v>-5</v>
      </c>
      <c r="BY6024" s="34">
        <f t="shared" si="6465"/>
        <v>5.729501918314118</v>
      </c>
      <c r="BZ6024" s="36">
        <f t="shared" si="6466"/>
        <v>1.3366996808253086E-4</v>
      </c>
      <c r="CA6024" s="34">
        <f t="shared" si="6467"/>
        <v>1.4232574871069882E-2</v>
      </c>
    </row>
    <row r="6025" spans="1:79" x14ac:dyDescent="0.2">
      <c r="A6025" s="75">
        <f t="shared" si="6401"/>
        <v>16.413698630134817</v>
      </c>
      <c r="B6025" s="34">
        <f t="shared" si="6404"/>
        <v>5990.9999999992087</v>
      </c>
      <c r="C6025">
        <f t="shared" si="6402"/>
        <v>15</v>
      </c>
      <c r="D6025" s="35">
        <f t="shared" si="6405"/>
        <v>3000</v>
      </c>
      <c r="E6025" s="27">
        <v>0</v>
      </c>
      <c r="F6025" s="64">
        <f t="shared" si="6406"/>
        <v>0.46593146951268899</v>
      </c>
      <c r="G6025" s="34">
        <v>0</v>
      </c>
      <c r="H6025" s="34">
        <f t="shared" si="6407"/>
        <v>1</v>
      </c>
      <c r="I6025" s="34">
        <f t="shared" si="6408"/>
        <v>6192.2292298236371</v>
      </c>
      <c r="J6025" s="34">
        <f t="shared" si="6409"/>
        <v>21325.616977753594</v>
      </c>
      <c r="K6025" s="34">
        <f t="shared" si="6410"/>
        <v>18924.62011687527</v>
      </c>
      <c r="L6025" s="36">
        <f t="shared" si="6411"/>
        <v>2236.9172252591197</v>
      </c>
      <c r="M6025" s="34">
        <f t="shared" si="6412"/>
        <v>20.399243190166207</v>
      </c>
      <c r="N6025" s="34">
        <f t="shared" si="6413"/>
        <v>70.253608315130649</v>
      </c>
      <c r="O6025" s="34">
        <f t="shared" si="6414"/>
        <v>9.4970811430771391</v>
      </c>
      <c r="P6025">
        <f t="shared" si="6415"/>
        <v>60.697669710379493</v>
      </c>
      <c r="Q6025" s="36">
        <f t="shared" si="6416"/>
        <v>67.274223659834561</v>
      </c>
      <c r="R6025" s="34">
        <f t="shared" si="6417"/>
        <v>60.814055545762209</v>
      </c>
      <c r="S6025" s="34">
        <f t="shared" si="6418"/>
        <v>4.5172899632275305</v>
      </c>
      <c r="T6025" s="36">
        <f t="shared" si="6419"/>
        <v>8.806244718702043E-14</v>
      </c>
      <c r="U6025" s="36">
        <f t="shared" si="6420"/>
        <v>3446.2876697264714</v>
      </c>
      <c r="V6025" s="36">
        <f t="shared" si="6421"/>
        <v>8.6452001133497638E-4</v>
      </c>
      <c r="W6025" s="68">
        <f t="shared" si="6422"/>
        <v>6.3911920721689137</v>
      </c>
      <c r="X6025">
        <f t="shared" si="6423"/>
        <v>11.277930220895779</v>
      </c>
      <c r="Y6025">
        <f t="shared" si="6424"/>
        <v>5.9191933886892012E-3</v>
      </c>
      <c r="Z6025" s="34">
        <f t="shared" si="6425"/>
        <v>1.8175536138477263E-3</v>
      </c>
      <c r="AA6025" s="36">
        <f t="shared" si="6426"/>
        <v>1.3526741202155625E-4</v>
      </c>
      <c r="AB6025" s="34">
        <f t="shared" si="6427"/>
        <v>2.2083287929023406E-4</v>
      </c>
      <c r="AC6025" s="36">
        <f t="shared" si="6428"/>
        <v>1.4129090601411305E-2</v>
      </c>
      <c r="AD6025" s="34">
        <f t="shared" si="6429"/>
        <v>0</v>
      </c>
      <c r="AE6025">
        <f t="shared" si="6430"/>
        <v>63.980919176631588</v>
      </c>
      <c r="AF6025" s="36">
        <f t="shared" si="6431"/>
        <v>0</v>
      </c>
      <c r="AG6025" s="34">
        <f t="shared" si="6432"/>
        <v>2.0451348956261262</v>
      </c>
      <c r="AH6025">
        <f t="shared" si="6433"/>
        <v>4.4148109097990051E-3</v>
      </c>
      <c r="AI6025" s="29">
        <f t="shared" si="6434"/>
        <v>2.0451348956261262</v>
      </c>
      <c r="AJ6025">
        <f t="shared" si="6435"/>
        <v>2.0451348956261262</v>
      </c>
      <c r="AK6025" s="36">
        <f t="shared" si="6436"/>
        <v>0</v>
      </c>
      <c r="AL6025" s="36">
        <f t="shared" si="6437"/>
        <v>-4.3659533717243029E-7</v>
      </c>
      <c r="AM6025" s="36">
        <f t="shared" si="6438"/>
        <v>-7.5081778191705995E-9</v>
      </c>
      <c r="AN6025" s="37">
        <f t="shared" si="6439"/>
        <v>2.6610477441831696E-306</v>
      </c>
      <c r="AO6025" s="36">
        <f t="shared" si="6440"/>
        <v>7.2019443320050841E-4</v>
      </c>
      <c r="AP6025" s="36">
        <f t="shared" si="6441"/>
        <v>3.3991855852518474E-5</v>
      </c>
      <c r="AQ6025" s="74">
        <f t="shared" si="6442"/>
        <v>0</v>
      </c>
      <c r="AR6025" s="73">
        <f t="shared" si="6443"/>
        <v>0</v>
      </c>
      <c r="AS6025" s="72">
        <f t="shared" si="6444"/>
        <v>3.7355046417800314E-10</v>
      </c>
      <c r="AT6025" s="37">
        <f t="shared" si="6445"/>
        <v>1.45317340707061E-295</v>
      </c>
      <c r="AU6025" s="37">
        <f t="shared" si="6446"/>
        <v>6.9340813402059883E-4</v>
      </c>
      <c r="AV6025" s="34">
        <f t="shared" si="6447"/>
        <v>2.8151860911614145E-4</v>
      </c>
      <c r="AW6025" s="34">
        <f t="shared" si="6448"/>
        <v>0.60104135616462562</v>
      </c>
      <c r="AX6025" s="37">
        <f t="shared" si="6449"/>
        <v>3.0253947457054395</v>
      </c>
      <c r="AY6025" s="7">
        <f t="shared" si="6450"/>
        <v>10.017909692648095</v>
      </c>
      <c r="AZ6025" s="37">
        <f t="shared" si="6451"/>
        <v>9.4165868178743537</v>
      </c>
      <c r="BA6025" s="2">
        <f>BE6025*'mass balance'!$B$17+BF6025*'mass balance'!$C$17+BG6025*'mass balance'!$D$17+BH6025*'mass balance'!$E$17</f>
        <v>1.053299892577034E-4</v>
      </c>
      <c r="BB6025" s="2">
        <f>BE6025*'mass balance'!$B$18+BF6025*'mass balance'!$C$18+BG6025*'mass balance'!$D$18+BH6025*'mass balance'!$E$18</f>
        <v>1.0695045063089887E-4</v>
      </c>
      <c r="BC6025" s="2">
        <f>BE6025*'mass balance'!$B$19+BF6025*'mass balance'!$C$19+BG6025*'mass balance'!$D$19+BH6025*'mass balance'!$E$19</f>
        <v>-1.3368806328862358E-4</v>
      </c>
      <c r="BD6025" s="2">
        <f>BE6025*'mass balance'!$B$20+BF6025*'mass balance'!$C$20+BG6025*'mass balance'!$D$20+BH6025*'mass balance'!$E$20</f>
        <v>4.8613841195863105E-6</v>
      </c>
      <c r="BE6025" s="2">
        <f>N6025*'mass balance'!$H$11+R6025*'mass balance'!$I$11+S6025*'mass balance'!$J$11</f>
        <v>-1.6727049598840629E-4</v>
      </c>
      <c r="BF6025" s="2">
        <f>N6025*'mass balance'!$H$12+R6025*'mass balance'!$I$12+S6025*'mass balance'!$J$12</f>
        <v>1.0851715623451614E-5</v>
      </c>
      <c r="BG6025" s="2">
        <f>N6025*'mass balance'!$H$13+R6025*'mass balance'!$I$13+S6025*'mass balance'!$J$13</f>
        <v>8.4866600105877748E-6</v>
      </c>
      <c r="BH6025" s="2">
        <f>N6025*'mass balance'!$H$14+R6025*'mass balance'!$I$14+S6025*'mass balance'!$J$14</f>
        <v>1.8295210498731937E-5</v>
      </c>
      <c r="BI6025" s="36">
        <f t="shared" si="6452"/>
        <v>1.984873985993231E-16</v>
      </c>
      <c r="BJ6025" s="36">
        <f t="shared" si="6453"/>
        <v>3.6201689170099259E-19</v>
      </c>
      <c r="BK6025" s="36">
        <f t="shared" si="6454"/>
        <v>1.8084122900073109E-15</v>
      </c>
      <c r="BL6025" s="36">
        <f t="shared" si="6455"/>
        <v>1.3517392172935751E-15</v>
      </c>
      <c r="BM6025" s="36">
        <f t="shared" si="6456"/>
        <v>3.3760760695337329E-12</v>
      </c>
      <c r="BN6025" s="36">
        <f t="shared" ca="1" si="6400"/>
        <v>0.62830405102092279</v>
      </c>
      <c r="BO6025" s="36">
        <f t="shared" ca="1" si="6457"/>
        <v>1</v>
      </c>
      <c r="BP6025" s="36">
        <f t="shared" si="6458"/>
        <v>-3.3760760481316761E-12</v>
      </c>
      <c r="BQ6025" s="36">
        <f t="shared" si="6459"/>
        <v>0.99999999366067105</v>
      </c>
      <c r="BR6025" s="2">
        <f t="shared" si="6403"/>
        <v>-5</v>
      </c>
      <c r="BS6025">
        <v>0</v>
      </c>
      <c r="BT6025" s="37">
        <f t="shared" si="6460"/>
        <v>0.13402228344684514</v>
      </c>
      <c r="BU6025" s="34">
        <f t="shared" si="6461"/>
        <v>-5</v>
      </c>
      <c r="BV6025" s="34">
        <f t="shared" si="6462"/>
        <v>-5</v>
      </c>
      <c r="BW6025" s="34">
        <f t="shared" si="6463"/>
        <v>-5</v>
      </c>
      <c r="BX6025" s="34">
        <f t="shared" si="6464"/>
        <v>-5</v>
      </c>
      <c r="BY6025" s="34">
        <f t="shared" si="6465"/>
        <v>5.7300187975760357</v>
      </c>
      <c r="BZ6025" s="36">
        <f t="shared" si="6466"/>
        <v>1.3368806328862358E-4</v>
      </c>
      <c r="CA6025" s="34">
        <f t="shared" si="6467"/>
        <v>1.423257556468837E-2</v>
      </c>
    </row>
    <row r="6026" spans="1:79" x14ac:dyDescent="0.2">
      <c r="A6026" s="75">
        <f t="shared" si="6401"/>
        <v>16.416438356162214</v>
      </c>
      <c r="B6026" s="34">
        <f t="shared" si="6404"/>
        <v>5991.9999999992078</v>
      </c>
      <c r="C6026">
        <f t="shared" si="6402"/>
        <v>15</v>
      </c>
      <c r="D6026" s="35">
        <f t="shared" si="6405"/>
        <v>3000</v>
      </c>
      <c r="E6026" s="27">
        <v>0</v>
      </c>
      <c r="F6026" s="64">
        <f t="shared" si="6406"/>
        <v>0.46593146951268899</v>
      </c>
      <c r="G6026" s="34">
        <v>0</v>
      </c>
      <c r="H6026" s="34">
        <f t="shared" si="6407"/>
        <v>1</v>
      </c>
      <c r="I6026" s="34">
        <f t="shared" si="6408"/>
        <v>6192.2292298236371</v>
      </c>
      <c r="J6026" s="34">
        <f t="shared" si="6409"/>
        <v>21327.540041746139</v>
      </c>
      <c r="K6026" s="34">
        <f t="shared" si="6410"/>
        <v>18926.326667994388</v>
      </c>
      <c r="L6026" s="36">
        <f t="shared" si="6411"/>
        <v>2237.2198072630872</v>
      </c>
      <c r="M6026" s="34">
        <f t="shared" si="6412"/>
        <v>20.399243190166207</v>
      </c>
      <c r="N6026" s="34">
        <f t="shared" si="6413"/>
        <v>70.259943521499494</v>
      </c>
      <c r="O6026" s="34">
        <f t="shared" si="6414"/>
        <v>9.4970811430771391</v>
      </c>
      <c r="P6026">
        <f t="shared" si="6415"/>
        <v>60.705880127076959</v>
      </c>
      <c r="Q6026" s="36">
        <f t="shared" si="6416"/>
        <v>67.281391322810634</v>
      </c>
      <c r="R6026" s="34">
        <f t="shared" si="6417"/>
        <v>60.82227693256786</v>
      </c>
      <c r="S6026" s="34">
        <f t="shared" si="6418"/>
        <v>4.5160278073424394</v>
      </c>
      <c r="T6026" s="36">
        <f t="shared" si="6419"/>
        <v>8.805847688527425E-14</v>
      </c>
      <c r="U6026" s="36">
        <f t="shared" si="6420"/>
        <v>3446.2876697264714</v>
      </c>
      <c r="V6026" s="36">
        <f t="shared" si="6421"/>
        <v>8.6427845964602698E-4</v>
      </c>
      <c r="W6026" s="68">
        <f t="shared" si="6422"/>
        <v>6.392056592180249</v>
      </c>
      <c r="X6026">
        <f t="shared" si="6423"/>
        <v>11.278438710113775</v>
      </c>
      <c r="Y6026">
        <f t="shared" si="6424"/>
        <v>5.9191933886892012E-3</v>
      </c>
      <c r="Z6026" s="34">
        <f t="shared" si="6425"/>
        <v>1.8175536138477263E-3</v>
      </c>
      <c r="AA6026" s="36">
        <f t="shared" si="6426"/>
        <v>1.352113278695539E-4</v>
      </c>
      <c r="AB6026" s="34">
        <f t="shared" si="6427"/>
        <v>2.2083287929023406E-4</v>
      </c>
      <c r="AC6026" s="36">
        <f t="shared" si="6428"/>
        <v>1.4129090601411305E-2</v>
      </c>
      <c r="AD6026" s="34">
        <f t="shared" si="6429"/>
        <v>0</v>
      </c>
      <c r="AE6026">
        <f t="shared" si="6430"/>
        <v>63.980919176631588</v>
      </c>
      <c r="AF6026" s="36">
        <f t="shared" si="6431"/>
        <v>0</v>
      </c>
      <c r="AG6026" s="34">
        <f t="shared" si="6432"/>
        <v>2.045354297789824</v>
      </c>
      <c r="AH6026">
        <f t="shared" si="6433"/>
        <v>4.4134725280069453E-3</v>
      </c>
      <c r="AI6026" s="29">
        <f t="shared" si="6434"/>
        <v>2.045354297789824</v>
      </c>
      <c r="AJ6026">
        <f t="shared" si="6435"/>
        <v>0</v>
      </c>
      <c r="AK6026" s="36">
        <f t="shared" si="6436"/>
        <v>0</v>
      </c>
      <c r="AL6026" s="36">
        <f t="shared" si="6437"/>
        <v>-4.3633066491219971E-7</v>
      </c>
      <c r="AM6026" s="36">
        <f t="shared" si="6438"/>
        <v>-7.5065194003302482E-9</v>
      </c>
      <c r="AN6026" s="37">
        <f t="shared" si="6439"/>
        <v>2.6610477441831696E-306</v>
      </c>
      <c r="AO6026" s="36">
        <f t="shared" si="6440"/>
        <v>7.1975783786333602E-4</v>
      </c>
      <c r="AP6026" s="36">
        <f t="shared" si="6441"/>
        <v>3.3984347674699304E-5</v>
      </c>
      <c r="AQ6026" s="74">
        <f t="shared" si="6442"/>
        <v>0</v>
      </c>
      <c r="AR6026" s="73">
        <f t="shared" si="6443"/>
        <v>0</v>
      </c>
      <c r="AS6026" s="72">
        <f t="shared" si="6444"/>
        <v>3.728715160986601E-10</v>
      </c>
      <c r="AT6026" s="37">
        <f t="shared" si="6445"/>
        <v>1.4558194372742738E-295</v>
      </c>
      <c r="AU6026" s="37">
        <f t="shared" si="6446"/>
        <v>6.9325497287535051E-4</v>
      </c>
      <c r="AV6026" s="34">
        <f t="shared" si="6447"/>
        <v>6.0621835298486193E-7</v>
      </c>
      <c r="AW6026" s="34">
        <f t="shared" si="6448"/>
        <v>0.60112265747339189</v>
      </c>
      <c r="AX6026" s="37">
        <f t="shared" si="6449"/>
        <v>3.0258039830230348</v>
      </c>
      <c r="AY6026" s="7">
        <f t="shared" si="6450"/>
        <v>10.018983838895029</v>
      </c>
      <c r="AZ6026" s="37">
        <f t="shared" si="6451"/>
        <v>9.4178605752032833</v>
      </c>
      <c r="BA6026" s="2">
        <f>BE6026*'mass balance'!$B$17+BF6026*'mass balance'!$C$17+BG6026*'mass balance'!$D$17+BH6026*'mass balance'!$E$17</f>
        <v>1.0534424210453438E-4</v>
      </c>
      <c r="BB6026" s="2">
        <f>BE6026*'mass balance'!$B$18+BF6026*'mass balance'!$C$18+BG6026*'mass balance'!$D$18+BH6026*'mass balance'!$E$18</f>
        <v>1.0696492275229644E-4</v>
      </c>
      <c r="BC6026" s="2">
        <f>BE6026*'mass balance'!$B$19+BF6026*'mass balance'!$C$19+BG6026*'mass balance'!$D$19+BH6026*'mass balance'!$E$19</f>
        <v>-1.3370615344037055E-4</v>
      </c>
      <c r="BD6026" s="2">
        <f>BE6026*'mass balance'!$B$20+BF6026*'mass balance'!$C$20+BG6026*'mass balance'!$D$20+BH6026*'mass balance'!$E$20</f>
        <v>4.862041943286201E-6</v>
      </c>
      <c r="BE6026" s="2">
        <f>N6026*'mass balance'!$H$11+R6026*'mass balance'!$I$11+S6026*'mass balance'!$J$11</f>
        <v>-1.6728557981309403E-4</v>
      </c>
      <c r="BF6026" s="2">
        <f>N6026*'mass balance'!$H$12+R6026*'mass balance'!$I$12+S6026*'mass balance'!$J$12</f>
        <v>1.0848683593883228E-5</v>
      </c>
      <c r="BG6026" s="2">
        <f>N6026*'mass balance'!$H$13+R6026*'mass balance'!$I$13+S6026*'mass balance'!$J$13</f>
        <v>8.4855841061882703E-6</v>
      </c>
      <c r="BH6026" s="2">
        <f>N6026*'mass balance'!$H$14+R6026*'mass balance'!$I$14+S6026*'mass balance'!$J$14</f>
        <v>1.8296860292057158E-5</v>
      </c>
      <c r="BI6026" s="36">
        <f t="shared" si="6452"/>
        <v>1.984873985993231E-16</v>
      </c>
      <c r="BJ6026" s="36">
        <f t="shared" si="6453"/>
        <v>3.6205207504965913E-19</v>
      </c>
      <c r="BK6026" s="36">
        <f t="shared" si="6454"/>
        <v>1.8087743068990119E-15</v>
      </c>
      <c r="BL6026" s="36">
        <f t="shared" si="6455"/>
        <v>1.3521078080942278E-15</v>
      </c>
      <c r="BM6026" s="36">
        <f t="shared" si="6456"/>
        <v>3.3774278087510264E-12</v>
      </c>
      <c r="BN6026" s="36">
        <f t="shared" ca="1" si="6400"/>
        <v>0.30224346017018966</v>
      </c>
      <c r="BO6026" s="36">
        <f t="shared" ca="1" si="6457"/>
        <v>1</v>
      </c>
      <c r="BP6026" s="36">
        <f t="shared" si="6458"/>
        <v>-3.3774277873289982E-12</v>
      </c>
      <c r="BQ6026" s="36">
        <f t="shared" si="6459"/>
        <v>0.99999999365729497</v>
      </c>
      <c r="BR6026" s="2">
        <f t="shared" si="6403"/>
        <v>-5</v>
      </c>
      <c r="BS6026">
        <v>0</v>
      </c>
      <c r="BT6026" s="37">
        <f t="shared" si="6460"/>
        <v>0.13404041882397147</v>
      </c>
      <c r="BU6026" s="34">
        <f t="shared" si="6461"/>
        <v>-5</v>
      </c>
      <c r="BV6026" s="34">
        <f t="shared" si="6462"/>
        <v>-5</v>
      </c>
      <c r="BW6026" s="34">
        <f t="shared" si="6463"/>
        <v>-5</v>
      </c>
      <c r="BX6026" s="34">
        <f t="shared" si="6464"/>
        <v>-5</v>
      </c>
      <c r="BY6026" s="34">
        <f t="shared" si="6465"/>
        <v>5.73053550913649</v>
      </c>
      <c r="BZ6026" s="36">
        <f t="shared" si="6466"/>
        <v>1.3370615344037055E-4</v>
      </c>
      <c r="CA6026" s="34">
        <f t="shared" si="6467"/>
        <v>1.4232576258019006E-2</v>
      </c>
    </row>
    <row r="6027" spans="1:79" x14ac:dyDescent="0.2">
      <c r="A6027" s="75">
        <f t="shared" si="6401"/>
        <v>16.41917808218961</v>
      </c>
      <c r="B6027" s="34">
        <f t="shared" si="6404"/>
        <v>5992.9999999992078</v>
      </c>
      <c r="C6027">
        <f t="shared" si="6402"/>
        <v>15</v>
      </c>
      <c r="D6027" s="35">
        <f t="shared" si="6405"/>
        <v>3000</v>
      </c>
      <c r="E6027" s="27">
        <v>0</v>
      </c>
      <c r="F6027" s="64">
        <f t="shared" si="6406"/>
        <v>0.46593146951268899</v>
      </c>
      <c r="G6027" s="34">
        <v>0</v>
      </c>
      <c r="H6027" s="34">
        <f t="shared" si="6407"/>
        <v>1</v>
      </c>
      <c r="I6027" s="34">
        <f t="shared" si="6408"/>
        <v>6192.2292298236371</v>
      </c>
      <c r="J6027" s="34">
        <f t="shared" si="6409"/>
        <v>21329.462481764647</v>
      </c>
      <c r="K6027" s="34">
        <f t="shared" si="6410"/>
        <v>18928.032665391118</v>
      </c>
      <c r="L6027" s="36">
        <f t="shared" si="6411"/>
        <v>2237.5223047239633</v>
      </c>
      <c r="M6027" s="34">
        <f t="shared" si="6412"/>
        <v>20.399243190166207</v>
      </c>
      <c r="N6027" s="34">
        <f t="shared" si="6413"/>
        <v>70.266276672292292</v>
      </c>
      <c r="O6027" s="34">
        <f t="shared" si="6414"/>
        <v>9.4970811430771391</v>
      </c>
      <c r="P6027">
        <f t="shared" si="6415"/>
        <v>60.714088249738438</v>
      </c>
      <c r="Q6027" s="36">
        <f t="shared" si="6416"/>
        <v>67.288556808958432</v>
      </c>
      <c r="R6027" s="34">
        <f t="shared" si="6417"/>
        <v>60.830496022005889</v>
      </c>
      <c r="S6027" s="34">
        <f t="shared" si="6418"/>
        <v>4.5147658352977746</v>
      </c>
      <c r="T6027" s="36">
        <f t="shared" si="6419"/>
        <v>8.805450840846094E-14</v>
      </c>
      <c r="U6027" s="36">
        <f t="shared" si="6420"/>
        <v>3446.2876697264714</v>
      </c>
      <c r="V6027" s="36">
        <f t="shared" si="6421"/>
        <v>8.6403694314050666E-4</v>
      </c>
      <c r="W6027" s="68">
        <f t="shared" si="6422"/>
        <v>6.3929208706398954</v>
      </c>
      <c r="X6027">
        <f t="shared" si="6423"/>
        <v>11.278947011429862</v>
      </c>
      <c r="Y6027">
        <f t="shared" si="6424"/>
        <v>5.9191933886892012E-3</v>
      </c>
      <c r="Z6027" s="34">
        <f t="shared" si="6425"/>
        <v>1.8175536138477263E-3</v>
      </c>
      <c r="AA6027" s="36">
        <f t="shared" si="6426"/>
        <v>1.3515526949640179E-4</v>
      </c>
      <c r="AB6027" s="34">
        <f t="shared" si="6427"/>
        <v>2.2083287929023406E-4</v>
      </c>
      <c r="AC6027" s="36">
        <f t="shared" si="6428"/>
        <v>1.4129090601411305E-2</v>
      </c>
      <c r="AD6027" s="34">
        <f t="shared" si="6429"/>
        <v>0</v>
      </c>
      <c r="AE6027">
        <f t="shared" si="6430"/>
        <v>63.980919176631588</v>
      </c>
      <c r="AF6027" s="36">
        <f t="shared" si="6431"/>
        <v>0</v>
      </c>
      <c r="AG6027" s="34">
        <f t="shared" si="6432"/>
        <v>2.0455736333208079</v>
      </c>
      <c r="AH6027">
        <f t="shared" si="6433"/>
        <v>4.4121344325902534E-3</v>
      </c>
      <c r="AI6027" s="29">
        <f t="shared" si="6434"/>
        <v>2.0455736333208079</v>
      </c>
      <c r="AJ6027">
        <f t="shared" si="6435"/>
        <v>2.0455736333208079</v>
      </c>
      <c r="AK6027" s="36">
        <f t="shared" si="6436"/>
        <v>0</v>
      </c>
      <c r="AL6027" s="36">
        <f t="shared" si="6437"/>
        <v>-4.3606615310124408E-7</v>
      </c>
      <c r="AM6027" s="36">
        <f t="shared" si="6438"/>
        <v>-7.504861347804219E-9</v>
      </c>
      <c r="AN6027" s="37">
        <f t="shared" si="6439"/>
        <v>2.6610477441831696E-306</v>
      </c>
      <c r="AO6027" s="36">
        <f t="shared" si="6440"/>
        <v>7.1932150719842386E-4</v>
      </c>
      <c r="AP6027" s="36">
        <f t="shared" si="6441"/>
        <v>3.3976841155298973E-5</v>
      </c>
      <c r="AQ6027" s="74">
        <f t="shared" si="6442"/>
        <v>0</v>
      </c>
      <c r="AR6027" s="73">
        <f t="shared" si="6443"/>
        <v>0</v>
      </c>
      <c r="AS6027" s="72">
        <f t="shared" si="6444"/>
        <v>3.7219380204400362E-10</v>
      </c>
      <c r="AT6027" s="37">
        <f t="shared" si="6445"/>
        <v>1.4584702855373683E-295</v>
      </c>
      <c r="AU6027" s="37">
        <f t="shared" si="6446"/>
        <v>6.9310184556059149E-4</v>
      </c>
      <c r="AV6027" s="34">
        <f t="shared" si="6447"/>
        <v>2.8157850488107021E-4</v>
      </c>
      <c r="AW6027" s="34">
        <f t="shared" si="6448"/>
        <v>0.60120393606612132</v>
      </c>
      <c r="AX6027" s="37">
        <f t="shared" si="6449"/>
        <v>3.0262131059974524</v>
      </c>
      <c r="AY6027" s="7">
        <f t="shared" si="6450"/>
        <v>10.020619491208349</v>
      </c>
      <c r="AZ6027" s="37">
        <f t="shared" si="6451"/>
        <v>9.4191339766373474</v>
      </c>
      <c r="BA6027" s="2">
        <f>BE6027*'mass balance'!$B$17+BF6027*'mass balance'!$C$17+BG6027*'mass balance'!$D$17+BH6027*'mass balance'!$E$17</f>
        <v>1.0535849096973251E-4</v>
      </c>
      <c r="BB6027" s="2">
        <f>BE6027*'mass balance'!$B$18+BF6027*'mass balance'!$C$18+BG6027*'mass balance'!$D$18+BH6027*'mass balance'!$E$18</f>
        <v>1.0697939083080532E-4</v>
      </c>
      <c r="BC6027" s="2">
        <f>BE6027*'mass balance'!$B$19+BF6027*'mass balance'!$C$19+BG6027*'mass balance'!$D$19+BH6027*'mass balance'!$E$19</f>
        <v>-1.3372423853850665E-4</v>
      </c>
      <c r="BD6027" s="2">
        <f>BE6027*'mass balance'!$B$20+BF6027*'mass balance'!$C$20+BG6027*'mass balance'!$D$20+BH6027*'mass balance'!$E$20</f>
        <v>4.8626995832184234E-6</v>
      </c>
      <c r="BE6027" s="2">
        <f>N6027*'mass balance'!$H$11+R6027*'mass balance'!$I$11+S6027*'mass balance'!$J$11</f>
        <v>-1.6730065874355306E-4</v>
      </c>
      <c r="BF6027" s="2">
        <f>N6027*'mass balance'!$H$12+R6027*'mass balance'!$I$12+S6027*'mass balance'!$J$12</f>
        <v>1.0845652005947778E-5</v>
      </c>
      <c r="BG6027" s="2">
        <f>N6027*'mass balance'!$H$13+R6027*'mass balance'!$I$13+S6027*'mass balance'!$J$13</f>
        <v>8.4845083017045385E-6</v>
      </c>
      <c r="BH6027" s="2">
        <f>N6027*'mass balance'!$H$14+R6027*'mass balance'!$I$14+S6027*'mass balance'!$J$14</f>
        <v>1.8298509550076114E-5</v>
      </c>
      <c r="BI6027" s="36">
        <f t="shared" si="6452"/>
        <v>1.984873985993231E-16</v>
      </c>
      <c r="BJ6027" s="36">
        <f t="shared" si="6453"/>
        <v>3.6208725562704503E-19</v>
      </c>
      <c r="BK6027" s="36">
        <f t="shared" si="6454"/>
        <v>1.8091363589740615E-15</v>
      </c>
      <c r="BL6027" s="36">
        <f t="shared" si="6455"/>
        <v>1.3524764487824836E-15</v>
      </c>
      <c r="BM6027" s="36">
        <f t="shared" si="6456"/>
        <v>3.3787799165591205E-12</v>
      </c>
      <c r="BN6027" s="36">
        <f t="shared" ca="1" si="6400"/>
        <v>0.36176570397616381</v>
      </c>
      <c r="BO6027" s="36">
        <f t="shared" ca="1" si="6457"/>
        <v>1</v>
      </c>
      <c r="BP6027" s="36">
        <f t="shared" si="6458"/>
        <v>-3.3787798951171046E-12</v>
      </c>
      <c r="BQ6027" s="36">
        <f t="shared" si="6459"/>
        <v>0.99999999365391756</v>
      </c>
      <c r="BR6027" s="2">
        <f t="shared" si="6403"/>
        <v>-5</v>
      </c>
      <c r="BS6027">
        <v>0</v>
      </c>
      <c r="BT6027" s="37">
        <f t="shared" si="6460"/>
        <v>0.13405854913485291</v>
      </c>
      <c r="BU6027" s="34">
        <f t="shared" si="6461"/>
        <v>-5</v>
      </c>
      <c r="BV6027" s="34">
        <f t="shared" si="6462"/>
        <v>-5</v>
      </c>
      <c r="BW6027" s="34">
        <f t="shared" si="6463"/>
        <v>-5</v>
      </c>
      <c r="BX6027" s="34">
        <f t="shared" si="6464"/>
        <v>-5</v>
      </c>
      <c r="BY6027" s="34">
        <f t="shared" si="6465"/>
        <v>5.7310520530402256</v>
      </c>
      <c r="BZ6027" s="36">
        <f t="shared" si="6466"/>
        <v>1.3372423853850665E-4</v>
      </c>
      <c r="CA6027" s="34">
        <f t="shared" si="6467"/>
        <v>1.4232576951061919E-2</v>
      </c>
    </row>
    <row r="6028" spans="1:79" x14ac:dyDescent="0.2">
      <c r="A6028" s="75">
        <f t="shared" si="6401"/>
        <v>16.421917808217007</v>
      </c>
      <c r="B6028" s="34">
        <f t="shared" si="6404"/>
        <v>5993.9999999992078</v>
      </c>
      <c r="C6028">
        <f t="shared" si="6402"/>
        <v>15</v>
      </c>
      <c r="D6028" s="35">
        <f t="shared" si="6405"/>
        <v>3000</v>
      </c>
      <c r="E6028" s="27">
        <v>0</v>
      </c>
      <c r="F6028" s="64">
        <f t="shared" si="6406"/>
        <v>0.46593146951268899</v>
      </c>
      <c r="G6028" s="34">
        <v>0</v>
      </c>
      <c r="H6028" s="34">
        <f t="shared" si="6407"/>
        <v>1</v>
      </c>
      <c r="I6028" s="34">
        <f t="shared" si="6408"/>
        <v>6192.2292298236371</v>
      </c>
      <c r="J6028" s="34">
        <f t="shared" si="6409"/>
        <v>21331.38429797563</v>
      </c>
      <c r="K6028" s="34">
        <f t="shared" si="6410"/>
        <v>18929.738109213227</v>
      </c>
      <c r="L6028" s="36">
        <f t="shared" si="6411"/>
        <v>2237.8247176540626</v>
      </c>
      <c r="M6028" s="34">
        <f t="shared" si="6412"/>
        <v>20.399243190166207</v>
      </c>
      <c r="N6028" s="34">
        <f t="shared" si="6413"/>
        <v>70.272607768057583</v>
      </c>
      <c r="O6028" s="34">
        <f t="shared" si="6414"/>
        <v>9.4970811430771391</v>
      </c>
      <c r="P6028">
        <f t="shared" si="6415"/>
        <v>60.722294078698056</v>
      </c>
      <c r="Q6028" s="36">
        <f t="shared" si="6416"/>
        <v>67.295720118747028</v>
      </c>
      <c r="R6028" s="34">
        <f t="shared" si="6417"/>
        <v>60.838712814411139</v>
      </c>
      <c r="S6028" s="34">
        <f t="shared" si="6418"/>
        <v>4.5135040472141235</v>
      </c>
      <c r="T6028" s="36">
        <f t="shared" si="6419"/>
        <v>8.805054175559349E-14</v>
      </c>
      <c r="U6028" s="36">
        <f t="shared" si="6420"/>
        <v>3446.2876697264714</v>
      </c>
      <c r="V6028" s="36">
        <f t="shared" si="6421"/>
        <v>8.6379546184148193E-4</v>
      </c>
      <c r="W6028" s="68">
        <f t="shared" si="6422"/>
        <v>6.3937849075830355</v>
      </c>
      <c r="X6028">
        <f t="shared" si="6423"/>
        <v>11.279455124913467</v>
      </c>
      <c r="Y6028">
        <f t="shared" si="6424"/>
        <v>5.9191933886892012E-3</v>
      </c>
      <c r="Z6028" s="34">
        <f t="shared" si="6425"/>
        <v>1.8175536138477263E-3</v>
      </c>
      <c r="AA6028" s="36">
        <f t="shared" si="6426"/>
        <v>1.3509923688815676E-4</v>
      </c>
      <c r="AB6028" s="34">
        <f t="shared" si="6427"/>
        <v>2.2083287929023406E-4</v>
      </c>
      <c r="AC6028" s="36">
        <f t="shared" si="6428"/>
        <v>1.4129090601411305E-2</v>
      </c>
      <c r="AD6028" s="34">
        <f t="shared" si="6429"/>
        <v>0</v>
      </c>
      <c r="AE6028">
        <f t="shared" si="6430"/>
        <v>63.980919176631588</v>
      </c>
      <c r="AF6028" s="36">
        <f t="shared" si="6431"/>
        <v>0</v>
      </c>
      <c r="AG6028" s="34">
        <f t="shared" si="6432"/>
        <v>2.0457929022334369</v>
      </c>
      <c r="AH6028">
        <f t="shared" si="6433"/>
        <v>4.4107966235897855E-3</v>
      </c>
      <c r="AI6028" s="29">
        <f t="shared" si="6434"/>
        <v>2.0457929022334369</v>
      </c>
      <c r="AJ6028">
        <f t="shared" si="6435"/>
        <v>0</v>
      </c>
      <c r="AK6028" s="36">
        <f t="shared" si="6436"/>
        <v>0</v>
      </c>
      <c r="AL6028" s="36">
        <f t="shared" si="6437"/>
        <v>-4.3580180164229624E-7</v>
      </c>
      <c r="AM6028" s="36">
        <f t="shared" si="6438"/>
        <v>-7.5032036615115953E-9</v>
      </c>
      <c r="AN6028" s="37">
        <f t="shared" si="6439"/>
        <v>2.6610477441831696E-306</v>
      </c>
      <c r="AO6028" s="36">
        <f t="shared" si="6440"/>
        <v>7.188854410453226E-4</v>
      </c>
      <c r="AP6028" s="36">
        <f t="shared" si="6441"/>
        <v>3.3969336293951168E-5</v>
      </c>
      <c r="AQ6028" s="74">
        <f t="shared" si="6442"/>
        <v>0</v>
      </c>
      <c r="AR6028" s="73">
        <f t="shared" si="6443"/>
        <v>0</v>
      </c>
      <c r="AS6028" s="72">
        <f t="shared" si="6444"/>
        <v>3.7151731977112717E-10</v>
      </c>
      <c r="AT6028" s="37">
        <f t="shared" si="6445"/>
        <v>1.4611259606329221E-295</v>
      </c>
      <c r="AU6028" s="37">
        <f t="shared" si="6446"/>
        <v>6.9294875206884913E-4</v>
      </c>
      <c r="AV6028" s="34">
        <f t="shared" si="6447"/>
        <v>6.0585080059652796E-7</v>
      </c>
      <c r="AW6028" s="34">
        <f t="shared" si="6448"/>
        <v>0.60128519194612273</v>
      </c>
      <c r="AX6028" s="37">
        <f t="shared" si="6449"/>
        <v>3.0266221146453471</v>
      </c>
      <c r="AY6028" s="7">
        <f t="shared" si="6450"/>
        <v>10.021692820025304</v>
      </c>
      <c r="AZ6028" s="37">
        <f t="shared" si="6451"/>
        <v>9.4204070222283818</v>
      </c>
      <c r="BA6028" s="2">
        <f>BE6028*'mass balance'!$B$17+BF6028*'mass balance'!$C$17+BG6028*'mass balance'!$D$17+BH6028*'mass balance'!$E$17</f>
        <v>1.0537273585387717E-4</v>
      </c>
      <c r="BB6028" s="2">
        <f>BE6028*'mass balance'!$B$18+BF6028*'mass balance'!$C$18+BG6028*'mass balance'!$D$18+BH6028*'mass balance'!$E$18</f>
        <v>1.0699385486701374E-4</v>
      </c>
      <c r="BC6028" s="2">
        <f>BE6028*'mass balance'!$B$19+BF6028*'mass balance'!$C$19+BG6028*'mass balance'!$D$19+BH6028*'mass balance'!$E$19</f>
        <v>-1.3374231858376718E-4</v>
      </c>
      <c r="BD6028" s="2">
        <f>BE6028*'mass balance'!$B$20+BF6028*'mass balance'!$C$20+BG6028*'mass balance'!$D$20+BH6028*'mass balance'!$E$20</f>
        <v>4.8633570394097153E-6</v>
      </c>
      <c r="BE6028" s="2">
        <f>N6028*'mass balance'!$H$11+R6028*'mass balance'!$I$11+S6028*'mass balance'!$J$11</f>
        <v>-1.6731573278108946E-4</v>
      </c>
      <c r="BF6028" s="2">
        <f>N6028*'mass balance'!$H$12+R6028*'mass balance'!$I$12+S6028*'mass balance'!$J$12</f>
        <v>1.0842620859934946E-5</v>
      </c>
      <c r="BG6028" s="2">
        <f>N6028*'mass balance'!$H$13+R6028*'mass balance'!$I$13+S6028*'mass balance'!$J$13</f>
        <v>8.4834325972971056E-6</v>
      </c>
      <c r="BH6028" s="2">
        <f>N6028*'mass balance'!$H$14+R6028*'mass balance'!$I$14+S6028*'mass balance'!$J$14</f>
        <v>1.8300158272931661E-5</v>
      </c>
      <c r="BI6028" s="36">
        <f t="shared" si="6452"/>
        <v>1.984873985993231E-16</v>
      </c>
      <c r="BJ6028" s="36">
        <f t="shared" si="6453"/>
        <v>3.6212243343234044E-19</v>
      </c>
      <c r="BK6028" s="36">
        <f t="shared" si="6454"/>
        <v>1.8094984462296884E-15</v>
      </c>
      <c r="BL6028" s="36">
        <f t="shared" si="6455"/>
        <v>1.3528451393533815E-15</v>
      </c>
      <c r="BM6028" s="36">
        <f t="shared" si="6456"/>
        <v>3.3801323930079031E-12</v>
      </c>
      <c r="BN6028" s="36">
        <f t="shared" ca="1" si="6400"/>
        <v>0.25759609985087628</v>
      </c>
      <c r="BO6028" s="36">
        <f t="shared" ca="1" si="6457"/>
        <v>1</v>
      </c>
      <c r="BP6028" s="36">
        <f t="shared" si="6458"/>
        <v>-3.3801323715458838E-12</v>
      </c>
      <c r="BQ6028" s="36">
        <f t="shared" si="6459"/>
        <v>0.99999999365053882</v>
      </c>
      <c r="BR6028" s="2">
        <f t="shared" si="6403"/>
        <v>-5</v>
      </c>
      <c r="BS6028">
        <v>0</v>
      </c>
      <c r="BT6028" s="37">
        <f t="shared" si="6460"/>
        <v>0.13407667438022658</v>
      </c>
      <c r="BU6028" s="34">
        <f t="shared" si="6461"/>
        <v>-5</v>
      </c>
      <c r="BV6028" s="34">
        <f t="shared" si="6462"/>
        <v>-5</v>
      </c>
      <c r="BW6028" s="34">
        <f t="shared" si="6463"/>
        <v>-5</v>
      </c>
      <c r="BX6028" s="34">
        <f t="shared" si="6464"/>
        <v>-5</v>
      </c>
      <c r="BY6028" s="34">
        <f t="shared" si="6465"/>
        <v>5.7315684293319835</v>
      </c>
      <c r="BZ6028" s="36">
        <f t="shared" si="6466"/>
        <v>1.3374231858376718E-4</v>
      </c>
      <c r="CA6028" s="34">
        <f t="shared" si="6467"/>
        <v>1.4232577643817237E-2</v>
      </c>
    </row>
    <row r="6029" spans="1:79" x14ac:dyDescent="0.2">
      <c r="A6029" s="75">
        <f t="shared" si="6401"/>
        <v>16.424657534244403</v>
      </c>
      <c r="B6029" s="34">
        <f t="shared" si="6404"/>
        <v>5994.9999999992069</v>
      </c>
      <c r="C6029">
        <f t="shared" si="6402"/>
        <v>15</v>
      </c>
      <c r="D6029" s="35">
        <f t="shared" si="6405"/>
        <v>3000</v>
      </c>
      <c r="E6029" s="27">
        <v>0</v>
      </c>
      <c r="F6029" s="64">
        <f t="shared" si="6406"/>
        <v>0.46593146951268899</v>
      </c>
      <c r="G6029" s="34">
        <v>0</v>
      </c>
      <c r="H6029" s="34">
        <f t="shared" si="6407"/>
        <v>1</v>
      </c>
      <c r="I6029" s="34">
        <f t="shared" si="6408"/>
        <v>6192.2292298236371</v>
      </c>
      <c r="J6029" s="34">
        <f t="shared" si="6409"/>
        <v>21333.30549054559</v>
      </c>
      <c r="K6029" s="34">
        <f t="shared" si="6410"/>
        <v>18931.442999608462</v>
      </c>
      <c r="L6029" s="36">
        <f t="shared" si="6411"/>
        <v>2238.127046065707</v>
      </c>
      <c r="M6029" s="34">
        <f t="shared" si="6412"/>
        <v>20.399243190166207</v>
      </c>
      <c r="N6029" s="34">
        <f t="shared" si="6413"/>
        <v>70.278936809343875</v>
      </c>
      <c r="O6029" s="34">
        <f t="shared" si="6414"/>
        <v>9.4970811430771391</v>
      </c>
      <c r="P6029">
        <f t="shared" si="6415"/>
        <v>60.730497614290179</v>
      </c>
      <c r="Q6029" s="36">
        <f t="shared" si="6416"/>
        <v>67.302881252645506</v>
      </c>
      <c r="R6029" s="34">
        <f t="shared" si="6417"/>
        <v>60.846927310118687</v>
      </c>
      <c r="S6029" s="34">
        <f t="shared" si="6418"/>
        <v>4.5122424432118455</v>
      </c>
      <c r="T6029" s="36">
        <f t="shared" si="6419"/>
        <v>8.8046576925685547E-14</v>
      </c>
      <c r="U6029" s="36">
        <f t="shared" si="6420"/>
        <v>3446.2876697264714</v>
      </c>
      <c r="V6029" s="36">
        <f t="shared" si="6421"/>
        <v>8.635540157719959E-4</v>
      </c>
      <c r="W6029" s="68">
        <f t="shared" si="6422"/>
        <v>6.3946487030448766</v>
      </c>
      <c r="X6029">
        <f t="shared" si="6423"/>
        <v>11.27996305063399</v>
      </c>
      <c r="Y6029">
        <f t="shared" si="6424"/>
        <v>5.9191933886892012E-3</v>
      </c>
      <c r="Z6029" s="34">
        <f t="shared" si="6425"/>
        <v>1.8175536138477263E-3</v>
      </c>
      <c r="AA6029" s="36">
        <f t="shared" si="6426"/>
        <v>1.3504323003088597E-4</v>
      </c>
      <c r="AB6029" s="34">
        <f t="shared" si="6427"/>
        <v>2.2083287929023406E-4</v>
      </c>
      <c r="AC6029" s="36">
        <f t="shared" si="6428"/>
        <v>1.4129090601411305E-2</v>
      </c>
      <c r="AD6029" s="34">
        <f t="shared" si="6429"/>
        <v>0</v>
      </c>
      <c r="AE6029">
        <f t="shared" si="6430"/>
        <v>63.980919176631588</v>
      </c>
      <c r="AF6029" s="36">
        <f t="shared" si="6431"/>
        <v>0</v>
      </c>
      <c r="AG6029" s="34">
        <f t="shared" si="6432"/>
        <v>2.0460121045420694</v>
      </c>
      <c r="AH6029">
        <f t="shared" si="6433"/>
        <v>4.4094591010428452E-3</v>
      </c>
      <c r="AI6029" s="29">
        <f t="shared" si="6434"/>
        <v>2.0460121045420694</v>
      </c>
      <c r="AJ6029">
        <f t="shared" si="6435"/>
        <v>2.0460121045420694</v>
      </c>
      <c r="AK6029" s="36">
        <f t="shared" si="6436"/>
        <v>0</v>
      </c>
      <c r="AL6029" s="36">
        <f t="shared" si="6437"/>
        <v>-4.355376104381476E-7</v>
      </c>
      <c r="AM6029" s="36">
        <f t="shared" si="6438"/>
        <v>-7.5015463413714856E-9</v>
      </c>
      <c r="AN6029" s="37">
        <f t="shared" si="6439"/>
        <v>2.6610477441831696E-306</v>
      </c>
      <c r="AO6029" s="36">
        <f t="shared" si="6440"/>
        <v>7.1844963924368036E-4</v>
      </c>
      <c r="AP6029" s="36">
        <f t="shared" si="6441"/>
        <v>3.3961833090289654E-5</v>
      </c>
      <c r="AQ6029" s="74">
        <f t="shared" si="6442"/>
        <v>0</v>
      </c>
      <c r="AR6029" s="73">
        <f t="shared" si="6443"/>
        <v>0</v>
      </c>
      <c r="AS6029" s="72">
        <f t="shared" si="6444"/>
        <v>3.7084206704120137E-10</v>
      </c>
      <c r="AT6029" s="37">
        <f t="shared" si="6445"/>
        <v>1.4637864713499365E-295</v>
      </c>
      <c r="AU6029" s="37">
        <f t="shared" si="6446"/>
        <v>6.9279569239265261E-4</v>
      </c>
      <c r="AV6029" s="34">
        <f t="shared" si="6447"/>
        <v>2.8163836420155391E-4</v>
      </c>
      <c r="AW6029" s="34">
        <f t="shared" si="6448"/>
        <v>0.60136642511670679</v>
      </c>
      <c r="AX6029" s="37">
        <f t="shared" si="6449"/>
        <v>3.0270310089833843</v>
      </c>
      <c r="AY6029" s="7">
        <f t="shared" si="6450"/>
        <v>10.02332777550917</v>
      </c>
      <c r="AZ6029" s="37">
        <f t="shared" si="6451"/>
        <v>9.4216797120282614</v>
      </c>
      <c r="BA6029" s="2">
        <f>BE6029*'mass balance'!$B$17+BF6029*'mass balance'!$C$17+BG6029*'mass balance'!$D$17+BH6029*'mass balance'!$E$17</f>
        <v>1.053869767575481E-4</v>
      </c>
      <c r="BB6029" s="2">
        <f>BE6029*'mass balance'!$B$18+BF6029*'mass balance'!$C$18+BG6029*'mass balance'!$D$18+BH6029*'mass balance'!$E$18</f>
        <v>1.0700831486151036E-4</v>
      </c>
      <c r="BC6029" s="2">
        <f>BE6029*'mass balance'!$B$19+BF6029*'mass balance'!$C$19+BG6029*'mass balance'!$D$19+BH6029*'mass balance'!$E$19</f>
        <v>-1.3376039357688795E-4</v>
      </c>
      <c r="BD6029" s="2">
        <f>BE6029*'mass balance'!$B$20+BF6029*'mass balance'!$C$20+BG6029*'mass balance'!$D$20+BH6029*'mass balance'!$E$20</f>
        <v>4.8640143118868345E-6</v>
      </c>
      <c r="BE6029" s="2">
        <f>N6029*'mass balance'!$H$11+R6029*'mass balance'!$I$11+S6029*'mass balance'!$J$11</f>
        <v>-1.6733080192700921E-4</v>
      </c>
      <c r="BF6029" s="2">
        <f>N6029*'mass balance'!$H$12+R6029*'mass balance'!$I$12+S6029*'mass balance'!$J$12</f>
        <v>1.0839590156133867E-5</v>
      </c>
      <c r="BG6029" s="2">
        <f>N6029*'mass balance'!$H$13+R6029*'mass balance'!$I$13+S6029*'mass balance'!$J$13</f>
        <v>8.4823569931264506E-6</v>
      </c>
      <c r="BH6029" s="2">
        <f>N6029*'mass balance'!$H$14+R6029*'mass balance'!$I$14+S6029*'mass balance'!$J$14</f>
        <v>1.8301806460766633E-5</v>
      </c>
      <c r="BI6029" s="36">
        <f t="shared" si="6452"/>
        <v>1.984873985993231E-16</v>
      </c>
      <c r="BJ6029" s="36">
        <f t="shared" si="6453"/>
        <v>3.6215760846473391E-19</v>
      </c>
      <c r="BK6029" s="36">
        <f t="shared" si="6454"/>
        <v>1.8098605686631207E-15</v>
      </c>
      <c r="BL6029" s="36">
        <f t="shared" si="6455"/>
        <v>1.3532138798019555E-15</v>
      </c>
      <c r="BM6029" s="36">
        <f t="shared" si="6456"/>
        <v>3.3814852381472563E-12</v>
      </c>
      <c r="BN6029" s="36">
        <f t="shared" ca="1" si="6400"/>
        <v>0.64812045989809819</v>
      </c>
      <c r="BO6029" s="36">
        <f t="shared" ca="1" si="6457"/>
        <v>1</v>
      </c>
      <c r="BP6029" s="36">
        <f t="shared" si="6458"/>
        <v>-3.3814852166652171E-12</v>
      </c>
      <c r="BQ6029" s="36">
        <f t="shared" si="6459"/>
        <v>0.99999999364715864</v>
      </c>
      <c r="BR6029" s="2">
        <f t="shared" si="6403"/>
        <v>-5</v>
      </c>
      <c r="BS6029">
        <v>0</v>
      </c>
      <c r="BT6029" s="37">
        <f t="shared" si="6460"/>
        <v>0.13409479456083015</v>
      </c>
      <c r="BU6029" s="34">
        <f t="shared" si="6461"/>
        <v>-5</v>
      </c>
      <c r="BV6029" s="34">
        <f t="shared" si="6462"/>
        <v>-5</v>
      </c>
      <c r="BW6029" s="34">
        <f t="shared" si="6463"/>
        <v>-5</v>
      </c>
      <c r="BX6029" s="34">
        <f t="shared" si="6464"/>
        <v>-5</v>
      </c>
      <c r="BY6029" s="34">
        <f t="shared" si="6465"/>
        <v>5.7320846380565005</v>
      </c>
      <c r="BZ6029" s="36">
        <f t="shared" si="6466"/>
        <v>1.3376039357688795E-4</v>
      </c>
      <c r="CA6029" s="34">
        <f t="shared" si="6467"/>
        <v>1.4232578336285088E-2</v>
      </c>
    </row>
    <row r="6030" spans="1:79" x14ac:dyDescent="0.2">
      <c r="A6030" s="75">
        <f t="shared" si="6401"/>
        <v>16.4273972602718</v>
      </c>
      <c r="B6030" s="34">
        <f t="shared" si="6404"/>
        <v>5995.9999999992069</v>
      </c>
      <c r="C6030">
        <f t="shared" si="6402"/>
        <v>15</v>
      </c>
      <c r="D6030" s="35">
        <f t="shared" si="6405"/>
        <v>3000</v>
      </c>
      <c r="E6030" s="27">
        <v>0</v>
      </c>
      <c r="F6030" s="64">
        <f t="shared" si="6406"/>
        <v>0.46593146951268899</v>
      </c>
      <c r="G6030" s="34">
        <v>0</v>
      </c>
      <c r="H6030" s="34">
        <f t="shared" si="6407"/>
        <v>1</v>
      </c>
      <c r="I6030" s="34">
        <f t="shared" si="6408"/>
        <v>6192.2292298236371</v>
      </c>
      <c r="J6030" s="34">
        <f t="shared" si="6409"/>
        <v>21335.226059641023</v>
      </c>
      <c r="K6030" s="34">
        <f t="shared" si="6410"/>
        <v>18933.147336724578</v>
      </c>
      <c r="L6030" s="36">
        <f t="shared" si="6411"/>
        <v>2238.4292899712268</v>
      </c>
      <c r="M6030" s="34">
        <f t="shared" si="6412"/>
        <v>20.399243190166207</v>
      </c>
      <c r="N6030" s="34">
        <f t="shared" si="6413"/>
        <v>70.285263796699667</v>
      </c>
      <c r="O6030" s="34">
        <f t="shared" si="6414"/>
        <v>9.4970811430771391</v>
      </c>
      <c r="P6030">
        <f t="shared" si="6415"/>
        <v>60.738698856849396</v>
      </c>
      <c r="Q6030" s="36">
        <f t="shared" si="6416"/>
        <v>67.310040211123052</v>
      </c>
      <c r="R6030" s="34">
        <f t="shared" si="6417"/>
        <v>60.855139509463861</v>
      </c>
      <c r="S6030" s="34">
        <f t="shared" si="6418"/>
        <v>4.510981023411178</v>
      </c>
      <c r="T6030" s="36">
        <f t="shared" si="6419"/>
        <v>8.8042613917751386E-14</v>
      </c>
      <c r="U6030" s="36">
        <f t="shared" si="6420"/>
        <v>3446.2876697264714</v>
      </c>
      <c r="V6030" s="36">
        <f t="shared" si="6421"/>
        <v>8.6331260495505803E-4</v>
      </c>
      <c r="W6030" s="68">
        <f t="shared" si="6422"/>
        <v>6.3955122570606484</v>
      </c>
      <c r="X6030">
        <f t="shared" si="6423"/>
        <v>11.280470788660811</v>
      </c>
      <c r="Y6030">
        <f t="shared" si="6424"/>
        <v>5.9191933886892012E-3</v>
      </c>
      <c r="Z6030" s="34">
        <f t="shared" si="6425"/>
        <v>1.8175536138477263E-3</v>
      </c>
      <c r="AA6030" s="36">
        <f t="shared" si="6426"/>
        <v>1.3498724891066553E-4</v>
      </c>
      <c r="AB6030" s="34">
        <f t="shared" si="6427"/>
        <v>2.2083287929023406E-4</v>
      </c>
      <c r="AC6030" s="36">
        <f t="shared" si="6428"/>
        <v>1.4129090601411305E-2</v>
      </c>
      <c r="AD6030" s="34">
        <f t="shared" si="6429"/>
        <v>0</v>
      </c>
      <c r="AE6030">
        <f t="shared" si="6430"/>
        <v>63.980919176631588</v>
      </c>
      <c r="AF6030" s="36">
        <f t="shared" si="6431"/>
        <v>0</v>
      </c>
      <c r="AG6030" s="34">
        <f t="shared" si="6432"/>
        <v>2.0462312402610672</v>
      </c>
      <c r="AH6030">
        <f t="shared" si="6433"/>
        <v>4.4081218649885123E-3</v>
      </c>
      <c r="AI6030" s="29">
        <f t="shared" si="6434"/>
        <v>2.0462312402610672</v>
      </c>
      <c r="AJ6030">
        <f t="shared" si="6435"/>
        <v>0</v>
      </c>
      <c r="AK6030" s="36">
        <f t="shared" si="6436"/>
        <v>0</v>
      </c>
      <c r="AL6030" s="36">
        <f t="shared" si="6437"/>
        <v>-4.3527357939164889E-7</v>
      </c>
      <c r="AM6030" s="36">
        <f t="shared" si="6438"/>
        <v>-7.4998893873030113E-9</v>
      </c>
      <c r="AN6030" s="37">
        <f t="shared" si="6439"/>
        <v>2.6610477441831696E-306</v>
      </c>
      <c r="AO6030" s="36">
        <f t="shared" si="6440"/>
        <v>7.1801410163324219E-4</v>
      </c>
      <c r="AP6030" s="36">
        <f t="shared" si="6441"/>
        <v>3.3954331543948281E-5</v>
      </c>
      <c r="AQ6030" s="74">
        <f t="shared" si="6442"/>
        <v>0</v>
      </c>
      <c r="AR6030" s="73">
        <f t="shared" si="6443"/>
        <v>0</v>
      </c>
      <c r="AS6030" s="72">
        <f t="shared" si="6444"/>
        <v>3.701680416194654E-10</v>
      </c>
      <c r="AT6030" s="37">
        <f t="shared" si="6445"/>
        <v>1.4664518264934182E-295</v>
      </c>
      <c r="AU6030" s="37">
        <f t="shared" si="6446"/>
        <v>6.9264266652453255E-4</v>
      </c>
      <c r="AV6030" s="34">
        <f t="shared" si="6447"/>
        <v>6.054834055932496E-7</v>
      </c>
      <c r="AW6030" s="34">
        <f t="shared" si="6448"/>
        <v>0.60144763558118652</v>
      </c>
      <c r="AX6030" s="37">
        <f t="shared" si="6449"/>
        <v>3.0274397890282407</v>
      </c>
      <c r="AY6030" s="7">
        <f t="shared" si="6450"/>
        <v>10.024400287153481</v>
      </c>
      <c r="AZ6030" s="37">
        <f t="shared" si="6451"/>
        <v>9.4229520460888896</v>
      </c>
      <c r="BA6030" s="2">
        <f>BE6030*'mass balance'!$B$17+BF6030*'mass balance'!$C$17+BG6030*'mass balance'!$D$17+BH6030*'mass balance'!$E$17</f>
        <v>1.0540121368132539E-4</v>
      </c>
      <c r="BB6030" s="2">
        <f>BE6030*'mass balance'!$B$18+BF6030*'mass balance'!$C$18+BG6030*'mass balance'!$D$18+BH6030*'mass balance'!$E$18</f>
        <v>1.0702277081488426E-4</v>
      </c>
      <c r="BC6030" s="2">
        <f>BE6030*'mass balance'!$B$19+BF6030*'mass balance'!$C$19+BG6030*'mass balance'!$D$19+BH6030*'mass balance'!$E$19</f>
        <v>-1.3377846351860529E-4</v>
      </c>
      <c r="BD6030" s="2">
        <f>BE6030*'mass balance'!$B$20+BF6030*'mass balance'!$C$20+BG6030*'mass balance'!$D$20+BH6030*'mass balance'!$E$20</f>
        <v>4.8646714006765563E-6</v>
      </c>
      <c r="BE6030" s="2">
        <f>N6030*'mass balance'!$H$11+R6030*'mass balance'!$I$11+S6030*'mass balance'!$J$11</f>
        <v>-1.6734586618261823E-4</v>
      </c>
      <c r="BF6030" s="2">
        <f>N6030*'mass balance'!$H$12+R6030*'mass balance'!$I$12+S6030*'mass balance'!$J$12</f>
        <v>1.0836559894833383E-5</v>
      </c>
      <c r="BG6030" s="2">
        <f>N6030*'mass balance'!$H$13+R6030*'mass balance'!$I$13+S6030*'mass balance'!$J$13</f>
        <v>8.4812814893528118E-6</v>
      </c>
      <c r="BH6030" s="2">
        <f>N6030*'mass balance'!$H$14+R6030*'mass balance'!$I$14+S6030*'mass balance'!$J$14</f>
        <v>1.8303454113723869E-5</v>
      </c>
      <c r="BI6030" s="36">
        <f t="shared" si="6452"/>
        <v>1.984873985993231E-16</v>
      </c>
      <c r="BJ6030" s="36">
        <f t="shared" si="6453"/>
        <v>3.6219278072341522E-19</v>
      </c>
      <c r="BK6030" s="36">
        <f t="shared" si="6454"/>
        <v>1.8102227262715854E-15</v>
      </c>
      <c r="BL6030" s="36">
        <f t="shared" si="6455"/>
        <v>1.3535826701232383E-15</v>
      </c>
      <c r="BM6030" s="36">
        <f t="shared" si="6456"/>
        <v>3.3828384520270583E-12</v>
      </c>
      <c r="BN6030" s="36">
        <f t="shared" ca="1" si="6400"/>
        <v>0.7421209213415596</v>
      </c>
      <c r="BO6030" s="36">
        <f t="shared" ca="1" si="6457"/>
        <v>1</v>
      </c>
      <c r="BP6030" s="36">
        <f t="shared" si="6458"/>
        <v>-3.3828384305249829E-12</v>
      </c>
      <c r="BQ6030" s="36">
        <f t="shared" si="6459"/>
        <v>0.99999999364377712</v>
      </c>
      <c r="BR6030" s="2">
        <f t="shared" si="6403"/>
        <v>-5</v>
      </c>
      <c r="BS6030">
        <v>0</v>
      </c>
      <c r="BT6030" s="37">
        <f t="shared" si="6460"/>
        <v>0.1341129096774018</v>
      </c>
      <c r="BU6030" s="34">
        <f t="shared" si="6461"/>
        <v>-5</v>
      </c>
      <c r="BV6030" s="34">
        <f t="shared" si="6462"/>
        <v>-5</v>
      </c>
      <c r="BW6030" s="34">
        <f t="shared" si="6463"/>
        <v>-5</v>
      </c>
      <c r="BX6030" s="34">
        <f t="shared" si="6464"/>
        <v>-5</v>
      </c>
      <c r="BY6030" s="34">
        <f t="shared" si="6465"/>
        <v>5.732600679258514</v>
      </c>
      <c r="BZ6030" s="36">
        <f t="shared" si="6466"/>
        <v>1.3377846351860529E-4</v>
      </c>
      <c r="CA6030" s="34">
        <f t="shared" si="6467"/>
        <v>1.4232579028465605E-2</v>
      </c>
    </row>
    <row r="6031" spans="1:79" x14ac:dyDescent="0.2">
      <c r="A6031" s="75">
        <f t="shared" si="6401"/>
        <v>16.430136986299196</v>
      </c>
      <c r="B6031" s="34">
        <f t="shared" si="6404"/>
        <v>5996.9999999992069</v>
      </c>
      <c r="C6031">
        <f t="shared" si="6402"/>
        <v>15</v>
      </c>
      <c r="D6031" s="35">
        <f t="shared" si="6405"/>
        <v>3000</v>
      </c>
      <c r="E6031" s="27">
        <v>0</v>
      </c>
      <c r="F6031" s="64">
        <f t="shared" si="6406"/>
        <v>0.46593146951268899</v>
      </c>
      <c r="G6031" s="34">
        <v>0</v>
      </c>
      <c r="H6031" s="34">
        <f t="shared" si="6407"/>
        <v>1</v>
      </c>
      <c r="I6031" s="34">
        <f t="shared" si="6408"/>
        <v>6192.2292298236371</v>
      </c>
      <c r="J6031" s="34">
        <f t="shared" si="6409"/>
        <v>21337.146005428396</v>
      </c>
      <c r="K6031" s="34">
        <f t="shared" si="6410"/>
        <v>18934.851120709303</v>
      </c>
      <c r="L6031" s="36">
        <f t="shared" si="6411"/>
        <v>2238.7314493829613</v>
      </c>
      <c r="M6031" s="34">
        <f t="shared" si="6412"/>
        <v>20.399243190166207</v>
      </c>
      <c r="N6031" s="34">
        <f t="shared" si="6413"/>
        <v>70.291588730673354</v>
      </c>
      <c r="O6031" s="34">
        <f t="shared" si="6414"/>
        <v>9.4970811430771391</v>
      </c>
      <c r="P6031">
        <f t="shared" si="6415"/>
        <v>60.7468978067105</v>
      </c>
      <c r="Q6031" s="36">
        <f t="shared" si="6416"/>
        <v>67.317196994648867</v>
      </c>
      <c r="R6031" s="34">
        <f t="shared" si="6417"/>
        <v>60.863349412782149</v>
      </c>
      <c r="S6031" s="34">
        <f t="shared" si="6418"/>
        <v>4.5097197879321644</v>
      </c>
      <c r="T6031" s="36">
        <f t="shared" si="6419"/>
        <v>8.8038652730805967E-14</v>
      </c>
      <c r="U6031" s="36">
        <f t="shared" si="6420"/>
        <v>3446.2876697264714</v>
      </c>
      <c r="V6031" s="36">
        <f t="shared" si="6421"/>
        <v>8.6307122941364203E-4</v>
      </c>
      <c r="W6031" s="68">
        <f t="shared" si="6422"/>
        <v>6.3963755696656035</v>
      </c>
      <c r="X6031">
        <f t="shared" si="6423"/>
        <v>11.280978339063278</v>
      </c>
      <c r="Y6031">
        <f t="shared" si="6424"/>
        <v>5.9191933886892012E-3</v>
      </c>
      <c r="Z6031" s="34">
        <f t="shared" si="6425"/>
        <v>1.8175536138477263E-3</v>
      </c>
      <c r="AA6031" s="36">
        <f t="shared" si="6426"/>
        <v>1.3493129351358E-4</v>
      </c>
      <c r="AB6031" s="34">
        <f t="shared" si="6427"/>
        <v>2.2083287929023406E-4</v>
      </c>
      <c r="AC6031" s="36">
        <f t="shared" si="6428"/>
        <v>1.4129090601411305E-2</v>
      </c>
      <c r="AD6031" s="34">
        <f t="shared" si="6429"/>
        <v>0</v>
      </c>
      <c r="AE6031">
        <f t="shared" si="6430"/>
        <v>63.980919176631588</v>
      </c>
      <c r="AF6031" s="36">
        <f t="shared" si="6431"/>
        <v>0</v>
      </c>
      <c r="AG6031" s="34">
        <f t="shared" si="6432"/>
        <v>2.0464503094047921</v>
      </c>
      <c r="AH6031">
        <f t="shared" si="6433"/>
        <v>4.4067849154640903E-3</v>
      </c>
      <c r="AI6031" s="29">
        <f t="shared" si="6434"/>
        <v>2.0464503094047921</v>
      </c>
      <c r="AJ6031">
        <f t="shared" si="6435"/>
        <v>2.0464503094047921</v>
      </c>
      <c r="AK6031" s="36">
        <f t="shared" si="6436"/>
        <v>0</v>
      </c>
      <c r="AL6031" s="36">
        <f t="shared" si="6437"/>
        <v>-4.3500970840570933E-7</v>
      </c>
      <c r="AM6031" s="36">
        <f t="shared" si="6438"/>
        <v>-7.4982327992253174E-9</v>
      </c>
      <c r="AN6031" s="37">
        <f t="shared" si="6439"/>
        <v>2.6610477441831696E-306</v>
      </c>
      <c r="AO6031" s="36">
        <f t="shared" si="6440"/>
        <v>7.175788280538505E-4</v>
      </c>
      <c r="AP6031" s="36">
        <f t="shared" si="6441"/>
        <v>3.3946831654560976E-5</v>
      </c>
      <c r="AQ6031" s="74">
        <f t="shared" si="6442"/>
        <v>0</v>
      </c>
      <c r="AR6031" s="73">
        <f t="shared" si="6443"/>
        <v>0</v>
      </c>
      <c r="AS6031" s="72">
        <f t="shared" si="6444"/>
        <v>3.6949524127522067E-10</v>
      </c>
      <c r="AT6031" s="37">
        <f t="shared" si="6445"/>
        <v>1.4691220348844057E-295</v>
      </c>
      <c r="AU6031" s="37">
        <f t="shared" si="6446"/>
        <v>6.9248967445702161E-4</v>
      </c>
      <c r="AV6031" s="34">
        <f t="shared" si="6447"/>
        <v>2.8169818709341448E-4</v>
      </c>
      <c r="AW6031" s="34">
        <f t="shared" si="6448"/>
        <v>0.60152882334287749</v>
      </c>
      <c r="AX6031" s="37">
        <f t="shared" si="6449"/>
        <v>3.027848454796604</v>
      </c>
      <c r="AY6031" s="7">
        <f t="shared" si="6450"/>
        <v>10.026034545992179</v>
      </c>
      <c r="AZ6031" s="37">
        <f t="shared" si="6451"/>
        <v>9.4242240244622071</v>
      </c>
      <c r="BA6031" s="2">
        <f>BE6031*'mass balance'!$B$17+BF6031*'mass balance'!$C$17+BG6031*'mass balance'!$D$17+BH6031*'mass balance'!$E$17</f>
        <v>1.0541544662578957E-4</v>
      </c>
      <c r="BB6031" s="2">
        <f>BE6031*'mass balance'!$B$18+BF6031*'mass balance'!$C$18+BG6031*'mass balance'!$D$18+BH6031*'mass balance'!$E$18</f>
        <v>1.070372227277248E-4</v>
      </c>
      <c r="BC6031" s="2">
        <f>BE6031*'mass balance'!$B$19+BF6031*'mass balance'!$C$19+BG6031*'mass balance'!$D$19+BH6031*'mass balance'!$E$19</f>
        <v>-1.33796528409656E-4</v>
      </c>
      <c r="BD6031" s="2">
        <f>BE6031*'mass balance'!$B$20+BF6031*'mass balance'!$C$20+BG6031*'mass balance'!$D$20+BH6031*'mass balance'!$E$20</f>
        <v>4.8653283058056718E-6</v>
      </c>
      <c r="BE6031" s="2">
        <f>N6031*'mass balance'!$H$11+R6031*'mass balance'!$I$11+S6031*'mass balance'!$J$11</f>
        <v>-1.6736092554922225E-4</v>
      </c>
      <c r="BF6031" s="2">
        <f>N6031*'mass balance'!$H$12+R6031*'mass balance'!$I$12+S6031*'mass balance'!$J$12</f>
        <v>1.0833530076321869E-5</v>
      </c>
      <c r="BG6031" s="2">
        <f>N6031*'mass balance'!$H$13+R6031*'mass balance'!$I$13+S6031*'mass balance'!$J$13</f>
        <v>8.4802060861362715E-6</v>
      </c>
      <c r="BH6031" s="2">
        <f>N6031*'mass balance'!$H$14+R6031*'mass balance'!$I$14+S6031*'mass balance'!$J$14</f>
        <v>1.8305101231946184E-5</v>
      </c>
      <c r="BI6031" s="36">
        <f t="shared" si="6452"/>
        <v>1.984873985993231E-16</v>
      </c>
      <c r="BJ6031" s="36">
        <f t="shared" si="6453"/>
        <v>3.6222795020757531E-19</v>
      </c>
      <c r="BK6031" s="36">
        <f t="shared" si="6454"/>
        <v>1.8105849190523089E-15</v>
      </c>
      <c r="BL6031" s="36">
        <f t="shared" si="6455"/>
        <v>1.3539515103122639E-15</v>
      </c>
      <c r="BM6031" s="36">
        <f t="shared" si="6456"/>
        <v>3.3841920346971816E-12</v>
      </c>
      <c r="BN6031" s="36">
        <f t="shared" ca="1" si="6400"/>
        <v>7.8236400184828581E-2</v>
      </c>
      <c r="BO6031" s="36">
        <f t="shared" ca="1" si="6457"/>
        <v>1</v>
      </c>
      <c r="BP6031" s="36">
        <f t="shared" si="6458"/>
        <v>-3.3841920131750544E-12</v>
      </c>
      <c r="BQ6031" s="36">
        <f t="shared" si="6459"/>
        <v>0.99999999364039427</v>
      </c>
      <c r="BR6031" s="2">
        <f t="shared" si="6403"/>
        <v>-5</v>
      </c>
      <c r="BS6031">
        <v>0</v>
      </c>
      <c r="BT6031" s="37">
        <f t="shared" si="6460"/>
        <v>0.13413101973068012</v>
      </c>
      <c r="BU6031" s="34">
        <f t="shared" si="6461"/>
        <v>-5</v>
      </c>
      <c r="BV6031" s="34">
        <f t="shared" si="6462"/>
        <v>-5</v>
      </c>
      <c r="BW6031" s="34">
        <f t="shared" si="6463"/>
        <v>-5</v>
      </c>
      <c r="BX6031" s="34">
        <f t="shared" si="6464"/>
        <v>-5</v>
      </c>
      <c r="BY6031" s="34">
        <f t="shared" si="6465"/>
        <v>5.7331165529827519</v>
      </c>
      <c r="BZ6031" s="36">
        <f t="shared" si="6466"/>
        <v>1.33796528409656E-4</v>
      </c>
      <c r="CA6031" s="34">
        <f t="shared" si="6467"/>
        <v>1.4232579720358919E-2</v>
      </c>
    </row>
    <row r="6032" spans="1:79" x14ac:dyDescent="0.2">
      <c r="A6032" s="75">
        <f t="shared" si="6401"/>
        <v>16.432876712326593</v>
      </c>
      <c r="B6032" s="34">
        <f t="shared" si="6404"/>
        <v>5997.999999999206</v>
      </c>
      <c r="C6032">
        <f t="shared" si="6402"/>
        <v>15</v>
      </c>
      <c r="D6032" s="35">
        <f t="shared" si="6405"/>
        <v>3000</v>
      </c>
      <c r="E6032" s="27">
        <v>0</v>
      </c>
      <c r="F6032" s="64">
        <f t="shared" si="6406"/>
        <v>0.46593146951268899</v>
      </c>
      <c r="G6032" s="34">
        <v>0</v>
      </c>
      <c r="H6032" s="34">
        <f t="shared" si="6407"/>
        <v>1</v>
      </c>
      <c r="I6032" s="34">
        <f t="shared" si="6408"/>
        <v>6192.2292298236371</v>
      </c>
      <c r="J6032" s="34">
        <f t="shared" si="6409"/>
        <v>21339.065328074164</v>
      </c>
      <c r="K6032" s="34">
        <f t="shared" si="6410"/>
        <v>18936.554351710343</v>
      </c>
      <c r="L6032" s="36">
        <f t="shared" si="6411"/>
        <v>2239.0335243132558</v>
      </c>
      <c r="M6032" s="34">
        <f t="shared" si="6412"/>
        <v>20.399243190166207</v>
      </c>
      <c r="N6032" s="34">
        <f t="shared" si="6413"/>
        <v>70.297911611813277</v>
      </c>
      <c r="O6032" s="34">
        <f t="shared" si="6414"/>
        <v>9.4970811430771391</v>
      </c>
      <c r="P6032">
        <f t="shared" si="6415"/>
        <v>60.75509446420849</v>
      </c>
      <c r="Q6032" s="36">
        <f t="shared" si="6416"/>
        <v>67.324351603692264</v>
      </c>
      <c r="R6032" s="34">
        <f t="shared" si="6417"/>
        <v>60.871557020409277</v>
      </c>
      <c r="S6032" s="34">
        <f t="shared" si="6418"/>
        <v>4.5084587368947524</v>
      </c>
      <c r="T6032" s="36">
        <f t="shared" si="6419"/>
        <v>8.8034693363864919E-14</v>
      </c>
      <c r="U6032" s="36">
        <f t="shared" si="6420"/>
        <v>3446.2876697264714</v>
      </c>
      <c r="V6032" s="36">
        <f t="shared" si="6421"/>
        <v>8.6282988917070317E-4</v>
      </c>
      <c r="W6032" s="68">
        <f t="shared" si="6422"/>
        <v>6.3972386408950168</v>
      </c>
      <c r="X6032">
        <f t="shared" si="6423"/>
        <v>11.281485701910716</v>
      </c>
      <c r="Y6032">
        <f t="shared" si="6424"/>
        <v>5.9191933886892012E-3</v>
      </c>
      <c r="Z6032" s="34">
        <f t="shared" si="6425"/>
        <v>1.8175536138477263E-3</v>
      </c>
      <c r="AA6032" s="36">
        <f t="shared" si="6426"/>
        <v>1.348753638257252E-4</v>
      </c>
      <c r="AB6032" s="34">
        <f t="shared" si="6427"/>
        <v>2.2083287929023406E-4</v>
      </c>
      <c r="AC6032" s="36">
        <f t="shared" si="6428"/>
        <v>1.4129090601411305E-2</v>
      </c>
      <c r="AD6032" s="34">
        <f t="shared" si="6429"/>
        <v>0</v>
      </c>
      <c r="AE6032">
        <f t="shared" si="6430"/>
        <v>63.980919176631588</v>
      </c>
      <c r="AF6032" s="36">
        <f t="shared" si="6431"/>
        <v>0</v>
      </c>
      <c r="AG6032" s="34">
        <f t="shared" si="6432"/>
        <v>2.0466693119876105</v>
      </c>
      <c r="AH6032">
        <f t="shared" si="6433"/>
        <v>4.4054482525091032E-3</v>
      </c>
      <c r="AI6032" s="29">
        <f t="shared" si="6434"/>
        <v>2.0466693119876105</v>
      </c>
      <c r="AJ6032">
        <f t="shared" si="6435"/>
        <v>0</v>
      </c>
      <c r="AK6032" s="36">
        <f t="shared" si="6436"/>
        <v>0</v>
      </c>
      <c r="AL6032" s="36">
        <f t="shared" si="6437"/>
        <v>-4.3474599738329743E-7</v>
      </c>
      <c r="AM6032" s="36">
        <f t="shared" si="6438"/>
        <v>-7.49657657705756E-9</v>
      </c>
      <c r="AN6032" s="37">
        <f t="shared" si="6439"/>
        <v>2.6610477441831696E-306</v>
      </c>
      <c r="AO6032" s="36">
        <f t="shared" si="6440"/>
        <v>7.1714381834544474E-4</v>
      </c>
      <c r="AP6032" s="36">
        <f t="shared" si="6441"/>
        <v>3.3939333421761752E-5</v>
      </c>
      <c r="AQ6032" s="74">
        <f t="shared" si="6442"/>
        <v>0</v>
      </c>
      <c r="AR6032" s="73">
        <f t="shared" si="6443"/>
        <v>0</v>
      </c>
      <c r="AS6032" s="72">
        <f t="shared" si="6444"/>
        <v>3.6882366378182286E-10</v>
      </c>
      <c r="AT6032" s="37">
        <f t="shared" si="6445"/>
        <v>1.4717971053599999E-295</v>
      </c>
      <c r="AU6032" s="37">
        <f t="shared" si="6446"/>
        <v>6.9233671618265376E-4</v>
      </c>
      <c r="AV6032" s="34">
        <f t="shared" si="6447"/>
        <v>6.0511616801705493E-7</v>
      </c>
      <c r="AW6032" s="34">
        <f t="shared" si="6448"/>
        <v>0.60160998840509683</v>
      </c>
      <c r="AX6032" s="37">
        <f t="shared" si="6449"/>
        <v>3.0282570063051732</v>
      </c>
      <c r="AY6032" s="7">
        <f t="shared" si="6450"/>
        <v>10.027106240721455</v>
      </c>
      <c r="AZ6032" s="37">
        <f t="shared" si="6451"/>
        <v>9.4254956472001901</v>
      </c>
      <c r="BA6032" s="2">
        <f>BE6032*'mass balance'!$B$17+BF6032*'mass balance'!$C$17+BG6032*'mass balance'!$D$17+BH6032*'mass balance'!$E$17</f>
        <v>1.0542967559152143E-4</v>
      </c>
      <c r="BB6032" s="2">
        <f>BE6032*'mass balance'!$B$18+BF6032*'mass balance'!$C$18+BG6032*'mass balance'!$D$18+BH6032*'mass balance'!$E$18</f>
        <v>1.0705167060062176E-4</v>
      </c>
      <c r="BC6032" s="2">
        <f>BE6032*'mass balance'!$B$19+BF6032*'mass balance'!$C$19+BG6032*'mass balance'!$D$19+BH6032*'mass balance'!$E$19</f>
        <v>-1.3381458825077719E-4</v>
      </c>
      <c r="BD6032" s="2">
        <f>BE6032*'mass balance'!$B$20+BF6032*'mass balance'!$C$20+BG6032*'mass balance'!$D$20+BH6032*'mass balance'!$E$20</f>
        <v>4.8659850273009894E-6</v>
      </c>
      <c r="BE6032" s="2">
        <f>N6032*'mass balance'!$H$11+R6032*'mass balance'!$I$11+S6032*'mass balance'!$J$11</f>
        <v>-1.6737598002812684E-4</v>
      </c>
      <c r="BF6032" s="2">
        <f>N6032*'mass balance'!$H$12+R6032*'mass balance'!$I$12+S6032*'mass balance'!$J$12</f>
        <v>1.0830500700887471E-5</v>
      </c>
      <c r="BG6032" s="2">
        <f>N6032*'mass balance'!$H$13+R6032*'mass balance'!$I$13+S6032*'mass balance'!$J$13</f>
        <v>8.4791307836366226E-6</v>
      </c>
      <c r="BH6032" s="2">
        <f>N6032*'mass balance'!$H$14+R6032*'mass balance'!$I$14+S6032*'mass balance'!$J$14</f>
        <v>1.830674781557637E-5</v>
      </c>
      <c r="BI6032" s="36">
        <f t="shared" si="6452"/>
        <v>1.984873985993231E-16</v>
      </c>
      <c r="BJ6032" s="36">
        <f t="shared" si="6453"/>
        <v>3.6226311691640266E-19</v>
      </c>
      <c r="BK6032" s="36">
        <f t="shared" si="6454"/>
        <v>1.8109471470025164E-15</v>
      </c>
      <c r="BL6032" s="36">
        <f t="shared" si="6455"/>
        <v>1.3543204003640572E-15</v>
      </c>
      <c r="BM6032" s="36">
        <f t="shared" si="6456"/>
        <v>3.3855459862074939E-12</v>
      </c>
      <c r="BN6032" s="36">
        <f t="shared" ca="1" si="6400"/>
        <v>0.95850654813449765</v>
      </c>
      <c r="BO6032" s="36">
        <f t="shared" ca="1" si="6457"/>
        <v>1</v>
      </c>
      <c r="BP6032" s="36">
        <f t="shared" si="6458"/>
        <v>-3.3855459646652991E-12</v>
      </c>
      <c r="BQ6032" s="36">
        <f t="shared" si="6459"/>
        <v>0.99999999363701009</v>
      </c>
      <c r="BR6032" s="2">
        <f t="shared" si="6403"/>
        <v>-5</v>
      </c>
      <c r="BS6032">
        <v>0</v>
      </c>
      <c r="BT6032" s="37">
        <f t="shared" si="6460"/>
        <v>0.13414912472140414</v>
      </c>
      <c r="BU6032" s="34">
        <f t="shared" si="6461"/>
        <v>-5</v>
      </c>
      <c r="BV6032" s="34">
        <f t="shared" si="6462"/>
        <v>-5</v>
      </c>
      <c r="BW6032" s="34">
        <f t="shared" si="6463"/>
        <v>-5</v>
      </c>
      <c r="BX6032" s="34">
        <f t="shared" si="6464"/>
        <v>-5</v>
      </c>
      <c r="BY6032" s="34">
        <f t="shared" si="6465"/>
        <v>5.7336322592739384</v>
      </c>
      <c r="BZ6032" s="36">
        <f t="shared" si="6466"/>
        <v>1.3381458825077719E-4</v>
      </c>
      <c r="CA6032" s="34">
        <f t="shared" si="6467"/>
        <v>1.4232580411965142E-2</v>
      </c>
    </row>
    <row r="6033" spans="1:79" x14ac:dyDescent="0.2">
      <c r="A6033" s="75">
        <f t="shared" si="6401"/>
        <v>16.435616438353989</v>
      </c>
      <c r="B6033" s="34">
        <f t="shared" si="6404"/>
        <v>5998.999999999206</v>
      </c>
      <c r="C6033">
        <f t="shared" si="6402"/>
        <v>15</v>
      </c>
      <c r="D6033" s="35">
        <f t="shared" si="6405"/>
        <v>3000</v>
      </c>
      <c r="E6033" s="27">
        <v>0</v>
      </c>
      <c r="F6033" s="64">
        <f t="shared" si="6406"/>
        <v>0.46593146951268899</v>
      </c>
      <c r="G6033" s="34">
        <v>0</v>
      </c>
      <c r="H6033" s="34">
        <f t="shared" si="6407"/>
        <v>1</v>
      </c>
      <c r="I6033" s="34">
        <f t="shared" si="6408"/>
        <v>6192.2292298236371</v>
      </c>
      <c r="J6033" s="34">
        <f t="shared" si="6409"/>
        <v>21340.984027744777</v>
      </c>
      <c r="K6033" s="34">
        <f t="shared" si="6410"/>
        <v>18938.257029875418</v>
      </c>
      <c r="L6033" s="36">
        <f t="shared" si="6411"/>
        <v>2239.3355147744655</v>
      </c>
      <c r="M6033" s="34">
        <f t="shared" si="6412"/>
        <v>20.399243190166207</v>
      </c>
      <c r="N6033" s="34">
        <f t="shared" si="6413"/>
        <v>70.304232440667818</v>
      </c>
      <c r="O6033" s="34">
        <f t="shared" si="6414"/>
        <v>9.4970811430771391</v>
      </c>
      <c r="P6033">
        <f t="shared" si="6415"/>
        <v>60.763288829678615</v>
      </c>
      <c r="Q6033" s="36">
        <f t="shared" si="6416"/>
        <v>67.331504038722585</v>
      </c>
      <c r="R6033" s="34">
        <f t="shared" si="6417"/>
        <v>60.879762332681217</v>
      </c>
      <c r="S6033" s="34">
        <f t="shared" si="6418"/>
        <v>4.5071978704186701</v>
      </c>
      <c r="T6033" s="36">
        <f t="shared" si="6419"/>
        <v>8.8030735815944486E-14</v>
      </c>
      <c r="U6033" s="36">
        <f t="shared" si="6420"/>
        <v>3446.2876697264714</v>
      </c>
      <c r="V6033" s="36">
        <f t="shared" si="6421"/>
        <v>8.6258858424915032E-4</v>
      </c>
      <c r="W6033" s="68">
        <f t="shared" si="6422"/>
        <v>6.3981014707841872</v>
      </c>
      <c r="X6033">
        <f t="shared" si="6423"/>
        <v>11.281992877272426</v>
      </c>
      <c r="Y6033">
        <f t="shared" si="6424"/>
        <v>5.9191933886892012E-3</v>
      </c>
      <c r="Z6033" s="34">
        <f t="shared" si="6425"/>
        <v>1.8175536138477263E-3</v>
      </c>
      <c r="AA6033" s="36">
        <f t="shared" si="6426"/>
        <v>1.3481945983320371E-4</v>
      </c>
      <c r="AB6033" s="34">
        <f t="shared" si="6427"/>
        <v>2.2083287929023406E-4</v>
      </c>
      <c r="AC6033" s="36">
        <f t="shared" si="6428"/>
        <v>1.4129090601411305E-2</v>
      </c>
      <c r="AD6033" s="34">
        <f t="shared" si="6429"/>
        <v>0</v>
      </c>
      <c r="AE6033">
        <f t="shared" si="6430"/>
        <v>63.980919176631588</v>
      </c>
      <c r="AF6033" s="36">
        <f t="shared" si="6431"/>
        <v>0</v>
      </c>
      <c r="AG6033" s="34">
        <f t="shared" si="6432"/>
        <v>2.0468882480238886</v>
      </c>
      <c r="AH6033">
        <f t="shared" si="6433"/>
        <v>4.4041118761617426E-3</v>
      </c>
      <c r="AI6033" s="29">
        <f t="shared" si="6434"/>
        <v>2.0468882480238886</v>
      </c>
      <c r="AJ6033">
        <f t="shared" si="6435"/>
        <v>2.0468882480238886</v>
      </c>
      <c r="AK6033" s="36">
        <f t="shared" si="6436"/>
        <v>0</v>
      </c>
      <c r="AL6033" s="36">
        <f t="shared" si="6437"/>
        <v>-4.3448244622744014E-7</v>
      </c>
      <c r="AM6033" s="36">
        <f t="shared" si="6438"/>
        <v>-7.4949207207189204E-9</v>
      </c>
      <c r="AN6033" s="37">
        <f t="shared" si="6439"/>
        <v>2.6610477441831696E-306</v>
      </c>
      <c r="AO6033" s="36">
        <f t="shared" si="6440"/>
        <v>7.1670907234806141E-4</v>
      </c>
      <c r="AP6033" s="36">
        <f t="shared" si="6441"/>
        <v>3.3931836845184692E-5</v>
      </c>
      <c r="AQ6033" s="74">
        <f t="shared" si="6442"/>
        <v>0</v>
      </c>
      <c r="AR6033" s="73">
        <f t="shared" si="6443"/>
        <v>0</v>
      </c>
      <c r="AS6033" s="72">
        <f t="shared" si="6444"/>
        <v>3.6815330691667483E-10</v>
      </c>
      <c r="AT6033" s="37">
        <f t="shared" si="6445"/>
        <v>1.4744770467733914E-295</v>
      </c>
      <c r="AU6033" s="37">
        <f t="shared" si="6446"/>
        <v>6.9218379169396459E-4</v>
      </c>
      <c r="AV6033" s="34">
        <f t="shared" si="6447"/>
        <v>2.8175797357247811E-4</v>
      </c>
      <c r="AW6033" s="34">
        <f t="shared" si="6448"/>
        <v>0.60169113077116421</v>
      </c>
      <c r="AX6033" s="37">
        <f t="shared" si="6449"/>
        <v>3.0286654435706564</v>
      </c>
      <c r="AY6033" s="7">
        <f t="shared" si="6450"/>
        <v>10.02873980309958</v>
      </c>
      <c r="AZ6033" s="37">
        <f t="shared" si="6451"/>
        <v>9.4267669143548432</v>
      </c>
      <c r="BA6033" s="2">
        <f>BE6033*'mass balance'!$B$17+BF6033*'mass balance'!$C$17+BG6033*'mass balance'!$D$17+BH6033*'mass balance'!$E$17</f>
        <v>1.0544390057910227E-4</v>
      </c>
      <c r="BB6033" s="2">
        <f>BE6033*'mass balance'!$B$18+BF6033*'mass balance'!$C$18+BG6033*'mass balance'!$D$18+BH6033*'mass balance'!$E$18</f>
        <v>1.0706611443416536E-4</v>
      </c>
      <c r="BC6033" s="2">
        <f>BE6033*'mass balance'!$B$19+BF6033*'mass balance'!$C$19+BG6033*'mass balance'!$D$19+BH6033*'mass balance'!$E$19</f>
        <v>-1.3383264304270672E-4</v>
      </c>
      <c r="BD6033" s="2">
        <f>BE6033*'mass balance'!$B$20+BF6033*'mass balance'!$C$20+BG6033*'mass balance'!$D$20+BH6033*'mass balance'!$E$20</f>
        <v>4.8666415651893348E-6</v>
      </c>
      <c r="BE6033" s="2">
        <f>N6033*'mass balance'!$H$11+R6033*'mass balance'!$I$11+S6033*'mass balance'!$J$11</f>
        <v>-1.6739102962063765E-4</v>
      </c>
      <c r="BF6033" s="2">
        <f>N6033*'mass balance'!$H$12+R6033*'mass balance'!$I$12+S6033*'mass balance'!$J$12</f>
        <v>1.0827471768817808E-5</v>
      </c>
      <c r="BG6033" s="2">
        <f>N6033*'mass balance'!$H$13+R6033*'mass balance'!$I$13+S6033*'mass balance'!$J$13</f>
        <v>8.4780555820136662E-6</v>
      </c>
      <c r="BH6033" s="2">
        <f>N6033*'mass balance'!$H$14+R6033*'mass balance'!$I$14+S6033*'mass balance'!$J$14</f>
        <v>1.830839386475724E-5</v>
      </c>
      <c r="BI6033" s="36">
        <f t="shared" si="6452"/>
        <v>1.984873985993231E-16</v>
      </c>
      <c r="BJ6033" s="36">
        <f t="shared" si="6453"/>
        <v>3.622982808490902E-19</v>
      </c>
      <c r="BK6033" s="36">
        <f t="shared" si="6454"/>
        <v>1.8113094101194327E-15</v>
      </c>
      <c r="BL6033" s="36">
        <f t="shared" si="6455"/>
        <v>1.3546893402736492E-15</v>
      </c>
      <c r="BM6033" s="36">
        <f t="shared" si="6456"/>
        <v>3.3869003066078578E-12</v>
      </c>
      <c r="BN6033" s="36">
        <f t="shared" ca="1" si="6400"/>
        <v>0.98792231266575758</v>
      </c>
      <c r="BO6033" s="36">
        <f t="shared" ca="1" si="6457"/>
        <v>1</v>
      </c>
      <c r="BP6033" s="36">
        <f t="shared" si="6458"/>
        <v>-3.3869002850455788E-12</v>
      </c>
      <c r="BQ6033" s="36">
        <f t="shared" si="6459"/>
        <v>0.99999999363362457</v>
      </c>
      <c r="BR6033" s="2">
        <f t="shared" si="6403"/>
        <v>-5</v>
      </c>
      <c r="BS6033">
        <v>0</v>
      </c>
      <c r="BT6033" s="37">
        <f t="shared" si="6460"/>
        <v>0.13416722465031347</v>
      </c>
      <c r="BU6033" s="34">
        <f t="shared" si="6461"/>
        <v>-5</v>
      </c>
      <c r="BV6033" s="34">
        <f t="shared" si="6462"/>
        <v>-5</v>
      </c>
      <c r="BW6033" s="34">
        <f t="shared" si="6463"/>
        <v>-5</v>
      </c>
      <c r="BX6033" s="34">
        <f t="shared" si="6464"/>
        <v>-5</v>
      </c>
      <c r="BY6033" s="34">
        <f t="shared" si="6465"/>
        <v>5.7341477981767977</v>
      </c>
      <c r="BZ6033" s="36">
        <f t="shared" si="6466"/>
        <v>1.3383264304270672E-4</v>
      </c>
      <c r="CA6033" s="34">
        <f t="shared" si="6467"/>
        <v>1.4232581103284415E-2</v>
      </c>
    </row>
    <row r="6034" spans="1:79" x14ac:dyDescent="0.2">
      <c r="A6034" s="75">
        <f t="shared" si="6401"/>
        <v>16.438356164381386</v>
      </c>
      <c r="B6034" s="34">
        <f t="shared" si="6404"/>
        <v>5999.999999999206</v>
      </c>
      <c r="C6034">
        <f t="shared" si="6402"/>
        <v>15</v>
      </c>
      <c r="D6034" s="35">
        <f t="shared" si="6405"/>
        <v>3000</v>
      </c>
      <c r="E6034" s="27">
        <v>0</v>
      </c>
      <c r="F6034" s="64">
        <f t="shared" si="6406"/>
        <v>0.46593146951268899</v>
      </c>
      <c r="G6034" s="34">
        <v>0</v>
      </c>
      <c r="H6034" s="34">
        <f t="shared" si="6407"/>
        <v>1</v>
      </c>
      <c r="I6034" s="34">
        <f t="shared" si="6408"/>
        <v>6192.2292298236371</v>
      </c>
      <c r="J6034" s="34">
        <f t="shared" si="6409"/>
        <v>21342.902104606663</v>
      </c>
      <c r="K6034" s="34">
        <f t="shared" si="6410"/>
        <v>18939.959155352208</v>
      </c>
      <c r="L6034" s="36">
        <f t="shared" si="6411"/>
        <v>2239.6374207789527</v>
      </c>
      <c r="M6034" s="34">
        <f t="shared" si="6412"/>
        <v>20.399243190166207</v>
      </c>
      <c r="N6034" s="34">
        <f t="shared" si="6413"/>
        <v>70.310551217785203</v>
      </c>
      <c r="O6034" s="34">
        <f t="shared" si="6414"/>
        <v>9.4970811430771391</v>
      </c>
      <c r="P6034">
        <f t="shared" si="6415"/>
        <v>60.771480903456322</v>
      </c>
      <c r="Q6034" s="36">
        <f t="shared" si="6416"/>
        <v>67.338654300209214</v>
      </c>
      <c r="R6034" s="34">
        <f t="shared" si="6417"/>
        <v>60.887965349934127</v>
      </c>
      <c r="S6034" s="34">
        <f t="shared" si="6418"/>
        <v>4.505937188623486</v>
      </c>
      <c r="T6034" s="36">
        <f t="shared" si="6419"/>
        <v>8.8026780086061598E-14</v>
      </c>
      <c r="U6034" s="36">
        <f t="shared" si="6420"/>
        <v>3446.2876697264714</v>
      </c>
      <c r="V6034" s="36">
        <f t="shared" si="6421"/>
        <v>8.6234731467187684E-4</v>
      </c>
      <c r="W6034" s="68">
        <f t="shared" si="6422"/>
        <v>6.3989640593684367</v>
      </c>
      <c r="X6034">
        <f t="shared" si="6423"/>
        <v>11.282499865217678</v>
      </c>
      <c r="Y6034">
        <f t="shared" si="6424"/>
        <v>5.9191933886892012E-3</v>
      </c>
      <c r="Z6034" s="34">
        <f t="shared" si="6425"/>
        <v>1.8175536138477263E-3</v>
      </c>
      <c r="AA6034" s="36">
        <f t="shared" si="6426"/>
        <v>1.3476358152212978E-4</v>
      </c>
      <c r="AB6034" s="34">
        <f t="shared" si="6427"/>
        <v>2.2083287929023406E-4</v>
      </c>
      <c r="AC6034" s="36">
        <f t="shared" si="6428"/>
        <v>1.4129090601411305E-2</v>
      </c>
      <c r="AD6034" s="34">
        <f t="shared" si="6429"/>
        <v>0</v>
      </c>
      <c r="AE6034">
        <f t="shared" si="6430"/>
        <v>63.980919176631588</v>
      </c>
      <c r="AF6034" s="36">
        <f t="shared" si="6431"/>
        <v>0</v>
      </c>
      <c r="AG6034" s="34">
        <f t="shared" si="6432"/>
        <v>2.0471071175279945</v>
      </c>
      <c r="AH6034">
        <f t="shared" si="6433"/>
        <v>4.4027757864597561E-3</v>
      </c>
      <c r="AI6034" s="29">
        <f t="shared" si="6434"/>
        <v>2.0471071175279945</v>
      </c>
      <c r="AJ6034">
        <f t="shared" si="6435"/>
        <v>0</v>
      </c>
      <c r="AK6034" s="36">
        <f t="shared" si="6436"/>
        <v>0</v>
      </c>
      <c r="AL6034" s="36">
        <f t="shared" si="6437"/>
        <v>-4.3421905484122351E-7</v>
      </c>
      <c r="AM6034" s="36">
        <f t="shared" si="6438"/>
        <v>-7.4932652301285879E-9</v>
      </c>
      <c r="AN6034" s="37">
        <f t="shared" si="6439"/>
        <v>2.6610477441831696E-306</v>
      </c>
      <c r="AO6034" s="36">
        <f t="shared" si="6440"/>
        <v>7.1627458990183401E-4</v>
      </c>
      <c r="AP6034" s="36">
        <f t="shared" si="6441"/>
        <v>3.3924341924463971E-5</v>
      </c>
      <c r="AQ6034" s="74">
        <f t="shared" si="6442"/>
        <v>0</v>
      </c>
      <c r="AR6034" s="73">
        <f t="shared" si="6443"/>
        <v>0</v>
      </c>
      <c r="AS6034" s="72">
        <f t="shared" si="6444"/>
        <v>3.6748416846121914E-10</v>
      </c>
      <c r="AT6034" s="37">
        <f t="shared" si="6445"/>
        <v>1.4771618679938924E-295</v>
      </c>
      <c r="AU6034" s="37">
        <f t="shared" si="6446"/>
        <v>6.9203090098349164E-4</v>
      </c>
      <c r="AV6034" s="34">
        <f t="shared" si="6447"/>
        <v>6.0474908791027675E-7</v>
      </c>
      <c r="AW6034" s="34">
        <f t="shared" si="6448"/>
        <v>0.60177225044440108</v>
      </c>
      <c r="AX6034" s="37">
        <f t="shared" si="6449"/>
        <v>3.0290737666097738</v>
      </c>
      <c r="AY6034" s="7">
        <f t="shared" si="6450"/>
        <v>10.0298106811717</v>
      </c>
      <c r="AZ6034" s="37">
        <f t="shared" si="6451"/>
        <v>9.4280378259782101</v>
      </c>
      <c r="BA6034" s="2">
        <f>BE6034*'mass balance'!$B$17+BF6034*'mass balance'!$C$17+BG6034*'mass balance'!$D$17+BH6034*'mass balance'!$E$17</f>
        <v>1.0545812158911365E-4</v>
      </c>
      <c r="BB6034" s="2">
        <f>BE6034*'mass balance'!$B$18+BF6034*'mass balance'!$C$18+BG6034*'mass balance'!$D$18+BH6034*'mass balance'!$E$18</f>
        <v>1.0708055422894621E-4</v>
      </c>
      <c r="BC6034" s="2">
        <f>BE6034*'mass balance'!$B$19+BF6034*'mass balance'!$C$19+BG6034*'mass balance'!$D$19+BH6034*'mass balance'!$E$19</f>
        <v>-1.3385069278618278E-4</v>
      </c>
      <c r="BD6034" s="2">
        <f>BE6034*'mass balance'!$B$20+BF6034*'mass balance'!$C$20+BG6034*'mass balance'!$D$20+BH6034*'mass balance'!$E$20</f>
        <v>4.8672979194975537E-6</v>
      </c>
      <c r="BE6034" s="2">
        <f>N6034*'mass balance'!$H$11+R6034*'mass balance'!$I$11+S6034*'mass balance'!$J$11</f>
        <v>-1.6740607432806E-4</v>
      </c>
      <c r="BF6034" s="2">
        <f>N6034*'mass balance'!$H$12+R6034*'mass balance'!$I$12+S6034*'mass balance'!$J$12</f>
        <v>1.0824443280400113E-5</v>
      </c>
      <c r="BG6034" s="2">
        <f>N6034*'mass balance'!$H$13+R6034*'mass balance'!$I$13+S6034*'mass balance'!$J$13</f>
        <v>8.4769804814268836E-6</v>
      </c>
      <c r="BH6034" s="2">
        <f>N6034*'mass balance'!$H$14+R6034*'mass balance'!$I$14+S6034*'mass balance'!$J$14</f>
        <v>1.831003937963156E-5</v>
      </c>
      <c r="BI6034" s="36">
        <f t="shared" si="6452"/>
        <v>1.984873985993231E-16</v>
      </c>
      <c r="BJ6034" s="36">
        <f t="shared" si="6453"/>
        <v>3.623334420048264E-19</v>
      </c>
      <c r="BK6034" s="36">
        <f t="shared" si="6454"/>
        <v>1.8116717084002818E-15</v>
      </c>
      <c r="BL6034" s="36">
        <f t="shared" si="6455"/>
        <v>1.3550583300360623E-15</v>
      </c>
      <c r="BM6034" s="36">
        <f t="shared" si="6456"/>
        <v>3.3882549959481316E-12</v>
      </c>
      <c r="BN6034" s="36">
        <f t="shared" ca="1" si="6400"/>
        <v>0.34070310790474612</v>
      </c>
      <c r="BO6034" s="36">
        <f t="shared" ca="1" si="6457"/>
        <v>1</v>
      </c>
      <c r="BP6034" s="36">
        <f t="shared" si="6458"/>
        <v>-3.3882549743657527E-12</v>
      </c>
      <c r="BQ6034" s="36">
        <f t="shared" si="6459"/>
        <v>0.99999999363023773</v>
      </c>
      <c r="BR6034" s="2">
        <f t="shared" si="6403"/>
        <v>-5</v>
      </c>
      <c r="BS6034">
        <v>0</v>
      </c>
      <c r="BT6034" s="37">
        <f t="shared" si="6460"/>
        <v>0.13418531951814822</v>
      </c>
      <c r="BU6034" s="34">
        <f t="shared" si="6461"/>
        <v>-5</v>
      </c>
      <c r="BV6034" s="34">
        <f t="shared" si="6462"/>
        <v>-5</v>
      </c>
      <c r="BW6034" s="34">
        <f t="shared" si="6463"/>
        <v>-5</v>
      </c>
      <c r="BX6034" s="34">
        <f t="shared" si="6464"/>
        <v>-5</v>
      </c>
      <c r="BY6034" s="34">
        <f t="shared" si="6465"/>
        <v>5.7346631697360486</v>
      </c>
      <c r="BZ6034" s="36">
        <f t="shared" si="6466"/>
        <v>1.3385069278618278E-4</v>
      </c>
      <c r="CA6034" s="34">
        <f t="shared" si="6467"/>
        <v>1.4232581794316863E-2</v>
      </c>
    </row>
    <row r="6035" spans="1:79" x14ac:dyDescent="0.2">
      <c r="A6035" s="75">
        <f t="shared" si="6401"/>
        <v>16.441095890408782</v>
      </c>
      <c r="B6035" s="34">
        <f t="shared" si="6404"/>
        <v>6000.9999999992051</v>
      </c>
      <c r="C6035">
        <f t="shared" si="6402"/>
        <v>15</v>
      </c>
      <c r="D6035" s="35">
        <f t="shared" si="6405"/>
        <v>3000</v>
      </c>
      <c r="E6035" s="27">
        <v>0</v>
      </c>
      <c r="F6035" s="64">
        <f t="shared" si="6406"/>
        <v>0.46593146951268899</v>
      </c>
      <c r="G6035" s="34">
        <v>0</v>
      </c>
      <c r="H6035" s="34">
        <f t="shared" si="6407"/>
        <v>1</v>
      </c>
      <c r="I6035" s="34">
        <f t="shared" si="6408"/>
        <v>6192.2292298236371</v>
      </c>
      <c r="J6035" s="34">
        <f t="shared" si="6409"/>
        <v>21344.819558826239</v>
      </c>
      <c r="K6035" s="34">
        <f t="shared" si="6410"/>
        <v>18941.660728288403</v>
      </c>
      <c r="L6035" s="36">
        <f t="shared" si="6411"/>
        <v>2239.9392423390882</v>
      </c>
      <c r="M6035" s="34">
        <f t="shared" si="6412"/>
        <v>20.399243190166207</v>
      </c>
      <c r="N6035" s="34">
        <f t="shared" si="6413"/>
        <v>70.316867943713689</v>
      </c>
      <c r="O6035" s="34">
        <f t="shared" si="6414"/>
        <v>9.4970811430771391</v>
      </c>
      <c r="P6035">
        <f t="shared" si="6415"/>
        <v>60.779670685877278</v>
      </c>
      <c r="Q6035" s="36">
        <f t="shared" si="6416"/>
        <v>67.345802388621635</v>
      </c>
      <c r="R6035" s="34">
        <f t="shared" si="6417"/>
        <v>60.8961660725044</v>
      </c>
      <c r="S6035" s="34">
        <f t="shared" si="6418"/>
        <v>4.5046766916286476</v>
      </c>
      <c r="T6035" s="36">
        <f t="shared" si="6419"/>
        <v>8.8022826173233813E-14</v>
      </c>
      <c r="U6035" s="36">
        <f t="shared" si="6420"/>
        <v>3446.2876697264714</v>
      </c>
      <c r="V6035" s="36">
        <f t="shared" si="6421"/>
        <v>8.6210608046173197E-4</v>
      </c>
      <c r="W6035" s="68">
        <f t="shared" si="6422"/>
        <v>6.3998264066831085</v>
      </c>
      <c r="X6035">
        <f t="shared" si="6423"/>
        <v>11.283006665815728</v>
      </c>
      <c r="Y6035">
        <f t="shared" si="6424"/>
        <v>5.9191933886892012E-3</v>
      </c>
      <c r="Z6035" s="34">
        <f t="shared" si="6425"/>
        <v>1.8175536138477263E-3</v>
      </c>
      <c r="AA6035" s="36">
        <f t="shared" si="6426"/>
        <v>1.3470772887862482E-4</v>
      </c>
      <c r="AB6035" s="34">
        <f t="shared" si="6427"/>
        <v>2.2083287929023406E-4</v>
      </c>
      <c r="AC6035" s="36">
        <f t="shared" si="6428"/>
        <v>1.4129090601411305E-2</v>
      </c>
      <c r="AD6035" s="34">
        <f t="shared" si="6429"/>
        <v>0</v>
      </c>
      <c r="AE6035">
        <f t="shared" si="6430"/>
        <v>63.980919176631588</v>
      </c>
      <c r="AF6035" s="36">
        <f t="shared" si="6431"/>
        <v>0</v>
      </c>
      <c r="AG6035" s="34">
        <f t="shared" si="6432"/>
        <v>2.0473259205142988</v>
      </c>
      <c r="AH6035">
        <f t="shared" si="6433"/>
        <v>4.4014399834413354E-3</v>
      </c>
      <c r="AI6035" s="29">
        <f t="shared" si="6434"/>
        <v>2.0473259205142988</v>
      </c>
      <c r="AJ6035">
        <f t="shared" si="6435"/>
        <v>2.0473259205142988</v>
      </c>
      <c r="AK6035" s="36">
        <f t="shared" si="6436"/>
        <v>0</v>
      </c>
      <c r="AL6035" s="36">
        <f t="shared" si="6437"/>
        <v>-4.3395582312779222E-7</v>
      </c>
      <c r="AM6035" s="36">
        <f t="shared" si="6438"/>
        <v>-7.4916101052057784E-9</v>
      </c>
      <c r="AN6035" s="37">
        <f t="shared" si="6439"/>
        <v>2.6610477441831696E-306</v>
      </c>
      <c r="AO6035" s="36">
        <f t="shared" si="6440"/>
        <v>7.1584037084699279E-4</v>
      </c>
      <c r="AP6035" s="36">
        <f t="shared" si="6441"/>
        <v>3.3916848659233842E-5</v>
      </c>
      <c r="AQ6035" s="74">
        <f t="shared" si="6442"/>
        <v>0</v>
      </c>
      <c r="AR6035" s="73">
        <f t="shared" si="6443"/>
        <v>0</v>
      </c>
      <c r="AS6035" s="72">
        <f t="shared" si="6444"/>
        <v>3.6681624620093028E-10</v>
      </c>
      <c r="AT6035" s="37">
        <f t="shared" si="6445"/>
        <v>1.4798515779069657E-295</v>
      </c>
      <c r="AU6035" s="37">
        <f t="shared" si="6446"/>
        <v>6.9187804404377377E-4</v>
      </c>
      <c r="AV6035" s="34">
        <f t="shared" si="6447"/>
        <v>2.8181772365457465E-4</v>
      </c>
      <c r="AW6035" s="34">
        <f t="shared" si="6448"/>
        <v>0.60185334742813168</v>
      </c>
      <c r="AX6035" s="37">
        <f t="shared" si="6449"/>
        <v>3.0294819754392561</v>
      </c>
      <c r="AY6035" s="7">
        <f t="shared" si="6450"/>
        <v>10.031443547274151</v>
      </c>
      <c r="AZ6035" s="37">
        <f t="shared" si="6451"/>
        <v>9.4293083821223647</v>
      </c>
      <c r="BA6035" s="2">
        <f>BE6035*'mass balance'!$B$17+BF6035*'mass balance'!$C$17+BG6035*'mass balance'!$D$17+BH6035*'mass balance'!$E$17</f>
        <v>1.0547233862213766E-4</v>
      </c>
      <c r="BB6035" s="2">
        <f>BE6035*'mass balance'!$B$18+BF6035*'mass balance'!$C$18+BG6035*'mass balance'!$D$18+BH6035*'mass balance'!$E$18</f>
        <v>1.0709498998555516E-4</v>
      </c>
      <c r="BC6035" s="2">
        <f>BE6035*'mass balance'!$B$19+BF6035*'mass balance'!$C$19+BG6035*'mass balance'!$D$19+BH6035*'mass balance'!$E$19</f>
        <v>-1.3386873748194399E-4</v>
      </c>
      <c r="BD6035" s="2">
        <f>BE6035*'mass balance'!$B$20+BF6035*'mass balance'!$C$20+BG6035*'mass balance'!$D$20+BH6035*'mass balance'!$E$20</f>
        <v>4.8679540902525081E-6</v>
      </c>
      <c r="BE6035" s="2">
        <f>N6035*'mass balance'!$H$11+R6035*'mass balance'!$I$11+S6035*'mass balance'!$J$11</f>
        <v>-1.6742111415169925E-4</v>
      </c>
      <c r="BF6035" s="2">
        <f>N6035*'mass balance'!$H$12+R6035*'mass balance'!$I$12+S6035*'mass balance'!$J$12</f>
        <v>1.0821415235921333E-5</v>
      </c>
      <c r="BG6035" s="2">
        <f>N6035*'mass balance'!$H$13+R6035*'mass balance'!$I$13+S6035*'mass balance'!$J$13</f>
        <v>8.4759054820355964E-6</v>
      </c>
      <c r="BH6035" s="2">
        <f>N6035*'mass balance'!$H$14+R6035*'mass balance'!$I$14+S6035*'mass balance'!$J$14</f>
        <v>1.8311684360342103E-5</v>
      </c>
      <c r="BI6035" s="36">
        <f t="shared" si="6452"/>
        <v>1.984873985993231E-16</v>
      </c>
      <c r="BJ6035" s="36">
        <f t="shared" si="6453"/>
        <v>3.6236860038280438E-19</v>
      </c>
      <c r="BK6035" s="36">
        <f t="shared" si="6454"/>
        <v>1.8120340418422865E-15</v>
      </c>
      <c r="BL6035" s="36">
        <f t="shared" si="6455"/>
        <v>1.3554273696463222E-15</v>
      </c>
      <c r="BM6035" s="36">
        <f t="shared" si="6456"/>
        <v>3.3896100542781678E-12</v>
      </c>
      <c r="BN6035" s="36">
        <f t="shared" ca="1" si="6400"/>
        <v>0.28294401989305384</v>
      </c>
      <c r="BO6035" s="36">
        <f t="shared" ca="1" si="6457"/>
        <v>1</v>
      </c>
      <c r="BP6035" s="36">
        <f t="shared" si="6458"/>
        <v>-3.3896100326756724E-12</v>
      </c>
      <c r="BQ6035" s="36">
        <f t="shared" si="6459"/>
        <v>0.99999999362684944</v>
      </c>
      <c r="BR6035" s="2">
        <f t="shared" si="6403"/>
        <v>-5</v>
      </c>
      <c r="BS6035">
        <v>0</v>
      </c>
      <c r="BT6035" s="37">
        <f t="shared" si="6460"/>
        <v>0.13420340932564884</v>
      </c>
      <c r="BU6035" s="34">
        <f t="shared" si="6461"/>
        <v>-5</v>
      </c>
      <c r="BV6035" s="34">
        <f t="shared" si="6462"/>
        <v>-5</v>
      </c>
      <c r="BW6035" s="34">
        <f t="shared" si="6463"/>
        <v>-5</v>
      </c>
      <c r="BX6035" s="34">
        <f t="shared" si="6464"/>
        <v>-5</v>
      </c>
      <c r="BY6035" s="34">
        <f t="shared" si="6465"/>
        <v>5.7351783739964048</v>
      </c>
      <c r="BZ6035" s="36">
        <f t="shared" si="6466"/>
        <v>1.3386873748194399E-4</v>
      </c>
      <c r="CA6035" s="34">
        <f t="shared" si="6467"/>
        <v>1.4232582485062612E-2</v>
      </c>
    </row>
    <row r="6036" spans="1:79" x14ac:dyDescent="0.2">
      <c r="A6036" s="75">
        <f t="shared" si="6401"/>
        <v>16.443835616436179</v>
      </c>
      <c r="B6036" s="34">
        <f t="shared" si="6404"/>
        <v>6001.9999999992051</v>
      </c>
      <c r="C6036">
        <f t="shared" si="6402"/>
        <v>15</v>
      </c>
      <c r="D6036" s="35">
        <f t="shared" si="6405"/>
        <v>3000</v>
      </c>
      <c r="E6036" s="27">
        <v>0</v>
      </c>
      <c r="F6036" s="64">
        <f t="shared" si="6406"/>
        <v>0.46593146951268899</v>
      </c>
      <c r="G6036" s="34">
        <v>0</v>
      </c>
      <c r="H6036" s="34">
        <f t="shared" si="6407"/>
        <v>1</v>
      </c>
      <c r="I6036" s="34">
        <f t="shared" si="6408"/>
        <v>6192.2292298236371</v>
      </c>
      <c r="J6036" s="34">
        <f t="shared" si="6409"/>
        <v>21346.736390569906</v>
      </c>
      <c r="K6036" s="34">
        <f t="shared" si="6410"/>
        <v>18943.361748831663</v>
      </c>
      <c r="L6036" s="36">
        <f t="shared" si="6411"/>
        <v>2240.2409794672494</v>
      </c>
      <c r="M6036" s="34">
        <f t="shared" si="6412"/>
        <v>20.399243190166207</v>
      </c>
      <c r="N6036" s="34">
        <f t="shared" si="6413"/>
        <v>70.323182619001443</v>
      </c>
      <c r="O6036" s="34">
        <f t="shared" si="6414"/>
        <v>9.4970811430771391</v>
      </c>
      <c r="P6036">
        <f t="shared" si="6415"/>
        <v>60.787858177277357</v>
      </c>
      <c r="Q6036" s="36">
        <f t="shared" si="6416"/>
        <v>67.352948304429347</v>
      </c>
      <c r="R6036" s="34">
        <f t="shared" si="6417"/>
        <v>60.904364500728626</v>
      </c>
      <c r="S6036" s="34">
        <f t="shared" si="6418"/>
        <v>4.5034163795534052</v>
      </c>
      <c r="T6036" s="36">
        <f t="shared" si="6419"/>
        <v>8.8018874076479409E-14</v>
      </c>
      <c r="U6036" s="36">
        <f t="shared" si="6420"/>
        <v>3446.2876697264714</v>
      </c>
      <c r="V6036" s="36">
        <f t="shared" si="6421"/>
        <v>8.6186488164154335E-4</v>
      </c>
      <c r="W6036" s="68">
        <f t="shared" si="6422"/>
        <v>6.40068851276357</v>
      </c>
      <c r="X6036">
        <f t="shared" si="6423"/>
        <v>11.283513279135789</v>
      </c>
      <c r="Y6036">
        <f t="shared" si="6424"/>
        <v>5.9191933886892012E-3</v>
      </c>
      <c r="Z6036" s="34">
        <f t="shared" si="6425"/>
        <v>1.8175536138477263E-3</v>
      </c>
      <c r="AA6036" s="36">
        <f t="shared" si="6426"/>
        <v>1.3465190188882093E-4</v>
      </c>
      <c r="AB6036" s="34">
        <f t="shared" si="6427"/>
        <v>2.2083287929023406E-4</v>
      </c>
      <c r="AC6036" s="36">
        <f t="shared" si="6428"/>
        <v>1.4129090601411305E-2</v>
      </c>
      <c r="AD6036" s="34">
        <f t="shared" si="6429"/>
        <v>0</v>
      </c>
      <c r="AE6036">
        <f t="shared" si="6430"/>
        <v>63.980919176631588</v>
      </c>
      <c r="AF6036" s="36">
        <f t="shared" si="6431"/>
        <v>0</v>
      </c>
      <c r="AG6036" s="34">
        <f t="shared" si="6432"/>
        <v>2.0475446569971729</v>
      </c>
      <c r="AH6036">
        <f t="shared" si="6433"/>
        <v>4.4001044671433398E-3</v>
      </c>
      <c r="AI6036" s="29">
        <f t="shared" si="6434"/>
        <v>2.0475446569971729</v>
      </c>
      <c r="AJ6036">
        <f t="shared" si="6435"/>
        <v>0</v>
      </c>
      <c r="AK6036" s="36">
        <f t="shared" si="6436"/>
        <v>0</v>
      </c>
      <c r="AL6036" s="36">
        <f t="shared" si="6437"/>
        <v>-4.3369275099034948E-7</v>
      </c>
      <c r="AM6036" s="36">
        <f t="shared" si="6438"/>
        <v>-7.4899553458697245E-9</v>
      </c>
      <c r="AN6036" s="37">
        <f t="shared" si="6439"/>
        <v>2.6610477441831696E-306</v>
      </c>
      <c r="AO6036" s="36">
        <f t="shared" si="6440"/>
        <v>7.1540641502386502E-4</v>
      </c>
      <c r="AP6036" s="36">
        <f t="shared" si="6441"/>
        <v>3.3909357049128636E-5</v>
      </c>
      <c r="AQ6036" s="74">
        <f t="shared" si="6442"/>
        <v>0</v>
      </c>
      <c r="AR6036" s="73">
        <f t="shared" si="6443"/>
        <v>0</v>
      </c>
      <c r="AS6036" s="72">
        <f t="shared" si="6444"/>
        <v>3.6614953792530813E-10</v>
      </c>
      <c r="AT6036" s="37">
        <f t="shared" si="6445"/>
        <v>1.4825461854142524E-295</v>
      </c>
      <c r="AU6036" s="37">
        <f t="shared" si="6446"/>
        <v>6.9172522086735177E-4</v>
      </c>
      <c r="AV6036" s="34">
        <f t="shared" si="6447"/>
        <v>6.0438216531451613E-7</v>
      </c>
      <c r="AW6036" s="34">
        <f t="shared" si="6448"/>
        <v>0.60193442172568168</v>
      </c>
      <c r="AX6036" s="37">
        <f t="shared" si="6449"/>
        <v>3.0298900700758469</v>
      </c>
      <c r="AY6036" s="7">
        <f t="shared" si="6450"/>
        <v>10.032513608947264</v>
      </c>
      <c r="AZ6036" s="37">
        <f t="shared" si="6451"/>
        <v>9.4305785828394164</v>
      </c>
      <c r="BA6036" s="2">
        <f>BE6036*'mass balance'!$B$17+BF6036*'mass balance'!$C$17+BG6036*'mass balance'!$D$17+BH6036*'mass balance'!$E$17</f>
        <v>1.0548655167875665E-4</v>
      </c>
      <c r="BB6036" s="2">
        <f>BE6036*'mass balance'!$B$18+BF6036*'mass balance'!$C$18+BG6036*'mass balance'!$D$18+BH6036*'mass balance'!$E$18</f>
        <v>1.0710942170458365E-4</v>
      </c>
      <c r="BC6036" s="2">
        <f>BE6036*'mass balance'!$B$19+BF6036*'mass balance'!$C$19+BG6036*'mass balance'!$D$19+BH6036*'mass balance'!$E$19</f>
        <v>-1.3388677713072956E-4</v>
      </c>
      <c r="BD6036" s="2">
        <f>BE6036*'mass balance'!$B$20+BF6036*'mass balance'!$C$20+BG6036*'mass balance'!$D$20+BH6036*'mass balance'!$E$20</f>
        <v>4.8686100774810752E-6</v>
      </c>
      <c r="BE6036" s="2">
        <f>N6036*'mass balance'!$H$11+R6036*'mass balance'!$I$11+S6036*'mass balance'!$J$11</f>
        <v>-1.6743614909286056E-4</v>
      </c>
      <c r="BF6036" s="2">
        <f>N6036*'mass balance'!$H$12+R6036*'mass balance'!$I$12+S6036*'mass balance'!$J$12</f>
        <v>1.0818387635667938E-5</v>
      </c>
      <c r="BG6036" s="2">
        <f>N6036*'mass balance'!$H$13+R6036*'mass balance'!$I$13+S6036*'mass balance'!$J$13</f>
        <v>8.4748305839989841E-6</v>
      </c>
      <c r="BH6036" s="2">
        <f>N6036*'mass balance'!$H$14+R6036*'mass balance'!$I$14+S6036*'mass balance'!$J$14</f>
        <v>1.8313328807031623E-5</v>
      </c>
      <c r="BI6036" s="36">
        <f t="shared" si="6452"/>
        <v>1.984873985993231E-16</v>
      </c>
      <c r="BJ6036" s="36">
        <f t="shared" si="6453"/>
        <v>3.6240375598221487E-19</v>
      </c>
      <c r="BK6036" s="36">
        <f t="shared" si="6454"/>
        <v>1.8123964104426692E-15</v>
      </c>
      <c r="BL6036" s="36">
        <f t="shared" si="6455"/>
        <v>1.3557964590994493E-15</v>
      </c>
      <c r="BM6036" s="36">
        <f t="shared" si="6456"/>
        <v>3.3909654816478142E-12</v>
      </c>
      <c r="BN6036" s="36">
        <f t="shared" ca="1" si="6400"/>
        <v>0.89955414750140295</v>
      </c>
      <c r="BO6036" s="36">
        <f t="shared" ca="1" si="6457"/>
        <v>1</v>
      </c>
      <c r="BP6036" s="36">
        <f t="shared" si="6458"/>
        <v>-3.3909654600251865E-12</v>
      </c>
      <c r="BQ6036" s="36">
        <f t="shared" si="6459"/>
        <v>0.99999999362345982</v>
      </c>
      <c r="BR6036" s="2">
        <f t="shared" si="6403"/>
        <v>-5</v>
      </c>
      <c r="BS6036">
        <v>0</v>
      </c>
      <c r="BT6036" s="37">
        <f t="shared" si="6460"/>
        <v>0.13422149407355635</v>
      </c>
      <c r="BU6036" s="34">
        <f t="shared" si="6461"/>
        <v>-5</v>
      </c>
      <c r="BV6036" s="34">
        <f t="shared" si="6462"/>
        <v>-5</v>
      </c>
      <c r="BW6036" s="34">
        <f t="shared" si="6463"/>
        <v>-5</v>
      </c>
      <c r="BX6036" s="34">
        <f t="shared" si="6464"/>
        <v>-5</v>
      </c>
      <c r="BY6036" s="34">
        <f t="shared" si="6465"/>
        <v>5.7356934110025772</v>
      </c>
      <c r="BZ6036" s="36">
        <f t="shared" si="6466"/>
        <v>1.3388677713072956E-4</v>
      </c>
      <c r="CA6036" s="34">
        <f t="shared" si="6467"/>
        <v>1.4232583175521785E-2</v>
      </c>
    </row>
    <row r="6037" spans="1:79" x14ac:dyDescent="0.2">
      <c r="A6037" s="75">
        <f t="shared" si="6401"/>
        <v>16.446575342463575</v>
      </c>
      <c r="B6037" s="34">
        <f t="shared" si="6404"/>
        <v>6002.9999999992051</v>
      </c>
      <c r="C6037">
        <f t="shared" si="6402"/>
        <v>15</v>
      </c>
      <c r="D6037" s="35">
        <f t="shared" si="6405"/>
        <v>3000</v>
      </c>
      <c r="E6037" s="27">
        <v>0</v>
      </c>
      <c r="F6037" s="64">
        <f t="shared" si="6406"/>
        <v>0.46593146951268899</v>
      </c>
      <c r="G6037" s="34">
        <v>0</v>
      </c>
      <c r="H6037" s="34">
        <f t="shared" si="6407"/>
        <v>1</v>
      </c>
      <c r="I6037" s="34">
        <f t="shared" si="6408"/>
        <v>6192.2292298236371</v>
      </c>
      <c r="J6037" s="34">
        <f t="shared" si="6409"/>
        <v>21348.652600004039</v>
      </c>
      <c r="K6037" s="34">
        <f t="shared" si="6410"/>
        <v>18945.062217129635</v>
      </c>
      <c r="L6037" s="36">
        <f t="shared" si="6411"/>
        <v>2240.5426321758241</v>
      </c>
      <c r="M6037" s="34">
        <f t="shared" si="6412"/>
        <v>20.399243190166207</v>
      </c>
      <c r="N6037" s="34">
        <f t="shared" si="6413"/>
        <v>70.329495244196565</v>
      </c>
      <c r="O6037" s="34">
        <f t="shared" si="6414"/>
        <v>9.4970811430771391</v>
      </c>
      <c r="P6037">
        <f t="shared" si="6415"/>
        <v>60.796043377992675</v>
      </c>
      <c r="Q6037" s="36">
        <f t="shared" si="6416"/>
        <v>67.360092048101947</v>
      </c>
      <c r="R6037" s="34">
        <f t="shared" si="6417"/>
        <v>60.912560634943631</v>
      </c>
      <c r="S6037" s="34">
        <f t="shared" si="6418"/>
        <v>4.5021562525168708</v>
      </c>
      <c r="T6037" s="36">
        <f t="shared" si="6419"/>
        <v>8.8014923794817233E-14</v>
      </c>
      <c r="U6037" s="36">
        <f t="shared" si="6420"/>
        <v>3446.2876697264714</v>
      </c>
      <c r="V6037" s="36">
        <f t="shared" si="6421"/>
        <v>8.6162371823410733E-4</v>
      </c>
      <c r="W6037" s="68">
        <f t="shared" si="6422"/>
        <v>6.4015503776452114</v>
      </c>
      <c r="X6037">
        <f t="shared" si="6423"/>
        <v>11.284019705247063</v>
      </c>
      <c r="Y6037">
        <f t="shared" si="6424"/>
        <v>5.9191933886892012E-3</v>
      </c>
      <c r="Z6037" s="34">
        <f t="shared" si="6425"/>
        <v>1.8175536138477263E-3</v>
      </c>
      <c r="AA6037" s="36">
        <f t="shared" si="6426"/>
        <v>1.3459610053885926E-4</v>
      </c>
      <c r="AB6037" s="34">
        <f t="shared" si="6427"/>
        <v>2.2083287929023406E-4</v>
      </c>
      <c r="AC6037" s="36">
        <f t="shared" si="6428"/>
        <v>1.4129090601411305E-2</v>
      </c>
      <c r="AD6037" s="34">
        <f t="shared" si="6429"/>
        <v>0</v>
      </c>
      <c r="AE6037">
        <f t="shared" si="6430"/>
        <v>63.980919176631588</v>
      </c>
      <c r="AF6037" s="36">
        <f t="shared" si="6431"/>
        <v>0</v>
      </c>
      <c r="AG6037" s="34">
        <f t="shared" si="6432"/>
        <v>2.047763326990991</v>
      </c>
      <c r="AH6037">
        <f t="shared" si="6433"/>
        <v>4.3987692376044052E-3</v>
      </c>
      <c r="AI6037" s="29">
        <f t="shared" si="6434"/>
        <v>2.047763326990991</v>
      </c>
      <c r="AJ6037">
        <f t="shared" si="6435"/>
        <v>2.047763326990991</v>
      </c>
      <c r="AK6037" s="36">
        <f t="shared" si="6436"/>
        <v>0</v>
      </c>
      <c r="AL6037" s="36">
        <f t="shared" si="6437"/>
        <v>-4.3342983833215744E-7</v>
      </c>
      <c r="AM6037" s="36">
        <f t="shared" si="6438"/>
        <v>-7.4883009520396716E-9</v>
      </c>
      <c r="AN6037" s="37">
        <f t="shared" si="6439"/>
        <v>2.6610477441831696E-306</v>
      </c>
      <c r="AO6037" s="36">
        <f t="shared" si="6440"/>
        <v>7.1497272227287467E-4</v>
      </c>
      <c r="AP6037" s="36">
        <f t="shared" si="6441"/>
        <v>3.3901867093782767E-5</v>
      </c>
      <c r="AQ6037" s="74">
        <f t="shared" si="6442"/>
        <v>0</v>
      </c>
      <c r="AR6037" s="73">
        <f t="shared" si="6443"/>
        <v>0</v>
      </c>
      <c r="AS6037" s="72">
        <f t="shared" si="6444"/>
        <v>3.6548404142787035E-10</v>
      </c>
      <c r="AT6037" s="37">
        <f t="shared" si="6445"/>
        <v>1.4852456994336015E-295</v>
      </c>
      <c r="AU6037" s="37">
        <f t="shared" si="6446"/>
        <v>6.9157243144676796E-4</v>
      </c>
      <c r="AV6037" s="34">
        <f t="shared" si="6447"/>
        <v>2.8187743735553697E-4</v>
      </c>
      <c r="AW6037" s="34">
        <f t="shared" si="6448"/>
        <v>0.60201547334037941</v>
      </c>
      <c r="AX6037" s="37">
        <f t="shared" si="6449"/>
        <v>3.0302980505362971</v>
      </c>
      <c r="AY6037" s="7">
        <f t="shared" si="6450"/>
        <v>10.034145778959244</v>
      </c>
      <c r="AZ6037" s="37">
        <f t="shared" si="6451"/>
        <v>9.4318484281815085</v>
      </c>
      <c r="BA6037" s="2">
        <f>BE6037*'mass balance'!$B$17+BF6037*'mass balance'!$C$17+BG6037*'mass balance'!$D$17+BH6037*'mass balance'!$E$17</f>
        <v>1.0550076075955332E-4</v>
      </c>
      <c r="BB6037" s="2">
        <f>BE6037*'mass balance'!$B$18+BF6037*'mass balance'!$C$18+BG6037*'mass balance'!$D$18+BH6037*'mass balance'!$E$18</f>
        <v>1.0712384938662338E-4</v>
      </c>
      <c r="BC6037" s="2">
        <f>BE6037*'mass balance'!$B$19+BF6037*'mass balance'!$C$19+BG6037*'mass balance'!$D$19+BH6037*'mass balance'!$E$19</f>
        <v>-1.3390481173327921E-4</v>
      </c>
      <c r="BD6037" s="2">
        <f>BE6037*'mass balance'!$B$20+BF6037*'mass balance'!$C$20+BG6037*'mass balance'!$D$20+BH6037*'mass balance'!$E$20</f>
        <v>4.8692658812101526E-6</v>
      </c>
      <c r="BE6037" s="2">
        <f>N6037*'mass balance'!$H$11+R6037*'mass balance'!$I$11+S6037*'mass balance'!$J$11</f>
        <v>-1.6745117915284896E-4</v>
      </c>
      <c r="BF6037" s="2">
        <f>N6037*'mass balance'!$H$12+R6037*'mass balance'!$I$12+S6037*'mass balance'!$J$12</f>
        <v>1.0815360479926063E-5</v>
      </c>
      <c r="BG6037" s="2">
        <f>N6037*'mass balance'!$H$13+R6037*'mass balance'!$I$13+S6037*'mass balance'!$J$13</f>
        <v>8.4737557874759689E-6</v>
      </c>
      <c r="BH6037" s="2">
        <f>N6037*'mass balance'!$H$14+R6037*'mass balance'!$I$14+S6037*'mass balance'!$J$14</f>
        <v>1.8314972719842853E-5</v>
      </c>
      <c r="BI6037" s="36">
        <f t="shared" si="6452"/>
        <v>1.984873985993231E-16</v>
      </c>
      <c r="BJ6037" s="36">
        <f t="shared" si="6453"/>
        <v>3.6243890880224898E-19</v>
      </c>
      <c r="BK6037" s="36">
        <f t="shared" si="6454"/>
        <v>1.8127588141986515E-15</v>
      </c>
      <c r="BL6037" s="36">
        <f t="shared" si="6455"/>
        <v>1.356165598390462E-15</v>
      </c>
      <c r="BM6037" s="36">
        <f t="shared" si="6456"/>
        <v>3.3923212781069136E-12</v>
      </c>
      <c r="BN6037" s="36">
        <f t="shared" ca="1" si="6400"/>
        <v>0.88182023168000745</v>
      </c>
      <c r="BO6037" s="36">
        <f t="shared" ca="1" si="6457"/>
        <v>1</v>
      </c>
      <c r="BP6037" s="36">
        <f t="shared" si="6458"/>
        <v>-3.3923212564641375E-12</v>
      </c>
      <c r="BQ6037" s="36">
        <f t="shared" si="6459"/>
        <v>0.99999999362006886</v>
      </c>
      <c r="BR6037" s="2">
        <f t="shared" si="6403"/>
        <v>-5</v>
      </c>
      <c r="BS6037">
        <v>0</v>
      </c>
      <c r="BT6037" s="37">
        <f t="shared" si="6460"/>
        <v>0.13423957376261239</v>
      </c>
      <c r="BU6037" s="34">
        <f t="shared" si="6461"/>
        <v>-5</v>
      </c>
      <c r="BV6037" s="34">
        <f t="shared" si="6462"/>
        <v>-5</v>
      </c>
      <c r="BW6037" s="34">
        <f t="shared" si="6463"/>
        <v>-5</v>
      </c>
      <c r="BX6037" s="34">
        <f t="shared" si="6464"/>
        <v>-5</v>
      </c>
      <c r="BY6037" s="34">
        <f t="shared" si="6465"/>
        <v>5.7362082807992696</v>
      </c>
      <c r="BZ6037" s="36">
        <f t="shared" si="6466"/>
        <v>1.3390481173327921E-4</v>
      </c>
      <c r="CA6037" s="34">
        <f t="shared" si="6467"/>
        <v>1.4232583865694523E-2</v>
      </c>
    </row>
    <row r="6038" spans="1:79" x14ac:dyDescent="0.2">
      <c r="A6038" s="75">
        <f t="shared" si="6401"/>
        <v>16.449315068490971</v>
      </c>
      <c r="B6038" s="34">
        <f t="shared" si="6404"/>
        <v>6003.9999999992042</v>
      </c>
      <c r="C6038">
        <f t="shared" si="6402"/>
        <v>15</v>
      </c>
      <c r="D6038" s="35">
        <f t="shared" si="6405"/>
        <v>3000</v>
      </c>
      <c r="E6038" s="27">
        <v>0</v>
      </c>
      <c r="F6038" s="64">
        <f t="shared" si="6406"/>
        <v>0.46593146951268899</v>
      </c>
      <c r="G6038" s="34">
        <v>0</v>
      </c>
      <c r="H6038" s="34">
        <f t="shared" si="6407"/>
        <v>1</v>
      </c>
      <c r="I6038" s="34">
        <f t="shared" si="6408"/>
        <v>6192.2292298236371</v>
      </c>
      <c r="J6038" s="34">
        <f t="shared" si="6409"/>
        <v>21350.568187295034</v>
      </c>
      <c r="K6038" s="34">
        <f t="shared" si="6410"/>
        <v>18946.762133329979</v>
      </c>
      <c r="L6038" s="36">
        <f t="shared" si="6411"/>
        <v>2240.844200477206</v>
      </c>
      <c r="M6038" s="34">
        <f t="shared" si="6412"/>
        <v>20.399243190166207</v>
      </c>
      <c r="N6038" s="34">
        <f t="shared" si="6413"/>
        <v>70.335805819847224</v>
      </c>
      <c r="O6038" s="34">
        <f t="shared" si="6414"/>
        <v>9.4970811430771391</v>
      </c>
      <c r="P6038">
        <f t="shared" si="6415"/>
        <v>60.804226288359544</v>
      </c>
      <c r="Q6038" s="36">
        <f t="shared" si="6416"/>
        <v>67.367233620109047</v>
      </c>
      <c r="R6038" s="34">
        <f t="shared" si="6417"/>
        <v>60.920754475486461</v>
      </c>
      <c r="S6038" s="34">
        <f t="shared" si="6418"/>
        <v>4.5008963106379634</v>
      </c>
      <c r="T6038" s="36">
        <f t="shared" si="6419"/>
        <v>8.8010975327266813E-14</v>
      </c>
      <c r="U6038" s="36">
        <f t="shared" si="6420"/>
        <v>3446.2876697264714</v>
      </c>
      <c r="V6038" s="36">
        <f t="shared" si="6421"/>
        <v>8.613825902621812E-4</v>
      </c>
      <c r="W6038" s="68">
        <f t="shared" si="6422"/>
        <v>6.4024120013634453</v>
      </c>
      <c r="X6038">
        <f t="shared" si="6423"/>
        <v>11.284525944218723</v>
      </c>
      <c r="Y6038">
        <f t="shared" si="6424"/>
        <v>5.9191933886892012E-3</v>
      </c>
      <c r="Z6038" s="34">
        <f t="shared" si="6425"/>
        <v>1.8175536138477263E-3</v>
      </c>
      <c r="AA6038" s="36">
        <f t="shared" si="6426"/>
        <v>1.3454032481488896E-4</v>
      </c>
      <c r="AB6038" s="34">
        <f t="shared" si="6427"/>
        <v>2.2083287929023406E-4</v>
      </c>
      <c r="AC6038" s="36">
        <f t="shared" si="6428"/>
        <v>1.4129090601411305E-2</v>
      </c>
      <c r="AD6038" s="34">
        <f t="shared" si="6429"/>
        <v>0</v>
      </c>
      <c r="AE6038">
        <f t="shared" si="6430"/>
        <v>63.980919176631588</v>
      </c>
      <c r="AF6038" s="36">
        <f t="shared" si="6431"/>
        <v>0</v>
      </c>
      <c r="AG6038" s="34">
        <f t="shared" si="6432"/>
        <v>2.0479819305101286</v>
      </c>
      <c r="AH6038">
        <f t="shared" si="6433"/>
        <v>4.397434294861835E-3</v>
      </c>
      <c r="AI6038" s="29">
        <f t="shared" si="6434"/>
        <v>2.0479819305101286</v>
      </c>
      <c r="AJ6038">
        <f t="shared" si="6435"/>
        <v>0</v>
      </c>
      <c r="AK6038" s="36">
        <f t="shared" si="6436"/>
        <v>0</v>
      </c>
      <c r="AL6038" s="36">
        <f t="shared" si="6437"/>
        <v>-4.3316708505653677E-7</v>
      </c>
      <c r="AM6038" s="36">
        <f t="shared" si="6438"/>
        <v>-7.4866469236348888E-9</v>
      </c>
      <c r="AN6038" s="37">
        <f t="shared" si="6439"/>
        <v>2.6610477441831696E-306</v>
      </c>
      <c r="AO6038" s="36">
        <f t="shared" si="6440"/>
        <v>7.1453929243454255E-4</v>
      </c>
      <c r="AP6038" s="36">
        <f t="shared" si="6441"/>
        <v>3.3894378792830725E-5</v>
      </c>
      <c r="AQ6038" s="74">
        <f t="shared" si="6442"/>
        <v>0</v>
      </c>
      <c r="AR6038" s="73">
        <f t="shared" si="6443"/>
        <v>0</v>
      </c>
      <c r="AS6038" s="72">
        <f t="shared" si="6444"/>
        <v>3.6481975450614477E-10</v>
      </c>
      <c r="AT6038" s="37">
        <f t="shared" si="6445"/>
        <v>1.4879501288991015E-295</v>
      </c>
      <c r="AU6038" s="37">
        <f t="shared" si="6446"/>
        <v>6.9141967577456605E-4</v>
      </c>
      <c r="AV6038" s="34">
        <f t="shared" si="6447"/>
        <v>6.0401540027125195E-7</v>
      </c>
      <c r="AW6038" s="34">
        <f t="shared" si="6448"/>
        <v>0.60209650227555511</v>
      </c>
      <c r="AX6038" s="37">
        <f t="shared" si="6449"/>
        <v>3.0307059168373693</v>
      </c>
      <c r="AY6038" s="7">
        <f t="shared" si="6450"/>
        <v>10.035215024491769</v>
      </c>
      <c r="AZ6038" s="37">
        <f t="shared" si="6451"/>
        <v>9.4331179182008142</v>
      </c>
      <c r="BA6038" s="2">
        <f>BE6038*'mass balance'!$B$17+BF6038*'mass balance'!$C$17+BG6038*'mass balance'!$D$17+BH6038*'mass balance'!$E$17</f>
        <v>1.0551496586511084E-4</v>
      </c>
      <c r="BB6038" s="2">
        <f>BE6038*'mass balance'!$B$18+BF6038*'mass balance'!$C$18+BG6038*'mass balance'!$D$18+BH6038*'mass balance'!$E$18</f>
        <v>1.071382730322664E-4</v>
      </c>
      <c r="BC6038" s="2">
        <f>BE6038*'mass balance'!$B$19+BF6038*'mass balance'!$C$19+BG6038*'mass balance'!$D$19+BH6038*'mass balance'!$E$19</f>
        <v>-1.3392284129033302E-4</v>
      </c>
      <c r="BD6038" s="2">
        <f>BE6038*'mass balance'!$B$20+BF6038*'mass balance'!$C$20+BG6038*'mass balance'!$D$20+BH6038*'mass balance'!$E$20</f>
        <v>4.869921501466653E-6</v>
      </c>
      <c r="BE6038" s="2">
        <f>N6038*'mass balance'!$H$11+R6038*'mass balance'!$I$11+S6038*'mass balance'!$J$11</f>
        <v>-1.6746620433296956E-4</v>
      </c>
      <c r="BF6038" s="2">
        <f>N6038*'mass balance'!$H$12+R6038*'mass balance'!$I$12+S6038*'mass balance'!$J$12</f>
        <v>1.0812333768981385E-5</v>
      </c>
      <c r="BG6038" s="2">
        <f>N6038*'mass balance'!$H$13+R6038*'mass balance'!$I$13+S6038*'mass balance'!$J$13</f>
        <v>8.4726810926255167E-6</v>
      </c>
      <c r="BH6038" s="2">
        <f>N6038*'mass balance'!$H$14+R6038*'mass balance'!$I$14+S6038*'mass balance'!$J$14</f>
        <v>1.8316616098918544E-5</v>
      </c>
      <c r="BI6038" s="36">
        <f t="shared" si="6452"/>
        <v>1.984873985993231E-16</v>
      </c>
      <c r="BJ6038" s="36">
        <f t="shared" si="6453"/>
        <v>3.6247405884210075E-19</v>
      </c>
      <c r="BK6038" s="36">
        <f t="shared" si="6454"/>
        <v>1.8131212531074536E-15</v>
      </c>
      <c r="BL6038" s="36">
        <f t="shared" si="6455"/>
        <v>1.35653478751438E-15</v>
      </c>
      <c r="BM6038" s="36">
        <f t="shared" si="6456"/>
        <v>3.393677443705304E-12</v>
      </c>
      <c r="BN6038" s="36">
        <f t="shared" ca="1" si="6400"/>
        <v>0.69415995573902334</v>
      </c>
      <c r="BO6038" s="36">
        <f t="shared" ca="1" si="6457"/>
        <v>1</v>
      </c>
      <c r="BP6038" s="36">
        <f t="shared" si="6458"/>
        <v>-3.3936774220423635E-12</v>
      </c>
      <c r="BQ6038" s="36">
        <f t="shared" si="6459"/>
        <v>0.99999999361667657</v>
      </c>
      <c r="BR6038" s="2">
        <f t="shared" si="6403"/>
        <v>-5</v>
      </c>
      <c r="BS6038">
        <v>0</v>
      </c>
      <c r="BT6038" s="37">
        <f t="shared" si="6460"/>
        <v>0.13425764839355883</v>
      </c>
      <c r="BU6038" s="34">
        <f t="shared" si="6461"/>
        <v>-5</v>
      </c>
      <c r="BV6038" s="34">
        <f t="shared" si="6462"/>
        <v>-5</v>
      </c>
      <c r="BW6038" s="34">
        <f t="shared" si="6463"/>
        <v>-5</v>
      </c>
      <c r="BX6038" s="34">
        <f t="shared" si="6464"/>
        <v>-5</v>
      </c>
      <c r="BY6038" s="34">
        <f t="shared" si="6465"/>
        <v>5.736722983431191</v>
      </c>
      <c r="BZ6038" s="36">
        <f t="shared" si="6466"/>
        <v>1.3392284129033302E-4</v>
      </c>
      <c r="CA6038" s="34">
        <f t="shared" si="6467"/>
        <v>1.4232584555580951E-2</v>
      </c>
    </row>
    <row r="6039" spans="1:79" x14ac:dyDescent="0.2">
      <c r="A6039" s="75">
        <f t="shared" si="6401"/>
        <v>16.452054794518368</v>
      </c>
      <c r="B6039" s="34">
        <f t="shared" si="6404"/>
        <v>6004.9999999992042</v>
      </c>
      <c r="C6039">
        <f t="shared" si="6402"/>
        <v>15</v>
      </c>
      <c r="D6039" s="35">
        <f t="shared" si="6405"/>
        <v>3000</v>
      </c>
      <c r="E6039" s="27">
        <v>0</v>
      </c>
      <c r="F6039" s="64">
        <f t="shared" si="6406"/>
        <v>0.46593146951268899</v>
      </c>
      <c r="G6039" s="34">
        <v>0</v>
      </c>
      <c r="H6039" s="34">
        <f t="shared" si="6407"/>
        <v>1</v>
      </c>
      <c r="I6039" s="34">
        <f t="shared" si="6408"/>
        <v>6192.2292298236371</v>
      </c>
      <c r="J6039" s="34">
        <f t="shared" si="6409"/>
        <v>21352.483152609224</v>
      </c>
      <c r="K6039" s="34">
        <f t="shared" si="6410"/>
        <v>18948.461497580302</v>
      </c>
      <c r="L6039" s="36">
        <f t="shared" si="6411"/>
        <v>2241.1456843837977</v>
      </c>
      <c r="M6039" s="34">
        <f t="shared" si="6412"/>
        <v>20.399243190166207</v>
      </c>
      <c r="N6039" s="34">
        <f t="shared" si="6413"/>
        <v>70.342114346501376</v>
      </c>
      <c r="O6039" s="34">
        <f t="shared" si="6414"/>
        <v>9.4970811430771391</v>
      </c>
      <c r="P6039">
        <f t="shared" si="6415"/>
        <v>60.8124069087145</v>
      </c>
      <c r="Q6039" s="36">
        <f t="shared" si="6416"/>
        <v>67.374373020920359</v>
      </c>
      <c r="R6039" s="34">
        <f t="shared" si="6417"/>
        <v>60.928946022694355</v>
      </c>
      <c r="S6039" s="34">
        <f t="shared" si="6418"/>
        <v>4.4996365540354848</v>
      </c>
      <c r="T6039" s="36">
        <f t="shared" si="6419"/>
        <v>8.800702867284837E-14</v>
      </c>
      <c r="U6039" s="36">
        <f t="shared" si="6420"/>
        <v>3446.2876697264714</v>
      </c>
      <c r="V6039" s="36">
        <f t="shared" si="6421"/>
        <v>8.6114149774850338E-4</v>
      </c>
      <c r="W6039" s="68">
        <f t="shared" si="6422"/>
        <v>6.4032733839537075</v>
      </c>
      <c r="X6039">
        <f t="shared" si="6423"/>
        <v>11.28503199611991</v>
      </c>
      <c r="Y6039">
        <f t="shared" si="6424"/>
        <v>5.9191933886892012E-3</v>
      </c>
      <c r="Z6039" s="34">
        <f t="shared" si="6425"/>
        <v>1.8175536138477263E-3</v>
      </c>
      <c r="AA6039" s="36">
        <f t="shared" si="6426"/>
        <v>1.3448457470307019E-4</v>
      </c>
      <c r="AB6039" s="34">
        <f t="shared" si="6427"/>
        <v>2.2083287929023406E-4</v>
      </c>
      <c r="AC6039" s="36">
        <f t="shared" si="6428"/>
        <v>1.4129090601411305E-2</v>
      </c>
      <c r="AD6039" s="34">
        <f t="shared" si="6429"/>
        <v>0</v>
      </c>
      <c r="AE6039">
        <f t="shared" si="6430"/>
        <v>63.980919176631588</v>
      </c>
      <c r="AF6039" s="36">
        <f t="shared" si="6431"/>
        <v>0</v>
      </c>
      <c r="AG6039" s="34">
        <f t="shared" si="6432"/>
        <v>2.0482004675689627</v>
      </c>
      <c r="AH6039">
        <f t="shared" si="6433"/>
        <v>4.3960996389529328E-3</v>
      </c>
      <c r="AI6039" s="29">
        <f t="shared" si="6434"/>
        <v>2.0482004675689627</v>
      </c>
      <c r="AJ6039">
        <f t="shared" si="6435"/>
        <v>2.0482004675689627</v>
      </c>
      <c r="AK6039" s="36">
        <f t="shared" si="6436"/>
        <v>0</v>
      </c>
      <c r="AL6039" s="36">
        <f t="shared" si="6437"/>
        <v>-4.3290449106686674E-7</v>
      </c>
      <c r="AM6039" s="36">
        <f t="shared" si="6438"/>
        <v>-7.4849932605746563E-9</v>
      </c>
      <c r="AN6039" s="37">
        <f t="shared" si="6439"/>
        <v>2.6610477441831696E-306</v>
      </c>
      <c r="AO6039" s="36">
        <f t="shared" si="6440"/>
        <v>7.1410612534948605E-4</v>
      </c>
      <c r="AP6039" s="36">
        <f t="shared" si="6441"/>
        <v>3.3886892145907091E-5</v>
      </c>
      <c r="AQ6039" s="74">
        <f t="shared" si="6442"/>
        <v>0</v>
      </c>
      <c r="AR6039" s="73">
        <f t="shared" si="6443"/>
        <v>0</v>
      </c>
      <c r="AS6039" s="72">
        <f t="shared" si="6444"/>
        <v>3.6415667496166239E-10</v>
      </c>
      <c r="AT6039" s="37">
        <f t="shared" si="6445"/>
        <v>1.4906594827611083E-295</v>
      </c>
      <c r="AU6039" s="37">
        <f t="shared" si="6446"/>
        <v>6.9126695384329195E-4</v>
      </c>
      <c r="AV6039" s="34">
        <f t="shared" si="6447"/>
        <v>2.8193711469120218E-4</v>
      </c>
      <c r="AW6039" s="34">
        <f t="shared" si="6448"/>
        <v>0.60217750853454111</v>
      </c>
      <c r="AX6039" s="37">
        <f t="shared" si="6449"/>
        <v>3.0311136689958391</v>
      </c>
      <c r="AY6039" s="7">
        <f t="shared" si="6450"/>
        <v>10.036846498598779</v>
      </c>
      <c r="AZ6039" s="37">
        <f t="shared" si="6451"/>
        <v>9.4343870529495462</v>
      </c>
      <c r="BA6039" s="2">
        <f>BE6039*'mass balance'!$B$17+BF6039*'mass balance'!$C$17+BG6039*'mass balance'!$D$17+BH6039*'mass balance'!$E$17</f>
        <v>1.0552916699601272E-4</v>
      </c>
      <c r="BB6039" s="2">
        <f>BE6039*'mass balance'!$B$18+BF6039*'mass balance'!$C$18+BG6039*'mass balance'!$D$18+BH6039*'mass balance'!$E$18</f>
        <v>1.0715269264210524E-4</v>
      </c>
      <c r="BC6039" s="2">
        <f>BE6039*'mass balance'!$B$19+BF6039*'mass balance'!$C$19+BG6039*'mass balance'!$D$19+BH6039*'mass balance'!$E$19</f>
        <v>-1.3394086580263153E-4</v>
      </c>
      <c r="BD6039" s="2">
        <f>BE6039*'mass balance'!$B$20+BF6039*'mass balance'!$C$20+BG6039*'mass balance'!$D$20+BH6039*'mass balance'!$E$20</f>
        <v>4.8705769382775113E-6</v>
      </c>
      <c r="BE6039" s="2">
        <f>N6039*'mass balance'!$H$11+R6039*'mass balance'!$I$11+S6039*'mass balance'!$J$11</f>
        <v>-1.6748122463452708E-4</v>
      </c>
      <c r="BF6039" s="2">
        <f>N6039*'mass balance'!$H$12+R6039*'mass balance'!$I$12+S6039*'mass balance'!$J$12</f>
        <v>1.0809307503119299E-5</v>
      </c>
      <c r="BG6039" s="2">
        <f>N6039*'mass balance'!$H$13+R6039*'mass balance'!$I$13+S6039*'mass balance'!$J$13</f>
        <v>8.4716064996060956E-6</v>
      </c>
      <c r="BH6039" s="2">
        <f>N6039*'mass balance'!$H$14+R6039*'mass balance'!$I$14+S6039*'mass balance'!$J$14</f>
        <v>1.8318258944401396E-5</v>
      </c>
      <c r="BI6039" s="36">
        <f t="shared" si="6452"/>
        <v>1.984873985993231E-16</v>
      </c>
      <c r="BJ6039" s="36">
        <f t="shared" si="6453"/>
        <v>3.6250920610096073E-19</v>
      </c>
      <c r="BK6039" s="36">
        <f t="shared" si="6454"/>
        <v>1.8134837271662958E-15</v>
      </c>
      <c r="BL6039" s="36">
        <f t="shared" si="6455"/>
        <v>1.3569040264662168E-15</v>
      </c>
      <c r="BM6039" s="36">
        <f t="shared" si="6456"/>
        <v>3.3950339784928184E-12</v>
      </c>
      <c r="BN6039" s="36">
        <f t="shared" ca="1" si="6400"/>
        <v>0.14880550709115592</v>
      </c>
      <c r="BO6039" s="36">
        <f t="shared" ca="1" si="6457"/>
        <v>1</v>
      </c>
      <c r="BP6039" s="36">
        <f t="shared" si="6458"/>
        <v>-3.3950339568096967E-12</v>
      </c>
      <c r="BQ6039" s="36">
        <f t="shared" si="6459"/>
        <v>0.99999999361328284</v>
      </c>
      <c r="BR6039" s="2">
        <f t="shared" si="6403"/>
        <v>-5</v>
      </c>
      <c r="BS6039">
        <v>0</v>
      </c>
      <c r="BT6039" s="37">
        <f t="shared" si="6460"/>
        <v>0.13427571796713811</v>
      </c>
      <c r="BU6039" s="34">
        <f t="shared" si="6461"/>
        <v>-5</v>
      </c>
      <c r="BV6039" s="34">
        <f t="shared" si="6462"/>
        <v>-5</v>
      </c>
      <c r="BW6039" s="34">
        <f t="shared" si="6463"/>
        <v>-5</v>
      </c>
      <c r="BX6039" s="34">
        <f t="shared" si="6464"/>
        <v>-5</v>
      </c>
      <c r="BY6039" s="34">
        <f t="shared" si="6465"/>
        <v>5.7372375189430338</v>
      </c>
      <c r="BZ6039" s="36">
        <f t="shared" si="6466"/>
        <v>1.3394086580263153E-4</v>
      </c>
      <c r="CA6039" s="34">
        <f t="shared" si="6467"/>
        <v>1.4232585245181185E-2</v>
      </c>
    </row>
    <row r="6040" spans="1:79" x14ac:dyDescent="0.2">
      <c r="A6040" s="75">
        <f t="shared" si="6401"/>
        <v>16.454794520545764</v>
      </c>
      <c r="B6040" s="34">
        <f t="shared" si="6404"/>
        <v>6005.9999999992042</v>
      </c>
      <c r="C6040">
        <f t="shared" si="6402"/>
        <v>15</v>
      </c>
      <c r="D6040" s="35">
        <f t="shared" si="6405"/>
        <v>3000</v>
      </c>
      <c r="E6040" s="27">
        <v>0</v>
      </c>
      <c r="F6040" s="64">
        <f t="shared" si="6406"/>
        <v>0.46593146951268899</v>
      </c>
      <c r="G6040" s="34">
        <v>0</v>
      </c>
      <c r="H6040" s="34">
        <f t="shared" si="6407"/>
        <v>1</v>
      </c>
      <c r="I6040" s="34">
        <f t="shared" si="6408"/>
        <v>6192.2292298236371</v>
      </c>
      <c r="J6040" s="34">
        <f t="shared" si="6409"/>
        <v>21354.397496112972</v>
      </c>
      <c r="K6040" s="34">
        <f t="shared" si="6410"/>
        <v>18950.16031002823</v>
      </c>
      <c r="L6040" s="36">
        <f t="shared" si="6411"/>
        <v>2241.4470839080095</v>
      </c>
      <c r="M6040" s="34">
        <f t="shared" si="6412"/>
        <v>20.399243190166207</v>
      </c>
      <c r="N6040" s="34">
        <f t="shared" si="6413"/>
        <v>70.348420824707048</v>
      </c>
      <c r="O6040" s="34">
        <f t="shared" si="6414"/>
        <v>9.4970811430771391</v>
      </c>
      <c r="P6040">
        <f t="shared" si="6415"/>
        <v>60.820585239394283</v>
      </c>
      <c r="Q6040" s="36">
        <f t="shared" si="6416"/>
        <v>67.381510251005636</v>
      </c>
      <c r="R6040" s="34">
        <f t="shared" si="6417"/>
        <v>60.937135276904783</v>
      </c>
      <c r="S6040" s="34">
        <f t="shared" si="6418"/>
        <v>4.4983769828280682</v>
      </c>
      <c r="T6040" s="36">
        <f t="shared" si="6419"/>
        <v>8.8003083830582721E-14</v>
      </c>
      <c r="U6040" s="36">
        <f t="shared" si="6420"/>
        <v>3446.2876697264714</v>
      </c>
      <c r="V6040" s="36">
        <f t="shared" si="6421"/>
        <v>8.609004407157722E-4</v>
      </c>
      <c r="W6040" s="68">
        <f t="shared" si="6422"/>
        <v>6.4041345254514557</v>
      </c>
      <c r="X6040">
        <f t="shared" si="6423"/>
        <v>11.285537861019749</v>
      </c>
      <c r="Y6040">
        <f t="shared" si="6424"/>
        <v>5.9191933886892012E-3</v>
      </c>
      <c r="Z6040" s="34">
        <f t="shared" si="6425"/>
        <v>1.8175536138477263E-3</v>
      </c>
      <c r="AA6040" s="36">
        <f t="shared" si="6426"/>
        <v>1.3442885018957087E-4</v>
      </c>
      <c r="AB6040" s="34">
        <f t="shared" si="6427"/>
        <v>2.2083287929023406E-4</v>
      </c>
      <c r="AC6040" s="36">
        <f t="shared" si="6428"/>
        <v>1.4129090601411305E-2</v>
      </c>
      <c r="AD6040" s="34">
        <f t="shared" si="6429"/>
        <v>0</v>
      </c>
      <c r="AE6040">
        <f t="shared" si="6430"/>
        <v>63.980919176631588</v>
      </c>
      <c r="AF6040" s="36">
        <f t="shared" si="6431"/>
        <v>0</v>
      </c>
      <c r="AG6040" s="34">
        <f t="shared" si="6432"/>
        <v>2.0484189381818729</v>
      </c>
      <c r="AH6040">
        <f t="shared" si="6433"/>
        <v>4.394765269915446E-3</v>
      </c>
      <c r="AI6040" s="29">
        <f t="shared" si="6434"/>
        <v>2.0484189381818729</v>
      </c>
      <c r="AJ6040">
        <f t="shared" si="6435"/>
        <v>0</v>
      </c>
      <c r="AK6040" s="36">
        <f t="shared" si="6436"/>
        <v>0</v>
      </c>
      <c r="AL6040" s="36">
        <f t="shared" si="6437"/>
        <v>-4.3264205626658529E-7</v>
      </c>
      <c r="AM6040" s="36">
        <f t="shared" si="6438"/>
        <v>-7.4833399627782811E-9</v>
      </c>
      <c r="AN6040" s="37">
        <f t="shared" si="6439"/>
        <v>2.6610477441831696E-306</v>
      </c>
      <c r="AO6040" s="36">
        <f t="shared" si="6440"/>
        <v>7.1367322085841918E-4</v>
      </c>
      <c r="AP6040" s="36">
        <f t="shared" si="6441"/>
        <v>3.3879407152646517E-5</v>
      </c>
      <c r="AQ6040" s="74">
        <f t="shared" si="6442"/>
        <v>0</v>
      </c>
      <c r="AR6040" s="73">
        <f t="shared" si="6443"/>
        <v>0</v>
      </c>
      <c r="AS6040" s="72">
        <f t="shared" si="6444"/>
        <v>3.6349480059995005E-10</v>
      </c>
      <c r="AT6040" s="37">
        <f t="shared" si="6445"/>
        <v>1.4933737699862749E-295</v>
      </c>
      <c r="AU6040" s="37">
        <f t="shared" si="6446"/>
        <v>6.9111426564549274E-4</v>
      </c>
      <c r="AV6040" s="34">
        <f t="shared" si="6447"/>
        <v>6.0364879282171915E-7</v>
      </c>
      <c r="AW6040" s="34">
        <f t="shared" si="6448"/>
        <v>0.60225849212067217</v>
      </c>
      <c r="AX6040" s="37">
        <f t="shared" si="6449"/>
        <v>3.0315213070284903</v>
      </c>
      <c r="AY6040" s="7">
        <f t="shared" si="6450"/>
        <v>10.03791492824941</v>
      </c>
      <c r="AZ6040" s="37">
        <f t="shared" si="6451"/>
        <v>9.4356558324799451</v>
      </c>
      <c r="BA6040" s="2">
        <f>BE6040*'mass balance'!$B$17+BF6040*'mass balance'!$C$17+BG6040*'mass balance'!$D$17+BH6040*'mass balance'!$E$17</f>
        <v>1.0554336415284282E-4</v>
      </c>
      <c r="BB6040" s="2">
        <f>BE6040*'mass balance'!$B$18+BF6040*'mass balance'!$C$18+BG6040*'mass balance'!$D$18+BH6040*'mass balance'!$E$18</f>
        <v>1.0716710821673272E-4</v>
      </c>
      <c r="BC6040" s="2">
        <f>BE6040*'mass balance'!$B$19+BF6040*'mass balance'!$C$19+BG6040*'mass balance'!$D$19+BH6040*'mass balance'!$E$19</f>
        <v>-1.3395888527091592E-4</v>
      </c>
      <c r="BD6040" s="2">
        <f>BE6040*'mass balance'!$B$20+BF6040*'mass balance'!$C$20+BG6040*'mass balance'!$D$20+BH6040*'mass balance'!$E$20</f>
        <v>4.8712321916696689E-6</v>
      </c>
      <c r="BE6040" s="2">
        <f>N6040*'mass balance'!$H$11+R6040*'mass balance'!$I$11+S6040*'mass balance'!$J$11</f>
        <v>-1.674962400588263E-4</v>
      </c>
      <c r="BF6040" s="2">
        <f>N6040*'mass balance'!$H$12+R6040*'mass balance'!$I$12+S6040*'mass balance'!$J$12</f>
        <v>1.0806281682624791E-5</v>
      </c>
      <c r="BG6040" s="2">
        <f>N6040*'mass balance'!$H$13+R6040*'mass balance'!$I$13+S6040*'mass balance'!$J$13</f>
        <v>8.4705320085761972E-6</v>
      </c>
      <c r="BH6040" s="2">
        <f>N6040*'mass balance'!$H$14+R6040*'mass balance'!$I$14+S6040*'mass balance'!$J$14</f>
        <v>1.8319901256434126E-5</v>
      </c>
      <c r="BI6040" s="36">
        <f t="shared" si="6452"/>
        <v>1.984873985993231E-16</v>
      </c>
      <c r="BJ6040" s="36">
        <f t="shared" si="6453"/>
        <v>3.6254435057802261E-19</v>
      </c>
      <c r="BK6040" s="36">
        <f t="shared" si="6454"/>
        <v>1.8138462363723967E-15</v>
      </c>
      <c r="BL6040" s="36">
        <f t="shared" si="6455"/>
        <v>1.3572733152409874E-15</v>
      </c>
      <c r="BM6040" s="36">
        <f t="shared" si="6456"/>
        <v>3.3963908825192846E-12</v>
      </c>
      <c r="BN6040" s="36">
        <f t="shared" ca="1" si="6400"/>
        <v>0.72155591918387363</v>
      </c>
      <c r="BO6040" s="36">
        <f t="shared" ca="1" si="6457"/>
        <v>1</v>
      </c>
      <c r="BP6040" s="36">
        <f t="shared" si="6458"/>
        <v>-3.3963908608159656E-12</v>
      </c>
      <c r="BQ6040" s="36">
        <f t="shared" si="6459"/>
        <v>0.99999999360988778</v>
      </c>
      <c r="BR6040" s="2">
        <f t="shared" si="6403"/>
        <v>-5</v>
      </c>
      <c r="BS6040">
        <v>0</v>
      </c>
      <c r="BT6040" s="37">
        <f t="shared" si="6460"/>
        <v>0.13429378248409321</v>
      </c>
      <c r="BU6040" s="34">
        <f t="shared" si="6461"/>
        <v>-5</v>
      </c>
      <c r="BV6040" s="34">
        <f t="shared" si="6462"/>
        <v>-5</v>
      </c>
      <c r="BW6040" s="34">
        <f t="shared" si="6463"/>
        <v>-5</v>
      </c>
      <c r="BX6040" s="34">
        <f t="shared" si="6464"/>
        <v>-5</v>
      </c>
      <c r="BY6040" s="34">
        <f t="shared" si="6465"/>
        <v>5.7377518873794982</v>
      </c>
      <c r="BZ6040" s="36">
        <f t="shared" si="6466"/>
        <v>1.3395888527091592E-4</v>
      </c>
      <c r="CA6040" s="34">
        <f t="shared" si="6467"/>
        <v>1.4232585934495364E-2</v>
      </c>
    </row>
    <row r="6041" spans="1:79" x14ac:dyDescent="0.2">
      <c r="A6041" s="75">
        <f t="shared" si="6401"/>
        <v>16.457534246573161</v>
      </c>
      <c r="B6041" s="34">
        <f t="shared" si="6404"/>
        <v>6006.9999999992033</v>
      </c>
      <c r="C6041">
        <f t="shared" si="6402"/>
        <v>15</v>
      </c>
      <c r="D6041" s="35">
        <f t="shared" si="6405"/>
        <v>3000</v>
      </c>
      <c r="E6041" s="27">
        <v>0</v>
      </c>
      <c r="F6041" s="64">
        <f t="shared" si="6406"/>
        <v>0.46593146951268899</v>
      </c>
      <c r="G6041" s="34">
        <v>0</v>
      </c>
      <c r="H6041" s="34">
        <f t="shared" si="6407"/>
        <v>1</v>
      </c>
      <c r="I6041" s="34">
        <f t="shared" si="6408"/>
        <v>6192.2292298236371</v>
      </c>
      <c r="J6041" s="34">
        <f t="shared" si="6409"/>
        <v>21356.311217972598</v>
      </c>
      <c r="K6041" s="34">
        <f t="shared" si="6410"/>
        <v>18951.858570821372</v>
      </c>
      <c r="L6041" s="36">
        <f t="shared" si="6411"/>
        <v>2241.74839906226</v>
      </c>
      <c r="M6041" s="34">
        <f t="shared" si="6412"/>
        <v>20.399243190166207</v>
      </c>
      <c r="N6041" s="34">
        <f t="shared" si="6413"/>
        <v>70.354725255012184</v>
      </c>
      <c r="O6041" s="34">
        <f t="shared" si="6414"/>
        <v>9.4970811430771391</v>
      </c>
      <c r="P6041">
        <f t="shared" si="6415"/>
        <v>60.828761280735876</v>
      </c>
      <c r="Q6041" s="36">
        <f t="shared" si="6416"/>
        <v>67.388645310834676</v>
      </c>
      <c r="R6041" s="34">
        <f t="shared" si="6417"/>
        <v>60.945322238455446</v>
      </c>
      <c r="S6041" s="34">
        <f t="shared" si="6418"/>
        <v>4.4971175971341495</v>
      </c>
      <c r="T6041" s="36">
        <f t="shared" si="6419"/>
        <v>8.7999140799491375E-14</v>
      </c>
      <c r="U6041" s="36">
        <f t="shared" si="6420"/>
        <v>3446.2876697264714</v>
      </c>
      <c r="V6041" s="36">
        <f t="shared" si="6421"/>
        <v>8.6065941918666157E-4</v>
      </c>
      <c r="W6041" s="68">
        <f t="shared" si="6422"/>
        <v>6.4049954258921717</v>
      </c>
      <c r="X6041">
        <f t="shared" si="6423"/>
        <v>11.286043538987334</v>
      </c>
      <c r="Y6041">
        <f t="shared" si="6424"/>
        <v>5.9191933886892012E-3</v>
      </c>
      <c r="Z6041" s="34">
        <f t="shared" si="6425"/>
        <v>1.8175536138477263E-3</v>
      </c>
      <c r="AA6041" s="36">
        <f t="shared" si="6426"/>
        <v>1.3437315126056903E-4</v>
      </c>
      <c r="AB6041" s="34">
        <f t="shared" si="6427"/>
        <v>2.2083287929023406E-4</v>
      </c>
      <c r="AC6041" s="36">
        <f t="shared" si="6428"/>
        <v>1.4129090601411305E-2</v>
      </c>
      <c r="AD6041" s="34">
        <f t="shared" si="6429"/>
        <v>0</v>
      </c>
      <c r="AE6041">
        <f t="shared" si="6430"/>
        <v>63.980919176631588</v>
      </c>
      <c r="AF6041" s="36">
        <f t="shared" si="6431"/>
        <v>0</v>
      </c>
      <c r="AG6041" s="34">
        <f t="shared" si="6432"/>
        <v>2.0486373423632398</v>
      </c>
      <c r="AH6041">
        <f t="shared" si="6433"/>
        <v>4.3934311877866783E-3</v>
      </c>
      <c r="AI6041" s="29">
        <f t="shared" si="6434"/>
        <v>2.0486373423632398</v>
      </c>
      <c r="AJ6041">
        <f t="shared" si="6435"/>
        <v>2.0486373423632398</v>
      </c>
      <c r="AK6041" s="36">
        <f t="shared" si="6436"/>
        <v>0</v>
      </c>
      <c r="AL6041" s="36">
        <f t="shared" si="6437"/>
        <v>-4.3237978055918877E-7</v>
      </c>
      <c r="AM6041" s="36">
        <f t="shared" si="6438"/>
        <v>-7.4816870301650815E-9</v>
      </c>
      <c r="AN6041" s="37">
        <f t="shared" si="6439"/>
        <v>2.6610477441831696E-306</v>
      </c>
      <c r="AO6041" s="36">
        <f t="shared" si="6440"/>
        <v>7.1324057880215255E-4</v>
      </c>
      <c r="AP6041" s="36">
        <f t="shared" si="6441"/>
        <v>3.3871923812683742E-5</v>
      </c>
      <c r="AQ6041" s="74">
        <f t="shared" si="6442"/>
        <v>0</v>
      </c>
      <c r="AR6041" s="73">
        <f t="shared" si="6443"/>
        <v>0</v>
      </c>
      <c r="AS6041" s="72">
        <f t="shared" si="6444"/>
        <v>3.6283412923052306E-10</v>
      </c>
      <c r="AT6041" s="37">
        <f t="shared" si="6445"/>
        <v>1.4960929995575823E-295</v>
      </c>
      <c r="AU6041" s="37">
        <f t="shared" si="6446"/>
        <v>6.9096161117371735E-4</v>
      </c>
      <c r="AV6041" s="34">
        <f t="shared" si="6447"/>
        <v>2.8199675567741107E-4</v>
      </c>
      <c r="AW6041" s="34">
        <f t="shared" si="6448"/>
        <v>0.60233945303728476</v>
      </c>
      <c r="AX6041" s="37">
        <f t="shared" si="6449"/>
        <v>3.0319288309521193</v>
      </c>
      <c r="AY6041" s="7">
        <f t="shared" si="6450"/>
        <v>10.039545706637254</v>
      </c>
      <c r="AZ6041" s="37">
        <f t="shared" si="6451"/>
        <v>9.436924256844291</v>
      </c>
      <c r="BA6041" s="2">
        <f>BE6041*'mass balance'!$B$17+BF6041*'mass balance'!$C$17+BG6041*'mass balance'!$D$17+BH6041*'mass balance'!$E$17</f>
        <v>1.0555755733618544E-4</v>
      </c>
      <c r="BB6041" s="2">
        <f>BE6041*'mass balance'!$B$18+BF6041*'mass balance'!$C$18+BG6041*'mass balance'!$D$18+BH6041*'mass balance'!$E$18</f>
        <v>1.0718151975674216E-4</v>
      </c>
      <c r="BC6041" s="2">
        <f>BE6041*'mass balance'!$B$19+BF6041*'mass balance'!$C$19+BG6041*'mass balance'!$D$19+BH6041*'mass balance'!$E$19</f>
        <v>-1.3397689969592768E-4</v>
      </c>
      <c r="BD6041" s="2">
        <f>BE6041*'mass balance'!$B$20+BF6041*'mass balance'!$C$20+BG6041*'mass balance'!$D$20+BH6041*'mass balance'!$E$20</f>
        <v>4.8718872616700972E-6</v>
      </c>
      <c r="BE6041" s="2">
        <f>N6041*'mass balance'!$H$11+R6041*'mass balance'!$I$11+S6041*'mass balance'!$J$11</f>
        <v>-1.6751125060717186E-4</v>
      </c>
      <c r="BF6041" s="2">
        <f>N6041*'mass balance'!$H$12+R6041*'mass balance'!$I$12+S6041*'mass balance'!$J$12</f>
        <v>1.0803256307782374E-5</v>
      </c>
      <c r="BG6041" s="2">
        <f>N6041*'mass balance'!$H$13+R6041*'mass balance'!$I$13+S6041*'mass balance'!$J$13</f>
        <v>8.4694576196941271E-6</v>
      </c>
      <c r="BH6041" s="2">
        <f>N6041*'mass balance'!$H$14+R6041*'mass balance'!$I$14+S6041*'mass balance'!$J$14</f>
        <v>1.8321543035159421E-5</v>
      </c>
      <c r="BI6041" s="36">
        <f t="shared" si="6452"/>
        <v>1.984873985993231E-16</v>
      </c>
      <c r="BJ6041" s="36">
        <f t="shared" si="6453"/>
        <v>3.6257949227247909E-19</v>
      </c>
      <c r="BK6041" s="36">
        <f t="shared" si="6454"/>
        <v>1.8142087807229746E-15</v>
      </c>
      <c r="BL6041" s="36">
        <f t="shared" si="6455"/>
        <v>1.3576426538337023E-15</v>
      </c>
      <c r="BM6041" s="36">
        <f t="shared" si="6456"/>
        <v>3.3977481558345256E-12</v>
      </c>
      <c r="BN6041" s="36">
        <f t="shared" ca="1" si="6400"/>
        <v>0.34516077905992837</v>
      </c>
      <c r="BO6041" s="36">
        <f t="shared" ca="1" si="6457"/>
        <v>1</v>
      </c>
      <c r="BP6041" s="36">
        <f t="shared" si="6458"/>
        <v>-3.3977481341109936E-12</v>
      </c>
      <c r="BQ6041" s="36">
        <f t="shared" si="6459"/>
        <v>0.99999999360649139</v>
      </c>
      <c r="BR6041" s="2">
        <f t="shared" si="6403"/>
        <v>-5</v>
      </c>
      <c r="BS6041">
        <v>0</v>
      </c>
      <c r="BT6041" s="37">
        <f t="shared" si="6460"/>
        <v>0.13431184194516749</v>
      </c>
      <c r="BU6041" s="34">
        <f t="shared" si="6461"/>
        <v>-5</v>
      </c>
      <c r="BV6041" s="34">
        <f t="shared" si="6462"/>
        <v>-5</v>
      </c>
      <c r="BW6041" s="34">
        <f t="shared" si="6463"/>
        <v>-5</v>
      </c>
      <c r="BX6041" s="34">
        <f t="shared" si="6464"/>
        <v>-5</v>
      </c>
      <c r="BY6041" s="34">
        <f t="shared" si="6465"/>
        <v>5.7382660887852737</v>
      </c>
      <c r="BZ6041" s="36">
        <f t="shared" si="6466"/>
        <v>1.3397689969592768E-4</v>
      </c>
      <c r="CA6041" s="34">
        <f t="shared" si="6467"/>
        <v>1.4232586623523604E-2</v>
      </c>
    </row>
    <row r="6042" spans="1:79" x14ac:dyDescent="0.2">
      <c r="A6042" s="75">
        <f t="shared" si="6401"/>
        <v>16.460273972600557</v>
      </c>
      <c r="B6042" s="34">
        <f t="shared" si="6404"/>
        <v>6007.9999999992033</v>
      </c>
      <c r="C6042">
        <f t="shared" si="6402"/>
        <v>15</v>
      </c>
      <c r="D6042" s="35">
        <f t="shared" si="6405"/>
        <v>3000</v>
      </c>
      <c r="E6042" s="27">
        <v>0</v>
      </c>
      <c r="F6042" s="64">
        <f t="shared" si="6406"/>
        <v>0.46593146951268899</v>
      </c>
      <c r="G6042" s="34">
        <v>0</v>
      </c>
      <c r="H6042" s="34">
        <f t="shared" si="6407"/>
        <v>1</v>
      </c>
      <c r="I6042" s="34">
        <f t="shared" si="6408"/>
        <v>6192.2292298236371</v>
      </c>
      <c r="J6042" s="34">
        <f t="shared" si="6409"/>
        <v>21358.224318354416</v>
      </c>
      <c r="K6042" s="34">
        <f t="shared" si="6410"/>
        <v>18953.556280107303</v>
      </c>
      <c r="L6042" s="36">
        <f t="shared" si="6411"/>
        <v>2242.0496298589751</v>
      </c>
      <c r="M6042" s="34">
        <f t="shared" si="6412"/>
        <v>20.399243190166207</v>
      </c>
      <c r="N6042" s="34">
        <f t="shared" si="6413"/>
        <v>70.361027637964668</v>
      </c>
      <c r="O6042" s="34">
        <f t="shared" si="6414"/>
        <v>9.4970811430771391</v>
      </c>
      <c r="P6042">
        <f t="shared" si="6415"/>
        <v>60.836935033076436</v>
      </c>
      <c r="Q6042" s="36">
        <f t="shared" si="6416"/>
        <v>67.395778200877373</v>
      </c>
      <c r="R6042" s="34">
        <f t="shared" si="6417"/>
        <v>60.953506907684215</v>
      </c>
      <c r="S6042" s="34">
        <f t="shared" si="6418"/>
        <v>4.4958583970720785</v>
      </c>
      <c r="T6042" s="36">
        <f t="shared" si="6419"/>
        <v>8.7995199578596472E-14</v>
      </c>
      <c r="U6042" s="36">
        <f t="shared" si="6420"/>
        <v>3446.2876697264714</v>
      </c>
      <c r="V6042" s="36">
        <f t="shared" si="6421"/>
        <v>8.6041843318381212E-4</v>
      </c>
      <c r="W6042" s="68">
        <f t="shared" si="6422"/>
        <v>6.405856085311358</v>
      </c>
      <c r="X6042">
        <f t="shared" si="6423"/>
        <v>11.286549030091731</v>
      </c>
      <c r="Y6042">
        <f t="shared" si="6424"/>
        <v>5.9191933886892012E-3</v>
      </c>
      <c r="Z6042" s="34">
        <f t="shared" si="6425"/>
        <v>1.8175536138477263E-3</v>
      </c>
      <c r="AA6042" s="36">
        <f t="shared" si="6426"/>
        <v>1.3431747790225158E-4</v>
      </c>
      <c r="AB6042" s="34">
        <f t="shared" si="6427"/>
        <v>2.2083287929023406E-4</v>
      </c>
      <c r="AC6042" s="36">
        <f t="shared" si="6428"/>
        <v>1.4129090601411305E-2</v>
      </c>
      <c r="AD6042" s="34">
        <f t="shared" si="6429"/>
        <v>0</v>
      </c>
      <c r="AE6042">
        <f t="shared" si="6430"/>
        <v>63.980919176631588</v>
      </c>
      <c r="AF6042" s="36">
        <f t="shared" si="6431"/>
        <v>0</v>
      </c>
      <c r="AG6042" s="34">
        <f t="shared" si="6432"/>
        <v>2.0488556801274469</v>
      </c>
      <c r="AH6042">
        <f t="shared" si="6433"/>
        <v>4.3920973926043771E-3</v>
      </c>
      <c r="AI6042" s="29">
        <f t="shared" si="6434"/>
        <v>2.0488556801274469</v>
      </c>
      <c r="AJ6042">
        <f t="shared" si="6435"/>
        <v>0</v>
      </c>
      <c r="AK6042" s="36">
        <f t="shared" si="6436"/>
        <v>0</v>
      </c>
      <c r="AL6042" s="36">
        <f t="shared" si="6437"/>
        <v>-4.3211766384823211E-7</v>
      </c>
      <c r="AM6042" s="36">
        <f t="shared" si="6438"/>
        <v>-7.4800344626543927E-9</v>
      </c>
      <c r="AN6042" s="37">
        <f t="shared" si="6439"/>
        <v>2.6610477441831696E-306</v>
      </c>
      <c r="AO6042" s="36">
        <f t="shared" si="6440"/>
        <v>7.1280819902159336E-4</v>
      </c>
      <c r="AP6042" s="36">
        <f t="shared" si="6441"/>
        <v>3.3864442125653579E-5</v>
      </c>
      <c r="AQ6042" s="74">
        <f t="shared" si="6442"/>
        <v>0</v>
      </c>
      <c r="AR6042" s="73">
        <f t="shared" si="6443"/>
        <v>0</v>
      </c>
      <c r="AS6042" s="72">
        <f t="shared" si="6444"/>
        <v>3.6217465866687848E-10</v>
      </c>
      <c r="AT6042" s="37">
        <f t="shared" si="6445"/>
        <v>1.498817180474366E-295</v>
      </c>
      <c r="AU6042" s="37">
        <f t="shared" si="6446"/>
        <v>6.9080899042051644E-4</v>
      </c>
      <c r="AV6042" s="34">
        <f t="shared" si="6447"/>
        <v>6.03282343007153E-7</v>
      </c>
      <c r="AW6042" s="34">
        <f t="shared" si="6448"/>
        <v>0.60242039128771785</v>
      </c>
      <c r="AX6042" s="37">
        <f t="shared" si="6449"/>
        <v>3.0323362407835321</v>
      </c>
      <c r="AY6042" s="7">
        <f t="shared" si="6450"/>
        <v>10.040613320664951</v>
      </c>
      <c r="AZ6042" s="37">
        <f t="shared" si="6451"/>
        <v>9.4381923260948906</v>
      </c>
      <c r="BA6042" s="2">
        <f>BE6042*'mass balance'!$B$17+BF6042*'mass balance'!$C$17+BG6042*'mass balance'!$D$17+BH6042*'mass balance'!$E$17</f>
        <v>1.0557174654662517E-4</v>
      </c>
      <c r="BB6042" s="2">
        <f>BE6042*'mass balance'!$B$18+BF6042*'mass balance'!$C$18+BG6042*'mass balance'!$D$18+BH6042*'mass balance'!$E$18</f>
        <v>1.071959272627271E-4</v>
      </c>
      <c r="BC6042" s="2">
        <f>BE6042*'mass balance'!$B$19+BF6042*'mass balance'!$C$19+BG6042*'mass balance'!$D$19+BH6042*'mass balance'!$E$19</f>
        <v>-1.3399490907840887E-4</v>
      </c>
      <c r="BD6042" s="2">
        <f>BE6042*'mass balance'!$B$20+BF6042*'mass balance'!$C$20+BG6042*'mass balance'!$D$20+BH6042*'mass balance'!$E$20</f>
        <v>4.872542148305775E-6</v>
      </c>
      <c r="BE6042" s="2">
        <f>N6042*'mass balance'!$H$11+R6042*'mass balance'!$I$11+S6042*'mass balance'!$J$11</f>
        <v>-1.6752625628086825E-4</v>
      </c>
      <c r="BF6042" s="2">
        <f>N6042*'mass balance'!$H$12+R6042*'mass balance'!$I$12+S6042*'mass balance'!$J$12</f>
        <v>1.0800231378876357E-5</v>
      </c>
      <c r="BG6042" s="2">
        <f>N6042*'mass balance'!$H$13+R6042*'mass balance'!$I$13+S6042*'mass balance'!$J$13</f>
        <v>8.4683833331178889E-6</v>
      </c>
      <c r="BH6042" s="2">
        <f>N6042*'mass balance'!$H$14+R6042*'mass balance'!$I$14+S6042*'mass balance'!$J$14</f>
        <v>1.8323184280719964E-5</v>
      </c>
      <c r="BI6042" s="36">
        <f t="shared" si="6452"/>
        <v>1.984873985993231E-16</v>
      </c>
      <c r="BJ6042" s="36">
        <f t="shared" si="6453"/>
        <v>3.6261463118352351E-19</v>
      </c>
      <c r="BK6042" s="36">
        <f t="shared" si="6454"/>
        <v>1.814571360215247E-15</v>
      </c>
      <c r="BL6042" s="36">
        <f t="shared" si="6455"/>
        <v>1.3580120422393716E-15</v>
      </c>
      <c r="BM6042" s="36">
        <f t="shared" si="6456"/>
        <v>3.3991057984883594E-12</v>
      </c>
      <c r="BN6042" s="36">
        <f t="shared" ca="1" si="6400"/>
        <v>0.29055695547879878</v>
      </c>
      <c r="BO6042" s="36">
        <f t="shared" ca="1" si="6457"/>
        <v>1</v>
      </c>
      <c r="BP6042" s="36">
        <f t="shared" si="6458"/>
        <v>-3.3991057767445979E-12</v>
      </c>
      <c r="BQ6042" s="36">
        <f t="shared" si="6459"/>
        <v>0.99999999360309366</v>
      </c>
      <c r="BR6042" s="2">
        <f t="shared" si="6403"/>
        <v>-5</v>
      </c>
      <c r="BS6042">
        <v>0</v>
      </c>
      <c r="BT6042" s="37">
        <f t="shared" si="6460"/>
        <v>0.1343298963511049</v>
      </c>
      <c r="BU6042" s="34">
        <f t="shared" si="6461"/>
        <v>-5</v>
      </c>
      <c r="BV6042" s="34">
        <f t="shared" si="6462"/>
        <v>-5</v>
      </c>
      <c r="BW6042" s="34">
        <f t="shared" si="6463"/>
        <v>-5</v>
      </c>
      <c r="BX6042" s="34">
        <f t="shared" si="6464"/>
        <v>-5</v>
      </c>
      <c r="BY6042" s="34">
        <f t="shared" si="6465"/>
        <v>5.7387801232050473</v>
      </c>
      <c r="BZ6042" s="36">
        <f t="shared" si="6466"/>
        <v>1.3399490907840887E-4</v>
      </c>
      <c r="CA6042" s="34">
        <f t="shared" si="6467"/>
        <v>1.4232587312266046E-2</v>
      </c>
    </row>
    <row r="6043" spans="1:79" x14ac:dyDescent="0.2">
      <c r="A6043" s="75">
        <f t="shared" si="6401"/>
        <v>16.463013698627954</v>
      </c>
      <c r="B6043" s="34">
        <f t="shared" si="6404"/>
        <v>6008.9999999992033</v>
      </c>
      <c r="C6043">
        <f t="shared" si="6402"/>
        <v>15</v>
      </c>
      <c r="D6043" s="35">
        <f t="shared" si="6405"/>
        <v>3000</v>
      </c>
      <c r="E6043" s="27">
        <v>0</v>
      </c>
      <c r="F6043" s="64">
        <f t="shared" si="6406"/>
        <v>0.46593146951268899</v>
      </c>
      <c r="G6043" s="34">
        <v>0</v>
      </c>
      <c r="H6043" s="34">
        <f t="shared" si="6407"/>
        <v>1</v>
      </c>
      <c r="I6043" s="34">
        <f t="shared" si="6408"/>
        <v>6192.2292298236371</v>
      </c>
      <c r="J6043" s="34">
        <f t="shared" si="6409"/>
        <v>21360.136797424726</v>
      </c>
      <c r="K6043" s="34">
        <f t="shared" si="6410"/>
        <v>18955.253438033604</v>
      </c>
      <c r="L6043" s="36">
        <f t="shared" si="6411"/>
        <v>2242.3507763105895</v>
      </c>
      <c r="M6043" s="34">
        <f t="shared" si="6412"/>
        <v>20.399243190166207</v>
      </c>
      <c r="N6043" s="34">
        <f t="shared" si="6413"/>
        <v>70.367327974112342</v>
      </c>
      <c r="O6043" s="34">
        <f t="shared" si="6414"/>
        <v>9.4970811430771391</v>
      </c>
      <c r="P6043">
        <f t="shared" si="6415"/>
        <v>60.845106496753381</v>
      </c>
      <c r="Q6043" s="36">
        <f t="shared" si="6416"/>
        <v>67.402908921603597</v>
      </c>
      <c r="R6043" s="34">
        <f t="shared" si="6417"/>
        <v>60.961689284929236</v>
      </c>
      <c r="S6043" s="34">
        <f t="shared" si="6418"/>
        <v>4.4945993827599278</v>
      </c>
      <c r="T6043" s="36">
        <f t="shared" si="6419"/>
        <v>8.7991260166920809E-14</v>
      </c>
      <c r="U6043" s="36">
        <f t="shared" si="6420"/>
        <v>3446.2876697264714</v>
      </c>
      <c r="V6043" s="36">
        <f t="shared" si="6421"/>
        <v>8.6017748272983251E-4</v>
      </c>
      <c r="W6043" s="68">
        <f t="shared" si="6422"/>
        <v>6.4067165037445415</v>
      </c>
      <c r="X6043">
        <f t="shared" si="6423"/>
        <v>11.287054334401985</v>
      </c>
      <c r="Y6043">
        <f t="shared" si="6424"/>
        <v>5.9191933886892012E-3</v>
      </c>
      <c r="Z6043" s="34">
        <f t="shared" si="6425"/>
        <v>1.8175536138477263E-3</v>
      </c>
      <c r="AA6043" s="36">
        <f t="shared" si="6426"/>
        <v>1.3426183010081428E-4</v>
      </c>
      <c r="AB6043" s="34">
        <f t="shared" si="6427"/>
        <v>2.2083287929023406E-4</v>
      </c>
      <c r="AC6043" s="36">
        <f t="shared" si="6428"/>
        <v>1.4129090601411305E-2</v>
      </c>
      <c r="AD6043" s="34">
        <f t="shared" si="6429"/>
        <v>0</v>
      </c>
      <c r="AE6043">
        <f t="shared" si="6430"/>
        <v>63.980919176631588</v>
      </c>
      <c r="AF6043" s="36">
        <f t="shared" si="6431"/>
        <v>0</v>
      </c>
      <c r="AG6043" s="34">
        <f t="shared" si="6432"/>
        <v>2.0490739514888765</v>
      </c>
      <c r="AH6043">
        <f t="shared" si="6433"/>
        <v>4.3907638844036256E-3</v>
      </c>
      <c r="AI6043" s="29">
        <f t="shared" si="6434"/>
        <v>2.0490739514888765</v>
      </c>
      <c r="AJ6043">
        <f t="shared" si="6435"/>
        <v>2.0490739514888765</v>
      </c>
      <c r="AK6043" s="36">
        <f t="shared" si="6436"/>
        <v>0</v>
      </c>
      <c r="AL6043" s="36">
        <f t="shared" si="6437"/>
        <v>-4.3185570603732879E-7</v>
      </c>
      <c r="AM6043" s="36">
        <f t="shared" si="6438"/>
        <v>-7.4783822601655744E-9</v>
      </c>
      <c r="AN6043" s="37">
        <f t="shared" si="6439"/>
        <v>2.6610477441831696E-306</v>
      </c>
      <c r="AO6043" s="36">
        <f t="shared" si="6440"/>
        <v>7.1237608135774511E-4</v>
      </c>
      <c r="AP6043" s="36">
        <f t="shared" si="6441"/>
        <v>3.3856962091190924E-5</v>
      </c>
      <c r="AQ6043" s="74">
        <f t="shared" si="6442"/>
        <v>0</v>
      </c>
      <c r="AR6043" s="73">
        <f t="shared" si="6443"/>
        <v>0</v>
      </c>
      <c r="AS6043" s="72">
        <f t="shared" si="6444"/>
        <v>3.6151638672648691E-10</v>
      </c>
      <c r="AT6043" s="37">
        <f t="shared" si="6445"/>
        <v>1.5015463217523504E-295</v>
      </c>
      <c r="AU6043" s="37">
        <f t="shared" si="6446"/>
        <v>6.9065640337844186E-4</v>
      </c>
      <c r="AV6043" s="34">
        <f t="shared" si="6447"/>
        <v>2.82056360330008E-4</v>
      </c>
      <c r="AW6043" s="34">
        <f t="shared" si="6448"/>
        <v>0.60250130687531256</v>
      </c>
      <c r="AX6043" s="37">
        <f t="shared" si="6449"/>
        <v>3.0327435365395456</v>
      </c>
      <c r="AY6043" s="7">
        <f t="shared" si="6450"/>
        <v>10.042243403519731</v>
      </c>
      <c r="AZ6043" s="37">
        <f t="shared" si="6451"/>
        <v>9.4394600402840876</v>
      </c>
      <c r="BA6043" s="2">
        <f>BE6043*'mass balance'!$B$17+BF6043*'mass balance'!$C$17+BG6043*'mass balance'!$D$17+BH6043*'mass balance'!$E$17</f>
        <v>1.0558593178474702E-4</v>
      </c>
      <c r="BB6043" s="2">
        <f>BE6043*'mass balance'!$B$18+BF6043*'mass balance'!$C$18+BG6043*'mass balance'!$D$18+BH6043*'mass balance'!$E$18</f>
        <v>1.0721033073528158E-4</v>
      </c>
      <c r="BC6043" s="2">
        <f>BE6043*'mass balance'!$B$19+BF6043*'mass balance'!$C$19+BG6043*'mass balance'!$D$19+BH6043*'mass balance'!$E$19</f>
        <v>-1.34012913419102E-4</v>
      </c>
      <c r="BD6043" s="2">
        <f>BE6043*'mass balance'!$B$20+BF6043*'mass balance'!$C$20+BG6043*'mass balance'!$D$20+BH6043*'mass balance'!$E$20</f>
        <v>4.8731968516037074E-6</v>
      </c>
      <c r="BE6043" s="2">
        <f>N6043*'mass balance'!$H$11+R6043*'mass balance'!$I$11+S6043*'mass balance'!$J$11</f>
        <v>-1.6754125708121984E-4</v>
      </c>
      <c r="BF6043" s="2">
        <f>N6043*'mass balance'!$H$12+R6043*'mass balance'!$I$12+S6043*'mass balance'!$J$12</f>
        <v>1.0797206896190381E-5</v>
      </c>
      <c r="BG6043" s="2">
        <f>N6043*'mass balance'!$H$13+R6043*'mass balance'!$I$13+S6043*'mass balance'!$J$13</f>
        <v>8.4673091490054882E-6</v>
      </c>
      <c r="BH6043" s="2">
        <f>N6043*'mass balance'!$H$14+R6043*'mass balance'!$I$14+S6043*'mass balance'!$J$14</f>
        <v>1.832482499325842E-5</v>
      </c>
      <c r="BI6043" s="36">
        <f t="shared" si="6452"/>
        <v>1.984873985993231E-16</v>
      </c>
      <c r="BJ6043" s="36">
        <f t="shared" si="6453"/>
        <v>3.6264976731034999E-19</v>
      </c>
      <c r="BK6043" s="36">
        <f t="shared" si="6454"/>
        <v>1.8149339748464306E-15</v>
      </c>
      <c r="BL6043" s="36">
        <f t="shared" si="6455"/>
        <v>1.3583814804530039E-15</v>
      </c>
      <c r="BM6043" s="36">
        <f t="shared" si="6456"/>
        <v>3.4004638105305989E-12</v>
      </c>
      <c r="BN6043" s="36">
        <f t="shared" ca="1" si="6400"/>
        <v>0.84348996824253375</v>
      </c>
      <c r="BO6043" s="36">
        <f t="shared" ca="1" si="6457"/>
        <v>1</v>
      </c>
      <c r="BP6043" s="36">
        <f t="shared" si="6458"/>
        <v>-3.400463788766592E-12</v>
      </c>
      <c r="BQ6043" s="36">
        <f t="shared" si="6459"/>
        <v>0.9999999935996946</v>
      </c>
      <c r="BR6043" s="2">
        <f t="shared" si="6403"/>
        <v>-5</v>
      </c>
      <c r="BS6043">
        <v>0</v>
      </c>
      <c r="BT6043" s="37">
        <f t="shared" si="6460"/>
        <v>0.13434794570264974</v>
      </c>
      <c r="BU6043" s="34">
        <f t="shared" si="6461"/>
        <v>-5</v>
      </c>
      <c r="BV6043" s="34">
        <f t="shared" si="6462"/>
        <v>-5</v>
      </c>
      <c r="BW6043" s="34">
        <f t="shared" si="6463"/>
        <v>-5</v>
      </c>
      <c r="BX6043" s="34">
        <f t="shared" si="6464"/>
        <v>-5</v>
      </c>
      <c r="BY6043" s="34">
        <f t="shared" si="6465"/>
        <v>5.7392939906835014</v>
      </c>
      <c r="BZ6043" s="36">
        <f t="shared" si="6466"/>
        <v>1.34012913419102E-4</v>
      </c>
      <c r="CA6043" s="34">
        <f t="shared" si="6467"/>
        <v>1.4232588000722808E-2</v>
      </c>
    </row>
    <row r="6044" spans="1:79" x14ac:dyDescent="0.2">
      <c r="A6044" s="75">
        <f t="shared" si="6401"/>
        <v>16.46575342465535</v>
      </c>
      <c r="B6044" s="34">
        <f t="shared" si="6404"/>
        <v>6009.9999999992033</v>
      </c>
      <c r="C6044">
        <f t="shared" si="6402"/>
        <v>15</v>
      </c>
      <c r="D6044" s="35">
        <f t="shared" si="6405"/>
        <v>3000</v>
      </c>
      <c r="E6044" s="27">
        <v>0</v>
      </c>
      <c r="F6044" s="64">
        <f t="shared" si="6406"/>
        <v>0.46593146951268899</v>
      </c>
      <c r="G6044" s="34">
        <v>0</v>
      </c>
      <c r="H6044" s="34">
        <f t="shared" si="6407"/>
        <v>1</v>
      </c>
      <c r="I6044" s="34">
        <f t="shared" si="6408"/>
        <v>6192.2292298236371</v>
      </c>
      <c r="J6044" s="34">
        <f t="shared" si="6409"/>
        <v>21362.048655349816</v>
      </c>
      <c r="K6044" s="34">
        <f t="shared" si="6410"/>
        <v>18956.950044747842</v>
      </c>
      <c r="L6044" s="36">
        <f t="shared" si="6411"/>
        <v>2242.651838429545</v>
      </c>
      <c r="M6044" s="34">
        <f t="shared" si="6412"/>
        <v>20.399243190166207</v>
      </c>
      <c r="N6044" s="34">
        <f t="shared" si="6413"/>
        <v>70.373626264003022</v>
      </c>
      <c r="O6044" s="34">
        <f t="shared" si="6414"/>
        <v>9.4970811430771391</v>
      </c>
      <c r="P6044">
        <f t="shared" si="6415"/>
        <v>60.853275672104317</v>
      </c>
      <c r="Q6044" s="36">
        <f t="shared" si="6416"/>
        <v>67.410037473483399</v>
      </c>
      <c r="R6044" s="34">
        <f t="shared" si="6417"/>
        <v>60.969869370528819</v>
      </c>
      <c r="S6044" s="34">
        <f t="shared" si="6418"/>
        <v>4.4933405543157541</v>
      </c>
      <c r="T6044" s="36">
        <f t="shared" si="6419"/>
        <v>8.7987322563487814E-14</v>
      </c>
      <c r="U6044" s="36">
        <f t="shared" si="6420"/>
        <v>3446.2876697264714</v>
      </c>
      <c r="V6044" s="36">
        <f t="shared" si="6421"/>
        <v>8.5993656784730439E-4</v>
      </c>
      <c r="W6044" s="68">
        <f t="shared" si="6422"/>
        <v>6.4075766812272716</v>
      </c>
      <c r="X6044">
        <f t="shared" si="6423"/>
        <v>11.287559451987118</v>
      </c>
      <c r="Y6044">
        <f t="shared" si="6424"/>
        <v>5.9191933886892012E-3</v>
      </c>
      <c r="Z6044" s="34">
        <f t="shared" si="6425"/>
        <v>1.8175536138477263E-3</v>
      </c>
      <c r="AA6044" s="36">
        <f t="shared" si="6426"/>
        <v>1.3420620784246266E-4</v>
      </c>
      <c r="AB6044" s="34">
        <f t="shared" si="6427"/>
        <v>2.2083287929023406E-4</v>
      </c>
      <c r="AC6044" s="36">
        <f t="shared" si="6428"/>
        <v>1.4129090601411305E-2</v>
      </c>
      <c r="AD6044" s="34">
        <f t="shared" si="6429"/>
        <v>0</v>
      </c>
      <c r="AE6044">
        <f t="shared" si="6430"/>
        <v>63.980919176631588</v>
      </c>
      <c r="AF6044" s="36">
        <f t="shared" si="6431"/>
        <v>0</v>
      </c>
      <c r="AG6044" s="34">
        <f t="shared" si="6432"/>
        <v>2.0492921564619171</v>
      </c>
      <c r="AH6044">
        <f t="shared" si="6433"/>
        <v>4.3894306632239477E-3</v>
      </c>
      <c r="AI6044" s="29">
        <f t="shared" si="6434"/>
        <v>2.0492921564619171</v>
      </c>
      <c r="AJ6044">
        <f t="shared" si="6435"/>
        <v>0</v>
      </c>
      <c r="AK6044" s="36">
        <f t="shared" si="6436"/>
        <v>0</v>
      </c>
      <c r="AL6044" s="36">
        <f t="shared" si="6437"/>
        <v>-4.3159390703015051E-7</v>
      </c>
      <c r="AM6044" s="36">
        <f t="shared" si="6438"/>
        <v>-7.4767304226179963E-9</v>
      </c>
      <c r="AN6044" s="37">
        <f t="shared" si="6439"/>
        <v>2.6610477441831696E-306</v>
      </c>
      <c r="AO6044" s="36">
        <f t="shared" si="6440"/>
        <v>7.1194422565170777E-4</v>
      </c>
      <c r="AP6044" s="36">
        <f t="shared" si="6441"/>
        <v>3.3849483708930759E-5</v>
      </c>
      <c r="AQ6044" s="74">
        <f t="shared" si="6442"/>
        <v>0</v>
      </c>
      <c r="AR6044" s="73">
        <f t="shared" si="6443"/>
        <v>0</v>
      </c>
      <c r="AS6044" s="72">
        <f t="shared" si="6444"/>
        <v>3.6085931123078619E-10</v>
      </c>
      <c r="AT6044" s="37">
        <f t="shared" si="6445"/>
        <v>1.5042804324236753E-295</v>
      </c>
      <c r="AU6044" s="37">
        <f t="shared" si="6446"/>
        <v>6.9050385004004776E-4</v>
      </c>
      <c r="AV6044" s="34">
        <f t="shared" si="6447"/>
        <v>6.0291605086811705E-7</v>
      </c>
      <c r="AW6044" s="34">
        <f t="shared" si="6448"/>
        <v>0.60258219980341188</v>
      </c>
      <c r="AX6044" s="37">
        <f t="shared" si="6449"/>
        <v>3.0331507182369881</v>
      </c>
      <c r="AY6044" s="7">
        <f t="shared" si="6450"/>
        <v>10.043310202183722</v>
      </c>
      <c r="AZ6044" s="37">
        <f t="shared" si="6451"/>
        <v>9.4407273994642598</v>
      </c>
      <c r="BA6044" s="2">
        <f>BE6044*'mass balance'!$B$17+BF6044*'mass balance'!$C$17+BG6044*'mass balance'!$D$17+BH6044*'mass balance'!$E$17</f>
        <v>1.0560011305113638E-4</v>
      </c>
      <c r="BB6044" s="2">
        <f>BE6044*'mass balance'!$B$18+BF6044*'mass balance'!$C$18+BG6044*'mass balance'!$D$18+BH6044*'mass balance'!$E$18</f>
        <v>1.0722473017500003E-4</v>
      </c>
      <c r="BC6044" s="2">
        <f>BE6044*'mass balance'!$B$19+BF6044*'mass balance'!$C$19+BG6044*'mass balance'!$D$19+BH6044*'mass balance'!$E$19</f>
        <v>-1.3403091271875004E-4</v>
      </c>
      <c r="BD6044" s="2">
        <f>BE6044*'mass balance'!$B$20+BF6044*'mass balance'!$C$20+BG6044*'mass balance'!$D$20+BH6044*'mass balance'!$E$20</f>
        <v>4.8738513715909087E-6</v>
      </c>
      <c r="BE6044" s="2">
        <f>N6044*'mass balance'!$H$11+R6044*'mass balance'!$I$11+S6044*'mass balance'!$J$11</f>
        <v>-1.6755625300953099E-4</v>
      </c>
      <c r="BF6044" s="2">
        <f>N6044*'mass balance'!$H$12+R6044*'mass balance'!$I$12+S6044*'mass balance'!$J$12</f>
        <v>1.0794182860008049E-5</v>
      </c>
      <c r="BG6044" s="2">
        <f>N6044*'mass balance'!$H$13+R6044*'mass balance'!$I$13+S6044*'mass balance'!$J$13</f>
        <v>8.4662350675145579E-6</v>
      </c>
      <c r="BH6044" s="2">
        <f>N6044*'mass balance'!$H$14+R6044*'mass balance'!$I$14+S6044*'mass balance'!$J$14</f>
        <v>1.8326465172917452E-5</v>
      </c>
      <c r="BI6044" s="36">
        <f t="shared" si="6452"/>
        <v>1.984873985993231E-16</v>
      </c>
      <c r="BJ6044" s="36">
        <f t="shared" si="6453"/>
        <v>3.6268490065215193E-19</v>
      </c>
      <c r="BK6044" s="36">
        <f t="shared" si="6454"/>
        <v>1.8152966246137409E-15</v>
      </c>
      <c r="BL6044" s="36">
        <f t="shared" si="6455"/>
        <v>1.3587509684696038E-15</v>
      </c>
      <c r="BM6044" s="36">
        <f t="shared" si="6456"/>
        <v>3.4018221920110519E-12</v>
      </c>
      <c r="BN6044" s="36">
        <f t="shared" ca="1" si="6400"/>
        <v>0.16525219984157302</v>
      </c>
      <c r="BO6044" s="36">
        <f t="shared" ca="1" si="6457"/>
        <v>1</v>
      </c>
      <c r="BP6044" s="36">
        <f t="shared" si="6458"/>
        <v>-3.4018221702267831E-12</v>
      </c>
      <c r="BQ6044" s="36">
        <f t="shared" si="6459"/>
        <v>0.9999999935962941</v>
      </c>
      <c r="BR6044" s="2">
        <f t="shared" si="6403"/>
        <v>-5</v>
      </c>
      <c r="BS6044">
        <v>0</v>
      </c>
      <c r="BT6044" s="37">
        <f t="shared" si="6460"/>
        <v>0.13436599000054691</v>
      </c>
      <c r="BU6044" s="34">
        <f t="shared" si="6461"/>
        <v>-5</v>
      </c>
      <c r="BV6044" s="34">
        <f t="shared" si="6462"/>
        <v>-5</v>
      </c>
      <c r="BW6044" s="34">
        <f t="shared" si="6463"/>
        <v>-5</v>
      </c>
      <c r="BX6044" s="34">
        <f t="shared" si="6464"/>
        <v>-5</v>
      </c>
      <c r="BY6044" s="34">
        <f t="shared" si="6465"/>
        <v>5.7398076912653178</v>
      </c>
      <c r="BZ6044" s="36">
        <f t="shared" si="6466"/>
        <v>1.3403091271875004E-4</v>
      </c>
      <c r="CA6044" s="34">
        <f t="shared" si="6467"/>
        <v>1.4232588688894024E-2</v>
      </c>
    </row>
    <row r="6045" spans="1:79" x14ac:dyDescent="0.2">
      <c r="A6045" s="75">
        <f t="shared" si="6401"/>
        <v>16.468493150682747</v>
      </c>
      <c r="B6045" s="34">
        <f t="shared" si="6404"/>
        <v>6010.9999999992024</v>
      </c>
      <c r="C6045">
        <f t="shared" si="6402"/>
        <v>15</v>
      </c>
      <c r="D6045" s="35">
        <f t="shared" si="6405"/>
        <v>3000</v>
      </c>
      <c r="E6045" s="27">
        <v>0</v>
      </c>
      <c r="F6045" s="64">
        <f t="shared" si="6406"/>
        <v>0.46593146951268899</v>
      </c>
      <c r="G6045" s="34">
        <v>0</v>
      </c>
      <c r="H6045" s="34">
        <f t="shared" si="6407"/>
        <v>1</v>
      </c>
      <c r="I6045" s="34">
        <f t="shared" si="6408"/>
        <v>6192.2292298236371</v>
      </c>
      <c r="J6045" s="34">
        <f t="shared" si="6409"/>
        <v>21363.959892295952</v>
      </c>
      <c r="K6045" s="34">
        <f t="shared" si="6410"/>
        <v>18958.646100397567</v>
      </c>
      <c r="L6045" s="36">
        <f t="shared" si="6411"/>
        <v>2242.9528162282918</v>
      </c>
      <c r="M6045" s="34">
        <f t="shared" si="6412"/>
        <v>20.399243190166207</v>
      </c>
      <c r="N6045" s="34">
        <f t="shared" si="6413"/>
        <v>70.379922508184436</v>
      </c>
      <c r="O6045" s="34">
        <f t="shared" si="6414"/>
        <v>9.4970811430771391</v>
      </c>
      <c r="P6045">
        <f t="shared" si="6415"/>
        <v>60.861442559467065</v>
      </c>
      <c r="Q6045" s="36">
        <f t="shared" si="6416"/>
        <v>67.417163856986747</v>
      </c>
      <c r="R6045" s="34">
        <f t="shared" si="6417"/>
        <v>60.978047164821518</v>
      </c>
      <c r="S6045" s="34">
        <f t="shared" si="6418"/>
        <v>4.4920819118573156</v>
      </c>
      <c r="T6045" s="36">
        <f t="shared" si="6419"/>
        <v>8.7983386767321586E-14</v>
      </c>
      <c r="U6045" s="36">
        <f t="shared" si="6420"/>
        <v>3446.2876697264714</v>
      </c>
      <c r="V6045" s="36">
        <f t="shared" si="6421"/>
        <v>8.5969568855877592E-4</v>
      </c>
      <c r="W6045" s="68">
        <f t="shared" si="6422"/>
        <v>6.4084366177951191</v>
      </c>
      <c r="X6045">
        <f t="shared" si="6423"/>
        <v>11.28806438291612</v>
      </c>
      <c r="Y6045">
        <f t="shared" si="6424"/>
        <v>5.9191933886892012E-3</v>
      </c>
      <c r="Z6045" s="34">
        <f t="shared" si="6425"/>
        <v>1.8175536138477263E-3</v>
      </c>
      <c r="AA6045" s="36">
        <f t="shared" si="6426"/>
        <v>1.34150611113411E-4</v>
      </c>
      <c r="AB6045" s="34">
        <f t="shared" si="6427"/>
        <v>2.2083287929023406E-4</v>
      </c>
      <c r="AC6045" s="36">
        <f t="shared" si="6428"/>
        <v>1.4129090601411305E-2</v>
      </c>
      <c r="AD6045" s="34">
        <f t="shared" si="6429"/>
        <v>0</v>
      </c>
      <c r="AE6045">
        <f t="shared" si="6430"/>
        <v>63.980919176631588</v>
      </c>
      <c r="AF6045" s="36">
        <f t="shared" si="6431"/>
        <v>0</v>
      </c>
      <c r="AG6045" s="34">
        <f t="shared" si="6432"/>
        <v>2.0495102950609549</v>
      </c>
      <c r="AH6045">
        <f t="shared" si="6433"/>
        <v>4.3880977291004264E-3</v>
      </c>
      <c r="AI6045" s="29">
        <f t="shared" si="6434"/>
        <v>2.0495102950609549</v>
      </c>
      <c r="AJ6045">
        <f t="shared" si="6435"/>
        <v>2.0495102950609549</v>
      </c>
      <c r="AK6045" s="36">
        <f t="shared" si="6436"/>
        <v>0</v>
      </c>
      <c r="AL6045" s="36">
        <f t="shared" si="6437"/>
        <v>-4.3133226673042759E-7</v>
      </c>
      <c r="AM6045" s="36">
        <f t="shared" si="6438"/>
        <v>-7.4750789499310515E-9</v>
      </c>
      <c r="AN6045" s="37">
        <f t="shared" si="6439"/>
        <v>2.6610477441831696E-306</v>
      </c>
      <c r="AO6045" s="36">
        <f t="shared" si="6440"/>
        <v>7.1151263174467759E-4</v>
      </c>
      <c r="AP6045" s="36">
        <f t="shared" si="6441"/>
        <v>3.3842006978508143E-5</v>
      </c>
      <c r="AQ6045" s="74">
        <f t="shared" si="6442"/>
        <v>0</v>
      </c>
      <c r="AR6045" s="73">
        <f t="shared" si="6443"/>
        <v>0</v>
      </c>
      <c r="AS6045" s="72">
        <f t="shared" si="6444"/>
        <v>3.6020343000517359E-10</v>
      </c>
      <c r="AT6045" s="37">
        <f t="shared" si="6445"/>
        <v>1.507019521536927E-295</v>
      </c>
      <c r="AU6045" s="37">
        <f t="shared" si="6446"/>
        <v>6.9035133039788946E-4</v>
      </c>
      <c r="AV6045" s="34">
        <f t="shared" si="6447"/>
        <v>2.8211592866484093E-4</v>
      </c>
      <c r="AW6045" s="34">
        <f t="shared" si="6448"/>
        <v>0.60266307007536091</v>
      </c>
      <c r="AX6045" s="37">
        <f t="shared" si="6449"/>
        <v>3.0335577858926972</v>
      </c>
      <c r="AY6045" s="7">
        <f t="shared" si="6450"/>
        <v>10.044939589691841</v>
      </c>
      <c r="AZ6045" s="37">
        <f t="shared" si="6451"/>
        <v>9.4419944036878167</v>
      </c>
      <c r="BA6045" s="2">
        <f>BE6045*'mass balance'!$B$17+BF6045*'mass balance'!$C$17+BG6045*'mass balance'!$D$17+BH6045*'mass balance'!$E$17</f>
        <v>1.0561429034637901E-4</v>
      </c>
      <c r="BB6045" s="2">
        <f>BE6045*'mass balance'!$B$18+BF6045*'mass balance'!$C$18+BG6045*'mass balance'!$D$18+BH6045*'mass balance'!$E$18</f>
        <v>1.0723912558247714E-4</v>
      </c>
      <c r="BC6045" s="2">
        <f>BE6045*'mass balance'!$B$19+BF6045*'mass balance'!$C$19+BG6045*'mass balance'!$D$19+BH6045*'mass balance'!$E$19</f>
        <v>-1.3404890697809644E-4</v>
      </c>
      <c r="BD6045" s="2">
        <f>BE6045*'mass balance'!$B$20+BF6045*'mass balance'!$C$20+BG6045*'mass balance'!$D$20+BH6045*'mass balance'!$E$20</f>
        <v>4.8745057082944147E-6</v>
      </c>
      <c r="BE6045" s="2">
        <f>N6045*'mass balance'!$H$11+R6045*'mass balance'!$I$11+S6045*'mass balance'!$J$11</f>
        <v>-1.6757124406710578E-4</v>
      </c>
      <c r="BF6045" s="2">
        <f>N6045*'mass balance'!$H$12+R6045*'mass balance'!$I$12+S6045*'mass balance'!$J$12</f>
        <v>1.0791159270612246E-5</v>
      </c>
      <c r="BG6045" s="2">
        <f>N6045*'mass balance'!$H$13+R6045*'mass balance'!$I$13+S6045*'mass balance'!$J$13</f>
        <v>8.4651610888027629E-6</v>
      </c>
      <c r="BH6045" s="2">
        <f>N6045*'mass balance'!$H$14+R6045*'mass balance'!$I$14+S6045*'mass balance'!$J$14</f>
        <v>1.8328104819839692E-5</v>
      </c>
      <c r="BI6045" s="36">
        <f t="shared" si="6452"/>
        <v>1.984873985993231E-16</v>
      </c>
      <c r="BJ6045" s="36">
        <f t="shared" si="6453"/>
        <v>3.6272003120812407E-19</v>
      </c>
      <c r="BK6045" s="36">
        <f t="shared" si="6454"/>
        <v>1.8156593095143931E-15</v>
      </c>
      <c r="BL6045" s="36">
        <f t="shared" si="6455"/>
        <v>1.359120506284176E-15</v>
      </c>
      <c r="BM6045" s="36">
        <f t="shared" si="6456"/>
        <v>3.4031809429795216E-12</v>
      </c>
      <c r="BN6045" s="36">
        <f t="shared" ca="1" si="6400"/>
        <v>0.38797493723544285</v>
      </c>
      <c r="BO6045" s="36">
        <f t="shared" ca="1" si="6457"/>
        <v>1</v>
      </c>
      <c r="BP6045" s="36">
        <f t="shared" si="6458"/>
        <v>-3.4031809211749749E-12</v>
      </c>
      <c r="BQ6045" s="36">
        <f t="shared" si="6459"/>
        <v>0.99999999359289227</v>
      </c>
      <c r="BR6045" s="2">
        <f t="shared" si="6403"/>
        <v>-5</v>
      </c>
      <c r="BS6045">
        <v>0</v>
      </c>
      <c r="BT6045" s="37">
        <f t="shared" si="6460"/>
        <v>0.13438402924554169</v>
      </c>
      <c r="BU6045" s="34">
        <f t="shared" si="6461"/>
        <v>-5</v>
      </c>
      <c r="BV6045" s="34">
        <f t="shared" si="6462"/>
        <v>-5</v>
      </c>
      <c r="BW6045" s="34">
        <f t="shared" si="6463"/>
        <v>-5</v>
      </c>
      <c r="BX6045" s="34">
        <f t="shared" si="6464"/>
        <v>-5</v>
      </c>
      <c r="BY6045" s="34">
        <f t="shared" si="6465"/>
        <v>5.7403212249951698</v>
      </c>
      <c r="BZ6045" s="36">
        <f t="shared" si="6466"/>
        <v>1.3404890697809644E-4</v>
      </c>
      <c r="CA6045" s="34">
        <f t="shared" si="6467"/>
        <v>1.4232589376779816E-2</v>
      </c>
    </row>
    <row r="6046" spans="1:79" x14ac:dyDescent="0.2">
      <c r="A6046" s="75">
        <f t="shared" si="6401"/>
        <v>16.471232876710143</v>
      </c>
      <c r="B6046" s="34">
        <f t="shared" si="6404"/>
        <v>6011.9999999992024</v>
      </c>
      <c r="C6046">
        <f t="shared" si="6402"/>
        <v>15</v>
      </c>
      <c r="D6046" s="35">
        <f t="shared" si="6405"/>
        <v>3000</v>
      </c>
      <c r="E6046" s="27">
        <v>0</v>
      </c>
      <c r="F6046" s="64">
        <f t="shared" si="6406"/>
        <v>0.46593146951268899</v>
      </c>
      <c r="G6046" s="34">
        <v>0</v>
      </c>
      <c r="H6046" s="34">
        <f t="shared" si="6407"/>
        <v>1</v>
      </c>
      <c r="I6046" s="34">
        <f t="shared" si="6408"/>
        <v>6192.2292298236371</v>
      </c>
      <c r="J6046" s="34">
        <f t="shared" si="6409"/>
        <v>21365.870508429394</v>
      </c>
      <c r="K6046" s="34">
        <f t="shared" si="6410"/>
        <v>18960.341605130314</v>
      </c>
      <c r="L6046" s="36">
        <f t="shared" si="6411"/>
        <v>2243.2537097192871</v>
      </c>
      <c r="M6046" s="34">
        <f t="shared" si="6412"/>
        <v>20.399243190166207</v>
      </c>
      <c r="N6046" s="34">
        <f t="shared" si="6413"/>
        <v>70.386216707204298</v>
      </c>
      <c r="O6046" s="34">
        <f t="shared" si="6414"/>
        <v>9.4970811430771391</v>
      </c>
      <c r="P6046">
        <f t="shared" si="6415"/>
        <v>60.869607159179658</v>
      </c>
      <c r="Q6046" s="36">
        <f t="shared" si="6416"/>
        <v>67.424288072583792</v>
      </c>
      <c r="R6046" s="34">
        <f t="shared" si="6417"/>
        <v>60.986222668146084</v>
      </c>
      <c r="S6046" s="34">
        <f t="shared" si="6418"/>
        <v>4.4908234555023423</v>
      </c>
      <c r="T6046" s="36">
        <f t="shared" si="6419"/>
        <v>8.7979452777446888E-14</v>
      </c>
      <c r="U6046" s="36">
        <f t="shared" si="6420"/>
        <v>3446.2876697264714</v>
      </c>
      <c r="V6046" s="36">
        <f t="shared" si="6421"/>
        <v>8.5945484488676694E-4</v>
      </c>
      <c r="W6046" s="68">
        <f t="shared" si="6422"/>
        <v>6.4092963134836776</v>
      </c>
      <c r="X6046">
        <f t="shared" si="6423"/>
        <v>11.288569127257956</v>
      </c>
      <c r="Y6046">
        <f t="shared" si="6424"/>
        <v>5.9191933886892012E-3</v>
      </c>
      <c r="Z6046" s="34">
        <f t="shared" si="6425"/>
        <v>1.8175536138477263E-3</v>
      </c>
      <c r="AA6046" s="36">
        <f t="shared" si="6426"/>
        <v>1.3409503989988302E-4</v>
      </c>
      <c r="AB6046" s="34">
        <f t="shared" si="6427"/>
        <v>2.2083287929023406E-4</v>
      </c>
      <c r="AC6046" s="36">
        <f t="shared" si="6428"/>
        <v>1.4129090601411305E-2</v>
      </c>
      <c r="AD6046" s="34">
        <f t="shared" si="6429"/>
        <v>0</v>
      </c>
      <c r="AE6046">
        <f t="shared" si="6430"/>
        <v>63.980919176631588</v>
      </c>
      <c r="AF6046" s="36">
        <f t="shared" si="6431"/>
        <v>0</v>
      </c>
      <c r="AG6046" s="34">
        <f t="shared" si="6432"/>
        <v>2.0497283673003803</v>
      </c>
      <c r="AH6046">
        <f t="shared" si="6433"/>
        <v>4.3867650820708093E-3</v>
      </c>
      <c r="AI6046" s="29">
        <f t="shared" si="6434"/>
        <v>2.0497283673003803</v>
      </c>
      <c r="AJ6046">
        <f t="shared" si="6435"/>
        <v>0</v>
      </c>
      <c r="AK6046" s="36">
        <f t="shared" si="6436"/>
        <v>0</v>
      </c>
      <c r="AL6046" s="36">
        <f t="shared" si="6437"/>
        <v>-4.3107078504194846E-7</v>
      </c>
      <c r="AM6046" s="36">
        <f t="shared" si="6438"/>
        <v>-7.4734278420241476E-9</v>
      </c>
      <c r="AN6046" s="37">
        <f t="shared" si="6439"/>
        <v>2.6610477441831696E-306</v>
      </c>
      <c r="AO6046" s="36">
        <f t="shared" si="6440"/>
        <v>7.1108129947794712E-4</v>
      </c>
      <c r="AP6046" s="36">
        <f t="shared" si="6441"/>
        <v>3.3834531899558213E-5</v>
      </c>
      <c r="AQ6046" s="74">
        <f t="shared" si="6442"/>
        <v>0</v>
      </c>
      <c r="AR6046" s="73">
        <f t="shared" si="6443"/>
        <v>0</v>
      </c>
      <c r="AS6046" s="72">
        <f t="shared" si="6444"/>
        <v>3.5954874087899902E-10</v>
      </c>
      <c r="AT6046" s="37">
        <f t="shared" si="6445"/>
        <v>1.5097635981571678E-295</v>
      </c>
      <c r="AU6046" s="37">
        <f t="shared" si="6446"/>
        <v>6.9019884444452412E-4</v>
      </c>
      <c r="AV6046" s="34">
        <f t="shared" si="6447"/>
        <v>6.0254991644535824E-7</v>
      </c>
      <c r="AW6046" s="34">
        <f t="shared" si="6448"/>
        <v>0.60274391769450686</v>
      </c>
      <c r="AX6046" s="37">
        <f t="shared" si="6449"/>
        <v>3.0339647395235221</v>
      </c>
      <c r="AY6046" s="7">
        <f t="shared" si="6450"/>
        <v>10.046005573251623</v>
      </c>
      <c r="AZ6046" s="37">
        <f t="shared" si="6451"/>
        <v>9.4432610530072001</v>
      </c>
      <c r="BA6046" s="2">
        <f>BE6046*'mass balance'!$B$17+BF6046*'mass balance'!$C$17+BG6046*'mass balance'!$D$17+BH6046*'mass balance'!$E$17</f>
        <v>1.05628463671061E-4</v>
      </c>
      <c r="BB6046" s="2">
        <f>BE6046*'mass balance'!$B$18+BF6046*'mass balance'!$C$18+BG6046*'mass balance'!$D$18+BH6046*'mass balance'!$E$18</f>
        <v>1.0725351695830808E-4</v>
      </c>
      <c r="BC6046" s="2">
        <f>BE6046*'mass balance'!$B$19+BF6046*'mass balance'!$C$19+BG6046*'mass balance'!$D$19+BH6046*'mass balance'!$E$19</f>
        <v>-1.340668961978851E-4</v>
      </c>
      <c r="BD6046" s="2">
        <f>BE6046*'mass balance'!$B$20+BF6046*'mass balance'!$C$20+BG6046*'mass balance'!$D$20+BH6046*'mass balance'!$E$20</f>
        <v>4.8751598617412761E-6</v>
      </c>
      <c r="BE6046" s="2">
        <f>N6046*'mass balance'!$H$11+R6046*'mass balance'!$I$11+S6046*'mass balance'!$J$11</f>
        <v>-1.675862302552483E-4</v>
      </c>
      <c r="BF6046" s="2">
        <f>N6046*'mass balance'!$H$12+R6046*'mass balance'!$I$12+S6046*'mass balance'!$J$12</f>
        <v>1.0788136128285794E-5</v>
      </c>
      <c r="BG6046" s="2">
        <f>N6046*'mass balance'!$H$13+R6046*'mass balance'!$I$13+S6046*'mass balance'!$J$13</f>
        <v>8.4640872130273635E-6</v>
      </c>
      <c r="BH6046" s="2">
        <f>N6046*'mass balance'!$H$14+R6046*'mass balance'!$I$14+S6046*'mass balance'!$J$14</f>
        <v>1.8329743934167781E-5</v>
      </c>
      <c r="BI6046" s="36">
        <f t="shared" si="6452"/>
        <v>1.984873985993231E-16</v>
      </c>
      <c r="BJ6046" s="36">
        <f t="shared" si="6453"/>
        <v>3.6275515897746076E-19</v>
      </c>
      <c r="BK6046" s="36">
        <f t="shared" si="6454"/>
        <v>1.8160220295456014E-15</v>
      </c>
      <c r="BL6046" s="36">
        <f t="shared" si="6455"/>
        <v>1.3594900938917221E-15</v>
      </c>
      <c r="BM6046" s="36">
        <f t="shared" si="6456"/>
        <v>3.4045400634858058E-12</v>
      </c>
      <c r="BN6046" s="36">
        <f t="shared" ca="1" si="6400"/>
        <v>0.94072168186607552</v>
      </c>
      <c r="BO6046" s="36">
        <f t="shared" ca="1" si="6457"/>
        <v>1</v>
      </c>
      <c r="BP6046" s="36">
        <f t="shared" si="6458"/>
        <v>-3.4045400416609644E-12</v>
      </c>
      <c r="BQ6046" s="36">
        <f t="shared" si="6459"/>
        <v>0.9999999935894891</v>
      </c>
      <c r="BR6046" s="2">
        <f t="shared" si="6403"/>
        <v>-5</v>
      </c>
      <c r="BS6046">
        <v>0</v>
      </c>
      <c r="BT6046" s="37">
        <f t="shared" si="6460"/>
        <v>0.13440206343837979</v>
      </c>
      <c r="BU6046" s="34">
        <f t="shared" si="6461"/>
        <v>-5</v>
      </c>
      <c r="BV6046" s="34">
        <f t="shared" si="6462"/>
        <v>-5</v>
      </c>
      <c r="BW6046" s="34">
        <f t="shared" si="6463"/>
        <v>-5</v>
      </c>
      <c r="BX6046" s="34">
        <f t="shared" si="6464"/>
        <v>-5</v>
      </c>
      <c r="BY6046" s="34">
        <f t="shared" si="6465"/>
        <v>5.7408345919177304</v>
      </c>
      <c r="BZ6046" s="36">
        <f t="shared" si="6466"/>
        <v>1.340668961978851E-4</v>
      </c>
      <c r="CA6046" s="34">
        <f t="shared" si="6467"/>
        <v>1.4232590064380306E-2</v>
      </c>
    </row>
    <row r="6047" spans="1:79" x14ac:dyDescent="0.2">
      <c r="A6047" s="75">
        <f t="shared" si="6401"/>
        <v>16.47397260273754</v>
      </c>
      <c r="B6047" s="34">
        <f t="shared" si="6404"/>
        <v>6012.9999999992024</v>
      </c>
      <c r="C6047">
        <f t="shared" si="6402"/>
        <v>15</v>
      </c>
      <c r="D6047" s="35">
        <f t="shared" si="6405"/>
        <v>3000</v>
      </c>
      <c r="E6047" s="27">
        <v>0</v>
      </c>
      <c r="F6047" s="64">
        <f t="shared" si="6406"/>
        <v>0.46593146951268899</v>
      </c>
      <c r="G6047" s="34">
        <v>0</v>
      </c>
      <c r="H6047" s="34">
        <f t="shared" si="6407"/>
        <v>1</v>
      </c>
      <c r="I6047" s="34">
        <f t="shared" si="6408"/>
        <v>6192.2292298236371</v>
      </c>
      <c r="J6047" s="34">
        <f t="shared" si="6409"/>
        <v>21367.780503916376</v>
      </c>
      <c r="K6047" s="34">
        <f t="shared" si="6410"/>
        <v>18962.036559093609</v>
      </c>
      <c r="L6047" s="36">
        <f t="shared" si="6411"/>
        <v>2243.5545189149975</v>
      </c>
      <c r="M6047" s="34">
        <f t="shared" si="6412"/>
        <v>20.399243190166207</v>
      </c>
      <c r="N6047" s="34">
        <f t="shared" si="6413"/>
        <v>70.392508861610239</v>
      </c>
      <c r="O6047" s="34">
        <f t="shared" si="6414"/>
        <v>9.4970811430771391</v>
      </c>
      <c r="P6047">
        <f t="shared" si="6415"/>
        <v>60.877769471580358</v>
      </c>
      <c r="Q6047" s="36">
        <f t="shared" si="6416"/>
        <v>67.431410120744658</v>
      </c>
      <c r="R6047" s="34">
        <f t="shared" si="6417"/>
        <v>60.994395880841495</v>
      </c>
      <c r="S6047" s="34">
        <f t="shared" si="6418"/>
        <v>4.4895651853683045</v>
      </c>
      <c r="T6047" s="36">
        <f t="shared" si="6419"/>
        <v>8.7975520592889107E-14</v>
      </c>
      <c r="U6047" s="36">
        <f t="shared" si="6420"/>
        <v>3446.2876697264714</v>
      </c>
      <c r="V6047" s="36">
        <f t="shared" si="6421"/>
        <v>8.5921403685376555E-4</v>
      </c>
      <c r="W6047" s="68">
        <f t="shared" si="6422"/>
        <v>6.4101557683285639</v>
      </c>
      <c r="X6047">
        <f t="shared" si="6423"/>
        <v>11.289073685081572</v>
      </c>
      <c r="Y6047">
        <f t="shared" si="6424"/>
        <v>5.9191933886892012E-3</v>
      </c>
      <c r="Z6047" s="34">
        <f t="shared" si="6425"/>
        <v>1.8175536138477263E-3</v>
      </c>
      <c r="AA6047" s="36">
        <f t="shared" si="6426"/>
        <v>1.3403949418811143E-4</v>
      </c>
      <c r="AB6047" s="34">
        <f t="shared" si="6427"/>
        <v>2.2083287929023406E-4</v>
      </c>
      <c r="AC6047" s="36">
        <f t="shared" si="6428"/>
        <v>1.4129090601411305E-2</v>
      </c>
      <c r="AD6047" s="34">
        <f t="shared" si="6429"/>
        <v>0</v>
      </c>
      <c r="AE6047">
        <f t="shared" si="6430"/>
        <v>63.980919176631588</v>
      </c>
      <c r="AF6047" s="36">
        <f t="shared" si="6431"/>
        <v>0</v>
      </c>
      <c r="AG6047" s="34">
        <f t="shared" si="6432"/>
        <v>2.0499463731945844</v>
      </c>
      <c r="AH6047">
        <f t="shared" si="6433"/>
        <v>4.3854327221715117E-3</v>
      </c>
      <c r="AI6047" s="29">
        <f t="shared" si="6434"/>
        <v>2.0499463731945844</v>
      </c>
      <c r="AJ6047">
        <f t="shared" si="6435"/>
        <v>2.0499463731945844</v>
      </c>
      <c r="AK6047" s="36">
        <f t="shared" si="6436"/>
        <v>0</v>
      </c>
      <c r="AL6047" s="36">
        <f t="shared" si="6437"/>
        <v>-4.3080946186856001E-7</v>
      </c>
      <c r="AM6047" s="36">
        <f t="shared" si="6438"/>
        <v>-7.4717770988167123E-9</v>
      </c>
      <c r="AN6047" s="37">
        <f t="shared" si="6439"/>
        <v>2.6610477441831696E-306</v>
      </c>
      <c r="AO6047" s="36">
        <f t="shared" si="6440"/>
        <v>7.1065022869290517E-4</v>
      </c>
      <c r="AP6047" s="36">
        <f t="shared" si="6441"/>
        <v>3.3827058471716191E-5</v>
      </c>
      <c r="AQ6047" s="74">
        <f t="shared" si="6442"/>
        <v>0</v>
      </c>
      <c r="AR6047" s="73">
        <f t="shared" si="6443"/>
        <v>0</v>
      </c>
      <c r="AS6047" s="72">
        <f t="shared" si="6444"/>
        <v>3.5889524168555748E-10</v>
      </c>
      <c r="AT6047" s="37">
        <f t="shared" si="6445"/>
        <v>1.5125126713659665E-295</v>
      </c>
      <c r="AU6047" s="37">
        <f t="shared" si="6446"/>
        <v>6.9004639217251054E-4</v>
      </c>
      <c r="AV6047" s="34">
        <f t="shared" si="6447"/>
        <v>2.8217546069776126E-4</v>
      </c>
      <c r="AW6047" s="34">
        <f t="shared" si="6448"/>
        <v>0.6028247426641995</v>
      </c>
      <c r="AX6047" s="37">
        <f t="shared" si="6449"/>
        <v>3.0343715791463235</v>
      </c>
      <c r="AY6047" s="7">
        <f t="shared" si="6450"/>
        <v>10.047634265599783</v>
      </c>
      <c r="AZ6047" s="37">
        <f t="shared" si="6451"/>
        <v>9.444527347474887</v>
      </c>
      <c r="BA6047" s="2">
        <f>BE6047*'mass balance'!$B$17+BF6047*'mass balance'!$C$17+BG6047*'mass balance'!$D$17+BH6047*'mass balance'!$E$17</f>
        <v>1.0564263302576882E-4</v>
      </c>
      <c r="BB6047" s="2">
        <f>BE6047*'mass balance'!$B$18+BF6047*'mass balance'!$C$18+BG6047*'mass balance'!$D$18+BH6047*'mass balance'!$E$18</f>
        <v>1.0726790430308839E-4</v>
      </c>
      <c r="BC6047" s="2">
        <f>BE6047*'mass balance'!$B$19+BF6047*'mass balance'!$C$19+BG6047*'mass balance'!$D$19+BH6047*'mass balance'!$E$19</f>
        <v>-1.3408488037886044E-4</v>
      </c>
      <c r="BD6047" s="2">
        <f>BE6047*'mass balance'!$B$20+BF6047*'mass balance'!$C$20+BG6047*'mass balance'!$D$20+BH6047*'mass balance'!$E$20</f>
        <v>4.8758138319585616E-6</v>
      </c>
      <c r="BE6047" s="2">
        <f>N6047*'mass balance'!$H$11+R6047*'mass balance'!$I$11+S6047*'mass balance'!$J$11</f>
        <v>-1.6760121157526246E-4</v>
      </c>
      <c r="BF6047" s="2">
        <f>N6047*'mass balance'!$H$12+R6047*'mass balance'!$I$12+S6047*'mass balance'!$J$12</f>
        <v>1.0785113433310883E-5</v>
      </c>
      <c r="BG6047" s="2">
        <f>N6047*'mass balance'!$H$13+R6047*'mass balance'!$I$13+S6047*'mass balance'!$J$13</f>
        <v>8.4630134403455875E-6</v>
      </c>
      <c r="BH6047" s="2">
        <f>N6047*'mass balance'!$H$14+R6047*'mass balance'!$I$14+S6047*'mass balance'!$J$14</f>
        <v>1.833138251604433E-5</v>
      </c>
      <c r="BI6047" s="36">
        <f t="shared" si="6452"/>
        <v>1.984873985993231E-16</v>
      </c>
      <c r="BJ6047" s="36">
        <f t="shared" si="6453"/>
        <v>3.6279028395935687E-19</v>
      </c>
      <c r="BK6047" s="36">
        <f t="shared" si="6454"/>
        <v>1.8163847847045788E-15</v>
      </c>
      <c r="BL6047" s="36">
        <f t="shared" si="6455"/>
        <v>1.3598597312872416E-15</v>
      </c>
      <c r="BM6047" s="36">
        <f t="shared" si="6456"/>
        <v>3.4058995535796976E-12</v>
      </c>
      <c r="BN6047" s="36">
        <f t="shared" ca="1" si="6400"/>
        <v>0.15586377824841902</v>
      </c>
      <c r="BO6047" s="36">
        <f t="shared" ca="1" si="6457"/>
        <v>1</v>
      </c>
      <c r="BP6047" s="36">
        <f t="shared" si="6458"/>
        <v>-3.4058995317345459E-12</v>
      </c>
      <c r="BQ6047" s="36">
        <f t="shared" si="6459"/>
        <v>0.9999999935860846</v>
      </c>
      <c r="BR6047" s="2">
        <f t="shared" si="6403"/>
        <v>-5</v>
      </c>
      <c r="BS6047">
        <v>0</v>
      </c>
      <c r="BT6047" s="37">
        <f t="shared" si="6460"/>
        <v>0.13442009257980761</v>
      </c>
      <c r="BU6047" s="34">
        <f t="shared" si="6461"/>
        <v>-5</v>
      </c>
      <c r="BV6047" s="34">
        <f t="shared" si="6462"/>
        <v>-5</v>
      </c>
      <c r="BW6047" s="34">
        <f t="shared" si="6463"/>
        <v>-5</v>
      </c>
      <c r="BX6047" s="34">
        <f t="shared" si="6464"/>
        <v>-5</v>
      </c>
      <c r="BY6047" s="34">
        <f t="shared" si="6465"/>
        <v>5.741347792077665</v>
      </c>
      <c r="BZ6047" s="36">
        <f t="shared" si="6466"/>
        <v>1.3408488037886044E-4</v>
      </c>
      <c r="CA6047" s="34">
        <f t="shared" si="6467"/>
        <v>1.4232590751695638E-2</v>
      </c>
    </row>
    <row r="6048" spans="1:79" x14ac:dyDescent="0.2">
      <c r="A6048" s="75">
        <f t="shared" si="6401"/>
        <v>16.476712328764936</v>
      </c>
      <c r="B6048" s="34">
        <f t="shared" si="6404"/>
        <v>6013.9999999992015</v>
      </c>
      <c r="C6048">
        <f t="shared" si="6402"/>
        <v>15</v>
      </c>
      <c r="D6048" s="35">
        <f t="shared" si="6405"/>
        <v>3000</v>
      </c>
      <c r="E6048" s="27">
        <v>0</v>
      </c>
      <c r="F6048" s="64">
        <f t="shared" si="6406"/>
        <v>0.46593146951268899</v>
      </c>
      <c r="G6048" s="34">
        <v>0</v>
      </c>
      <c r="H6048" s="34">
        <f t="shared" si="6407"/>
        <v>1</v>
      </c>
      <c r="I6048" s="34">
        <f t="shared" si="6408"/>
        <v>6192.2292298236371</v>
      </c>
      <c r="J6048" s="34">
        <f t="shared" si="6409"/>
        <v>21369.689878923135</v>
      </c>
      <c r="K6048" s="34">
        <f t="shared" si="6410"/>
        <v>18963.730962434962</v>
      </c>
      <c r="L6048" s="36">
        <f t="shared" si="6411"/>
        <v>2243.8552438278962</v>
      </c>
      <c r="M6048" s="34">
        <f t="shared" si="6412"/>
        <v>20.399243190166207</v>
      </c>
      <c r="N6048" s="34">
        <f t="shared" si="6413"/>
        <v>70.398798971949915</v>
      </c>
      <c r="O6048" s="34">
        <f t="shared" si="6414"/>
        <v>9.4970811430771391</v>
      </c>
      <c r="P6048">
        <f t="shared" si="6415"/>
        <v>60.885929497007631</v>
      </c>
      <c r="Q6048" s="36">
        <f t="shared" si="6416"/>
        <v>67.43853000193954</v>
      </c>
      <c r="R6048" s="34">
        <f t="shared" si="6417"/>
        <v>61.002566803246935</v>
      </c>
      <c r="S6048" s="34">
        <f t="shared" si="6418"/>
        <v>4.4883071015725386</v>
      </c>
      <c r="T6048" s="36">
        <f t="shared" si="6419"/>
        <v>8.7971590212674244E-14</v>
      </c>
      <c r="U6048" s="36">
        <f t="shared" si="6420"/>
        <v>3446.2876697264714</v>
      </c>
      <c r="V6048" s="36">
        <f t="shared" si="6421"/>
        <v>8.589732644822284E-4</v>
      </c>
      <c r="W6048" s="68">
        <f t="shared" si="6422"/>
        <v>6.4110149823654181</v>
      </c>
      <c r="X6048">
        <f t="shared" si="6423"/>
        <v>11.289578056455882</v>
      </c>
      <c r="Y6048">
        <f t="shared" si="6424"/>
        <v>5.9191933886892012E-3</v>
      </c>
      <c r="Z6048" s="34">
        <f t="shared" si="6425"/>
        <v>1.8175536138477263E-3</v>
      </c>
      <c r="AA6048" s="36">
        <f t="shared" si="6426"/>
        <v>1.339839739643379E-4</v>
      </c>
      <c r="AB6048" s="34">
        <f t="shared" si="6427"/>
        <v>2.2083287929023406E-4</v>
      </c>
      <c r="AC6048" s="36">
        <f t="shared" si="6428"/>
        <v>1.4129090601411305E-2</v>
      </c>
      <c r="AD6048" s="34">
        <f t="shared" si="6429"/>
        <v>0</v>
      </c>
      <c r="AE6048">
        <f t="shared" si="6430"/>
        <v>63.980919176631588</v>
      </c>
      <c r="AF6048" s="36">
        <f t="shared" si="6431"/>
        <v>0</v>
      </c>
      <c r="AG6048" s="34">
        <f t="shared" si="6432"/>
        <v>2.0501643127579596</v>
      </c>
      <c r="AH6048">
        <f t="shared" si="6433"/>
        <v>4.3841006494380608E-3</v>
      </c>
      <c r="AI6048" s="29">
        <f t="shared" si="6434"/>
        <v>2.0501643127579596</v>
      </c>
      <c r="AJ6048">
        <f t="shared" si="6435"/>
        <v>0</v>
      </c>
      <c r="AK6048" s="36">
        <f t="shared" si="6436"/>
        <v>0</v>
      </c>
      <c r="AL6048" s="36">
        <f t="shared" si="6437"/>
        <v>-4.3054829711416767E-7</v>
      </c>
      <c r="AM6048" s="36">
        <f t="shared" si="6438"/>
        <v>-7.4701267202281914E-9</v>
      </c>
      <c r="AN6048" s="37">
        <f t="shared" si="6439"/>
        <v>2.6610477441831696E-306</v>
      </c>
      <c r="AO6048" s="36">
        <f t="shared" si="6440"/>
        <v>7.102194192310366E-4</v>
      </c>
      <c r="AP6048" s="36">
        <f t="shared" si="6441"/>
        <v>3.3819586694617377E-5</v>
      </c>
      <c r="AQ6048" s="74">
        <f t="shared" si="6442"/>
        <v>0</v>
      </c>
      <c r="AR6048" s="73">
        <f t="shared" si="6443"/>
        <v>0</v>
      </c>
      <c r="AS6048" s="72">
        <f t="shared" si="6444"/>
        <v>3.5824293026208232E-10</v>
      </c>
      <c r="AT6048" s="37">
        <f t="shared" si="6445"/>
        <v>1.5152667502614275E-295</v>
      </c>
      <c r="AU6048" s="37">
        <f t="shared" si="6446"/>
        <v>6.8989397357440915E-4</v>
      </c>
      <c r="AV6048" s="34">
        <f t="shared" si="6447"/>
        <v>6.0218393977913585E-7</v>
      </c>
      <c r="AW6048" s="34">
        <f t="shared" si="6448"/>
        <v>0.60290554498779025</v>
      </c>
      <c r="AX6048" s="37">
        <f t="shared" si="6449"/>
        <v>3.0347783047779715</v>
      </c>
      <c r="AY6048" s="7">
        <f t="shared" si="6450"/>
        <v>10.04869943431512</v>
      </c>
      <c r="AZ6048" s="37">
        <f t="shared" si="6451"/>
        <v>9.4457932871433901</v>
      </c>
      <c r="BA6048" s="2">
        <f>BE6048*'mass balance'!$B$17+BF6048*'mass balance'!$C$17+BG6048*'mass balance'!$D$17+BH6048*'mass balance'!$E$17</f>
        <v>1.0565679841108947E-4</v>
      </c>
      <c r="BB6048" s="2">
        <f>BE6048*'mass balance'!$B$18+BF6048*'mass balance'!$C$18+BG6048*'mass balance'!$D$18+BH6048*'mass balance'!$E$18</f>
        <v>1.0728228761741393E-4</v>
      </c>
      <c r="BC6048" s="2">
        <f>BE6048*'mass balance'!$B$19+BF6048*'mass balance'!$C$19+BG6048*'mass balance'!$D$19+BH6048*'mass balance'!$E$19</f>
        <v>-1.3410285952176738E-4</v>
      </c>
      <c r="BD6048" s="2">
        <f>BE6048*'mass balance'!$B$20+BF6048*'mass balance'!$C$20+BG6048*'mass balance'!$D$20+BH6048*'mass balance'!$E$20</f>
        <v>4.8764676189733602E-6</v>
      </c>
      <c r="BE6048" s="2">
        <f>N6048*'mass balance'!$H$11+R6048*'mass balance'!$I$11+S6048*'mass balance'!$J$11</f>
        <v>-1.6761618802845217E-4</v>
      </c>
      <c r="BF6048" s="2">
        <f>N6048*'mass balance'!$H$12+R6048*'mass balance'!$I$12+S6048*'mass balance'!$J$12</f>
        <v>1.0782091185969389E-5</v>
      </c>
      <c r="BG6048" s="2">
        <f>N6048*'mass balance'!$H$13+R6048*'mass balance'!$I$13+S6048*'mass balance'!$J$13</f>
        <v>8.4619397709145596E-6</v>
      </c>
      <c r="BH6048" s="2">
        <f>N6048*'mass balance'!$H$14+R6048*'mass balance'!$I$14+S6048*'mass balance'!$J$14</f>
        <v>1.8333020565611953E-5</v>
      </c>
      <c r="BI6048" s="36">
        <f t="shared" si="6452"/>
        <v>1.984873985993231E-16</v>
      </c>
      <c r="BJ6048" s="36">
        <f t="shared" si="6453"/>
        <v>3.6282540615300798E-19</v>
      </c>
      <c r="BK6048" s="36">
        <f t="shared" si="6454"/>
        <v>1.8167475749885381E-15</v>
      </c>
      <c r="BL6048" s="36">
        <f t="shared" si="6455"/>
        <v>1.3602294184657339E-15</v>
      </c>
      <c r="BM6048" s="36">
        <f t="shared" si="6456"/>
        <v>3.407259413310985E-12</v>
      </c>
      <c r="BN6048" s="36">
        <f t="shared" ca="1" si="6400"/>
        <v>0.68172094768042224</v>
      </c>
      <c r="BO6048" s="36">
        <f t="shared" ca="1" si="6457"/>
        <v>1</v>
      </c>
      <c r="BP6048" s="36">
        <f t="shared" si="6458"/>
        <v>-3.4072593914455063E-12</v>
      </c>
      <c r="BQ6048" s="36">
        <f t="shared" si="6459"/>
        <v>0.99999999358267866</v>
      </c>
      <c r="BR6048" s="2">
        <f t="shared" si="6403"/>
        <v>-5</v>
      </c>
      <c r="BS6048">
        <v>0</v>
      </c>
      <c r="BT6048" s="37">
        <f t="shared" si="6460"/>
        <v>0.13443811667057179</v>
      </c>
      <c r="BU6048" s="34">
        <f t="shared" si="6461"/>
        <v>-5</v>
      </c>
      <c r="BV6048" s="34">
        <f t="shared" si="6462"/>
        <v>-5</v>
      </c>
      <c r="BW6048" s="34">
        <f t="shared" si="6463"/>
        <v>-5</v>
      </c>
      <c r="BX6048" s="34">
        <f t="shared" si="6464"/>
        <v>-5</v>
      </c>
      <c r="BY6048" s="34">
        <f t="shared" si="6465"/>
        <v>5.7418608255196411</v>
      </c>
      <c r="BZ6048" s="36">
        <f t="shared" si="6466"/>
        <v>1.3410285952176738E-4</v>
      </c>
      <c r="CA6048" s="34">
        <f t="shared" si="6467"/>
        <v>1.4232591438725921E-2</v>
      </c>
    </row>
    <row r="6049" spans="1:79" x14ac:dyDescent="0.2">
      <c r="A6049" s="75">
        <f t="shared" si="6401"/>
        <v>16.479452054792333</v>
      </c>
      <c r="B6049" s="34">
        <f t="shared" si="6404"/>
        <v>6014.9999999992015</v>
      </c>
      <c r="C6049">
        <f t="shared" si="6402"/>
        <v>15</v>
      </c>
      <c r="D6049" s="35">
        <f t="shared" si="6405"/>
        <v>3000</v>
      </c>
      <c r="E6049" s="27">
        <v>0</v>
      </c>
      <c r="F6049" s="64">
        <f t="shared" si="6406"/>
        <v>0.46593146951268899</v>
      </c>
      <c r="G6049" s="34">
        <v>0</v>
      </c>
      <c r="H6049" s="34">
        <f t="shared" si="6407"/>
        <v>1</v>
      </c>
      <c r="I6049" s="34">
        <f t="shared" si="6408"/>
        <v>6192.2292298236371</v>
      </c>
      <c r="J6049" s="34">
        <f t="shared" si="6409"/>
        <v>21371.598633615875</v>
      </c>
      <c r="K6049" s="34">
        <f t="shared" si="6410"/>
        <v>18965.424815301874</v>
      </c>
      <c r="L6049" s="36">
        <f t="shared" si="6411"/>
        <v>2244.155884470465</v>
      </c>
      <c r="M6049" s="34">
        <f t="shared" si="6412"/>
        <v>20.399243190166207</v>
      </c>
      <c r="N6049" s="34">
        <f t="shared" si="6413"/>
        <v>70.40508703877083</v>
      </c>
      <c r="O6049" s="34">
        <f t="shared" si="6414"/>
        <v>9.4970811430771391</v>
      </c>
      <c r="P6049">
        <f t="shared" si="6415"/>
        <v>60.89408723580015</v>
      </c>
      <c r="Q6049" s="36">
        <f t="shared" si="6416"/>
        <v>67.445647716638746</v>
      </c>
      <c r="R6049" s="34">
        <f t="shared" si="6417"/>
        <v>61.010735435701804</v>
      </c>
      <c r="S6049" s="34">
        <f t="shared" si="6418"/>
        <v>4.4870492042322816</v>
      </c>
      <c r="T6049" s="36">
        <f t="shared" si="6419"/>
        <v>8.7967661635829022E-14</v>
      </c>
      <c r="U6049" s="36">
        <f t="shared" si="6420"/>
        <v>3446.2876697264714</v>
      </c>
      <c r="V6049" s="36">
        <f t="shared" si="6421"/>
        <v>8.5873252779458372E-4</v>
      </c>
      <c r="W6049" s="68">
        <f t="shared" si="6422"/>
        <v>6.4118739556299005</v>
      </c>
      <c r="X6049">
        <f t="shared" si="6423"/>
        <v>11.290082241449779</v>
      </c>
      <c r="Y6049">
        <f t="shared" si="6424"/>
        <v>5.9191933886892012E-3</v>
      </c>
      <c r="Z6049" s="34">
        <f t="shared" si="6425"/>
        <v>1.8175536138477263E-3</v>
      </c>
      <c r="AA6049" s="36">
        <f t="shared" si="6426"/>
        <v>1.3392847921481359E-4</v>
      </c>
      <c r="AB6049" s="34">
        <f t="shared" si="6427"/>
        <v>2.2083287929023406E-4</v>
      </c>
      <c r="AC6049" s="36">
        <f t="shared" si="6428"/>
        <v>1.4129090601411305E-2</v>
      </c>
      <c r="AD6049" s="34">
        <f t="shared" si="6429"/>
        <v>0</v>
      </c>
      <c r="AE6049">
        <f t="shared" si="6430"/>
        <v>63.980919176631588</v>
      </c>
      <c r="AF6049" s="36">
        <f t="shared" si="6431"/>
        <v>0</v>
      </c>
      <c r="AG6049" s="34">
        <f t="shared" si="6432"/>
        <v>2.0503821860049025</v>
      </c>
      <c r="AH6049">
        <f t="shared" si="6433"/>
        <v>4.3827688639090923E-3</v>
      </c>
      <c r="AI6049" s="29">
        <f t="shared" si="6434"/>
        <v>2.0503821860049025</v>
      </c>
      <c r="AJ6049">
        <f t="shared" si="6435"/>
        <v>2.0503821860049025</v>
      </c>
      <c r="AK6049" s="36">
        <f t="shared" si="6436"/>
        <v>0</v>
      </c>
      <c r="AL6049" s="36">
        <f t="shared" si="6437"/>
        <v>-4.3028729068273464E-7</v>
      </c>
      <c r="AM6049" s="36">
        <f t="shared" si="6438"/>
        <v>-7.4684767061780458E-9</v>
      </c>
      <c r="AN6049" s="37">
        <f t="shared" si="6439"/>
        <v>2.6610477441831696E-306</v>
      </c>
      <c r="AO6049" s="36">
        <f t="shared" si="6440"/>
        <v>7.0978887093392246E-4</v>
      </c>
      <c r="AP6049" s="36">
        <f t="shared" si="6441"/>
        <v>3.3812116567897148E-5</v>
      </c>
      <c r="AQ6049" s="74">
        <f t="shared" si="6442"/>
        <v>0</v>
      </c>
      <c r="AR6049" s="73">
        <f t="shared" si="6443"/>
        <v>0</v>
      </c>
      <c r="AS6049" s="72">
        <f t="shared" si="6444"/>
        <v>3.5759180444973757E-10</v>
      </c>
      <c r="AT6049" s="37">
        <f t="shared" si="6445"/>
        <v>1.518025843958223E-295</v>
      </c>
      <c r="AU6049" s="37">
        <f t="shared" si="6446"/>
        <v>6.8974158864278188E-4</v>
      </c>
      <c r="AV6049" s="34">
        <f t="shared" si="6447"/>
        <v>2.822349564446241E-4</v>
      </c>
      <c r="AW6049" s="34">
        <f t="shared" si="6448"/>
        <v>0.60298632466863289</v>
      </c>
      <c r="AX6049" s="37">
        <f t="shared" si="6449"/>
        <v>3.0351849164353464</v>
      </c>
      <c r="AY6049" s="7">
        <f t="shared" si="6450"/>
        <v>10.050327431690324</v>
      </c>
      <c r="AZ6049" s="37">
        <f t="shared" si="6451"/>
        <v>9.4470588720652469</v>
      </c>
      <c r="BA6049" s="2">
        <f>BE6049*'mass balance'!$B$17+BF6049*'mass balance'!$C$17+BG6049*'mass balance'!$D$17+BH6049*'mass balance'!$E$17</f>
        <v>1.0567095982761003E-4</v>
      </c>
      <c r="BB6049" s="2">
        <f>BE6049*'mass balance'!$B$18+BF6049*'mass balance'!$C$18+BG6049*'mass balance'!$D$18+BH6049*'mass balance'!$E$18</f>
        <v>1.0729666690188093E-4</v>
      </c>
      <c r="BC6049" s="2">
        <f>BE6049*'mass balance'!$B$19+BF6049*'mass balance'!$C$19+BG6049*'mass balance'!$D$19+BH6049*'mass balance'!$E$19</f>
        <v>-1.341208336273512E-4</v>
      </c>
      <c r="BD6049" s="2">
        <f>BE6049*'mass balance'!$B$20+BF6049*'mass balance'!$C$20+BG6049*'mass balance'!$D$20+BH6049*'mass balance'!$E$20</f>
        <v>4.87712122281277E-6</v>
      </c>
      <c r="BE6049" s="2">
        <f>N6049*'mass balance'!$H$11+R6049*'mass balance'!$I$11+S6049*'mass balance'!$J$11</f>
        <v>-1.67631159616121E-4</v>
      </c>
      <c r="BF6049" s="2">
        <f>N6049*'mass balance'!$H$12+R6049*'mass balance'!$I$12+S6049*'mass balance'!$J$12</f>
        <v>1.0779069386542945E-5</v>
      </c>
      <c r="BG6049" s="2">
        <f>N6049*'mass balance'!$H$13+R6049*'mass balance'!$I$13+S6049*'mass balance'!$J$13</f>
        <v>8.4608662048909503E-6</v>
      </c>
      <c r="BH6049" s="2">
        <f>N6049*'mass balance'!$H$14+R6049*'mass balance'!$I$14+S6049*'mass balance'!$J$14</f>
        <v>1.8334658083013235E-5</v>
      </c>
      <c r="BI6049" s="36">
        <f t="shared" si="6452"/>
        <v>1.984873985993231E-16</v>
      </c>
      <c r="BJ6049" s="36">
        <f t="shared" si="6453"/>
        <v>3.6286052555760958E-19</v>
      </c>
      <c r="BK6049" s="36">
        <f t="shared" si="6454"/>
        <v>1.8171104003946912E-15</v>
      </c>
      <c r="BL6049" s="36">
        <f t="shared" si="6455"/>
        <v>1.3605991554221946E-15</v>
      </c>
      <c r="BM6049" s="36">
        <f t="shared" si="6456"/>
        <v>3.4086196427294506E-12</v>
      </c>
      <c r="BN6049" s="36">
        <f t="shared" ca="1" si="6400"/>
        <v>8.1988748408717282E-2</v>
      </c>
      <c r="BO6049" s="36">
        <f t="shared" ca="1" si="6457"/>
        <v>1</v>
      </c>
      <c r="BP6049" s="36">
        <f t="shared" si="6458"/>
        <v>-3.4086196208436289E-12</v>
      </c>
      <c r="BQ6049" s="36">
        <f t="shared" si="6459"/>
        <v>0.99999999357927138</v>
      </c>
      <c r="BR6049" s="2">
        <f t="shared" si="6403"/>
        <v>-5</v>
      </c>
      <c r="BS6049">
        <v>0</v>
      </c>
      <c r="BT6049" s="37">
        <f t="shared" si="6460"/>
        <v>0.13445613571141959</v>
      </c>
      <c r="BU6049" s="34">
        <f t="shared" si="6461"/>
        <v>-5</v>
      </c>
      <c r="BV6049" s="34">
        <f t="shared" si="6462"/>
        <v>-5</v>
      </c>
      <c r="BW6049" s="34">
        <f t="shared" si="6463"/>
        <v>-5</v>
      </c>
      <c r="BX6049" s="34">
        <f t="shared" si="6464"/>
        <v>-5</v>
      </c>
      <c r="BY6049" s="34">
        <f t="shared" si="6465"/>
        <v>5.7423736922883144</v>
      </c>
      <c r="BZ6049" s="36">
        <f t="shared" si="6466"/>
        <v>1.341208336273512E-4</v>
      </c>
      <c r="CA6049" s="34">
        <f t="shared" si="6467"/>
        <v>1.4232592125471299E-2</v>
      </c>
    </row>
    <row r="6050" spans="1:79" x14ac:dyDescent="0.2">
      <c r="A6050" s="75">
        <f t="shared" si="6401"/>
        <v>16.482191780819729</v>
      </c>
      <c r="B6050" s="34">
        <f t="shared" si="6404"/>
        <v>6015.9999999992015</v>
      </c>
      <c r="C6050">
        <f t="shared" si="6402"/>
        <v>15</v>
      </c>
      <c r="D6050" s="35">
        <f t="shared" si="6405"/>
        <v>3000</v>
      </c>
      <c r="E6050" s="27">
        <v>0</v>
      </c>
      <c r="F6050" s="64">
        <f t="shared" si="6406"/>
        <v>0.46593146951268899</v>
      </c>
      <c r="G6050" s="34">
        <v>0</v>
      </c>
      <c r="H6050" s="34">
        <f t="shared" si="6407"/>
        <v>1</v>
      </c>
      <c r="I6050" s="34">
        <f t="shared" si="6408"/>
        <v>6192.2292298236371</v>
      </c>
      <c r="J6050" s="34">
        <f t="shared" si="6409"/>
        <v>21373.506768160794</v>
      </c>
      <c r="K6050" s="34">
        <f t="shared" si="6410"/>
        <v>18967.118117841826</v>
      </c>
      <c r="L6050" s="36">
        <f t="shared" si="6411"/>
        <v>2244.4564408551933</v>
      </c>
      <c r="M6050" s="34">
        <f t="shared" si="6412"/>
        <v>20.399243190166207</v>
      </c>
      <c r="N6050" s="34">
        <f t="shared" si="6413"/>
        <v>70.411373062620513</v>
      </c>
      <c r="O6050" s="34">
        <f t="shared" si="6414"/>
        <v>9.4970811430771391</v>
      </c>
      <c r="P6050">
        <f t="shared" si="6415"/>
        <v>60.902242688296823</v>
      </c>
      <c r="Q6050" s="36">
        <f t="shared" si="6416"/>
        <v>67.452763265312541</v>
      </c>
      <c r="R6050" s="34">
        <f t="shared" si="6417"/>
        <v>61.018901778545718</v>
      </c>
      <c r="S6050" s="34">
        <f t="shared" si="6418"/>
        <v>4.4857914934644985</v>
      </c>
      <c r="T6050" s="36">
        <f t="shared" si="6419"/>
        <v>8.796373486138077E-14</v>
      </c>
      <c r="U6050" s="36">
        <f t="shared" si="6420"/>
        <v>3446.2876697264714</v>
      </c>
      <c r="V6050" s="36">
        <f t="shared" si="6421"/>
        <v>8.5849182681323047E-4</v>
      </c>
      <c r="W6050" s="68">
        <f t="shared" si="6422"/>
        <v>6.4127326881576954</v>
      </c>
      <c r="X6050">
        <f t="shared" si="6423"/>
        <v>11.290586240132125</v>
      </c>
      <c r="Y6050">
        <f t="shared" si="6424"/>
        <v>5.9191933886892012E-3</v>
      </c>
      <c r="Z6050" s="34">
        <f t="shared" si="6425"/>
        <v>1.8175536138477263E-3</v>
      </c>
      <c r="AA6050" s="36">
        <f t="shared" si="6426"/>
        <v>1.3387300992579894E-4</v>
      </c>
      <c r="AB6050" s="34">
        <f t="shared" si="6427"/>
        <v>2.2083287929023406E-4</v>
      </c>
      <c r="AC6050" s="36">
        <f t="shared" si="6428"/>
        <v>1.4129090601411305E-2</v>
      </c>
      <c r="AD6050" s="34">
        <f t="shared" si="6429"/>
        <v>0</v>
      </c>
      <c r="AE6050">
        <f t="shared" si="6430"/>
        <v>63.980919176631588</v>
      </c>
      <c r="AF6050" s="36">
        <f t="shared" si="6431"/>
        <v>0</v>
      </c>
      <c r="AG6050" s="34">
        <f t="shared" si="6432"/>
        <v>2.0505999929498073</v>
      </c>
      <c r="AH6050">
        <f t="shared" si="6433"/>
        <v>4.3814373656183569E-3</v>
      </c>
      <c r="AI6050" s="29">
        <f t="shared" si="6434"/>
        <v>2.0505999929498073</v>
      </c>
      <c r="AJ6050">
        <f t="shared" si="6435"/>
        <v>0</v>
      </c>
      <c r="AK6050" s="36">
        <f t="shared" si="6436"/>
        <v>0</v>
      </c>
      <c r="AL6050" s="36">
        <f t="shared" si="6437"/>
        <v>-4.3002644247828277E-7</v>
      </c>
      <c r="AM6050" s="36">
        <f t="shared" si="6438"/>
        <v>-7.4668270565857542E-9</v>
      </c>
      <c r="AN6050" s="37">
        <f t="shared" si="6439"/>
        <v>2.6610477441831696E-306</v>
      </c>
      <c r="AO6050" s="36">
        <f t="shared" si="6440"/>
        <v>7.0935858364323974E-4</v>
      </c>
      <c r="AP6050" s="36">
        <f t="shared" si="6441"/>
        <v>3.3804648091190967E-5</v>
      </c>
      <c r="AQ6050" s="74">
        <f t="shared" si="6442"/>
        <v>0</v>
      </c>
      <c r="AR6050" s="73">
        <f t="shared" si="6443"/>
        <v>0</v>
      </c>
      <c r="AS6050" s="72">
        <f t="shared" si="6444"/>
        <v>3.5694186209361116E-10</v>
      </c>
      <c r="AT6050" s="37">
        <f t="shared" si="6445"/>
        <v>1.5207899615876206E-295</v>
      </c>
      <c r="AU6050" s="37">
        <f t="shared" si="6446"/>
        <v>6.895892373701924E-4</v>
      </c>
      <c r="AV6050" s="34">
        <f t="shared" si="6447"/>
        <v>6.0181812090964783E-7</v>
      </c>
      <c r="AW6050" s="34">
        <f t="shared" si="6448"/>
        <v>0.60306708171008316</v>
      </c>
      <c r="AX6050" s="37">
        <f t="shared" si="6449"/>
        <v>3.0355914141353408</v>
      </c>
      <c r="AY6050" s="7">
        <f t="shared" si="6450"/>
        <v>10.05139178582124</v>
      </c>
      <c r="AZ6050" s="37">
        <f t="shared" si="6451"/>
        <v>9.4483241022930358</v>
      </c>
      <c r="BA6050" s="2">
        <f>BE6050*'mass balance'!$B$17+BF6050*'mass balance'!$C$17+BG6050*'mass balance'!$D$17+BH6050*'mass balance'!$E$17</f>
        <v>1.0568511727591821E-4</v>
      </c>
      <c r="BB6050" s="2">
        <f>BE6050*'mass balance'!$B$18+BF6050*'mass balance'!$C$18+BG6050*'mass balance'!$D$18+BH6050*'mass balance'!$E$18</f>
        <v>1.073110421570862E-4</v>
      </c>
      <c r="BC6050" s="2">
        <f>BE6050*'mass balance'!$B$19+BF6050*'mass balance'!$C$19+BG6050*'mass balance'!$D$19+BH6050*'mass balance'!$E$19</f>
        <v>-1.3413880269635774E-4</v>
      </c>
      <c r="BD6050" s="2">
        <f>BE6050*'mass balance'!$B$20+BF6050*'mass balance'!$C$20+BG6050*'mass balance'!$D$20+BH6050*'mass balance'!$E$20</f>
        <v>4.8777746435039183E-6</v>
      </c>
      <c r="BE6050" s="2">
        <f>N6050*'mass balance'!$H$11+R6050*'mass balance'!$I$11+S6050*'mass balance'!$J$11</f>
        <v>-1.6764612633957265E-4</v>
      </c>
      <c r="BF6050" s="2">
        <f>N6050*'mass balance'!$H$12+R6050*'mass balance'!$I$12+S6050*'mass balance'!$J$12</f>
        <v>1.077604803531253E-5</v>
      </c>
      <c r="BG6050" s="2">
        <f>N6050*'mass balance'!$H$13+R6050*'mass balance'!$I$13+S6050*'mass balance'!$J$13</f>
        <v>8.4597927424315438E-6</v>
      </c>
      <c r="BH6050" s="2">
        <f>N6050*'mass balance'!$H$14+R6050*'mass balance'!$I$14+S6050*'mass balance'!$J$14</f>
        <v>1.8336295068390757E-5</v>
      </c>
      <c r="BI6050" s="36">
        <f t="shared" si="6452"/>
        <v>1.984873985993231E-16</v>
      </c>
      <c r="BJ6050" s="36">
        <f t="shared" si="6453"/>
        <v>3.6289564217235668E-19</v>
      </c>
      <c r="BK6050" s="36">
        <f t="shared" si="6454"/>
        <v>1.8174732609202486E-15</v>
      </c>
      <c r="BL6050" s="36">
        <f t="shared" si="6455"/>
        <v>1.3609689421516168E-15</v>
      </c>
      <c r="BM6050" s="36">
        <f t="shared" si="6456"/>
        <v>3.4099802418848728E-12</v>
      </c>
      <c r="BN6050" s="36">
        <f t="shared" ref="BN6050:BN6113" ca="1" si="6468">RAND()</f>
        <v>0.98910675932471048</v>
      </c>
      <c r="BO6050" s="36">
        <f t="shared" ca="1" si="6457"/>
        <v>1</v>
      </c>
      <c r="BP6050" s="36">
        <f t="shared" si="6458"/>
        <v>-3.4099802199786919E-12</v>
      </c>
      <c r="BQ6050" s="36">
        <f t="shared" si="6459"/>
        <v>0.99999999357586278</v>
      </c>
      <c r="BR6050" s="2">
        <f t="shared" si="6403"/>
        <v>-5</v>
      </c>
      <c r="BS6050">
        <v>0</v>
      </c>
      <c r="BT6050" s="37">
        <f t="shared" si="6460"/>
        <v>0.13447414970309862</v>
      </c>
      <c r="BU6050" s="34">
        <f t="shared" si="6461"/>
        <v>-5</v>
      </c>
      <c r="BV6050" s="34">
        <f t="shared" si="6462"/>
        <v>-5</v>
      </c>
      <c r="BW6050" s="34">
        <f t="shared" si="6463"/>
        <v>-5</v>
      </c>
      <c r="BX6050" s="34">
        <f t="shared" si="6464"/>
        <v>-5</v>
      </c>
      <c r="BY6050" s="34">
        <f t="shared" si="6465"/>
        <v>5.7428863924283435</v>
      </c>
      <c r="BZ6050" s="36">
        <f t="shared" si="6466"/>
        <v>1.3413880269635774E-4</v>
      </c>
      <c r="CA6050" s="34">
        <f t="shared" si="6467"/>
        <v>1.4232592811931883E-2</v>
      </c>
    </row>
    <row r="6051" spans="1:79" x14ac:dyDescent="0.2">
      <c r="A6051" s="75">
        <f t="shared" ref="A6051:A6114" si="6469">IF($B$31=24,A6050+1/(365*24),A6050+1/365)</f>
        <v>16.484931506847126</v>
      </c>
      <c r="B6051" s="34">
        <f t="shared" si="6404"/>
        <v>6016.9999999992006</v>
      </c>
      <c r="C6051">
        <f t="shared" ref="C6051:C6114" si="6470">$B$29</f>
        <v>15</v>
      </c>
      <c r="D6051" s="35">
        <f t="shared" si="6405"/>
        <v>3000</v>
      </c>
      <c r="E6051" s="27">
        <v>0</v>
      </c>
      <c r="F6051" s="64">
        <f t="shared" si="6406"/>
        <v>0.46593146951268899</v>
      </c>
      <c r="G6051" s="34">
        <v>0</v>
      </c>
      <c r="H6051" s="34">
        <f t="shared" si="6407"/>
        <v>1</v>
      </c>
      <c r="I6051" s="34">
        <f t="shared" si="6408"/>
        <v>6192.2292298236371</v>
      </c>
      <c r="J6051" s="34">
        <f t="shared" si="6409"/>
        <v>21375.414282724068</v>
      </c>
      <c r="K6051" s="34">
        <f t="shared" si="6410"/>
        <v>18968.810870202284</v>
      </c>
      <c r="L6051" s="36">
        <f t="shared" si="6411"/>
        <v>2244.7569129945778</v>
      </c>
      <c r="M6051" s="34">
        <f t="shared" si="6412"/>
        <v>20.399243190166207</v>
      </c>
      <c r="N6051" s="34">
        <f t="shared" si="6413"/>
        <v>70.417657044046393</v>
      </c>
      <c r="O6051" s="34">
        <f t="shared" si="6414"/>
        <v>9.4970811430771391</v>
      </c>
      <c r="P6051">
        <f t="shared" si="6415"/>
        <v>60.910395854836736</v>
      </c>
      <c r="Q6051" s="36">
        <f t="shared" si="6416"/>
        <v>67.459876648431347</v>
      </c>
      <c r="R6051" s="34">
        <f t="shared" si="6417"/>
        <v>61.027065832118495</v>
      </c>
      <c r="S6051" s="34">
        <f t="shared" si="6418"/>
        <v>4.4845339693861259</v>
      </c>
      <c r="T6051" s="36">
        <f t="shared" si="6419"/>
        <v>8.7959809888357471E-14</v>
      </c>
      <c r="U6051" s="36">
        <f t="shared" si="6420"/>
        <v>3446.2876697264714</v>
      </c>
      <c r="V6051" s="36">
        <f t="shared" si="6421"/>
        <v>8.5825116156053674E-4</v>
      </c>
      <c r="W6051" s="68">
        <f t="shared" si="6422"/>
        <v>6.4135911799845085</v>
      </c>
      <c r="X6051">
        <f t="shared" si="6423"/>
        <v>11.291090052571761</v>
      </c>
      <c r="Y6051">
        <f t="shared" si="6424"/>
        <v>5.9191933886892012E-3</v>
      </c>
      <c r="Z6051" s="34">
        <f t="shared" si="6425"/>
        <v>1.8175536138477263E-3</v>
      </c>
      <c r="AA6051" s="36">
        <f t="shared" si="6426"/>
        <v>1.3381756608356346E-4</v>
      </c>
      <c r="AB6051" s="34">
        <f t="shared" si="6427"/>
        <v>2.2083287929023406E-4</v>
      </c>
      <c r="AC6051" s="36">
        <f t="shared" si="6428"/>
        <v>1.4129090601411305E-2</v>
      </c>
      <c r="AD6051" s="34">
        <f t="shared" si="6429"/>
        <v>0</v>
      </c>
      <c r="AE6051">
        <f t="shared" si="6430"/>
        <v>63.980919176631588</v>
      </c>
      <c r="AF6051" s="36">
        <f t="shared" si="6431"/>
        <v>0</v>
      </c>
      <c r="AG6051" s="34">
        <f t="shared" si="6432"/>
        <v>2.0508177336070741</v>
      </c>
      <c r="AH6051">
        <f t="shared" si="6433"/>
        <v>4.3801061546040465E-3</v>
      </c>
      <c r="AI6051" s="29">
        <f t="shared" si="6434"/>
        <v>2.0508177336070741</v>
      </c>
      <c r="AJ6051">
        <f t="shared" si="6435"/>
        <v>2.0508177336070741</v>
      </c>
      <c r="AK6051" s="36">
        <f t="shared" si="6436"/>
        <v>0</v>
      </c>
      <c r="AL6051" s="36">
        <f t="shared" si="6437"/>
        <v>-4.2976575240489171E-7</v>
      </c>
      <c r="AM6051" s="36">
        <f t="shared" si="6438"/>
        <v>-7.4651777713708156E-9</v>
      </c>
      <c r="AN6051" s="37">
        <f t="shared" si="6439"/>
        <v>2.6610477441831696E-306</v>
      </c>
      <c r="AO6051" s="36">
        <f t="shared" si="6440"/>
        <v>7.089285572007615E-4</v>
      </c>
      <c r="AP6051" s="36">
        <f t="shared" si="6441"/>
        <v>3.379718126413438E-5</v>
      </c>
      <c r="AQ6051" s="74">
        <f t="shared" si="6442"/>
        <v>0</v>
      </c>
      <c r="AR6051" s="73">
        <f t="shared" si="6443"/>
        <v>0</v>
      </c>
      <c r="AS6051" s="72">
        <f t="shared" si="6444"/>
        <v>3.5629310104270777E-10</v>
      </c>
      <c r="AT6051" s="37">
        <f t="shared" si="6445"/>
        <v>1.5235591122975151E-295</v>
      </c>
      <c r="AU6051" s="37">
        <f t="shared" si="6446"/>
        <v>6.8943691974920614E-4</v>
      </c>
      <c r="AV6051" s="34">
        <f t="shared" si="6447"/>
        <v>2.8229441592128796E-4</v>
      </c>
      <c r="AW6051" s="34">
        <f t="shared" si="6448"/>
        <v>0.60314781611549884</v>
      </c>
      <c r="AX6051" s="37">
        <f t="shared" si="6449"/>
        <v>3.0359977978948556</v>
      </c>
      <c r="AY6051" s="7">
        <f t="shared" si="6450"/>
        <v>10.053019088410784</v>
      </c>
      <c r="AZ6051" s="37">
        <f t="shared" si="6451"/>
        <v>9.4495889778793636</v>
      </c>
      <c r="BA6051" s="2">
        <f>BE6051*'mass balance'!$B$17+BF6051*'mass balance'!$C$17+BG6051*'mass balance'!$D$17+BH6051*'mass balance'!$E$17</f>
        <v>1.056992707566019E-4</v>
      </c>
      <c r="BB6051" s="2">
        <f>BE6051*'mass balance'!$B$18+BF6051*'mass balance'!$C$18+BG6051*'mass balance'!$D$18+BH6051*'mass balance'!$E$18</f>
        <v>1.073254133836266E-4</v>
      </c>
      <c r="BC6051" s="2">
        <f>BE6051*'mass balance'!$B$19+BF6051*'mass balance'!$C$19+BG6051*'mass balance'!$D$19+BH6051*'mass balance'!$E$19</f>
        <v>-1.3415676672953324E-4</v>
      </c>
      <c r="BD6051" s="2">
        <f>BE6051*'mass balance'!$B$20+BF6051*'mass balance'!$C$20+BG6051*'mass balance'!$D$20+BH6051*'mass balance'!$E$20</f>
        <v>4.8784278810739354E-6</v>
      </c>
      <c r="BE6051" s="2">
        <f>N6051*'mass balance'!$H$11+R6051*'mass balance'!$I$11+S6051*'mass balance'!$J$11</f>
        <v>-1.6766108820011046E-4</v>
      </c>
      <c r="BF6051" s="2">
        <f>N6051*'mass balance'!$H$12+R6051*'mass balance'!$I$12+S6051*'mass balance'!$J$12</f>
        <v>1.0773027132559059E-5</v>
      </c>
      <c r="BG6051" s="2">
        <f>N6051*'mass balance'!$H$13+R6051*'mass balance'!$I$13+S6051*'mass balance'!$J$13</f>
        <v>8.4587193836927176E-6</v>
      </c>
      <c r="BH6051" s="2">
        <f>N6051*'mass balance'!$H$14+R6051*'mass balance'!$I$14+S6051*'mass balance'!$J$14</f>
        <v>1.833793152188708E-5</v>
      </c>
      <c r="BI6051" s="36">
        <f t="shared" si="6452"/>
        <v>1.984873985993231E-16</v>
      </c>
      <c r="BJ6051" s="36">
        <f t="shared" si="6453"/>
        <v>3.629307559964455E-19</v>
      </c>
      <c r="BK6051" s="36">
        <f t="shared" si="6454"/>
        <v>1.8178361565624209E-15</v>
      </c>
      <c r="BL6051" s="36">
        <f t="shared" si="6455"/>
        <v>1.3613387786489921E-15</v>
      </c>
      <c r="BM6051" s="36">
        <f t="shared" si="6456"/>
        <v>3.4113412108270246E-12</v>
      </c>
      <c r="BN6051" s="36">
        <f t="shared" ca="1" si="6468"/>
        <v>0.35668326643161719</v>
      </c>
      <c r="BO6051" s="36">
        <f t="shared" ca="1" si="6457"/>
        <v>1</v>
      </c>
      <c r="BP6051" s="36">
        <f t="shared" si="6458"/>
        <v>-3.4113411889004682E-12</v>
      </c>
      <c r="BQ6051" s="36">
        <f t="shared" si="6459"/>
        <v>0.99999999357245284</v>
      </c>
      <c r="BR6051" s="2">
        <f t="shared" si="6403"/>
        <v>-5</v>
      </c>
      <c r="BS6051">
        <v>0</v>
      </c>
      <c r="BT6051" s="37">
        <f t="shared" si="6460"/>
        <v>0.13449215864635708</v>
      </c>
      <c r="BU6051" s="34">
        <f t="shared" si="6461"/>
        <v>-5</v>
      </c>
      <c r="BV6051" s="34">
        <f t="shared" si="6462"/>
        <v>-5</v>
      </c>
      <c r="BW6051" s="34">
        <f t="shared" si="6463"/>
        <v>-5</v>
      </c>
      <c r="BX6051" s="34">
        <f t="shared" si="6464"/>
        <v>-5</v>
      </c>
      <c r="BY6051" s="34">
        <f t="shared" si="6465"/>
        <v>5.7433989259843772</v>
      </c>
      <c r="BZ6051" s="36">
        <f t="shared" si="6466"/>
        <v>1.3415676672953324E-4</v>
      </c>
      <c r="CA6051" s="34">
        <f t="shared" si="6467"/>
        <v>1.4232593498107812E-2</v>
      </c>
    </row>
    <row r="6052" spans="1:79" x14ac:dyDescent="0.2">
      <c r="A6052" s="75">
        <f t="shared" si="6469"/>
        <v>16.487671232874522</v>
      </c>
      <c r="B6052" s="34">
        <f t="shared" si="6404"/>
        <v>6017.9999999992006</v>
      </c>
      <c r="C6052">
        <f t="shared" si="6470"/>
        <v>15</v>
      </c>
      <c r="D6052" s="35">
        <f t="shared" si="6405"/>
        <v>3000</v>
      </c>
      <c r="E6052" s="27">
        <v>0</v>
      </c>
      <c r="F6052" s="64">
        <f t="shared" si="6406"/>
        <v>0.46593146951268899</v>
      </c>
      <c r="G6052" s="34">
        <v>0</v>
      </c>
      <c r="H6052" s="34">
        <f t="shared" si="6407"/>
        <v>1</v>
      </c>
      <c r="I6052" s="34">
        <f t="shared" si="6408"/>
        <v>6192.2292298236371</v>
      </c>
      <c r="J6052" s="34">
        <f t="shared" si="6409"/>
        <v>21377.321177471877</v>
      </c>
      <c r="K6052" s="34">
        <f t="shared" si="6410"/>
        <v>18970.503072530722</v>
      </c>
      <c r="L6052" s="36">
        <f t="shared" si="6411"/>
        <v>2245.0573009011241</v>
      </c>
      <c r="M6052" s="34">
        <f t="shared" si="6412"/>
        <v>20.399243190166207</v>
      </c>
      <c r="N6052" s="34">
        <f t="shared" si="6413"/>
        <v>70.423938983595932</v>
      </c>
      <c r="O6052" s="34">
        <f t="shared" si="6414"/>
        <v>9.4970811430771391</v>
      </c>
      <c r="P6052">
        <f t="shared" si="6415"/>
        <v>60.918546735759215</v>
      </c>
      <c r="Q6052" s="36">
        <f t="shared" si="6416"/>
        <v>67.466987866465544</v>
      </c>
      <c r="R6052" s="34">
        <f t="shared" si="6417"/>
        <v>61.03522759676018</v>
      </c>
      <c r="S6052" s="34">
        <f t="shared" si="6418"/>
        <v>4.4832766321138173</v>
      </c>
      <c r="T6052" s="36">
        <f t="shared" si="6419"/>
        <v>8.7955886715787729E-14</v>
      </c>
      <c r="U6052" s="36">
        <f t="shared" si="6420"/>
        <v>3446.2876697264714</v>
      </c>
      <c r="V6052" s="36">
        <f t="shared" si="6421"/>
        <v>8.5801053205883404E-4</v>
      </c>
      <c r="W6052" s="68">
        <f t="shared" si="6422"/>
        <v>6.4144494311460694</v>
      </c>
      <c r="X6052">
        <f t="shared" si="6423"/>
        <v>11.291593678837504</v>
      </c>
      <c r="Y6052">
        <f t="shared" si="6424"/>
        <v>5.9191933886892012E-3</v>
      </c>
      <c r="Z6052" s="34">
        <f t="shared" si="6425"/>
        <v>1.8175536138477263E-3</v>
      </c>
      <c r="AA6052" s="36">
        <f t="shared" si="6426"/>
        <v>1.3376214767438479E-4</v>
      </c>
      <c r="AB6052" s="34">
        <f t="shared" si="6427"/>
        <v>2.2083287929023406E-4</v>
      </c>
      <c r="AC6052" s="36">
        <f t="shared" si="6428"/>
        <v>1.4129090601411305E-2</v>
      </c>
      <c r="AD6052" s="34">
        <f t="shared" si="6429"/>
        <v>0</v>
      </c>
      <c r="AE6052">
        <f t="shared" si="6430"/>
        <v>63.980919176631588</v>
      </c>
      <c r="AF6052" s="36">
        <f t="shared" si="6431"/>
        <v>0</v>
      </c>
      <c r="AG6052" s="34">
        <f t="shared" si="6432"/>
        <v>2.0510354079911006</v>
      </c>
      <c r="AH6052">
        <f t="shared" si="6433"/>
        <v>4.3787752309003558E-3</v>
      </c>
      <c r="AI6052" s="29">
        <f t="shared" si="6434"/>
        <v>2.0510354079911006</v>
      </c>
      <c r="AJ6052">
        <f t="shared" si="6435"/>
        <v>0</v>
      </c>
      <c r="AK6052" s="36">
        <f t="shared" si="6436"/>
        <v>0</v>
      </c>
      <c r="AL6052" s="36">
        <f t="shared" si="6437"/>
        <v>-4.2950522036669958E-7</v>
      </c>
      <c r="AM6052" s="36">
        <f t="shared" si="6438"/>
        <v>-7.4635288504527484E-9</v>
      </c>
      <c r="AN6052" s="37">
        <f t="shared" si="6439"/>
        <v>2.6610477441831696E-306</v>
      </c>
      <c r="AO6052" s="36">
        <f t="shared" si="6440"/>
        <v>7.0849879144835662E-4</v>
      </c>
      <c r="AP6052" s="36">
        <f t="shared" si="6441"/>
        <v>3.3789716086363008E-5</v>
      </c>
      <c r="AQ6052" s="74">
        <f t="shared" si="6442"/>
        <v>0</v>
      </c>
      <c r="AR6052" s="73">
        <f t="shared" si="6443"/>
        <v>0</v>
      </c>
      <c r="AS6052" s="72">
        <f t="shared" si="6444"/>
        <v>3.5564551914994149E-10</v>
      </c>
      <c r="AT6052" s="37">
        <f t="shared" si="6445"/>
        <v>1.5263333052524583E-295</v>
      </c>
      <c r="AU6052" s="37">
        <f t="shared" si="6446"/>
        <v>6.8928463577239011E-4</v>
      </c>
      <c r="AV6052" s="34">
        <f t="shared" si="6447"/>
        <v>6.0145245987654315E-7</v>
      </c>
      <c r="AW6052" s="34">
        <f t="shared" si="6448"/>
        <v>0.60322852788824</v>
      </c>
      <c r="AX6052" s="37">
        <f t="shared" si="6449"/>
        <v>3.0364040677308051</v>
      </c>
      <c r="AY6052" s="7">
        <f t="shared" si="6450"/>
        <v>10.054082628217573</v>
      </c>
      <c r="AZ6052" s="37">
        <f t="shared" si="6451"/>
        <v>9.4508534988768744</v>
      </c>
      <c r="BA6052" s="2">
        <f>BE6052*'mass balance'!$B$17+BF6052*'mass balance'!$C$17+BG6052*'mass balance'!$D$17+BH6052*'mass balance'!$E$17</f>
        <v>1.0571342027024955E-4</v>
      </c>
      <c r="BB6052" s="2">
        <f>BE6052*'mass balance'!$B$18+BF6052*'mass balance'!$C$18+BG6052*'mass balance'!$D$18+BH6052*'mass balance'!$E$18</f>
        <v>1.0733978058209958E-4</v>
      </c>
      <c r="BC6052" s="2">
        <f>BE6052*'mass balance'!$B$19+BF6052*'mass balance'!$C$19+BG6052*'mass balance'!$D$19+BH6052*'mass balance'!$E$19</f>
        <v>-1.3417472572762443E-4</v>
      </c>
      <c r="BD6052" s="2">
        <f>BE6052*'mass balance'!$B$20+BF6052*'mass balance'!$C$20+BG6052*'mass balance'!$D$20+BH6052*'mass balance'!$E$20</f>
        <v>4.8790809355499789E-6</v>
      </c>
      <c r="BE6052" s="2">
        <f>N6052*'mass balance'!$H$11+R6052*'mass balance'!$I$11+S6052*'mass balance'!$J$11</f>
        <v>-1.6767604519903791E-4</v>
      </c>
      <c r="BF6052" s="2">
        <f>N6052*'mass balance'!$H$12+R6052*'mass balance'!$I$12+S6052*'mass balance'!$J$12</f>
        <v>1.0770006678562763E-5</v>
      </c>
      <c r="BG6052" s="2">
        <f>N6052*'mass balance'!$H$13+R6052*'mass balance'!$I$13+S6052*'mass balance'!$J$13</f>
        <v>8.4576461288309272E-6</v>
      </c>
      <c r="BH6052" s="2">
        <f>N6052*'mass balance'!$H$14+R6052*'mass balance'!$I$14+S6052*'mass balance'!$J$14</f>
        <v>1.8339567443644771E-5</v>
      </c>
      <c r="BI6052" s="36">
        <f t="shared" si="6452"/>
        <v>1.984873985993231E-16</v>
      </c>
      <c r="BJ6052" s="36">
        <f t="shared" si="6453"/>
        <v>3.6296586702907344E-19</v>
      </c>
      <c r="BK6052" s="36">
        <f t="shared" si="6454"/>
        <v>1.8181990873184172E-15</v>
      </c>
      <c r="BL6052" s="36">
        <f t="shared" si="6455"/>
        <v>1.3617086649093138E-15</v>
      </c>
      <c r="BM6052" s="36">
        <f t="shared" si="6456"/>
        <v>3.4127025496056736E-12</v>
      </c>
      <c r="BN6052" s="36">
        <f t="shared" ca="1" si="6468"/>
        <v>0.45147208744226341</v>
      </c>
      <c r="BO6052" s="36">
        <f t="shared" ca="1" si="6457"/>
        <v>1</v>
      </c>
      <c r="BP6052" s="36">
        <f t="shared" si="6458"/>
        <v>-3.4127025276587249E-12</v>
      </c>
      <c r="BQ6052" s="36">
        <f t="shared" si="6459"/>
        <v>0.99999999356904146</v>
      </c>
      <c r="BR6052" s="2">
        <f t="shared" ref="BR6052:BR6115" si="6471">IF(AJ6052-AJ6051&lt;-10000,$N$28*0.7,-5)</f>
        <v>-5</v>
      </c>
      <c r="BS6052">
        <v>0</v>
      </c>
      <c r="BT6052" s="37">
        <f t="shared" si="6460"/>
        <v>0.13451016254194351</v>
      </c>
      <c r="BU6052" s="34">
        <f t="shared" si="6461"/>
        <v>-5</v>
      </c>
      <c r="BV6052" s="34">
        <f t="shared" si="6462"/>
        <v>-5</v>
      </c>
      <c r="BW6052" s="34">
        <f t="shared" si="6463"/>
        <v>-5</v>
      </c>
      <c r="BX6052" s="34">
        <f t="shared" si="6464"/>
        <v>-5</v>
      </c>
      <c r="BY6052" s="34">
        <f t="shared" si="6465"/>
        <v>5.7439112930010658</v>
      </c>
      <c r="BZ6052" s="36">
        <f t="shared" si="6466"/>
        <v>1.3417472572762443E-4</v>
      </c>
      <c r="CA6052" s="34">
        <f t="shared" si="6467"/>
        <v>1.4232594183999201E-2</v>
      </c>
    </row>
    <row r="6053" spans="1:79" x14ac:dyDescent="0.2">
      <c r="A6053" s="75">
        <f t="shared" si="6469"/>
        <v>16.490410958901919</v>
      </c>
      <c r="B6053" s="34">
        <f t="shared" si="6404"/>
        <v>6018.9999999992006</v>
      </c>
      <c r="C6053">
        <f t="shared" si="6470"/>
        <v>15</v>
      </c>
      <c r="D6053" s="35">
        <f t="shared" si="6405"/>
        <v>3000</v>
      </c>
      <c r="E6053" s="27">
        <v>0</v>
      </c>
      <c r="F6053" s="64">
        <f t="shared" si="6406"/>
        <v>0.46593146951268899</v>
      </c>
      <c r="G6053" s="34">
        <v>0</v>
      </c>
      <c r="H6053" s="34">
        <f t="shared" si="6407"/>
        <v>1</v>
      </c>
      <c r="I6053" s="34">
        <f t="shared" si="6408"/>
        <v>6192.2292298236371</v>
      </c>
      <c r="J6053" s="34">
        <f t="shared" si="6409"/>
        <v>21379.227452570365</v>
      </c>
      <c r="K6053" s="34">
        <f t="shared" si="6410"/>
        <v>18972.194724974579</v>
      </c>
      <c r="L6053" s="36">
        <f t="shared" si="6411"/>
        <v>2245.3576045873447</v>
      </c>
      <c r="M6053" s="34">
        <f t="shared" si="6412"/>
        <v>20.399243190166207</v>
      </c>
      <c r="N6053" s="34">
        <f t="shared" si="6413"/>
        <v>70.430218881816444</v>
      </c>
      <c r="O6053" s="34">
        <f t="shared" si="6414"/>
        <v>9.4970811430771391</v>
      </c>
      <c r="P6053">
        <f t="shared" si="6415"/>
        <v>60.926695331403792</v>
      </c>
      <c r="Q6053" s="36">
        <f t="shared" si="6416"/>
        <v>67.474096919885682</v>
      </c>
      <c r="R6053" s="34">
        <f t="shared" si="6417"/>
        <v>61.043387072811015</v>
      </c>
      <c r="S6053" s="34">
        <f t="shared" si="6418"/>
        <v>4.482019481764187</v>
      </c>
      <c r="T6053" s="36">
        <f t="shared" si="6419"/>
        <v>8.7951965342700804E-14</v>
      </c>
      <c r="U6053" s="36">
        <f t="shared" si="6420"/>
        <v>3446.2876697264714</v>
      </c>
      <c r="V6053" s="36">
        <f t="shared" si="6421"/>
        <v>8.5776993833043156E-4</v>
      </c>
      <c r="W6053" s="68">
        <f t="shared" si="6422"/>
        <v>6.4153074416781282</v>
      </c>
      <c r="X6053">
        <f t="shared" si="6423"/>
        <v>11.292097118998143</v>
      </c>
      <c r="Y6053">
        <f t="shared" si="6424"/>
        <v>5.9191933886892012E-3</v>
      </c>
      <c r="Z6053" s="34">
        <f t="shared" si="6425"/>
        <v>1.8175536138477263E-3</v>
      </c>
      <c r="AA6053" s="36">
        <f t="shared" si="6426"/>
        <v>1.3370675468455095E-4</v>
      </c>
      <c r="AB6053" s="34">
        <f t="shared" si="6427"/>
        <v>2.2083287929023406E-4</v>
      </c>
      <c r="AC6053" s="36">
        <f t="shared" si="6428"/>
        <v>1.4129090601411305E-2</v>
      </c>
      <c r="AD6053" s="34">
        <f t="shared" si="6429"/>
        <v>0</v>
      </c>
      <c r="AE6053">
        <f t="shared" si="6430"/>
        <v>63.980919176631588</v>
      </c>
      <c r="AF6053" s="36">
        <f t="shared" si="6431"/>
        <v>0</v>
      </c>
      <c r="AG6053" s="34">
        <f t="shared" si="6432"/>
        <v>2.051253016116291</v>
      </c>
      <c r="AH6053">
        <f t="shared" si="6433"/>
        <v>4.3774445945454765E-3</v>
      </c>
      <c r="AI6053" s="29">
        <f t="shared" si="6434"/>
        <v>2.051253016116291</v>
      </c>
      <c r="AJ6053">
        <f t="shared" si="6435"/>
        <v>2.051253016116291</v>
      </c>
      <c r="AK6053" s="36">
        <f t="shared" si="6436"/>
        <v>0</v>
      </c>
      <c r="AL6053" s="36">
        <f t="shared" si="6437"/>
        <v>-4.2924484626790239E-7</v>
      </c>
      <c r="AM6053" s="36">
        <f t="shared" si="6438"/>
        <v>-7.4618802937510831E-9</v>
      </c>
      <c r="AN6053" s="37">
        <f t="shared" si="6439"/>
        <v>2.6610477441831696E-306</v>
      </c>
      <c r="AO6053" s="36">
        <f t="shared" si="6440"/>
        <v>7.0806928622798996E-4</v>
      </c>
      <c r="AP6053" s="36">
        <f t="shared" si="6441"/>
        <v>3.3782252557512558E-5</v>
      </c>
      <c r="AQ6053" s="74">
        <f t="shared" si="6442"/>
        <v>0</v>
      </c>
      <c r="AR6053" s="73">
        <f t="shared" si="6443"/>
        <v>0</v>
      </c>
      <c r="AS6053" s="72">
        <f t="shared" si="6444"/>
        <v>3.5499911427212899E-10</v>
      </c>
      <c r="AT6053" s="37">
        <f t="shared" si="6445"/>
        <v>1.5291125496336896E-295</v>
      </c>
      <c r="AU6053" s="37">
        <f t="shared" si="6446"/>
        <v>6.8913238543231298E-4</v>
      </c>
      <c r="AV6053" s="34">
        <f t="shared" si="6447"/>
        <v>2.8235383914361489E-4</v>
      </c>
      <c r="AW6053" s="34">
        <f t="shared" si="6448"/>
        <v>0.60330921703166884</v>
      </c>
      <c r="AX6053" s="37">
        <f t="shared" si="6449"/>
        <v>3.0368102236601118</v>
      </c>
      <c r="AY6053" s="7">
        <f t="shared" si="6450"/>
        <v>10.055709236209051</v>
      </c>
      <c r="AZ6053" s="37">
        <f t="shared" si="6451"/>
        <v>9.452117665338239</v>
      </c>
      <c r="BA6053" s="2">
        <f>BE6053*'mass balance'!$B$17+BF6053*'mass balance'!$C$17+BG6053*'mass balance'!$D$17+BH6053*'mass balance'!$E$17</f>
        <v>1.0572756581744979E-4</v>
      </c>
      <c r="BB6053" s="2">
        <f>BE6053*'mass balance'!$B$18+BF6053*'mass balance'!$C$18+BG6053*'mass balance'!$D$18+BH6053*'mass balance'!$E$18</f>
        <v>1.0735414375310289E-4</v>
      </c>
      <c r="BC6053" s="2">
        <f>BE6053*'mass balance'!$B$19+BF6053*'mass balance'!$C$19+BG6053*'mass balance'!$D$19+BH6053*'mass balance'!$E$19</f>
        <v>-1.3419267969137861E-4</v>
      </c>
      <c r="BD6053" s="2">
        <f>BE6053*'mass balance'!$B$20+BF6053*'mass balance'!$C$20+BG6053*'mass balance'!$D$20+BH6053*'mass balance'!$E$20</f>
        <v>4.8797338069592217E-6</v>
      </c>
      <c r="BE6053" s="2">
        <f>N6053*'mass balance'!$H$11+R6053*'mass balance'!$I$11+S6053*'mass balance'!$J$11</f>
        <v>-1.6769099733765819E-4</v>
      </c>
      <c r="BF6053" s="2">
        <f>N6053*'mass balance'!$H$12+R6053*'mass balance'!$I$12+S6053*'mass balance'!$J$12</f>
        <v>1.076698667360378E-5</v>
      </c>
      <c r="BG6053" s="2">
        <f>N6053*'mass balance'!$H$13+R6053*'mass balance'!$I$13+S6053*'mass balance'!$J$13</f>
        <v>8.4565729780021283E-6</v>
      </c>
      <c r="BH6053" s="2">
        <f>N6053*'mass balance'!$H$14+R6053*'mass balance'!$I$14+S6053*'mass balance'!$J$14</f>
        <v>1.8341202833806364E-5</v>
      </c>
      <c r="BI6053" s="36">
        <f t="shared" si="6452"/>
        <v>1.984873985993231E-16</v>
      </c>
      <c r="BJ6053" s="36">
        <f t="shared" si="6453"/>
        <v>3.6300097526943664E-19</v>
      </c>
      <c r="BK6053" s="36">
        <f t="shared" si="6454"/>
        <v>1.8185620531854465E-15</v>
      </c>
      <c r="BL6053" s="36">
        <f t="shared" si="6455"/>
        <v>1.3620786009275684E-15</v>
      </c>
      <c r="BM6053" s="36">
        <f t="shared" si="6456"/>
        <v>3.4140642582705828E-12</v>
      </c>
      <c r="BN6053" s="36">
        <f t="shared" ca="1" si="6468"/>
        <v>0.16621034756809072</v>
      </c>
      <c r="BO6053" s="36">
        <f t="shared" ca="1" si="6457"/>
        <v>1</v>
      </c>
      <c r="BP6053" s="36">
        <f t="shared" si="6458"/>
        <v>-3.4140642363032261E-12</v>
      </c>
      <c r="BQ6053" s="36">
        <f t="shared" si="6459"/>
        <v>0.99999999356562874</v>
      </c>
      <c r="BR6053" s="2">
        <f t="shared" si="6471"/>
        <v>-5</v>
      </c>
      <c r="BS6053">
        <v>0</v>
      </c>
      <c r="BT6053" s="37">
        <f t="shared" si="6460"/>
        <v>0.13452816139060705</v>
      </c>
      <c r="BU6053" s="34">
        <f t="shared" si="6461"/>
        <v>-5</v>
      </c>
      <c r="BV6053" s="34">
        <f t="shared" si="6462"/>
        <v>-5</v>
      </c>
      <c r="BW6053" s="34">
        <f t="shared" si="6463"/>
        <v>-5</v>
      </c>
      <c r="BX6053" s="34">
        <f t="shared" si="6464"/>
        <v>-5</v>
      </c>
      <c r="BY6053" s="34">
        <f t="shared" si="6465"/>
        <v>5.744423493523052</v>
      </c>
      <c r="BZ6053" s="36">
        <f t="shared" si="6466"/>
        <v>1.3419267969137861E-4</v>
      </c>
      <c r="CA6053" s="34">
        <f t="shared" si="6467"/>
        <v>1.4232594869606189E-2</v>
      </c>
    </row>
    <row r="6054" spans="1:79" x14ac:dyDescent="0.2">
      <c r="A6054" s="75">
        <f t="shared" si="6469"/>
        <v>16.493150684929315</v>
      </c>
      <c r="B6054" s="34">
        <f t="shared" si="6404"/>
        <v>6019.9999999991996</v>
      </c>
      <c r="C6054">
        <f t="shared" si="6470"/>
        <v>15</v>
      </c>
      <c r="D6054" s="35">
        <f t="shared" si="6405"/>
        <v>3000</v>
      </c>
      <c r="E6054" s="27">
        <v>0</v>
      </c>
      <c r="F6054" s="64">
        <f t="shared" si="6406"/>
        <v>0.46593146951268899</v>
      </c>
      <c r="G6054" s="34">
        <v>0</v>
      </c>
      <c r="H6054" s="34">
        <f t="shared" si="6407"/>
        <v>1</v>
      </c>
      <c r="I6054" s="34">
        <f t="shared" si="6408"/>
        <v>6192.2292298236371</v>
      </c>
      <c r="J6054" s="34">
        <f t="shared" si="6409"/>
        <v>21381.133108185666</v>
      </c>
      <c r="K6054" s="34">
        <f t="shared" si="6410"/>
        <v>18973.885827681283</v>
      </c>
      <c r="L6054" s="36">
        <f t="shared" si="6411"/>
        <v>2245.6578240657605</v>
      </c>
      <c r="M6054" s="34">
        <f t="shared" si="6412"/>
        <v>20.399243190166207</v>
      </c>
      <c r="N6054" s="34">
        <f t="shared" si="6413"/>
        <v>70.436496739255261</v>
      </c>
      <c r="O6054" s="34">
        <f t="shared" si="6414"/>
        <v>9.4970811430771391</v>
      </c>
      <c r="P6054">
        <f t="shared" si="6415"/>
        <v>60.934841642110214</v>
      </c>
      <c r="Q6054" s="36">
        <f t="shared" si="6416"/>
        <v>67.481203809162238</v>
      </c>
      <c r="R6054" s="34">
        <f t="shared" si="6417"/>
        <v>61.051544260611472</v>
      </c>
      <c r="S6054" s="34">
        <f t="shared" si="6418"/>
        <v>4.4807625184535667</v>
      </c>
      <c r="T6054" s="36">
        <f t="shared" si="6419"/>
        <v>8.7948045768126648E-14</v>
      </c>
      <c r="U6054" s="36">
        <f t="shared" si="6420"/>
        <v>3446.2876697264714</v>
      </c>
      <c r="V6054" s="36">
        <f t="shared" si="6421"/>
        <v>8.5752938039760501E-4</v>
      </c>
      <c r="W6054" s="68">
        <f t="shared" si="6422"/>
        <v>6.4161652116164589</v>
      </c>
      <c r="X6054">
        <f t="shared" si="6423"/>
        <v>11.292600373122438</v>
      </c>
      <c r="Y6054">
        <f t="shared" si="6424"/>
        <v>5.9191933886892012E-3</v>
      </c>
      <c r="Z6054" s="34">
        <f t="shared" si="6425"/>
        <v>1.8175536138477263E-3</v>
      </c>
      <c r="AA6054" s="36">
        <f t="shared" si="6426"/>
        <v>1.3365138710035851E-4</v>
      </c>
      <c r="AB6054" s="34">
        <f t="shared" si="6427"/>
        <v>2.2083287929023406E-4</v>
      </c>
      <c r="AC6054" s="36">
        <f t="shared" si="6428"/>
        <v>1.4129090601411305E-2</v>
      </c>
      <c r="AD6054" s="34">
        <f t="shared" si="6429"/>
        <v>0</v>
      </c>
      <c r="AE6054">
        <f t="shared" si="6430"/>
        <v>63.980919176631588</v>
      </c>
      <c r="AF6054" s="36">
        <f t="shared" si="6431"/>
        <v>0</v>
      </c>
      <c r="AG6054" s="34">
        <f t="shared" si="6432"/>
        <v>2.0514705579970465</v>
      </c>
      <c r="AH6054">
        <f t="shared" si="6433"/>
        <v>4.3761142455736035E-3</v>
      </c>
      <c r="AI6054" s="29">
        <f t="shared" si="6434"/>
        <v>2.0514705579970465</v>
      </c>
      <c r="AJ6054">
        <f t="shared" si="6435"/>
        <v>0</v>
      </c>
      <c r="AK6054" s="36">
        <f t="shared" si="6436"/>
        <v>0</v>
      </c>
      <c r="AL6054" s="36">
        <f t="shared" si="6437"/>
        <v>-4.2898463001275444E-7</v>
      </c>
      <c r="AM6054" s="36">
        <f t="shared" si="6438"/>
        <v>-7.4602321011853712E-9</v>
      </c>
      <c r="AN6054" s="37">
        <f t="shared" si="6439"/>
        <v>2.6610477441831696E-306</v>
      </c>
      <c r="AO6054" s="36">
        <f t="shared" si="6440"/>
        <v>7.076400413817221E-4</v>
      </c>
      <c r="AP6054" s="36">
        <f t="shared" si="6441"/>
        <v>3.3774790677218806E-5</v>
      </c>
      <c r="AQ6054" s="74">
        <f t="shared" si="6442"/>
        <v>0</v>
      </c>
      <c r="AR6054" s="73">
        <f t="shared" si="6443"/>
        <v>0</v>
      </c>
      <c r="AS6054" s="72">
        <f t="shared" si="6444"/>
        <v>3.5435388426998215E-10</v>
      </c>
      <c r="AT6054" s="37">
        <f t="shared" si="6445"/>
        <v>1.5318968546391661E-295</v>
      </c>
      <c r="AU6054" s="37">
        <f t="shared" si="6446"/>
        <v>6.8898016872154483E-4</v>
      </c>
      <c r="AV6054" s="34">
        <f t="shared" si="6447"/>
        <v>6.0108695671959267E-7</v>
      </c>
      <c r="AW6054" s="34">
        <f t="shared" si="6448"/>
        <v>0.60338988354914946</v>
      </c>
      <c r="AX6054" s="37">
        <f t="shared" si="6449"/>
        <v>3.037216265699711</v>
      </c>
      <c r="AY6054" s="7">
        <f t="shared" si="6450"/>
        <v>10.056771961952277</v>
      </c>
      <c r="AZ6054" s="37">
        <f t="shared" si="6451"/>
        <v>9.4533814773161708</v>
      </c>
      <c r="BA6054" s="2">
        <f>BE6054*'mass balance'!$B$17+BF6054*'mass balance'!$C$17+BG6054*'mass balance'!$D$17+BH6054*'mass balance'!$E$17</f>
        <v>1.0574170739879174E-4</v>
      </c>
      <c r="BB6054" s="2">
        <f>BE6054*'mass balance'!$B$18+BF6054*'mass balance'!$C$18+BG6054*'mass balance'!$D$18+BH6054*'mass balance'!$E$18</f>
        <v>1.073685028972347E-4</v>
      </c>
      <c r="BC6054" s="2">
        <f>BE6054*'mass balance'!$B$19+BF6054*'mass balance'!$C$19+BG6054*'mass balance'!$D$19+BH6054*'mass balance'!$E$19</f>
        <v>-1.3421062862154339E-4</v>
      </c>
      <c r="BD6054" s="2">
        <f>BE6054*'mass balance'!$B$20+BF6054*'mass balance'!$C$20+BG6054*'mass balance'!$D$20+BH6054*'mass balance'!$E$20</f>
        <v>4.8803864953288501E-6</v>
      </c>
      <c r="BE6054" s="2">
        <f>N6054*'mass balance'!$H$11+R6054*'mass balance'!$I$11+S6054*'mass balance'!$J$11</f>
        <v>-1.6770594461727441E-4</v>
      </c>
      <c r="BF6054" s="2">
        <f>N6054*'mass balance'!$H$12+R6054*'mass balance'!$I$12+S6054*'mass balance'!$J$12</f>
        <v>1.0763967117961569E-5</v>
      </c>
      <c r="BG6054" s="2">
        <f>N6054*'mass balance'!$H$13+R6054*'mass balance'!$I$13+S6054*'mass balance'!$J$13</f>
        <v>8.4554999313624526E-6</v>
      </c>
      <c r="BH6054" s="2">
        <f>N6054*'mass balance'!$H$14+R6054*'mass balance'!$I$14+S6054*'mass balance'!$J$14</f>
        <v>1.8342837692514389E-5</v>
      </c>
      <c r="BI6054" s="36">
        <f t="shared" si="6452"/>
        <v>1.984873985993231E-16</v>
      </c>
      <c r="BJ6054" s="36">
        <f t="shared" si="6453"/>
        <v>3.630360807167323E-19</v>
      </c>
      <c r="BK6054" s="36">
        <f t="shared" si="6454"/>
        <v>1.8189250541607158E-15</v>
      </c>
      <c r="BL6054" s="36">
        <f t="shared" si="6455"/>
        <v>1.3624485866987421E-15</v>
      </c>
      <c r="BM6054" s="36">
        <f t="shared" si="6456"/>
        <v>3.4154263368715104E-12</v>
      </c>
      <c r="BN6054" s="36">
        <f t="shared" ca="1" si="6468"/>
        <v>4.9370573606893897E-2</v>
      </c>
      <c r="BO6054" s="36">
        <f t="shared" ca="1" si="6457"/>
        <v>1</v>
      </c>
      <c r="BP6054" s="36">
        <f t="shared" si="6458"/>
        <v>-3.415426314883729E-12</v>
      </c>
      <c r="BQ6054" s="36">
        <f t="shared" si="6459"/>
        <v>0.9999999935622147</v>
      </c>
      <c r="BR6054" s="2">
        <f t="shared" si="6471"/>
        <v>-5</v>
      </c>
      <c r="BS6054">
        <v>0</v>
      </c>
      <c r="BT6054" s="37">
        <f t="shared" si="6460"/>
        <v>0.13454615519309723</v>
      </c>
      <c r="BU6054" s="34">
        <f t="shared" si="6461"/>
        <v>-5</v>
      </c>
      <c r="BV6054" s="34">
        <f t="shared" si="6462"/>
        <v>-5</v>
      </c>
      <c r="BW6054" s="34">
        <f t="shared" si="6463"/>
        <v>-5</v>
      </c>
      <c r="BX6054" s="34">
        <f t="shared" si="6464"/>
        <v>-5</v>
      </c>
      <c r="BY6054" s="34">
        <f t="shared" si="6465"/>
        <v>5.7449355275949747</v>
      </c>
      <c r="BZ6054" s="36">
        <f t="shared" si="6466"/>
        <v>1.3421062862154339E-4</v>
      </c>
      <c r="CA6054" s="34">
        <f t="shared" si="6467"/>
        <v>1.423259555492889E-2</v>
      </c>
    </row>
    <row r="6055" spans="1:79" x14ac:dyDescent="0.2">
      <c r="A6055" s="75">
        <f t="shared" si="6469"/>
        <v>16.495890410956711</v>
      </c>
      <c r="B6055" s="34">
        <f t="shared" si="6404"/>
        <v>6020.9999999991996</v>
      </c>
      <c r="C6055">
        <f t="shared" si="6470"/>
        <v>15</v>
      </c>
      <c r="D6055" s="35">
        <f t="shared" si="6405"/>
        <v>3000</v>
      </c>
      <c r="E6055" s="27">
        <v>0</v>
      </c>
      <c r="F6055" s="64">
        <f t="shared" si="6406"/>
        <v>0.46593146951268899</v>
      </c>
      <c r="G6055" s="34">
        <v>0</v>
      </c>
      <c r="H6055" s="34">
        <f t="shared" si="6407"/>
        <v>1</v>
      </c>
      <c r="I6055" s="34">
        <f t="shared" si="6408"/>
        <v>6192.2292298236371</v>
      </c>
      <c r="J6055" s="34">
        <f t="shared" si="6409"/>
        <v>21383.038144483911</v>
      </c>
      <c r="K6055" s="34">
        <f t="shared" si="6410"/>
        <v>18975.576380798255</v>
      </c>
      <c r="L6055" s="36">
        <f t="shared" si="6411"/>
        <v>2245.9579593488997</v>
      </c>
      <c r="M6055" s="34">
        <f t="shared" si="6412"/>
        <v>20.399243190166207</v>
      </c>
      <c r="N6055" s="34">
        <f t="shared" si="6413"/>
        <v>70.44277255645963</v>
      </c>
      <c r="O6055" s="34">
        <f t="shared" si="6414"/>
        <v>9.4970811430771391</v>
      </c>
      <c r="P6055">
        <f t="shared" si="6415"/>
        <v>60.942985668218419</v>
      </c>
      <c r="Q6055" s="36">
        <f t="shared" si="6416"/>
        <v>67.488308534765835</v>
      </c>
      <c r="R6055" s="34">
        <f t="shared" si="6417"/>
        <v>61.059699160502213</v>
      </c>
      <c r="S6055" s="34">
        <f t="shared" si="6418"/>
        <v>4.4795057422982314</v>
      </c>
      <c r="T6055" s="36">
        <f t="shared" si="6419"/>
        <v>8.7944127991095796E-14</v>
      </c>
      <c r="U6055" s="36">
        <f t="shared" si="6420"/>
        <v>3446.2876697264714</v>
      </c>
      <c r="V6055" s="36">
        <f t="shared" si="6421"/>
        <v>8.572888582825995E-4</v>
      </c>
      <c r="W6055" s="68">
        <f t="shared" si="6422"/>
        <v>6.4170227409968561</v>
      </c>
      <c r="X6055">
        <f t="shared" si="6423"/>
        <v>11.293103441279131</v>
      </c>
      <c r="Y6055">
        <f t="shared" si="6424"/>
        <v>5.9191933886892012E-3</v>
      </c>
      <c r="Z6055" s="34">
        <f t="shared" si="6425"/>
        <v>1.8175536138477263E-3</v>
      </c>
      <c r="AA6055" s="36">
        <f t="shared" si="6426"/>
        <v>1.3359604490811318E-4</v>
      </c>
      <c r="AB6055" s="34">
        <f t="shared" si="6427"/>
        <v>2.2083287929023406E-4</v>
      </c>
      <c r="AC6055" s="36">
        <f t="shared" si="6428"/>
        <v>1.4129090601411305E-2</v>
      </c>
      <c r="AD6055" s="34">
        <f t="shared" si="6429"/>
        <v>0</v>
      </c>
      <c r="AE6055">
        <f t="shared" si="6430"/>
        <v>63.980919176631588</v>
      </c>
      <c r="AF6055" s="36">
        <f t="shared" si="6431"/>
        <v>0</v>
      </c>
      <c r="AG6055" s="34">
        <f t="shared" si="6432"/>
        <v>2.0516880336477725</v>
      </c>
      <c r="AH6055">
        <f t="shared" si="6433"/>
        <v>4.3747841840211521E-3</v>
      </c>
      <c r="AI6055" s="29">
        <f t="shared" si="6434"/>
        <v>2.0516880336477725</v>
      </c>
      <c r="AJ6055">
        <f t="shared" si="6435"/>
        <v>2.0516880336477725</v>
      </c>
      <c r="AK6055" s="36">
        <f t="shared" si="6436"/>
        <v>0</v>
      </c>
      <c r="AL6055" s="36">
        <f t="shared" si="6437"/>
        <v>-4.2872457150556792E-7</v>
      </c>
      <c r="AM6055" s="36">
        <f t="shared" si="6438"/>
        <v>-7.4585842726751826E-9</v>
      </c>
      <c r="AN6055" s="37">
        <f t="shared" si="6439"/>
        <v>2.6610477441831696E-306</v>
      </c>
      <c r="AO6055" s="36">
        <f t="shared" si="6440"/>
        <v>7.0721105675170936E-4</v>
      </c>
      <c r="AP6055" s="36">
        <f t="shared" si="6441"/>
        <v>3.3767330445117623E-5</v>
      </c>
      <c r="AQ6055" s="74">
        <f t="shared" si="6442"/>
        <v>0</v>
      </c>
      <c r="AR6055" s="73">
        <f t="shared" si="6443"/>
        <v>0</v>
      </c>
      <c r="AS6055" s="72">
        <f t="shared" si="6444"/>
        <v>3.5370982700810114E-10</v>
      </c>
      <c r="AT6055" s="37">
        <f t="shared" si="6445"/>
        <v>1.534686229483593E-295</v>
      </c>
      <c r="AU6055" s="37">
        <f t="shared" si="6446"/>
        <v>6.8882798563265767E-4</v>
      </c>
      <c r="AV6055" s="34">
        <f t="shared" si="6447"/>
        <v>2.824132261274705E-4</v>
      </c>
      <c r="AW6055" s="34">
        <f t="shared" si="6448"/>
        <v>0.60347052744404817</v>
      </c>
      <c r="AX6055" s="37">
        <f t="shared" si="6449"/>
        <v>3.0376221938665444</v>
      </c>
      <c r="AY6055" s="7">
        <f t="shared" si="6450"/>
        <v>10.058397875533576</v>
      </c>
      <c r="AZ6055" s="37">
        <f t="shared" si="6451"/>
        <v>9.454644934863401</v>
      </c>
      <c r="BA6055" s="2">
        <f>BE6055*'mass balance'!$B$17+BF6055*'mass balance'!$C$17+BG6055*'mass balance'!$D$17+BH6055*'mass balance'!$E$17</f>
        <v>1.0575584501486485E-4</v>
      </c>
      <c r="BB6055" s="2">
        <f>BE6055*'mass balance'!$B$18+BF6055*'mass balance'!$C$18+BG6055*'mass balance'!$D$18+BH6055*'mass balance'!$E$18</f>
        <v>1.0738285801509355E-4</v>
      </c>
      <c r="BC6055" s="2">
        <f>BE6055*'mass balance'!$B$19+BF6055*'mass balance'!$C$19+BG6055*'mass balance'!$D$19+BH6055*'mass balance'!$E$19</f>
        <v>-1.3422857251886691E-4</v>
      </c>
      <c r="BD6055" s="2">
        <f>BE6055*'mass balance'!$B$20+BF6055*'mass balance'!$C$20+BG6055*'mass balance'!$D$20+BH6055*'mass balance'!$E$20</f>
        <v>4.8810390006860708E-6</v>
      </c>
      <c r="BE6055" s="2">
        <f>N6055*'mass balance'!$H$11+R6055*'mass balance'!$I$11+S6055*'mass balance'!$J$11</f>
        <v>-1.6772088703918958E-4</v>
      </c>
      <c r="BF6055" s="2">
        <f>N6055*'mass balance'!$H$12+R6055*'mass balance'!$I$12+S6055*'mass balance'!$J$12</f>
        <v>1.0760948011915455E-5</v>
      </c>
      <c r="BG6055" s="2">
        <f>N6055*'mass balance'!$H$13+R6055*'mass balance'!$I$13+S6055*'mass balance'!$J$13</f>
        <v>8.4544269890675698E-6</v>
      </c>
      <c r="BH6055" s="2">
        <f>N6055*'mass balance'!$H$14+R6055*'mass balance'!$I$14+S6055*'mass balance'!$J$14</f>
        <v>1.834447201991136E-5</v>
      </c>
      <c r="BI6055" s="36">
        <f t="shared" si="6452"/>
        <v>1.984873985993231E-16</v>
      </c>
      <c r="BJ6055" s="36">
        <f t="shared" si="6453"/>
        <v>3.6307118337015752E-19</v>
      </c>
      <c r="BK6055" s="36">
        <f t="shared" si="6454"/>
        <v>1.8192880902414324E-15</v>
      </c>
      <c r="BL6055" s="36">
        <f t="shared" si="6455"/>
        <v>1.3628186222178199E-15</v>
      </c>
      <c r="BM6055" s="36">
        <f t="shared" si="6456"/>
        <v>3.416788785458209E-12</v>
      </c>
      <c r="BN6055" s="36">
        <f t="shared" ca="1" si="6468"/>
        <v>0.5246435776663777</v>
      </c>
      <c r="BO6055" s="36">
        <f t="shared" ca="1" si="6457"/>
        <v>1</v>
      </c>
      <c r="BP6055" s="36">
        <f t="shared" si="6458"/>
        <v>-3.4167887634499868E-12</v>
      </c>
      <c r="BQ6055" s="36">
        <f t="shared" si="6459"/>
        <v>0.99999999355879932</v>
      </c>
      <c r="BR6055" s="2">
        <f t="shared" si="6471"/>
        <v>-5</v>
      </c>
      <c r="BS6055">
        <v>0</v>
      </c>
      <c r="BT6055" s="37">
        <f t="shared" si="6460"/>
        <v>0.13456414395016406</v>
      </c>
      <c r="BU6055" s="34">
        <f t="shared" si="6461"/>
        <v>-5</v>
      </c>
      <c r="BV6055" s="34">
        <f t="shared" si="6462"/>
        <v>-5</v>
      </c>
      <c r="BW6055" s="34">
        <f t="shared" si="6463"/>
        <v>-5</v>
      </c>
      <c r="BX6055" s="34">
        <f t="shared" si="6464"/>
        <v>-5</v>
      </c>
      <c r="BY6055" s="34">
        <f t="shared" si="6465"/>
        <v>5.745447395261472</v>
      </c>
      <c r="BZ6055" s="36">
        <f t="shared" si="6466"/>
        <v>1.3422857251886691E-4</v>
      </c>
      <c r="CA6055" s="34">
        <f t="shared" si="6467"/>
        <v>1.4232596239967442E-2</v>
      </c>
    </row>
    <row r="6056" spans="1:79" x14ac:dyDescent="0.2">
      <c r="A6056" s="75">
        <f t="shared" si="6469"/>
        <v>16.498630136984108</v>
      </c>
      <c r="B6056" s="34">
        <f t="shared" si="6404"/>
        <v>6021.9999999991996</v>
      </c>
      <c r="C6056">
        <f t="shared" si="6470"/>
        <v>15</v>
      </c>
      <c r="D6056" s="35">
        <f t="shared" si="6405"/>
        <v>3000</v>
      </c>
      <c r="E6056" s="27">
        <v>0</v>
      </c>
      <c r="F6056" s="64">
        <f t="shared" si="6406"/>
        <v>0.46593146951268899</v>
      </c>
      <c r="G6056" s="34">
        <v>0</v>
      </c>
      <c r="H6056" s="34">
        <f t="shared" si="6407"/>
        <v>1</v>
      </c>
      <c r="I6056" s="34">
        <f t="shared" si="6408"/>
        <v>6192.2292298236371</v>
      </c>
      <c r="J6056" s="34">
        <f t="shared" si="6409"/>
        <v>21384.942561631196</v>
      </c>
      <c r="K6056" s="34">
        <f t="shared" si="6410"/>
        <v>18977.2663844729</v>
      </c>
      <c r="L6056" s="36">
        <f t="shared" si="6411"/>
        <v>2246.2580104492986</v>
      </c>
      <c r="M6056" s="34">
        <f t="shared" si="6412"/>
        <v>20.399243190166207</v>
      </c>
      <c r="N6056" s="34">
        <f t="shared" si="6413"/>
        <v>70.449046333976767</v>
      </c>
      <c r="O6056" s="34">
        <f t="shared" si="6414"/>
        <v>9.4970811430771391</v>
      </c>
      <c r="P6056">
        <f t="shared" si="6415"/>
        <v>60.951127410068587</v>
      </c>
      <c r="Q6056" s="36">
        <f t="shared" si="6416"/>
        <v>67.49541109716715</v>
      </c>
      <c r="R6056" s="34">
        <f t="shared" si="6417"/>
        <v>61.067851772824142</v>
      </c>
      <c r="S6056" s="34">
        <f t="shared" si="6418"/>
        <v>4.478249153414275</v>
      </c>
      <c r="T6056" s="36">
        <f t="shared" si="6419"/>
        <v>8.7940212010639451E-14</v>
      </c>
      <c r="U6056" s="36">
        <f t="shared" si="6420"/>
        <v>3446.2876697264714</v>
      </c>
      <c r="V6056" s="36">
        <f t="shared" si="6421"/>
        <v>8.5704837200763185E-4</v>
      </c>
      <c r="W6056" s="68">
        <f t="shared" si="6422"/>
        <v>6.4178800298551391</v>
      </c>
      <c r="X6056">
        <f t="shared" si="6423"/>
        <v>11.293606323536933</v>
      </c>
      <c r="Y6056">
        <f t="shared" si="6424"/>
        <v>5.9191933886892012E-3</v>
      </c>
      <c r="Z6056" s="34">
        <f t="shared" si="6425"/>
        <v>1.8175536138477263E-3</v>
      </c>
      <c r="AA6056" s="36">
        <f t="shared" si="6426"/>
        <v>1.3354072809412996E-4</v>
      </c>
      <c r="AB6056" s="34">
        <f t="shared" si="6427"/>
        <v>2.2083287929023406E-4</v>
      </c>
      <c r="AC6056" s="36">
        <f t="shared" si="6428"/>
        <v>1.4129090601411305E-2</v>
      </c>
      <c r="AD6056" s="34">
        <f t="shared" si="6429"/>
        <v>0</v>
      </c>
      <c r="AE6056">
        <f t="shared" si="6430"/>
        <v>63.980919176631588</v>
      </c>
      <c r="AF6056" s="36">
        <f t="shared" si="6431"/>
        <v>0</v>
      </c>
      <c r="AG6056" s="34">
        <f t="shared" si="6432"/>
        <v>2.0519054430828767</v>
      </c>
      <c r="AH6056">
        <f t="shared" si="6433"/>
        <v>4.3734544099240935E-3</v>
      </c>
      <c r="AI6056" s="29">
        <f t="shared" si="6434"/>
        <v>2.0519054430828767</v>
      </c>
      <c r="AJ6056">
        <f t="shared" si="6435"/>
        <v>0</v>
      </c>
      <c r="AK6056" s="36">
        <f t="shared" si="6436"/>
        <v>0</v>
      </c>
      <c r="AL6056" s="36">
        <f t="shared" si="6437"/>
        <v>-4.2846467065071301E-7</v>
      </c>
      <c r="AM6056" s="36">
        <f t="shared" si="6438"/>
        <v>-7.4569368081401056E-9</v>
      </c>
      <c r="AN6056" s="37">
        <f t="shared" si="6439"/>
        <v>2.6610477441831696E-306</v>
      </c>
      <c r="AO6056" s="36">
        <f t="shared" si="6440"/>
        <v>7.0678233218020379E-4</v>
      </c>
      <c r="AP6056" s="36">
        <f t="shared" si="6441"/>
        <v>3.3759871860844947E-5</v>
      </c>
      <c r="AQ6056" s="74">
        <f t="shared" si="6442"/>
        <v>0</v>
      </c>
      <c r="AR6056" s="73">
        <f t="shared" si="6443"/>
        <v>0</v>
      </c>
      <c r="AS6056" s="72">
        <f t="shared" si="6444"/>
        <v>3.5306694035496747E-10</v>
      </c>
      <c r="AT6056" s="37">
        <f t="shared" si="6445"/>
        <v>1.5374806833984543E-295</v>
      </c>
      <c r="AU6056" s="37">
        <f t="shared" si="6446"/>
        <v>6.8867583615822505E-4</v>
      </c>
      <c r="AV6056" s="34">
        <f t="shared" si="6447"/>
        <v>6.0072161147807944E-7</v>
      </c>
      <c r="AW6056" s="34">
        <f t="shared" si="6448"/>
        <v>0.60355114871973325</v>
      </c>
      <c r="AX6056" s="37">
        <f t="shared" si="6449"/>
        <v>3.0380280081775703</v>
      </c>
      <c r="AY6056" s="7">
        <f t="shared" si="6450"/>
        <v>10.059459787474054</v>
      </c>
      <c r="AZ6056" s="37">
        <f t="shared" si="6451"/>
        <v>9.4559080380327103</v>
      </c>
      <c r="BA6056" s="2">
        <f>BE6056*'mass balance'!$B$17+BF6056*'mass balance'!$C$17+BG6056*'mass balance'!$D$17+BH6056*'mass balance'!$E$17</f>
        <v>1.0576997866625892E-4</v>
      </c>
      <c r="BB6056" s="2">
        <f>BE6056*'mass balance'!$B$18+BF6056*'mass balance'!$C$18+BG6056*'mass balance'!$D$18+BH6056*'mass balance'!$E$18</f>
        <v>1.0739720910727833E-4</v>
      </c>
      <c r="BC6056" s="2">
        <f>BE6056*'mass balance'!$B$19+BF6056*'mass balance'!$C$19+BG6056*'mass balance'!$D$19+BH6056*'mass balance'!$E$19</f>
        <v>-1.3424651138409786E-4</v>
      </c>
      <c r="BD6056" s="2">
        <f>BE6056*'mass balance'!$B$20+BF6056*'mass balance'!$C$20+BG6056*'mass balance'!$D$20+BH6056*'mass balance'!$E$20</f>
        <v>4.8816913230581049E-6</v>
      </c>
      <c r="BE6056" s="2">
        <f>N6056*'mass balance'!$H$11+R6056*'mass balance'!$I$11+S6056*'mass balance'!$J$11</f>
        <v>-1.6773582460470659E-4</v>
      </c>
      <c r="BF6056" s="2">
        <f>N6056*'mass balance'!$H$12+R6056*'mass balance'!$I$12+S6056*'mass balance'!$J$12</f>
        <v>1.0757929355744324E-5</v>
      </c>
      <c r="BG6056" s="2">
        <f>N6056*'mass balance'!$H$13+R6056*'mass balance'!$I$13+S6056*'mass balance'!$J$13</f>
        <v>8.4533541512730204E-6</v>
      </c>
      <c r="BH6056" s="2">
        <f>N6056*'mass balance'!$H$14+R6056*'mass balance'!$I$14+S6056*'mass balance'!$J$14</f>
        <v>1.8346105816139779E-5</v>
      </c>
      <c r="BI6056" s="36">
        <f t="shared" si="6452"/>
        <v>1.984873985993231E-16</v>
      </c>
      <c r="BJ6056" s="36">
        <f t="shared" si="6453"/>
        <v>3.6310628322891009E-19</v>
      </c>
      <c r="BK6056" s="36">
        <f t="shared" si="6454"/>
        <v>1.8196511614248028E-15</v>
      </c>
      <c r="BL6056" s="36">
        <f t="shared" si="6455"/>
        <v>1.3631887074797845E-15</v>
      </c>
      <c r="BM6056" s="36">
        <f t="shared" si="6456"/>
        <v>3.4181516040804267E-12</v>
      </c>
      <c r="BN6056" s="36">
        <f t="shared" ca="1" si="6468"/>
        <v>0.34047787189349232</v>
      </c>
      <c r="BO6056" s="36">
        <f t="shared" ca="1" si="6457"/>
        <v>1</v>
      </c>
      <c r="BP6056" s="36">
        <f t="shared" si="6458"/>
        <v>-3.4181515820517471E-12</v>
      </c>
      <c r="BQ6056" s="36">
        <f t="shared" si="6459"/>
        <v>0.99999999355538249</v>
      </c>
      <c r="BR6056" s="2">
        <f t="shared" si="6471"/>
        <v>-5</v>
      </c>
      <c r="BS6056">
        <v>0</v>
      </c>
      <c r="BT6056" s="37">
        <f t="shared" si="6460"/>
        <v>0.13458212766255809</v>
      </c>
      <c r="BU6056" s="34">
        <f t="shared" si="6461"/>
        <v>-5</v>
      </c>
      <c r="BV6056" s="34">
        <f t="shared" si="6462"/>
        <v>-5</v>
      </c>
      <c r="BW6056" s="34">
        <f t="shared" si="6463"/>
        <v>-5</v>
      </c>
      <c r="BX6056" s="34">
        <f t="shared" si="6464"/>
        <v>-5</v>
      </c>
      <c r="BY6056" s="34">
        <f t="shared" si="6465"/>
        <v>5.7459590965671712</v>
      </c>
      <c r="BZ6056" s="36">
        <f t="shared" si="6466"/>
        <v>1.3424651138409786E-4</v>
      </c>
      <c r="CA6056" s="34">
        <f t="shared" si="6467"/>
        <v>1.4232596924721968E-2</v>
      </c>
    </row>
    <row r="6057" spans="1:79" x14ac:dyDescent="0.2">
      <c r="A6057" s="75">
        <f t="shared" si="6469"/>
        <v>16.501369863011504</v>
      </c>
      <c r="B6057" s="34">
        <f t="shared" si="6404"/>
        <v>6022.9999999991987</v>
      </c>
      <c r="C6057">
        <f t="shared" si="6470"/>
        <v>15</v>
      </c>
      <c r="D6057" s="35">
        <f t="shared" si="6405"/>
        <v>3000</v>
      </c>
      <c r="E6057" s="27">
        <v>0</v>
      </c>
      <c r="F6057" s="64">
        <f t="shared" si="6406"/>
        <v>0.46593146951268899</v>
      </c>
      <c r="G6057" s="34">
        <v>0</v>
      </c>
      <c r="H6057" s="34">
        <f t="shared" si="6407"/>
        <v>1</v>
      </c>
      <c r="I6057" s="34">
        <f t="shared" si="6408"/>
        <v>6192.2292298236371</v>
      </c>
      <c r="J6057" s="34">
        <f t="shared" si="6409"/>
        <v>21386.846359793624</v>
      </c>
      <c r="K6057" s="34">
        <f t="shared" si="6410"/>
        <v>18978.955838852613</v>
      </c>
      <c r="L6057" s="36">
        <f t="shared" si="6411"/>
        <v>2246.5579773795012</v>
      </c>
      <c r="M6057" s="34">
        <f t="shared" si="6412"/>
        <v>20.399243190166207</v>
      </c>
      <c r="N6057" s="34">
        <f t="shared" si="6413"/>
        <v>70.455318072353833</v>
      </c>
      <c r="O6057" s="34">
        <f t="shared" si="6414"/>
        <v>9.4970811430771391</v>
      </c>
      <c r="P6057">
        <f t="shared" si="6415"/>
        <v>60.959266868001087</v>
      </c>
      <c r="Q6057" s="36">
        <f t="shared" si="6416"/>
        <v>67.502511496836874</v>
      </c>
      <c r="R6057" s="34">
        <f t="shared" si="6417"/>
        <v>61.076002097918334</v>
      </c>
      <c r="S6057" s="34">
        <f t="shared" si="6418"/>
        <v>4.4769927519176083</v>
      </c>
      <c r="T6057" s="36">
        <f t="shared" si="6419"/>
        <v>8.7936297825789459E-14</v>
      </c>
      <c r="U6057" s="36">
        <f t="shared" si="6420"/>
        <v>3446.2876697264714</v>
      </c>
      <c r="V6057" s="36">
        <f t="shared" si="6421"/>
        <v>8.5680792159488538E-4</v>
      </c>
      <c r="W6057" s="68">
        <f t="shared" si="6422"/>
        <v>6.4187370782271467</v>
      </c>
      <c r="X6057">
        <f t="shared" si="6423"/>
        <v>11.294109019964532</v>
      </c>
      <c r="Y6057">
        <f t="shared" si="6424"/>
        <v>5.9191933886892012E-3</v>
      </c>
      <c r="Z6057" s="34">
        <f t="shared" si="6425"/>
        <v>1.8175536138477263E-3</v>
      </c>
      <c r="AA6057" s="36">
        <f t="shared" si="6426"/>
        <v>1.3348543664473252E-4</v>
      </c>
      <c r="AB6057" s="34">
        <f t="shared" si="6427"/>
        <v>2.2083287929023406E-4</v>
      </c>
      <c r="AC6057" s="36">
        <f t="shared" si="6428"/>
        <v>1.4129090601411305E-2</v>
      </c>
      <c r="AD6057" s="34">
        <f t="shared" si="6429"/>
        <v>0</v>
      </c>
      <c r="AE6057">
        <f t="shared" si="6430"/>
        <v>63.980919176631588</v>
      </c>
      <c r="AF6057" s="36">
        <f t="shared" si="6431"/>
        <v>0</v>
      </c>
      <c r="AG6057" s="34">
        <f t="shared" si="6432"/>
        <v>2.052122786316767</v>
      </c>
      <c r="AH6057">
        <f t="shared" si="6433"/>
        <v>4.372124923318399E-3</v>
      </c>
      <c r="AI6057" s="29">
        <f t="shared" si="6434"/>
        <v>2.052122786316767</v>
      </c>
      <c r="AJ6057">
        <f t="shared" si="6435"/>
        <v>2.052122786316767</v>
      </c>
      <c r="AK6057" s="36">
        <f t="shared" si="6436"/>
        <v>0</v>
      </c>
      <c r="AL6057" s="36">
        <f t="shared" si="6437"/>
        <v>-4.2820492735261787E-7</v>
      </c>
      <c r="AM6057" s="36">
        <f t="shared" si="6438"/>
        <v>-7.4552897074997415E-9</v>
      </c>
      <c r="AN6057" s="37">
        <f t="shared" si="6439"/>
        <v>2.6610477441831696E-306</v>
      </c>
      <c r="AO6057" s="36">
        <f t="shared" si="6440"/>
        <v>7.0635386750955308E-4</v>
      </c>
      <c r="AP6057" s="36">
        <f t="shared" si="6441"/>
        <v>3.3752414924036805E-5</v>
      </c>
      <c r="AQ6057" s="74">
        <f t="shared" si="6442"/>
        <v>0</v>
      </c>
      <c r="AR6057" s="73">
        <f t="shared" si="6443"/>
        <v>0</v>
      </c>
      <c r="AS6057" s="72">
        <f t="shared" si="6444"/>
        <v>3.5242522218293677E-10</v>
      </c>
      <c r="AT6057" s="37">
        <f t="shared" si="6445"/>
        <v>1.5402802256320428E-295</v>
      </c>
      <c r="AU6057" s="37">
        <f t="shared" si="6446"/>
        <v>6.8852372029082202E-4</v>
      </c>
      <c r="AV6057" s="34">
        <f t="shared" si="6447"/>
        <v>2.8247257688872437E-4</v>
      </c>
      <c r="AW6057" s="34">
        <f t="shared" si="6448"/>
        <v>0.60363174737957537</v>
      </c>
      <c r="AX6057" s="37">
        <f t="shared" si="6449"/>
        <v>3.038433708649753</v>
      </c>
      <c r="AY6057" s="7">
        <f t="shared" si="6450"/>
        <v>10.061085006833363</v>
      </c>
      <c r="AZ6057" s="37">
        <f t="shared" si="6451"/>
        <v>9.4571707868768993</v>
      </c>
      <c r="BA6057" s="2">
        <f>BE6057*'mass balance'!$B$17+BF6057*'mass balance'!$C$17+BG6057*'mass balance'!$D$17+BH6057*'mass balance'!$E$17</f>
        <v>1.0578410835356413E-4</v>
      </c>
      <c r="BB6057" s="2">
        <f>BE6057*'mass balance'!$B$18+BF6057*'mass balance'!$C$18+BG6057*'mass balance'!$D$18+BH6057*'mass balance'!$E$18</f>
        <v>1.0741155617438823E-4</v>
      </c>
      <c r="BC6057" s="2">
        <f>BE6057*'mass balance'!$B$19+BF6057*'mass balance'!$C$19+BG6057*'mass balance'!$D$19+BH6057*'mass balance'!$E$19</f>
        <v>-1.3426444521798527E-4</v>
      </c>
      <c r="BD6057" s="2">
        <f>BE6057*'mass balance'!$B$20+BF6057*'mass balance'!$C$20+BG6057*'mass balance'!$D$20+BH6057*'mass balance'!$E$20</f>
        <v>4.8823434624721914E-6</v>
      </c>
      <c r="BE6057" s="2">
        <f>N6057*'mass balance'!$H$11+R6057*'mass balance'!$I$11+S6057*'mass balance'!$J$11</f>
        <v>-1.6775075731512815E-4</v>
      </c>
      <c r="BF6057" s="2">
        <f>N6057*'mass balance'!$H$12+R6057*'mass balance'!$I$12+S6057*'mass balance'!$J$12</f>
        <v>1.0754911149726624E-5</v>
      </c>
      <c r="BG6057" s="2">
        <f>N6057*'mass balance'!$H$13+R6057*'mass balance'!$I$13+S6057*'mass balance'!$J$13</f>
        <v>8.4522814181342925E-6</v>
      </c>
      <c r="BH6057" s="2">
        <f>N6057*'mass balance'!$H$14+R6057*'mass balance'!$I$14+S6057*'mass balance'!$J$14</f>
        <v>1.834773908134214E-5</v>
      </c>
      <c r="BI6057" s="36">
        <f t="shared" si="6452"/>
        <v>1.984873985993231E-16</v>
      </c>
      <c r="BJ6057" s="36">
        <f t="shared" si="6453"/>
        <v>3.6314138029218811E-19</v>
      </c>
      <c r="BK6057" s="36">
        <f t="shared" si="6454"/>
        <v>1.8200142677080319E-15</v>
      </c>
      <c r="BL6057" s="36">
        <f t="shared" si="6455"/>
        <v>1.3635588424796161E-15</v>
      </c>
      <c r="BM6057" s="36">
        <f t="shared" si="6456"/>
        <v>3.4195147927879065E-12</v>
      </c>
      <c r="BN6057" s="36">
        <f t="shared" ca="1" si="6468"/>
        <v>0.95208542922994677</v>
      </c>
      <c r="BO6057" s="36">
        <f t="shared" ca="1" si="6457"/>
        <v>1</v>
      </c>
      <c r="BP6057" s="36">
        <f t="shared" si="6458"/>
        <v>-3.4195147707387534E-12</v>
      </c>
      <c r="BQ6057" s="36">
        <f t="shared" si="6459"/>
        <v>0.99999999355196434</v>
      </c>
      <c r="BR6057" s="2">
        <f t="shared" si="6471"/>
        <v>-5</v>
      </c>
      <c r="BS6057">
        <v>0</v>
      </c>
      <c r="BT6057" s="37">
        <f t="shared" si="6460"/>
        <v>0.13460010633103023</v>
      </c>
      <c r="BU6057" s="34">
        <f t="shared" si="6461"/>
        <v>-5</v>
      </c>
      <c r="BV6057" s="34">
        <f t="shared" si="6462"/>
        <v>-5</v>
      </c>
      <c r="BW6057" s="34">
        <f t="shared" si="6463"/>
        <v>-5</v>
      </c>
      <c r="BX6057" s="34">
        <f t="shared" si="6464"/>
        <v>-5</v>
      </c>
      <c r="BY6057" s="34">
        <f t="shared" si="6465"/>
        <v>5.7464706315567051</v>
      </c>
      <c r="BZ6057" s="36">
        <f t="shared" si="6466"/>
        <v>1.3426444521798527E-4</v>
      </c>
      <c r="CA6057" s="34">
        <f t="shared" si="6467"/>
        <v>1.4232597609192597E-2</v>
      </c>
    </row>
    <row r="6058" spans="1:79" x14ac:dyDescent="0.2">
      <c r="A6058" s="75">
        <f t="shared" si="6469"/>
        <v>16.504109589038901</v>
      </c>
      <c r="B6058" s="34">
        <f t="shared" si="6404"/>
        <v>6023.9999999991987</v>
      </c>
      <c r="C6058">
        <f t="shared" si="6470"/>
        <v>15</v>
      </c>
      <c r="D6058" s="35">
        <f t="shared" si="6405"/>
        <v>3000</v>
      </c>
      <c r="E6058" s="27">
        <v>0</v>
      </c>
      <c r="F6058" s="64">
        <f t="shared" si="6406"/>
        <v>0.46593146951268899</v>
      </c>
      <c r="G6058" s="34">
        <v>0</v>
      </c>
      <c r="H6058" s="34">
        <f t="shared" si="6407"/>
        <v>1</v>
      </c>
      <c r="I6058" s="34">
        <f t="shared" si="6408"/>
        <v>6192.2292298236371</v>
      </c>
      <c r="J6058" s="34">
        <f t="shared" si="6409"/>
        <v>21388.749539137272</v>
      </c>
      <c r="K6058" s="34">
        <f t="shared" si="6410"/>
        <v>18980.644744084777</v>
      </c>
      <c r="L6058" s="36">
        <f t="shared" si="6411"/>
        <v>2246.8578601520599</v>
      </c>
      <c r="M6058" s="34">
        <f t="shared" si="6412"/>
        <v>20.399243190166207</v>
      </c>
      <c r="N6058" s="34">
        <f t="shared" si="6413"/>
        <v>70.461587772137975</v>
      </c>
      <c r="O6058" s="34">
        <f t="shared" si="6414"/>
        <v>9.4970811430771391</v>
      </c>
      <c r="P6058">
        <f t="shared" si="6415"/>
        <v>60.967404042356506</v>
      </c>
      <c r="Q6058" s="36">
        <f t="shared" si="6416"/>
        <v>67.509609734245728</v>
      </c>
      <c r="R6058" s="34">
        <f t="shared" si="6417"/>
        <v>61.084150136126105</v>
      </c>
      <c r="S6058" s="34">
        <f t="shared" si="6418"/>
        <v>4.4757365379239591</v>
      </c>
      <c r="T6058" s="36">
        <f t="shared" si="6419"/>
        <v>8.7932385435578299E-14</v>
      </c>
      <c r="U6058" s="36">
        <f t="shared" si="6420"/>
        <v>3446.2876697264714</v>
      </c>
      <c r="V6058" s="36">
        <f t="shared" si="6421"/>
        <v>8.56567507066515E-4</v>
      </c>
      <c r="W6058" s="68">
        <f t="shared" si="6422"/>
        <v>6.4195938861487418</v>
      </c>
      <c r="X6058">
        <f t="shared" si="6423"/>
        <v>11.294611530630592</v>
      </c>
      <c r="Y6058">
        <f t="shared" si="6424"/>
        <v>5.9191933886892012E-3</v>
      </c>
      <c r="Z6058" s="34">
        <f t="shared" si="6425"/>
        <v>1.8175536138477263E-3</v>
      </c>
      <c r="AA6058" s="36">
        <f t="shared" si="6426"/>
        <v>1.3343017054625382E-4</v>
      </c>
      <c r="AB6058" s="34">
        <f t="shared" si="6427"/>
        <v>2.2083287929023406E-4</v>
      </c>
      <c r="AC6058" s="36">
        <f t="shared" si="6428"/>
        <v>1.4129090601411305E-2</v>
      </c>
      <c r="AD6058" s="34">
        <f t="shared" si="6429"/>
        <v>0</v>
      </c>
      <c r="AE6058">
        <f t="shared" si="6430"/>
        <v>63.980919176631588</v>
      </c>
      <c r="AF6058" s="36">
        <f t="shared" si="6431"/>
        <v>0</v>
      </c>
      <c r="AG6058" s="34">
        <f t="shared" si="6432"/>
        <v>2.052340063363852</v>
      </c>
      <c r="AH6058">
        <f t="shared" si="6433"/>
        <v>4.3707957242373752E-3</v>
      </c>
      <c r="AI6058" s="29">
        <f t="shared" si="6434"/>
        <v>2.052340063363852</v>
      </c>
      <c r="AJ6058">
        <f t="shared" si="6435"/>
        <v>0</v>
      </c>
      <c r="AK6058" s="36">
        <f t="shared" si="6436"/>
        <v>0</v>
      </c>
      <c r="AL6058" s="36">
        <f t="shared" si="6437"/>
        <v>-4.279453415157688E-7</v>
      </c>
      <c r="AM6058" s="36">
        <f t="shared" si="6438"/>
        <v>-7.4536429706737147E-9</v>
      </c>
      <c r="AN6058" s="37">
        <f t="shared" si="6439"/>
        <v>2.6610477441831696E-306</v>
      </c>
      <c r="AO6058" s="36">
        <f t="shared" si="6440"/>
        <v>7.0592566258220041E-4</v>
      </c>
      <c r="AP6058" s="36">
        <f t="shared" si="6441"/>
        <v>3.3744959634329304E-5</v>
      </c>
      <c r="AQ6058" s="74">
        <f t="shared" si="6442"/>
        <v>0</v>
      </c>
      <c r="AR6058" s="73">
        <f t="shared" si="6443"/>
        <v>0</v>
      </c>
      <c r="AS6058" s="72">
        <f t="shared" si="6444"/>
        <v>3.5178467036823162E-10</v>
      </c>
      <c r="AT6058" s="37">
        <f t="shared" si="6445"/>
        <v>1.5430848654494922E-295</v>
      </c>
      <c r="AU6058" s="37">
        <f t="shared" si="6446"/>
        <v>6.8837163802302559E-4</v>
      </c>
      <c r="AV6058" s="34">
        <f t="shared" si="6447"/>
        <v>6.0035642419122564E-7</v>
      </c>
      <c r="AW6058" s="34">
        <f t="shared" si="6448"/>
        <v>0.60371232342694703</v>
      </c>
      <c r="AX6058" s="37">
        <f t="shared" si="6449"/>
        <v>3.0388392953000682</v>
      </c>
      <c r="AY6058" s="7">
        <f t="shared" si="6450"/>
        <v>10.062146105232182</v>
      </c>
      <c r="AZ6058" s="37">
        <f t="shared" si="6451"/>
        <v>9.458433181448811</v>
      </c>
      <c r="BA6058" s="2">
        <f>BE6058*'mass balance'!$B$17+BF6058*'mass balance'!$C$17+BG6058*'mass balance'!$D$17+BH6058*'mass balance'!$E$17</f>
        <v>1.0579823407737109E-4</v>
      </c>
      <c r="BB6058" s="2">
        <f>BE6058*'mass balance'!$B$18+BF6058*'mass balance'!$C$18+BG6058*'mass balance'!$D$18+BH6058*'mass balance'!$E$18</f>
        <v>1.0742589921702294E-4</v>
      </c>
      <c r="BC6058" s="2">
        <f>BE6058*'mass balance'!$B$19+BF6058*'mass balance'!$C$19+BG6058*'mass balance'!$D$19+BH6058*'mass balance'!$E$19</f>
        <v>-1.3428237402127868E-4</v>
      </c>
      <c r="BD6058" s="2">
        <f>BE6058*'mass balance'!$B$20+BF6058*'mass balance'!$C$20+BG6058*'mass balance'!$D$20+BH6058*'mass balance'!$E$20</f>
        <v>4.8829954189555885E-6</v>
      </c>
      <c r="BE6058" s="2">
        <f>N6058*'mass balance'!$H$11+R6058*'mass balance'!$I$11+S6058*'mass balance'!$J$11</f>
        <v>-1.6776568517175706E-4</v>
      </c>
      <c r="BF6058" s="2">
        <f>N6058*'mass balance'!$H$12+R6058*'mass balance'!$I$12+S6058*'mass balance'!$J$12</f>
        <v>1.0751893394140365E-5</v>
      </c>
      <c r="BG6058" s="2">
        <f>N6058*'mass balance'!$H$13+R6058*'mass balance'!$I$13+S6058*'mass balance'!$J$13</f>
        <v>8.4512087898067524E-6</v>
      </c>
      <c r="BH6058" s="2">
        <f>N6058*'mass balance'!$H$14+R6058*'mass balance'!$I$14+S6058*'mass balance'!$J$14</f>
        <v>1.8349371815660929E-5</v>
      </c>
      <c r="BI6058" s="36">
        <f t="shared" si="6452"/>
        <v>1.984873985993231E-16</v>
      </c>
      <c r="BJ6058" s="36">
        <f t="shared" si="6453"/>
        <v>3.631764745591901E-19</v>
      </c>
      <c r="BK6058" s="36">
        <f t="shared" si="6454"/>
        <v>1.820377409088324E-15</v>
      </c>
      <c r="BL6058" s="36">
        <f t="shared" si="6455"/>
        <v>1.363929027212294E-15</v>
      </c>
      <c r="BM6058" s="36">
        <f t="shared" si="6456"/>
        <v>3.420878351630386E-12</v>
      </c>
      <c r="BN6058" s="36">
        <f t="shared" ca="1" si="6468"/>
        <v>0.44081315442956504</v>
      </c>
      <c r="BO6058" s="36">
        <f t="shared" ca="1" si="6457"/>
        <v>1</v>
      </c>
      <c r="BP6058" s="36">
        <f t="shared" si="6458"/>
        <v>-3.4208783295607428E-12</v>
      </c>
      <c r="BQ6058" s="36">
        <f t="shared" si="6459"/>
        <v>0.99999999354854485</v>
      </c>
      <c r="BR6058" s="2">
        <f t="shared" si="6471"/>
        <v>-5</v>
      </c>
      <c r="BS6058">
        <v>0</v>
      </c>
      <c r="BT6058" s="37">
        <f t="shared" si="6460"/>
        <v>0.13461807995633188</v>
      </c>
      <c r="BU6058" s="34">
        <f t="shared" si="6461"/>
        <v>-5</v>
      </c>
      <c r="BV6058" s="34">
        <f t="shared" si="6462"/>
        <v>-5</v>
      </c>
      <c r="BW6058" s="34">
        <f t="shared" si="6463"/>
        <v>-5</v>
      </c>
      <c r="BX6058" s="34">
        <f t="shared" si="6464"/>
        <v>-5</v>
      </c>
      <c r="BY6058" s="34">
        <f t="shared" si="6465"/>
        <v>5.746982000274695</v>
      </c>
      <c r="BZ6058" s="36">
        <f t="shared" si="6466"/>
        <v>1.3428237402127868E-4</v>
      </c>
      <c r="CA6058" s="34">
        <f t="shared" si="6467"/>
        <v>1.4232598293379447E-2</v>
      </c>
    </row>
    <row r="6059" spans="1:79" x14ac:dyDescent="0.2">
      <c r="A6059" s="75">
        <f t="shared" si="6469"/>
        <v>16.506849315066297</v>
      </c>
      <c r="B6059" s="34">
        <f t="shared" si="6404"/>
        <v>6024.9999999991987</v>
      </c>
      <c r="C6059">
        <f t="shared" si="6470"/>
        <v>15</v>
      </c>
      <c r="D6059" s="35">
        <f t="shared" si="6405"/>
        <v>3000</v>
      </c>
      <c r="E6059" s="27">
        <v>0</v>
      </c>
      <c r="F6059" s="64">
        <f t="shared" si="6406"/>
        <v>0.46593146951268899</v>
      </c>
      <c r="G6059" s="34">
        <v>0</v>
      </c>
      <c r="H6059" s="34">
        <f t="shared" si="6407"/>
        <v>1</v>
      </c>
      <c r="I6059" s="34">
        <f t="shared" si="6408"/>
        <v>6192.2292298236371</v>
      </c>
      <c r="J6059" s="34">
        <f t="shared" si="6409"/>
        <v>21390.652099828192</v>
      </c>
      <c r="K6059" s="34">
        <f t="shared" si="6410"/>
        <v>18982.333100316744</v>
      </c>
      <c r="L6059" s="36">
        <f t="shared" si="6411"/>
        <v>2247.157658779533</v>
      </c>
      <c r="M6059" s="34">
        <f t="shared" si="6412"/>
        <v>20.399243190166207</v>
      </c>
      <c r="N6059" s="34">
        <f t="shared" si="6413"/>
        <v>70.46785543387621</v>
      </c>
      <c r="O6059" s="34">
        <f t="shared" si="6414"/>
        <v>9.4970811430771391</v>
      </c>
      <c r="P6059">
        <f t="shared" si="6415"/>
        <v>60.975538933475647</v>
      </c>
      <c r="Q6059" s="36">
        <f t="shared" si="6416"/>
        <v>67.516705809864575</v>
      </c>
      <c r="R6059" s="34">
        <f t="shared" si="6417"/>
        <v>61.092295887788985</v>
      </c>
      <c r="S6059" s="34">
        <f t="shared" si="6418"/>
        <v>4.4744805115489719</v>
      </c>
      <c r="T6059" s="36">
        <f t="shared" si="6419"/>
        <v>8.7928474839039118E-14</v>
      </c>
      <c r="U6059" s="36">
        <f t="shared" si="6420"/>
        <v>3446.2876697264714</v>
      </c>
      <c r="V6059" s="36">
        <f t="shared" si="6421"/>
        <v>8.5632712844464743E-4</v>
      </c>
      <c r="W6059" s="68">
        <f t="shared" si="6422"/>
        <v>6.4204504536558087</v>
      </c>
      <c r="X6059">
        <f t="shared" si="6423"/>
        <v>11.295113855603747</v>
      </c>
      <c r="Y6059">
        <f t="shared" si="6424"/>
        <v>5.9191933886892012E-3</v>
      </c>
      <c r="Z6059" s="34">
        <f t="shared" si="6425"/>
        <v>1.8175536138477263E-3</v>
      </c>
      <c r="AA6059" s="36">
        <f t="shared" si="6426"/>
        <v>1.3337492978503622E-4</v>
      </c>
      <c r="AB6059" s="34">
        <f t="shared" si="6427"/>
        <v>2.2083287929023406E-4</v>
      </c>
      <c r="AC6059" s="36">
        <f t="shared" si="6428"/>
        <v>1.4129090601411305E-2</v>
      </c>
      <c r="AD6059" s="34">
        <f t="shared" si="6429"/>
        <v>0</v>
      </c>
      <c r="AE6059">
        <f t="shared" si="6430"/>
        <v>63.980919176631588</v>
      </c>
      <c r="AF6059" s="36">
        <f t="shared" si="6431"/>
        <v>0</v>
      </c>
      <c r="AG6059" s="34">
        <f t="shared" si="6432"/>
        <v>2.0525572742385449</v>
      </c>
      <c r="AH6059">
        <f t="shared" si="6433"/>
        <v>4.3694668127183256E-3</v>
      </c>
      <c r="AI6059" s="29">
        <f t="shared" si="6434"/>
        <v>2.0525572742385449</v>
      </c>
      <c r="AJ6059">
        <f t="shared" si="6435"/>
        <v>2.0525572742385449</v>
      </c>
      <c r="AK6059" s="36">
        <f t="shared" si="6436"/>
        <v>0</v>
      </c>
      <c r="AL6059" s="36">
        <f t="shared" si="6437"/>
        <v>-4.2768591304470967E-7</v>
      </c>
      <c r="AM6059" s="36">
        <f t="shared" si="6438"/>
        <v>-7.4519965975816648E-9</v>
      </c>
      <c r="AN6059" s="37">
        <f t="shared" si="6439"/>
        <v>2.6610477441831696E-306</v>
      </c>
      <c r="AO6059" s="36">
        <f t="shared" si="6440"/>
        <v>7.0549771724068462E-4</v>
      </c>
      <c r="AP6059" s="36">
        <f t="shared" si="6441"/>
        <v>3.3737505991358627E-5</v>
      </c>
      <c r="AQ6059" s="74">
        <f t="shared" si="6442"/>
        <v>0</v>
      </c>
      <c r="AR6059" s="73">
        <f t="shared" si="6443"/>
        <v>0</v>
      </c>
      <c r="AS6059" s="72">
        <f t="shared" si="6444"/>
        <v>3.5114528279093488E-10</v>
      </c>
      <c r="AT6059" s="37">
        <f t="shared" si="6445"/>
        <v>1.5458946121328057E-295</v>
      </c>
      <c r="AU6059" s="37">
        <f t="shared" si="6446"/>
        <v>6.8821958934741408E-4</v>
      </c>
      <c r="AV6059" s="34">
        <f t="shared" si="6447"/>
        <v>2.8253189144324819E-4</v>
      </c>
      <c r="AW6059" s="34">
        <f t="shared" si="6448"/>
        <v>0.60379287686522276</v>
      </c>
      <c r="AX6059" s="37">
        <f t="shared" si="6449"/>
        <v>3.0392447681455033</v>
      </c>
      <c r="AY6059" s="7">
        <f t="shared" si="6450"/>
        <v>10.063770630557977</v>
      </c>
      <c r="AZ6059" s="37">
        <f t="shared" si="6451"/>
        <v>9.4596952218013115</v>
      </c>
      <c r="BA6059" s="2">
        <f>BE6059*'mass balance'!$B$17+BF6059*'mass balance'!$C$17+BG6059*'mass balance'!$D$17+BH6059*'mass balance'!$E$17</f>
        <v>1.0581235583827068E-4</v>
      </c>
      <c r="BB6059" s="2">
        <f>BE6059*'mass balance'!$B$18+BF6059*'mass balance'!$C$18+BG6059*'mass balance'!$D$18+BH6059*'mass balance'!$E$18</f>
        <v>1.0744023823578254E-4</v>
      </c>
      <c r="BC6059" s="2">
        <f>BE6059*'mass balance'!$B$19+BF6059*'mass balance'!$C$19+BG6059*'mass balance'!$D$19+BH6059*'mass balance'!$E$19</f>
        <v>-1.3430029779472818E-4</v>
      </c>
      <c r="BD6059" s="2">
        <f>BE6059*'mass balance'!$B$20+BF6059*'mass balance'!$C$20+BG6059*'mass balance'!$D$20+BH6059*'mass balance'!$E$20</f>
        <v>4.883647192535569E-6</v>
      </c>
      <c r="BE6059" s="2">
        <f>N6059*'mass balance'!$H$11+R6059*'mass balance'!$I$11+S6059*'mass balance'!$J$11</f>
        <v>-1.6778060817589574E-4</v>
      </c>
      <c r="BF6059" s="2">
        <f>N6059*'mass balance'!$H$12+R6059*'mass balance'!$I$12+S6059*'mass balance'!$J$12</f>
        <v>1.0748876089263355E-5</v>
      </c>
      <c r="BG6059" s="2">
        <f>N6059*'mass balance'!$H$13+R6059*'mass balance'!$I$13+S6059*'mass balance'!$J$13</f>
        <v>8.4501362664452647E-6</v>
      </c>
      <c r="BH6059" s="2">
        <f>N6059*'mass balance'!$H$14+R6059*'mass balance'!$I$14+S6059*'mass balance'!$J$14</f>
        <v>1.8351004019238594E-5</v>
      </c>
      <c r="BI6059" s="36">
        <f t="shared" si="6452"/>
        <v>1.984873985993231E-16</v>
      </c>
      <c r="BJ6059" s="36">
        <f t="shared" si="6453"/>
        <v>3.6321156602911386E-19</v>
      </c>
      <c r="BK6059" s="36">
        <f t="shared" si="6454"/>
        <v>1.820740585562883E-15</v>
      </c>
      <c r="BL6059" s="36">
        <f t="shared" si="6455"/>
        <v>1.3642992616727936E-15</v>
      </c>
      <c r="BM6059" s="36">
        <f t="shared" si="6456"/>
        <v>3.4222422806575982E-12</v>
      </c>
      <c r="BN6059" s="36">
        <f t="shared" ca="1" si="6468"/>
        <v>0.53702828638205424</v>
      </c>
      <c r="BO6059" s="36">
        <f t="shared" ca="1" si="6457"/>
        <v>1</v>
      </c>
      <c r="BP6059" s="36">
        <f t="shared" si="6458"/>
        <v>-3.4222422585674483E-12</v>
      </c>
      <c r="BQ6059" s="36">
        <f t="shared" si="6459"/>
        <v>0.99999999354512392</v>
      </c>
      <c r="BR6059" s="2">
        <f t="shared" si="6471"/>
        <v>-5</v>
      </c>
      <c r="BS6059">
        <v>0</v>
      </c>
      <c r="BT6059" s="37">
        <f t="shared" si="6460"/>
        <v>0.13463604853921499</v>
      </c>
      <c r="BU6059" s="34">
        <f t="shared" si="6461"/>
        <v>-5</v>
      </c>
      <c r="BV6059" s="34">
        <f t="shared" si="6462"/>
        <v>-5</v>
      </c>
      <c r="BW6059" s="34">
        <f t="shared" si="6463"/>
        <v>-5</v>
      </c>
      <c r="BX6059" s="34">
        <f t="shared" si="6464"/>
        <v>-5</v>
      </c>
      <c r="BY6059" s="34">
        <f t="shared" si="6465"/>
        <v>5.7474932027657584</v>
      </c>
      <c r="BZ6059" s="36">
        <f t="shared" si="6466"/>
        <v>1.3430029779472818E-4</v>
      </c>
      <c r="CA6059" s="34">
        <f t="shared" si="6467"/>
        <v>1.4232598977282657E-2</v>
      </c>
    </row>
    <row r="6060" spans="1:79" x14ac:dyDescent="0.2">
      <c r="A6060" s="75">
        <f t="shared" si="6469"/>
        <v>16.509589041093694</v>
      </c>
      <c r="B6060" s="34">
        <f t="shared" si="6404"/>
        <v>6025.9999999991978</v>
      </c>
      <c r="C6060">
        <f t="shared" si="6470"/>
        <v>15</v>
      </c>
      <c r="D6060" s="35">
        <f t="shared" si="6405"/>
        <v>3000</v>
      </c>
      <c r="E6060" s="27">
        <v>0</v>
      </c>
      <c r="F6060" s="64">
        <f t="shared" si="6406"/>
        <v>0.46593146951268899</v>
      </c>
      <c r="G6060" s="34">
        <v>0</v>
      </c>
      <c r="H6060" s="34">
        <f t="shared" si="6407"/>
        <v>1</v>
      </c>
      <c r="I6060" s="34">
        <f t="shared" si="6408"/>
        <v>6192.2292298236371</v>
      </c>
      <c r="J6060" s="34">
        <f t="shared" si="6409"/>
        <v>21392.55404203244</v>
      </c>
      <c r="K6060" s="34">
        <f t="shared" si="6410"/>
        <v>18984.020907695878</v>
      </c>
      <c r="L6060" s="36">
        <f t="shared" si="6411"/>
        <v>2247.4573732744889</v>
      </c>
      <c r="M6060" s="34">
        <f t="shared" si="6412"/>
        <v>20.399243190166207</v>
      </c>
      <c r="N6060" s="34">
        <f t="shared" si="6413"/>
        <v>70.474121058115585</v>
      </c>
      <c r="O6060" s="34">
        <f t="shared" si="6414"/>
        <v>9.4970811430771391</v>
      </c>
      <c r="P6060">
        <f t="shared" si="6415"/>
        <v>60.983671541699508</v>
      </c>
      <c r="Q6060" s="36">
        <f t="shared" si="6416"/>
        <v>67.523799724164277</v>
      </c>
      <c r="R6060" s="34">
        <f t="shared" si="6417"/>
        <v>61.100439353248682</v>
      </c>
      <c r="S6060" s="34">
        <f t="shared" si="6418"/>
        <v>4.4732246729080991</v>
      </c>
      <c r="T6060" s="36">
        <f t="shared" si="6419"/>
        <v>8.7924566035205667E-14</v>
      </c>
      <c r="U6060" s="36">
        <f t="shared" si="6420"/>
        <v>3446.2876697264714</v>
      </c>
      <c r="V6060" s="36">
        <f t="shared" si="6421"/>
        <v>8.5608678575137601E-4</v>
      </c>
      <c r="W6060" s="68">
        <f t="shared" si="6422"/>
        <v>6.4213067807842537</v>
      </c>
      <c r="X6060">
        <f t="shared" si="6423"/>
        <v>11.295615994952611</v>
      </c>
      <c r="Y6060">
        <f t="shared" si="6424"/>
        <v>5.9191933886892012E-3</v>
      </c>
      <c r="Z6060" s="34">
        <f t="shared" si="6425"/>
        <v>1.8175536138477263E-3</v>
      </c>
      <c r="AA6060" s="36">
        <f t="shared" si="6426"/>
        <v>1.3331971434743062E-4</v>
      </c>
      <c r="AB6060" s="34">
        <f t="shared" si="6427"/>
        <v>2.2083287929023406E-4</v>
      </c>
      <c r="AC6060" s="36">
        <f t="shared" si="6428"/>
        <v>1.4129090601411305E-2</v>
      </c>
      <c r="AD6060" s="34">
        <f t="shared" si="6429"/>
        <v>0</v>
      </c>
      <c r="AE6060">
        <f t="shared" si="6430"/>
        <v>63.980919176631588</v>
      </c>
      <c r="AF6060" s="36">
        <f t="shared" si="6431"/>
        <v>0</v>
      </c>
      <c r="AG6060" s="34">
        <f t="shared" si="6432"/>
        <v>2.0527744189552588</v>
      </c>
      <c r="AH6060">
        <f t="shared" si="6433"/>
        <v>4.3681381887963333E-3</v>
      </c>
      <c r="AI6060" s="29">
        <f t="shared" si="6434"/>
        <v>2.0527744189552588</v>
      </c>
      <c r="AJ6060">
        <f t="shared" si="6435"/>
        <v>0</v>
      </c>
      <c r="AK6060" s="36">
        <f t="shared" si="6436"/>
        <v>0</v>
      </c>
      <c r="AL6060" s="36">
        <f t="shared" si="6437"/>
        <v>-4.2742664184404255E-7</v>
      </c>
      <c r="AM6060" s="36">
        <f t="shared" si="6438"/>
        <v>-7.4503505881432483E-9</v>
      </c>
      <c r="AN6060" s="37">
        <f t="shared" si="6439"/>
        <v>2.6610477441831696E-306</v>
      </c>
      <c r="AO6060" s="36">
        <f t="shared" si="6440"/>
        <v>7.0507003132763994E-4</v>
      </c>
      <c r="AP6060" s="36">
        <f t="shared" si="6441"/>
        <v>3.3730053994761045E-5</v>
      </c>
      <c r="AQ6060" s="74">
        <f t="shared" si="6442"/>
        <v>0</v>
      </c>
      <c r="AR6060" s="73">
        <f t="shared" si="6443"/>
        <v>0</v>
      </c>
      <c r="AS6060" s="72">
        <f t="shared" si="6444"/>
        <v>3.5050705733498242E-10</v>
      </c>
      <c r="AT6060" s="37">
        <f t="shared" si="6445"/>
        <v>1.5487094749808883E-295</v>
      </c>
      <c r="AU6060" s="37">
        <f t="shared" si="6446"/>
        <v>6.8806757425656775E-4</v>
      </c>
      <c r="AV6060" s="34">
        <f t="shared" si="6447"/>
        <v>5.9999139489788721E-7</v>
      </c>
      <c r="AW6060" s="34">
        <f t="shared" si="6448"/>
        <v>0.60387340769777942</v>
      </c>
      <c r="AX6060" s="37">
        <f t="shared" si="6449"/>
        <v>3.0396501272030543</v>
      </c>
      <c r="AY6060" s="7">
        <f t="shared" si="6450"/>
        <v>10.064830915676483</v>
      </c>
      <c r="AZ6060" s="37">
        <f t="shared" si="6451"/>
        <v>9.4609569079873079</v>
      </c>
      <c r="BA6060" s="2">
        <f>BE6060*'mass balance'!$B$17+BF6060*'mass balance'!$C$17+BG6060*'mass balance'!$D$17+BH6060*'mass balance'!$E$17</f>
        <v>1.0582647363685416E-4</v>
      </c>
      <c r="BB6060" s="2">
        <f>BE6060*'mass balance'!$B$18+BF6060*'mass balance'!$C$18+BG6060*'mass balance'!$D$18+BH6060*'mass balance'!$E$18</f>
        <v>1.074545732312673E-4</v>
      </c>
      <c r="BC6060" s="2">
        <f>BE6060*'mass balance'!$B$19+BF6060*'mass balance'!$C$19+BG6060*'mass balance'!$D$19+BH6060*'mass balance'!$E$19</f>
        <v>-1.3431821653908411E-4</v>
      </c>
      <c r="BD6060" s="2">
        <f>BE6060*'mass balance'!$B$20+BF6060*'mass balance'!$C$20+BG6060*'mass balance'!$D$20+BH6060*'mass balance'!$E$20</f>
        <v>4.884298783239421E-6</v>
      </c>
      <c r="BE6060" s="2">
        <f>N6060*'mass balance'!$H$11+R6060*'mass balance'!$I$11+S6060*'mass balance'!$J$11</f>
        <v>-1.6779552632884662E-4</v>
      </c>
      <c r="BF6060" s="2">
        <f>N6060*'mass balance'!$H$12+R6060*'mass balance'!$I$12+S6060*'mass balance'!$J$12</f>
        <v>1.074585923537294E-5</v>
      </c>
      <c r="BG6060" s="2">
        <f>N6060*'mass balance'!$H$13+R6060*'mass balance'!$I$13+S6060*'mass balance'!$J$13</f>
        <v>8.4490638482048315E-6</v>
      </c>
      <c r="BH6060" s="2">
        <f>N6060*'mass balance'!$H$14+R6060*'mass balance'!$I$14+S6060*'mass balance'!$J$14</f>
        <v>1.8352635692217598E-5</v>
      </c>
      <c r="BI6060" s="36">
        <f t="shared" si="6452"/>
        <v>1.984873985993231E-16</v>
      </c>
      <c r="BJ6060" s="36">
        <f t="shared" si="6453"/>
        <v>3.6324665470115902E-19</v>
      </c>
      <c r="BK6060" s="36">
        <f t="shared" si="6454"/>
        <v>1.821103797128912E-15</v>
      </c>
      <c r="BL6060" s="36">
        <f t="shared" si="6455"/>
        <v>1.364669545856091E-15</v>
      </c>
      <c r="BM6060" s="36">
        <f t="shared" si="6456"/>
        <v>3.4236065799192708E-12</v>
      </c>
      <c r="BN6060" s="36">
        <f t="shared" ca="1" si="6468"/>
        <v>3.6100958018832063E-2</v>
      </c>
      <c r="BO6060" s="36">
        <f t="shared" ca="1" si="6457"/>
        <v>1</v>
      </c>
      <c r="BP6060" s="36">
        <f t="shared" si="6458"/>
        <v>-3.4236065578085981E-12</v>
      </c>
      <c r="BQ6060" s="36">
        <f t="shared" si="6459"/>
        <v>0.99999999354170166</v>
      </c>
      <c r="BR6060" s="2">
        <f t="shared" si="6471"/>
        <v>-5</v>
      </c>
      <c r="BS6060">
        <v>0</v>
      </c>
      <c r="BT6060" s="37">
        <f t="shared" si="6460"/>
        <v>0.13465401208043179</v>
      </c>
      <c r="BU6060" s="34">
        <f t="shared" si="6461"/>
        <v>-5</v>
      </c>
      <c r="BV6060" s="34">
        <f t="shared" si="6462"/>
        <v>-5</v>
      </c>
      <c r="BW6060" s="34">
        <f t="shared" si="6463"/>
        <v>-5</v>
      </c>
      <c r="BX6060" s="34">
        <f t="shared" si="6464"/>
        <v>-5</v>
      </c>
      <c r="BY6060" s="34">
        <f t="shared" si="6465"/>
        <v>5.7480042390745139</v>
      </c>
      <c r="BZ6060" s="36">
        <f t="shared" si="6466"/>
        <v>1.3431821653908411E-4</v>
      </c>
      <c r="CA6060" s="34">
        <f t="shared" si="6467"/>
        <v>1.4232599660902338E-2</v>
      </c>
    </row>
    <row r="6061" spans="1:79" x14ac:dyDescent="0.2">
      <c r="A6061" s="75">
        <f t="shared" si="6469"/>
        <v>16.51232876712109</v>
      </c>
      <c r="B6061" s="34">
        <f t="shared" si="6404"/>
        <v>6026.9999999991978</v>
      </c>
      <c r="C6061">
        <f t="shared" si="6470"/>
        <v>15</v>
      </c>
      <c r="D6061" s="35">
        <f t="shared" si="6405"/>
        <v>3000</v>
      </c>
      <c r="E6061" s="27">
        <v>0</v>
      </c>
      <c r="F6061" s="64">
        <f t="shared" si="6406"/>
        <v>0.46593146951268899</v>
      </c>
      <c r="G6061" s="34">
        <v>0</v>
      </c>
      <c r="H6061" s="34">
        <f t="shared" si="6407"/>
        <v>1</v>
      </c>
      <c r="I6061" s="34">
        <f t="shared" si="6408"/>
        <v>6192.2292298236371</v>
      </c>
      <c r="J6061" s="34">
        <f t="shared" si="6409"/>
        <v>21394.455365916037</v>
      </c>
      <c r="K6061" s="34">
        <f t="shared" si="6410"/>
        <v>18985.708166369506</v>
      </c>
      <c r="L6061" s="36">
        <f t="shared" si="6411"/>
        <v>2247.7570036495017</v>
      </c>
      <c r="M6061" s="34">
        <f t="shared" si="6412"/>
        <v>20.399243190166207</v>
      </c>
      <c r="N6061" s="34">
        <f t="shared" si="6413"/>
        <v>70.480384645403007</v>
      </c>
      <c r="O6061" s="34">
        <f t="shared" si="6414"/>
        <v>9.4970811430771391</v>
      </c>
      <c r="P6061">
        <f t="shared" si="6415"/>
        <v>60.991801867369304</v>
      </c>
      <c r="Q6061" s="36">
        <f t="shared" si="6416"/>
        <v>67.530891477615739</v>
      </c>
      <c r="R6061" s="34">
        <f t="shared" si="6417"/>
        <v>61.108580532847135</v>
      </c>
      <c r="S6061" s="34">
        <f t="shared" si="6418"/>
        <v>4.4719690221166157</v>
      </c>
      <c r="T6061" s="36">
        <f t="shared" si="6419"/>
        <v>8.7920659023112369E-14</v>
      </c>
      <c r="U6061" s="36">
        <f t="shared" si="6420"/>
        <v>3446.2876697264714</v>
      </c>
      <c r="V6061" s="36">
        <f t="shared" si="6421"/>
        <v>8.5584647900876587E-4</v>
      </c>
      <c r="W6061" s="68">
        <f t="shared" si="6422"/>
        <v>6.4221628675700053</v>
      </c>
      <c r="X6061">
        <f t="shared" si="6423"/>
        <v>11.296117948745769</v>
      </c>
      <c r="Y6061">
        <f t="shared" si="6424"/>
        <v>5.9191933886892012E-3</v>
      </c>
      <c r="Z6061" s="34">
        <f t="shared" si="6425"/>
        <v>1.8175536138477263E-3</v>
      </c>
      <c r="AA6061" s="36">
        <f t="shared" si="6426"/>
        <v>1.3326452421979731E-4</v>
      </c>
      <c r="AB6061" s="34">
        <f t="shared" si="6427"/>
        <v>2.2083287929023406E-4</v>
      </c>
      <c r="AC6061" s="36">
        <f t="shared" si="6428"/>
        <v>1.4129090601411305E-2</v>
      </c>
      <c r="AD6061" s="34">
        <f t="shared" si="6429"/>
        <v>0</v>
      </c>
      <c r="AE6061">
        <f t="shared" si="6430"/>
        <v>63.980919176631588</v>
      </c>
      <c r="AF6061" s="36">
        <f t="shared" si="6431"/>
        <v>0</v>
      </c>
      <c r="AG6061" s="34">
        <f t="shared" si="6432"/>
        <v>2.0529914975284083</v>
      </c>
      <c r="AH6061">
        <f t="shared" si="6433"/>
        <v>4.3668098525060373E-3</v>
      </c>
      <c r="AI6061" s="29">
        <f t="shared" si="6434"/>
        <v>2.0529914975284083</v>
      </c>
      <c r="AJ6061">
        <f t="shared" si="6435"/>
        <v>2.0529914975284083</v>
      </c>
      <c r="AK6061" s="36">
        <f t="shared" si="6436"/>
        <v>0</v>
      </c>
      <c r="AL6061" s="36">
        <f t="shared" si="6437"/>
        <v>-4.2716752781842717E-7</v>
      </c>
      <c r="AM6061" s="36">
        <f t="shared" si="6438"/>
        <v>-7.4487049422781429E-9</v>
      </c>
      <c r="AN6061" s="37">
        <f t="shared" si="6439"/>
        <v>2.6610477441831696E-306</v>
      </c>
      <c r="AO6061" s="36">
        <f t="shared" si="6440"/>
        <v>7.0464260468579591E-4</v>
      </c>
      <c r="AP6061" s="36">
        <f t="shared" si="6441"/>
        <v>3.3722603644172903E-5</v>
      </c>
      <c r="AQ6061" s="74">
        <f t="shared" si="6442"/>
        <v>0</v>
      </c>
      <c r="AR6061" s="73">
        <f t="shared" si="6443"/>
        <v>0</v>
      </c>
      <c r="AS6061" s="72">
        <f t="shared" si="6444"/>
        <v>3.4986999188815598E-10</v>
      </c>
      <c r="AT6061" s="37">
        <f t="shared" si="6445"/>
        <v>1.5515294633095769E-295</v>
      </c>
      <c r="AU6061" s="37">
        <f t="shared" si="6446"/>
        <v>6.8791559274306816E-4</v>
      </c>
      <c r="AV6061" s="34">
        <f t="shared" si="6447"/>
        <v>2.8259116980691864E-4</v>
      </c>
      <c r="AW6061" s="34">
        <f t="shared" si="6448"/>
        <v>0.60395391592799563</v>
      </c>
      <c r="AX6061" s="37">
        <f t="shared" si="6449"/>
        <v>3.040055372489729</v>
      </c>
      <c r="AY6061" s="7">
        <f t="shared" si="6450"/>
        <v>10.066454747157536</v>
      </c>
      <c r="AZ6061" s="37">
        <f t="shared" si="6451"/>
        <v>9.4622182400597339</v>
      </c>
      <c r="BA6061" s="2">
        <f>BE6061*'mass balance'!$B$17+BF6061*'mass balance'!$C$17+BG6061*'mass balance'!$D$17+BH6061*'mass balance'!$E$17</f>
        <v>1.0584058747371315E-4</v>
      </c>
      <c r="BB6061" s="2">
        <f>BE6061*'mass balance'!$B$18+BF6061*'mass balance'!$C$18+BG6061*'mass balance'!$D$18+BH6061*'mass balance'!$E$18</f>
        <v>1.0746890420407797E-4</v>
      </c>
      <c r="BC6061" s="2">
        <f>BE6061*'mass balance'!$B$19+BF6061*'mass balance'!$C$19+BG6061*'mass balance'!$D$19+BH6061*'mass balance'!$E$19</f>
        <v>-1.3433613025509743E-4</v>
      </c>
      <c r="BD6061" s="2">
        <f>BE6061*'mass balance'!$B$20+BF6061*'mass balance'!$C$20+BG6061*'mass balance'!$D$20+BH6061*'mass balance'!$E$20</f>
        <v>4.8849501910944536E-6</v>
      </c>
      <c r="BE6061" s="2">
        <f>N6061*'mass balance'!$H$11+R6061*'mass balance'!$I$11+S6061*'mass balance'!$J$11</f>
        <v>-1.6781043963191191E-4</v>
      </c>
      <c r="BF6061" s="2">
        <f>N6061*'mass balance'!$H$12+R6061*'mass balance'!$I$12+S6061*'mass balance'!$J$12</f>
        <v>1.0742842832746042E-5</v>
      </c>
      <c r="BG6061" s="2">
        <f>N6061*'mass balance'!$H$13+R6061*'mass balance'!$I$13+S6061*'mass balance'!$J$13</f>
        <v>8.447991535240087E-6</v>
      </c>
      <c r="BH6061" s="2">
        <f>N6061*'mass balance'!$H$14+R6061*'mass balance'!$I$14+S6061*'mass balance'!$J$14</f>
        <v>1.8354266834740363E-5</v>
      </c>
      <c r="BI6061" s="36">
        <f t="shared" si="6452"/>
        <v>1.984873985993231E-16</v>
      </c>
      <c r="BJ6061" s="36">
        <f t="shared" si="6453"/>
        <v>3.6328174057452401E-19</v>
      </c>
      <c r="BK6061" s="36">
        <f t="shared" si="6454"/>
        <v>1.8214670437836133E-15</v>
      </c>
      <c r="BL6061" s="36">
        <f t="shared" si="6455"/>
        <v>1.3650398797571585E-15</v>
      </c>
      <c r="BM6061" s="36">
        <f t="shared" si="6456"/>
        <v>3.4249712494651268E-12</v>
      </c>
      <c r="BN6061" s="36">
        <f t="shared" ca="1" si="6468"/>
        <v>0.31372348753711832</v>
      </c>
      <c r="BO6061" s="36">
        <f t="shared" ca="1" si="6457"/>
        <v>1</v>
      </c>
      <c r="BP6061" s="36">
        <f t="shared" si="6458"/>
        <v>-3.4249712273339147E-12</v>
      </c>
      <c r="BQ6061" s="36">
        <f t="shared" si="6459"/>
        <v>0.99999999353827806</v>
      </c>
      <c r="BR6061" s="2">
        <f t="shared" si="6471"/>
        <v>-5</v>
      </c>
      <c r="BS6061">
        <v>0</v>
      </c>
      <c r="BT6061" s="37">
        <f t="shared" si="6460"/>
        <v>0.13467197058073518</v>
      </c>
      <c r="BU6061" s="34">
        <f t="shared" si="6461"/>
        <v>-5</v>
      </c>
      <c r="BV6061" s="34">
        <f t="shared" si="6462"/>
        <v>-5</v>
      </c>
      <c r="BW6061" s="34">
        <f t="shared" si="6463"/>
        <v>-5</v>
      </c>
      <c r="BX6061" s="34">
        <f t="shared" si="6464"/>
        <v>-5</v>
      </c>
      <c r="BY6061" s="34">
        <f t="shared" si="6465"/>
        <v>5.7485151092455693</v>
      </c>
      <c r="BZ6061" s="36">
        <f t="shared" si="6466"/>
        <v>1.3433613025509743E-4</v>
      </c>
      <c r="CA6061" s="34">
        <f t="shared" si="6467"/>
        <v>1.4232600344238627E-2</v>
      </c>
    </row>
    <row r="6062" spans="1:79" x14ac:dyDescent="0.2">
      <c r="A6062" s="75">
        <f t="shared" si="6469"/>
        <v>16.515068493148487</v>
      </c>
      <c r="B6062" s="34">
        <f t="shared" si="6404"/>
        <v>6027.9999999991978</v>
      </c>
      <c r="C6062">
        <f t="shared" si="6470"/>
        <v>15</v>
      </c>
      <c r="D6062" s="35">
        <f t="shared" si="6405"/>
        <v>3000</v>
      </c>
      <c r="E6062" s="27">
        <v>0</v>
      </c>
      <c r="F6062" s="64">
        <f t="shared" si="6406"/>
        <v>0.46593146951268899</v>
      </c>
      <c r="G6062" s="34">
        <v>0</v>
      </c>
      <c r="H6062" s="34">
        <f t="shared" si="6407"/>
        <v>1</v>
      </c>
      <c r="I6062" s="34">
        <f t="shared" si="6408"/>
        <v>6192.2292298236371</v>
      </c>
      <c r="J6062" s="34">
        <f t="shared" si="6409"/>
        <v>21396.356071645016</v>
      </c>
      <c r="K6062" s="34">
        <f t="shared" si="6410"/>
        <v>18987.39487648497</v>
      </c>
      <c r="L6062" s="36">
        <f t="shared" si="6411"/>
        <v>2248.0565499171553</v>
      </c>
      <c r="M6062" s="34">
        <f t="shared" si="6412"/>
        <v>20.399243190166207</v>
      </c>
      <c r="N6062" s="34">
        <f t="shared" si="6413"/>
        <v>70.486646196285477</v>
      </c>
      <c r="O6062" s="34">
        <f t="shared" si="6414"/>
        <v>9.4970811430771391</v>
      </c>
      <c r="P6062">
        <f t="shared" si="6415"/>
        <v>60.999929910826474</v>
      </c>
      <c r="Q6062" s="36">
        <f t="shared" si="6416"/>
        <v>67.537981070689938</v>
      </c>
      <c r="R6062" s="34">
        <f t="shared" si="6417"/>
        <v>61.116719426926501</v>
      </c>
      <c r="S6062" s="34">
        <f t="shared" si="6418"/>
        <v>4.4707135592896439</v>
      </c>
      <c r="T6062" s="36">
        <f t="shared" si="6419"/>
        <v>8.7916753801794277E-14</v>
      </c>
      <c r="U6062" s="36">
        <f t="shared" si="6420"/>
        <v>3446.2876697264714</v>
      </c>
      <c r="V6062" s="36">
        <f t="shared" si="6421"/>
        <v>8.5560620823884931E-4</v>
      </c>
      <c r="W6062" s="68">
        <f t="shared" si="6422"/>
        <v>6.4230187140490145</v>
      </c>
      <c r="X6062">
        <f t="shared" si="6423"/>
        <v>11.296619717051779</v>
      </c>
      <c r="Y6062">
        <f t="shared" si="6424"/>
        <v>5.9191933886892012E-3</v>
      </c>
      <c r="Z6062" s="34">
        <f t="shared" si="6425"/>
        <v>1.8175536138477263E-3</v>
      </c>
      <c r="AA6062" s="36">
        <f t="shared" si="6426"/>
        <v>1.3320935938850514E-4</v>
      </c>
      <c r="AB6062" s="34">
        <f t="shared" si="6427"/>
        <v>2.2083287929023406E-4</v>
      </c>
      <c r="AC6062" s="36">
        <f t="shared" si="6428"/>
        <v>1.4129090601411305E-2</v>
      </c>
      <c r="AD6062" s="34">
        <f t="shared" si="6429"/>
        <v>0</v>
      </c>
      <c r="AE6062">
        <f t="shared" si="6430"/>
        <v>63.980919176631588</v>
      </c>
      <c r="AF6062" s="36">
        <f t="shared" si="6431"/>
        <v>0</v>
      </c>
      <c r="AG6062" s="34">
        <f t="shared" si="6432"/>
        <v>2.0532085099724093</v>
      </c>
      <c r="AH6062">
        <f t="shared" si="6433"/>
        <v>4.3654818038816323E-3</v>
      </c>
      <c r="AI6062" s="29">
        <f t="shared" si="6434"/>
        <v>2.0532085099724093</v>
      </c>
      <c r="AJ6062">
        <f t="shared" si="6435"/>
        <v>0</v>
      </c>
      <c r="AK6062" s="36">
        <f t="shared" si="6436"/>
        <v>0</v>
      </c>
      <c r="AL6062" s="36">
        <f t="shared" si="6437"/>
        <v>-4.2690857087258111E-7</v>
      </c>
      <c r="AM6062" s="36">
        <f t="shared" si="6438"/>
        <v>-7.4470596599060417E-9</v>
      </c>
      <c r="AN6062" s="37">
        <f t="shared" si="6439"/>
        <v>2.6610477441831696E-306</v>
      </c>
      <c r="AO6062" s="36">
        <f t="shared" si="6440"/>
        <v>7.0421543715797747E-4</v>
      </c>
      <c r="AP6062" s="36">
        <f t="shared" si="6441"/>
        <v>3.3715154939230626E-5</v>
      </c>
      <c r="AQ6062" s="74">
        <f t="shared" si="6442"/>
        <v>0</v>
      </c>
      <c r="AR6062" s="73">
        <f t="shared" si="6443"/>
        <v>0</v>
      </c>
      <c r="AS6062" s="72">
        <f t="shared" si="6444"/>
        <v>3.4923408434207661E-10</v>
      </c>
      <c r="AT6062" s="37">
        <f t="shared" si="6445"/>
        <v>1.5543545864516716E-295</v>
      </c>
      <c r="AU6062" s="37">
        <f t="shared" si="6446"/>
        <v>6.8776364479949893E-4</v>
      </c>
      <c r="AV6062" s="34">
        <f t="shared" si="6447"/>
        <v>5.9962652363661494E-7</v>
      </c>
      <c r="AW6062" s="34">
        <f t="shared" si="6448"/>
        <v>0.60403440155925259</v>
      </c>
      <c r="AX6062" s="37">
        <f t="shared" si="6449"/>
        <v>3.0404605040225459</v>
      </c>
      <c r="AY6062" s="7">
        <f t="shared" si="6450"/>
        <v>10.067514219257337</v>
      </c>
      <c r="AZ6062" s="37">
        <f t="shared" si="6451"/>
        <v>9.4634792180715603</v>
      </c>
      <c r="BA6062" s="2">
        <f>BE6062*'mass balance'!$B$17+BF6062*'mass balance'!$C$17+BG6062*'mass balance'!$D$17+BH6062*'mass balance'!$E$17</f>
        <v>1.0585469734943974E-4</v>
      </c>
      <c r="BB6062" s="2">
        <f>BE6062*'mass balance'!$B$18+BF6062*'mass balance'!$C$18+BG6062*'mass balance'!$D$18+BH6062*'mass balance'!$E$18</f>
        <v>1.0748323115481575E-4</v>
      </c>
      <c r="BC6062" s="2">
        <f>BE6062*'mass balance'!$B$19+BF6062*'mass balance'!$C$19+BG6062*'mass balance'!$D$19+BH6062*'mass balance'!$E$19</f>
        <v>-1.3435403894351965E-4</v>
      </c>
      <c r="BD6062" s="2">
        <f>BE6062*'mass balance'!$B$20+BF6062*'mass balance'!$C$20+BG6062*'mass balance'!$D$20+BH6062*'mass balance'!$E$20</f>
        <v>4.8856014161279879E-6</v>
      </c>
      <c r="BE6062" s="2">
        <f>N6062*'mass balance'!$H$11+R6062*'mass balance'!$I$11+S6062*'mass balance'!$J$11</f>
        <v>-1.6782534808639399E-4</v>
      </c>
      <c r="BF6062" s="2">
        <f>N6062*'mass balance'!$H$12+R6062*'mass balance'!$I$12+S6062*'mass balance'!$J$12</f>
        <v>1.0739826881659215E-5</v>
      </c>
      <c r="BG6062" s="2">
        <f>N6062*'mass balance'!$H$13+R6062*'mass balance'!$I$13+S6062*'mass balance'!$J$13</f>
        <v>8.4469193277057503E-6</v>
      </c>
      <c r="BH6062" s="2">
        <f>N6062*'mass balance'!$H$14+R6062*'mass balance'!$I$14+S6062*'mass balance'!$J$14</f>
        <v>1.8355897446949339E-5</v>
      </c>
      <c r="BI6062" s="36">
        <f t="shared" si="6452"/>
        <v>1.984873985993231E-16</v>
      </c>
      <c r="BJ6062" s="36">
        <f t="shared" si="6453"/>
        <v>3.6331682364840957E-19</v>
      </c>
      <c r="BK6062" s="36">
        <f t="shared" si="6454"/>
        <v>1.821830325524188E-15</v>
      </c>
      <c r="BL6062" s="36">
        <f t="shared" si="6455"/>
        <v>1.3654102633709683E-15</v>
      </c>
      <c r="BM6062" s="36">
        <f t="shared" si="6456"/>
        <v>3.4263362893448838E-12</v>
      </c>
      <c r="BN6062" s="36">
        <f t="shared" ca="1" si="6468"/>
        <v>0.85313381481775874</v>
      </c>
      <c r="BO6062" s="36">
        <f t="shared" ca="1" si="6457"/>
        <v>1</v>
      </c>
      <c r="BP6062" s="36">
        <f t="shared" si="6458"/>
        <v>-3.4263362671931166E-12</v>
      </c>
      <c r="BQ6062" s="36">
        <f t="shared" si="6459"/>
        <v>0.99999999353485314</v>
      </c>
      <c r="BR6062" s="2">
        <f t="shared" si="6471"/>
        <v>-5</v>
      </c>
      <c r="BS6062">
        <v>0</v>
      </c>
      <c r="BT6062" s="37">
        <f t="shared" si="6460"/>
        <v>0.13468992404087846</v>
      </c>
      <c r="BU6062" s="34">
        <f t="shared" si="6461"/>
        <v>-5</v>
      </c>
      <c r="BV6062" s="34">
        <f t="shared" si="6462"/>
        <v>-5</v>
      </c>
      <c r="BW6062" s="34">
        <f t="shared" si="6463"/>
        <v>-5</v>
      </c>
      <c r="BX6062" s="34">
        <f t="shared" si="6464"/>
        <v>-5</v>
      </c>
      <c r="BY6062" s="34">
        <f t="shared" si="6465"/>
        <v>5.7490258133235361</v>
      </c>
      <c r="BZ6062" s="36">
        <f t="shared" si="6466"/>
        <v>1.3435403894351965E-4</v>
      </c>
      <c r="CA6062" s="34">
        <f t="shared" si="6467"/>
        <v>1.4232601027291649E-2</v>
      </c>
    </row>
    <row r="6063" spans="1:79" x14ac:dyDescent="0.2">
      <c r="A6063" s="75">
        <f t="shared" si="6469"/>
        <v>16.517808219175883</v>
      </c>
      <c r="B6063" s="34">
        <f t="shared" si="6404"/>
        <v>6028.9999999991978</v>
      </c>
      <c r="C6063">
        <f t="shared" si="6470"/>
        <v>15</v>
      </c>
      <c r="D6063" s="35">
        <f t="shared" si="6405"/>
        <v>3000</v>
      </c>
      <c r="E6063" s="27">
        <v>0</v>
      </c>
      <c r="F6063" s="64">
        <f t="shared" si="6406"/>
        <v>0.46593146951268899</v>
      </c>
      <c r="G6063" s="34">
        <v>0</v>
      </c>
      <c r="H6063" s="34">
        <f t="shared" si="6407"/>
        <v>1</v>
      </c>
      <c r="I6063" s="34">
        <f t="shared" si="6408"/>
        <v>6192.2292298236371</v>
      </c>
      <c r="J6063" s="34">
        <f t="shared" si="6409"/>
        <v>21398.256159385368</v>
      </c>
      <c r="K6063" s="34">
        <f t="shared" si="6410"/>
        <v>18989.081038189575</v>
      </c>
      <c r="L6063" s="36">
        <f t="shared" si="6411"/>
        <v>2248.3560120900388</v>
      </c>
      <c r="M6063" s="34">
        <f t="shared" si="6412"/>
        <v>20.399243190166207</v>
      </c>
      <c r="N6063" s="34">
        <f t="shared" si="6413"/>
        <v>70.492905711309788</v>
      </c>
      <c r="O6063" s="34">
        <f t="shared" si="6414"/>
        <v>9.4970811430771391</v>
      </c>
      <c r="P6063">
        <f t="shared" si="6415"/>
        <v>61.008055672412638</v>
      </c>
      <c r="Q6063" s="36">
        <f t="shared" si="6416"/>
        <v>67.545068503857919</v>
      </c>
      <c r="R6063" s="34">
        <f t="shared" si="6417"/>
        <v>61.124856035829133</v>
      </c>
      <c r="S6063" s="34">
        <f t="shared" si="6418"/>
        <v>4.4694582845421884</v>
      </c>
      <c r="T6063" s="36">
        <f t="shared" si="6419"/>
        <v>8.7912850370287061E-14</v>
      </c>
      <c r="U6063" s="36">
        <f t="shared" si="6420"/>
        <v>3446.2876697264714</v>
      </c>
      <c r="V6063" s="36">
        <f t="shared" si="6421"/>
        <v>8.5536597346363345E-4</v>
      </c>
      <c r="W6063" s="68">
        <f t="shared" si="6422"/>
        <v>6.4238743202572532</v>
      </c>
      <c r="X6063">
        <f t="shared" si="6423"/>
        <v>11.297121299939182</v>
      </c>
      <c r="Y6063">
        <f t="shared" si="6424"/>
        <v>5.9191933886892012E-3</v>
      </c>
      <c r="Z6063" s="34">
        <f t="shared" si="6425"/>
        <v>1.8175536138477263E-3</v>
      </c>
      <c r="AA6063" s="36">
        <f t="shared" si="6426"/>
        <v>1.3315421983993284E-4</v>
      </c>
      <c r="AB6063" s="34">
        <f t="shared" si="6427"/>
        <v>2.2083287929023406E-4</v>
      </c>
      <c r="AC6063" s="36">
        <f t="shared" si="6428"/>
        <v>1.4129090601411305E-2</v>
      </c>
      <c r="AD6063" s="34">
        <f t="shared" si="6429"/>
        <v>0</v>
      </c>
      <c r="AE6063">
        <f t="shared" si="6430"/>
        <v>63.980919176631588</v>
      </c>
      <c r="AF6063" s="36">
        <f t="shared" si="6431"/>
        <v>0</v>
      </c>
      <c r="AG6063" s="34">
        <f t="shared" si="6432"/>
        <v>2.0534254563016812</v>
      </c>
      <c r="AH6063">
        <f t="shared" si="6433"/>
        <v>4.3641540429595338E-3</v>
      </c>
      <c r="AI6063" s="29">
        <f t="shared" si="6434"/>
        <v>2.0534254563016812</v>
      </c>
      <c r="AJ6063">
        <f t="shared" si="6435"/>
        <v>2.0534254563016812</v>
      </c>
      <c r="AK6063" s="36">
        <f t="shared" si="6436"/>
        <v>0</v>
      </c>
      <c r="AL6063" s="36">
        <f t="shared" si="6437"/>
        <v>-4.2664977091127948E-7</v>
      </c>
      <c r="AM6063" s="36">
        <f t="shared" si="6438"/>
        <v>-7.445414740946656E-9</v>
      </c>
      <c r="AN6063" s="37">
        <f t="shared" si="6439"/>
        <v>2.6610477441831696E-306</v>
      </c>
      <c r="AO6063" s="36">
        <f t="shared" si="6440"/>
        <v>7.0378852858710486E-4</v>
      </c>
      <c r="AP6063" s="36">
        <f t="shared" si="6441"/>
        <v>3.3707707879570723E-5</v>
      </c>
      <c r="AQ6063" s="74">
        <f t="shared" si="6442"/>
        <v>0</v>
      </c>
      <c r="AR6063" s="73">
        <f t="shared" si="6443"/>
        <v>0</v>
      </c>
      <c r="AS6063" s="72">
        <f t="shared" si="6444"/>
        <v>3.4859933259219739E-10</v>
      </c>
      <c r="AT6063" s="37">
        <f t="shared" si="6445"/>
        <v>1.5571848537569657E-295</v>
      </c>
      <c r="AU6063" s="37">
        <f t="shared" si="6446"/>
        <v>6.8761173041844488E-4</v>
      </c>
      <c r="AV6063" s="34">
        <f t="shared" si="6447"/>
        <v>2.826504119956144E-4</v>
      </c>
      <c r="AW6063" s="34">
        <f t="shared" si="6448"/>
        <v>0.60411486459493291</v>
      </c>
      <c r="AX6063" s="37">
        <f t="shared" si="6449"/>
        <v>3.0408655218185325</v>
      </c>
      <c r="AY6063" s="7">
        <f t="shared" si="6450"/>
        <v>10.069137357082715</v>
      </c>
      <c r="AZ6063" s="37">
        <f t="shared" si="6451"/>
        <v>9.4647398420757867</v>
      </c>
      <c r="BA6063" s="2">
        <f>BE6063*'mass balance'!$B$17+BF6063*'mass balance'!$C$17+BG6063*'mass balance'!$D$17+BH6063*'mass balance'!$E$17</f>
        <v>1.0586880326462625E-4</v>
      </c>
      <c r="BB6063" s="2">
        <f>BE6063*'mass balance'!$B$18+BF6063*'mass balance'!$C$18+BG6063*'mass balance'!$D$18+BH6063*'mass balance'!$E$18</f>
        <v>1.0749755408408207E-4</v>
      </c>
      <c r="BC6063" s="2">
        <f>BE6063*'mass balance'!$B$19+BF6063*'mass balance'!$C$19+BG6063*'mass balance'!$D$19+BH6063*'mass balance'!$E$19</f>
        <v>-1.3437194260510255E-4</v>
      </c>
      <c r="BD6063" s="2">
        <f>BE6063*'mass balance'!$B$20+BF6063*'mass balance'!$C$20+BG6063*'mass balance'!$D$20+BH6063*'mass balance'!$E$20</f>
        <v>4.8862524583673652E-6</v>
      </c>
      <c r="BE6063" s="2">
        <f>N6063*'mass balance'!$H$11+R6063*'mass balance'!$I$11+S6063*'mass balance'!$J$11</f>
        <v>-1.6784025169359472E-4</v>
      </c>
      <c r="BF6063" s="2">
        <f>N6063*'mass balance'!$H$12+R6063*'mass balance'!$I$12+S6063*'mass balance'!$J$12</f>
        <v>1.0736811382388728E-5</v>
      </c>
      <c r="BG6063" s="2">
        <f>N6063*'mass balance'!$H$13+R6063*'mass balance'!$I$13+S6063*'mass balance'!$J$13</f>
        <v>8.445847225755983E-6</v>
      </c>
      <c r="BH6063" s="2">
        <f>N6063*'mass balance'!$H$14+R6063*'mass balance'!$I$14+S6063*'mass balance'!$J$14</f>
        <v>1.8357527528986921E-5</v>
      </c>
      <c r="BI6063" s="36">
        <f t="shared" si="6452"/>
        <v>1.984873985993231E-16</v>
      </c>
      <c r="BJ6063" s="36">
        <f t="shared" si="6453"/>
        <v>3.6335190392201423E-19</v>
      </c>
      <c r="BK6063" s="36">
        <f t="shared" si="6454"/>
        <v>1.8221936423478365E-15</v>
      </c>
      <c r="BL6063" s="36">
        <f t="shared" si="6455"/>
        <v>1.3657806966924874E-15</v>
      </c>
      <c r="BM6063" s="36">
        <f t="shared" si="6456"/>
        <v>3.4277016996082547E-12</v>
      </c>
      <c r="BN6063" s="36">
        <f t="shared" ca="1" si="6468"/>
        <v>0.29812751579239394</v>
      </c>
      <c r="BO6063" s="36">
        <f t="shared" ca="1" si="6457"/>
        <v>1</v>
      </c>
      <c r="BP6063" s="36">
        <f t="shared" si="6458"/>
        <v>-3.427701677435915E-12</v>
      </c>
      <c r="BQ6063" s="36">
        <f t="shared" si="6459"/>
        <v>0.99999999353142677</v>
      </c>
      <c r="BR6063" s="2">
        <f t="shared" si="6471"/>
        <v>-5</v>
      </c>
      <c r="BS6063">
        <v>0</v>
      </c>
      <c r="BT6063" s="37">
        <f t="shared" si="6460"/>
        <v>0.13470787246161528</v>
      </c>
      <c r="BU6063" s="34">
        <f t="shared" si="6461"/>
        <v>-5</v>
      </c>
      <c r="BV6063" s="34">
        <f t="shared" si="6462"/>
        <v>-5</v>
      </c>
      <c r="BW6063" s="34">
        <f t="shared" si="6463"/>
        <v>-5</v>
      </c>
      <c r="BX6063" s="34">
        <f t="shared" si="6464"/>
        <v>-5</v>
      </c>
      <c r="BY6063" s="34">
        <f t="shared" si="6465"/>
        <v>5.7495363513530169</v>
      </c>
      <c r="BZ6063" s="36">
        <f t="shared" si="6466"/>
        <v>1.3437194260510255E-4</v>
      </c>
      <c r="CA6063" s="34">
        <f t="shared" si="6467"/>
        <v>1.4232601710061524E-2</v>
      </c>
    </row>
    <row r="6064" spans="1:79" x14ac:dyDescent="0.2">
      <c r="A6064" s="75">
        <f t="shared" si="6469"/>
        <v>16.52054794520328</v>
      </c>
      <c r="B6064" s="34">
        <f t="shared" si="6404"/>
        <v>6029.9999999991969</v>
      </c>
      <c r="C6064">
        <f t="shared" si="6470"/>
        <v>15</v>
      </c>
      <c r="D6064" s="35">
        <f t="shared" si="6405"/>
        <v>3000</v>
      </c>
      <c r="E6064" s="27">
        <v>0</v>
      </c>
      <c r="F6064" s="64">
        <f t="shared" si="6406"/>
        <v>0.46593146951268899</v>
      </c>
      <c r="G6064" s="34">
        <v>0</v>
      </c>
      <c r="H6064" s="34">
        <f t="shared" si="6407"/>
        <v>1</v>
      </c>
      <c r="I6064" s="34">
        <f t="shared" si="6408"/>
        <v>6192.2292298236371</v>
      </c>
      <c r="J6064" s="34">
        <f t="shared" si="6409"/>
        <v>21400.155629303077</v>
      </c>
      <c r="K6064" s="34">
        <f t="shared" si="6410"/>
        <v>18990.766651630609</v>
      </c>
      <c r="L6064" s="36">
        <f t="shared" si="6411"/>
        <v>2248.6553901807511</v>
      </c>
      <c r="M6064" s="34">
        <f t="shared" si="6412"/>
        <v>20.399243190166207</v>
      </c>
      <c r="N6064" s="34">
        <f t="shared" si="6413"/>
        <v>70.49916319102276</v>
      </c>
      <c r="O6064" s="34">
        <f t="shared" si="6414"/>
        <v>9.4970811430771391</v>
      </c>
      <c r="P6064">
        <f t="shared" si="6415"/>
        <v>61.016179152469647</v>
      </c>
      <c r="Q6064" s="36">
        <f t="shared" si="6416"/>
        <v>67.552153777590746</v>
      </c>
      <c r="R6064" s="34">
        <f t="shared" si="6417"/>
        <v>61.13299035989759</v>
      </c>
      <c r="S6064" s="34">
        <f t="shared" si="6418"/>
        <v>4.4682031979890446</v>
      </c>
      <c r="T6064" s="36">
        <f t="shared" si="6419"/>
        <v>8.7908948727627087E-14</v>
      </c>
      <c r="U6064" s="36">
        <f t="shared" si="6420"/>
        <v>3446.2876697264714</v>
      </c>
      <c r="V6064" s="36">
        <f t="shared" si="6421"/>
        <v>8.5512577470509151E-4</v>
      </c>
      <c r="W6064" s="68">
        <f t="shared" si="6422"/>
        <v>6.4247296862307168</v>
      </c>
      <c r="X6064">
        <f t="shared" si="6423"/>
        <v>11.297622697476484</v>
      </c>
      <c r="Y6064">
        <f t="shared" si="6424"/>
        <v>5.9191933886892012E-3</v>
      </c>
      <c r="Z6064" s="34">
        <f t="shared" si="6425"/>
        <v>1.8175536138477263E-3</v>
      </c>
      <c r="AA6064" s="36">
        <f t="shared" si="6426"/>
        <v>1.3309910556046751E-4</v>
      </c>
      <c r="AB6064" s="34">
        <f t="shared" si="6427"/>
        <v>2.2083287929023406E-4</v>
      </c>
      <c r="AC6064" s="36">
        <f t="shared" si="6428"/>
        <v>1.4129090601411305E-2</v>
      </c>
      <c r="AD6064" s="34">
        <f t="shared" si="6429"/>
        <v>0</v>
      </c>
      <c r="AE6064">
        <f t="shared" si="6430"/>
        <v>63.980919176631588</v>
      </c>
      <c r="AF6064" s="36">
        <f t="shared" si="6431"/>
        <v>0</v>
      </c>
      <c r="AG6064" s="34">
        <f t="shared" si="6432"/>
        <v>2.0536423365306433</v>
      </c>
      <c r="AH6064">
        <f t="shared" si="6433"/>
        <v>4.3628265697734925E-3</v>
      </c>
      <c r="AI6064" s="29">
        <f t="shared" si="6434"/>
        <v>2.0536423365306433</v>
      </c>
      <c r="AJ6064">
        <f t="shared" si="6435"/>
        <v>0</v>
      </c>
      <c r="AK6064" s="36">
        <f t="shared" si="6436"/>
        <v>0</v>
      </c>
      <c r="AL6064" s="36">
        <f t="shared" si="6437"/>
        <v>-4.2639112783935545E-7</v>
      </c>
      <c r="AM6064" s="36">
        <f t="shared" si="6438"/>
        <v>-7.4437701853197129E-9</v>
      </c>
      <c r="AN6064" s="37">
        <f t="shared" si="6439"/>
        <v>2.6610477441831696E-306</v>
      </c>
      <c r="AO6064" s="36">
        <f t="shared" si="6440"/>
        <v>7.0336187881619354E-4</v>
      </c>
      <c r="AP6064" s="36">
        <f t="shared" si="6441"/>
        <v>3.3700262464829776E-5</v>
      </c>
      <c r="AQ6064" s="74">
        <f t="shared" si="6442"/>
        <v>0</v>
      </c>
      <c r="AR6064" s="73">
        <f t="shared" si="6443"/>
        <v>0</v>
      </c>
      <c r="AS6064" s="72">
        <f t="shared" si="6444"/>
        <v>3.4796573453779636E-10</v>
      </c>
      <c r="AT6064" s="37">
        <f t="shared" si="6445"/>
        <v>1.5600202745922777E-295</v>
      </c>
      <c r="AU6064" s="37">
        <f t="shared" si="6446"/>
        <v>6.8745984959249268E-4</v>
      </c>
      <c r="AV6064" s="34">
        <f t="shared" si="6447"/>
        <v>5.992618104458992E-7</v>
      </c>
      <c r="AW6064" s="34">
        <f t="shared" si="6448"/>
        <v>0.60419530503842178</v>
      </c>
      <c r="AX6064" s="37">
        <f t="shared" si="6449"/>
        <v>3.0412704258947287</v>
      </c>
      <c r="AY6064" s="7">
        <f t="shared" si="6450"/>
        <v>10.070196016425678</v>
      </c>
      <c r="AZ6064" s="37">
        <f t="shared" si="6451"/>
        <v>9.466000112125446</v>
      </c>
      <c r="BA6064" s="2">
        <f>BE6064*'mass balance'!$B$17+BF6064*'mass balance'!$C$17+BG6064*'mass balance'!$D$17+BH6064*'mass balance'!$E$17</f>
        <v>1.0588290521986546E-4</v>
      </c>
      <c r="BB6064" s="2">
        <f>BE6064*'mass balance'!$B$18+BF6064*'mass balance'!$C$18+BG6064*'mass balance'!$D$18+BH6064*'mass balance'!$E$18</f>
        <v>1.0751187299247877E-4</v>
      </c>
      <c r="BC6064" s="2">
        <f>BE6064*'mass balance'!$B$19+BF6064*'mass balance'!$C$19+BG6064*'mass balance'!$D$19+BH6064*'mass balance'!$E$19</f>
        <v>-1.3438984124059845E-4</v>
      </c>
      <c r="BD6064" s="2">
        <f>BE6064*'mass balance'!$B$20+BF6064*'mass balance'!$C$20+BG6064*'mass balance'!$D$20+BH6064*'mass balance'!$E$20</f>
        <v>4.8869033178399439E-6</v>
      </c>
      <c r="BE6064" s="2">
        <f>N6064*'mass balance'!$H$11+R6064*'mass balance'!$I$11+S6064*'mass balance'!$J$11</f>
        <v>-1.6785515045481607E-4</v>
      </c>
      <c r="BF6064" s="2">
        <f>N6064*'mass balance'!$H$12+R6064*'mass balance'!$I$12+S6064*'mass balance'!$J$12</f>
        <v>1.0733796335210353E-5</v>
      </c>
      <c r="BG6064" s="2">
        <f>N6064*'mass balance'!$H$13+R6064*'mass balance'!$I$13+S6064*'mass balance'!$J$13</f>
        <v>8.4447752295450401E-6</v>
      </c>
      <c r="BH6064" s="2">
        <f>N6064*'mass balance'!$H$14+R6064*'mass balance'!$I$14+S6064*'mass balance'!$J$14</f>
        <v>1.8359157080995507E-5</v>
      </c>
      <c r="BI6064" s="36">
        <f t="shared" si="6452"/>
        <v>1.984873985993231E-16</v>
      </c>
      <c r="BJ6064" s="36">
        <f t="shared" si="6453"/>
        <v>3.6338698139453901E-19</v>
      </c>
      <c r="BK6064" s="36">
        <f t="shared" si="6454"/>
        <v>1.8225569942517587E-15</v>
      </c>
      <c r="BL6064" s="36">
        <f t="shared" si="6455"/>
        <v>1.3661511797166843E-15</v>
      </c>
      <c r="BM6064" s="36">
        <f t="shared" si="6456"/>
        <v>3.429067480304947E-12</v>
      </c>
      <c r="BN6064" s="36">
        <f t="shared" ca="1" si="6468"/>
        <v>0.83778190882336367</v>
      </c>
      <c r="BO6064" s="36">
        <f t="shared" ca="1" si="6457"/>
        <v>1</v>
      </c>
      <c r="BP6064" s="36">
        <f t="shared" si="6458"/>
        <v>-3.4290674581120191E-12</v>
      </c>
      <c r="BQ6064" s="36">
        <f t="shared" si="6459"/>
        <v>0.99999999352799906</v>
      </c>
      <c r="BR6064" s="2">
        <f t="shared" si="6471"/>
        <v>-5</v>
      </c>
      <c r="BS6064">
        <v>0</v>
      </c>
      <c r="BT6064" s="37">
        <f t="shared" si="6460"/>
        <v>0.13472581584369994</v>
      </c>
      <c r="BU6064" s="34">
        <f t="shared" si="6461"/>
        <v>-5</v>
      </c>
      <c r="BV6064" s="34">
        <f t="shared" si="6462"/>
        <v>-5</v>
      </c>
      <c r="BW6064" s="34">
        <f t="shared" si="6463"/>
        <v>-5</v>
      </c>
      <c r="BX6064" s="34">
        <f t="shared" si="6464"/>
        <v>-5</v>
      </c>
      <c r="BY6064" s="34">
        <f t="shared" si="6465"/>
        <v>5.750046723378607</v>
      </c>
      <c r="BZ6064" s="36">
        <f t="shared" si="6466"/>
        <v>1.3438984124059845E-4</v>
      </c>
      <c r="CA6064" s="34">
        <f t="shared" si="6467"/>
        <v>1.4232602392548388E-2</v>
      </c>
    </row>
    <row r="6065" spans="1:79" x14ac:dyDescent="0.2">
      <c r="A6065" s="75">
        <f t="shared" si="6469"/>
        <v>16.523287671230676</v>
      </c>
      <c r="B6065" s="34">
        <f t="shared" si="6404"/>
        <v>6030.9999999991969</v>
      </c>
      <c r="C6065">
        <f t="shared" si="6470"/>
        <v>15</v>
      </c>
      <c r="D6065" s="35">
        <f t="shared" si="6405"/>
        <v>3000</v>
      </c>
      <c r="E6065" s="27">
        <v>0</v>
      </c>
      <c r="F6065" s="64">
        <f t="shared" si="6406"/>
        <v>0.46593146951268899</v>
      </c>
      <c r="G6065" s="34">
        <v>0</v>
      </c>
      <c r="H6065" s="34">
        <f t="shared" si="6407"/>
        <v>1</v>
      </c>
      <c r="I6065" s="34">
        <f t="shared" si="6408"/>
        <v>6192.2292298236371</v>
      </c>
      <c r="J6065" s="34">
        <f t="shared" si="6409"/>
        <v>21402.054481564122</v>
      </c>
      <c r="K6065" s="34">
        <f t="shared" si="6410"/>
        <v>18992.451716955369</v>
      </c>
      <c r="L6065" s="36">
        <f t="shared" si="6411"/>
        <v>2248.9546842018976</v>
      </c>
      <c r="M6065" s="34">
        <f t="shared" si="6412"/>
        <v>20.399243190166207</v>
      </c>
      <c r="N6065" s="34">
        <f t="shared" si="6413"/>
        <v>70.505418635971211</v>
      </c>
      <c r="O6065" s="34">
        <f t="shared" si="6414"/>
        <v>9.4970811430771391</v>
      </c>
      <c r="P6065">
        <f t="shared" si="6415"/>
        <v>61.024300351339555</v>
      </c>
      <c r="Q6065" s="36">
        <f t="shared" si="6416"/>
        <v>67.559236892359579</v>
      </c>
      <c r="R6065" s="34">
        <f t="shared" si="6417"/>
        <v>61.141122399474646</v>
      </c>
      <c r="S6065" s="34">
        <f t="shared" si="6418"/>
        <v>4.466948299744895</v>
      </c>
      <c r="T6065" s="36">
        <f t="shared" si="6419"/>
        <v>8.7905048872851276E-14</v>
      </c>
      <c r="U6065" s="36">
        <f t="shared" si="6420"/>
        <v>3446.2876697264714</v>
      </c>
      <c r="V6065" s="36">
        <f t="shared" si="6421"/>
        <v>8.5488561198516653E-4</v>
      </c>
      <c r="W6065" s="68">
        <f t="shared" si="6422"/>
        <v>6.4255848120054218</v>
      </c>
      <c r="X6065">
        <f t="shared" si="6423"/>
        <v>11.298123909732174</v>
      </c>
      <c r="Y6065">
        <f t="shared" si="6424"/>
        <v>5.9191933886892012E-3</v>
      </c>
      <c r="Z6065" s="34">
        <f t="shared" si="6425"/>
        <v>1.8175536138477263E-3</v>
      </c>
      <c r="AA6065" s="36">
        <f t="shared" si="6426"/>
        <v>1.3304401653650529E-4</v>
      </c>
      <c r="AB6065" s="34">
        <f t="shared" si="6427"/>
        <v>2.2083287929023406E-4</v>
      </c>
      <c r="AC6065" s="36">
        <f t="shared" si="6428"/>
        <v>1.4129090601411305E-2</v>
      </c>
      <c r="AD6065" s="34">
        <f t="shared" si="6429"/>
        <v>0</v>
      </c>
      <c r="AE6065">
        <f t="shared" si="6430"/>
        <v>63.980919176631588</v>
      </c>
      <c r="AF6065" s="36">
        <f t="shared" si="6431"/>
        <v>0</v>
      </c>
      <c r="AG6065" s="34">
        <f t="shared" si="6432"/>
        <v>2.0538591506737172</v>
      </c>
      <c r="AH6065">
        <f t="shared" si="6433"/>
        <v>4.3614993843585914E-3</v>
      </c>
      <c r="AI6065" s="29">
        <f t="shared" si="6434"/>
        <v>2.0538591506737172</v>
      </c>
      <c r="AJ6065">
        <f t="shared" si="6435"/>
        <v>2.0538591506737172</v>
      </c>
      <c r="AK6065" s="36">
        <f t="shared" si="6436"/>
        <v>0</v>
      </c>
      <c r="AL6065" s="36">
        <f t="shared" si="6437"/>
        <v>-4.2613264156169975E-7</v>
      </c>
      <c r="AM6065" s="36">
        <f t="shared" si="6438"/>
        <v>-7.4421259929449602E-9</v>
      </c>
      <c r="AN6065" s="37">
        <f t="shared" si="6439"/>
        <v>2.6610477441831696E-306</v>
      </c>
      <c r="AO6065" s="36">
        <f t="shared" si="6440"/>
        <v>7.0293548768835424E-4</v>
      </c>
      <c r="AP6065" s="36">
        <f t="shared" si="6441"/>
        <v>3.3692818694644455E-5</v>
      </c>
      <c r="AQ6065" s="74">
        <f t="shared" si="6442"/>
        <v>0</v>
      </c>
      <c r="AR6065" s="73">
        <f t="shared" si="6443"/>
        <v>0</v>
      </c>
      <c r="AS6065" s="72">
        <f t="shared" si="6444"/>
        <v>3.4733328808197015E-10</v>
      </c>
      <c r="AT6065" s="37">
        <f t="shared" si="6445"/>
        <v>1.5628608583414807E-295</v>
      </c>
      <c r="AU6065" s="37">
        <f t="shared" si="6446"/>
        <v>6.8730800231423059E-4</v>
      </c>
      <c r="AV6065" s="34">
        <f t="shared" si="6447"/>
        <v>2.8270961802521842E-4</v>
      </c>
      <c r="AW6065" s="34">
        <f t="shared" si="6448"/>
        <v>0.60427572289310616</v>
      </c>
      <c r="AX6065" s="37">
        <f t="shared" si="6449"/>
        <v>3.0416752162681826</v>
      </c>
      <c r="AY6065" s="7">
        <f t="shared" si="6450"/>
        <v>10.071818460784735</v>
      </c>
      <c r="AZ6065" s="37">
        <f t="shared" si="6451"/>
        <v>9.4672600282736035</v>
      </c>
      <c r="BA6065" s="2">
        <f>BE6065*'mass balance'!$B$17+BF6065*'mass balance'!$C$17+BG6065*'mass balance'!$D$17+BH6065*'mass balance'!$E$17</f>
        <v>1.0589700321575047E-4</v>
      </c>
      <c r="BB6065" s="2">
        <f>BE6065*'mass balance'!$B$18+BF6065*'mass balance'!$C$18+BG6065*'mass balance'!$D$18+BH6065*'mass balance'!$E$18</f>
        <v>1.0752618788060817E-4</v>
      </c>
      <c r="BC6065" s="2">
        <f>BE6065*'mass balance'!$B$19+BF6065*'mass balance'!$C$19+BG6065*'mass balance'!$D$19+BH6065*'mass balance'!$E$19</f>
        <v>-1.3440773485076017E-4</v>
      </c>
      <c r="BD6065" s="2">
        <f>BE6065*'mass balance'!$B$20+BF6065*'mass balance'!$C$20+BG6065*'mass balance'!$D$20+BH6065*'mass balance'!$E$20</f>
        <v>4.8875539945730976E-6</v>
      </c>
      <c r="BE6065" s="2">
        <f>N6065*'mass balance'!$H$11+R6065*'mass balance'!$I$11+S6065*'mass balance'!$J$11</f>
        <v>-1.6787004437136002E-4</v>
      </c>
      <c r="BF6065" s="2">
        <f>N6065*'mass balance'!$H$12+R6065*'mass balance'!$I$12+S6065*'mass balance'!$J$12</f>
        <v>1.0730781740399585E-5</v>
      </c>
      <c r="BG6065" s="2">
        <f>N6065*'mass balance'!$H$13+R6065*'mass balance'!$I$13+S6065*'mass balance'!$J$13</f>
        <v>8.4437033392270155E-6</v>
      </c>
      <c r="BH6065" s="2">
        <f>N6065*'mass balance'!$H$14+R6065*'mass balance'!$I$14+S6065*'mass balance'!$J$14</f>
        <v>1.83607861031175E-5</v>
      </c>
      <c r="BI6065" s="36">
        <f t="shared" si="6452"/>
        <v>1.984873985993231E-16</v>
      </c>
      <c r="BJ6065" s="36">
        <f t="shared" si="6453"/>
        <v>3.6342205606518388E-19</v>
      </c>
      <c r="BK6065" s="36">
        <f t="shared" si="6454"/>
        <v>1.8229203812331533E-15</v>
      </c>
      <c r="BL6065" s="36">
        <f t="shared" si="6455"/>
        <v>1.3665217124385237E-15</v>
      </c>
      <c r="BM6065" s="36">
        <f t="shared" si="6456"/>
        <v>3.4304336314846635E-12</v>
      </c>
      <c r="BN6065" s="36">
        <f t="shared" ca="1" si="6468"/>
        <v>0.69386795899261011</v>
      </c>
      <c r="BO6065" s="36">
        <f t="shared" ca="1" si="6457"/>
        <v>1</v>
      </c>
      <c r="BP6065" s="36">
        <f t="shared" si="6458"/>
        <v>-3.4304336092711308E-12</v>
      </c>
      <c r="BQ6065" s="36">
        <f t="shared" si="6459"/>
        <v>0.99999999352457003</v>
      </c>
      <c r="BR6065" s="2">
        <f t="shared" si="6471"/>
        <v>-5</v>
      </c>
      <c r="BS6065">
        <v>0</v>
      </c>
      <c r="BT6065" s="37">
        <f t="shared" si="6460"/>
        <v>0.13474375418788706</v>
      </c>
      <c r="BU6065" s="34">
        <f t="shared" si="6461"/>
        <v>-5</v>
      </c>
      <c r="BV6065" s="34">
        <f t="shared" si="6462"/>
        <v>-5</v>
      </c>
      <c r="BW6065" s="34">
        <f t="shared" si="6463"/>
        <v>-5</v>
      </c>
      <c r="BX6065" s="34">
        <f t="shared" si="6464"/>
        <v>-5</v>
      </c>
      <c r="BY6065" s="34">
        <f t="shared" si="6465"/>
        <v>5.7505569294449055</v>
      </c>
      <c r="BZ6065" s="36">
        <f t="shared" si="6466"/>
        <v>1.3440773485076017E-4</v>
      </c>
      <c r="CA6065" s="34">
        <f t="shared" si="6467"/>
        <v>1.4232603074752366E-2</v>
      </c>
    </row>
    <row r="6066" spans="1:79" x14ac:dyDescent="0.2">
      <c r="A6066" s="75">
        <f t="shared" si="6469"/>
        <v>16.526027397258073</v>
      </c>
      <c r="B6066" s="34">
        <f t="shared" si="6404"/>
        <v>6031.9999999991969</v>
      </c>
      <c r="C6066">
        <f t="shared" si="6470"/>
        <v>15</v>
      </c>
      <c r="D6066" s="35">
        <f t="shared" si="6405"/>
        <v>3000</v>
      </c>
      <c r="E6066" s="27">
        <v>0</v>
      </c>
      <c r="F6066" s="64">
        <f t="shared" si="6406"/>
        <v>0.46593146951268899</v>
      </c>
      <c r="G6066" s="34">
        <v>0</v>
      </c>
      <c r="H6066" s="34">
        <f t="shared" si="6407"/>
        <v>1</v>
      </c>
      <c r="I6066" s="34">
        <f t="shared" si="6408"/>
        <v>6192.2292298236371</v>
      </c>
      <c r="J6066" s="34">
        <f t="shared" si="6409"/>
        <v>21403.952716334457</v>
      </c>
      <c r="K6066" s="34">
        <f t="shared" si="6410"/>
        <v>18994.136234311125</v>
      </c>
      <c r="L6066" s="36">
        <f t="shared" si="6411"/>
        <v>2249.2538941660923</v>
      </c>
      <c r="M6066" s="34">
        <f t="shared" si="6412"/>
        <v>20.399243190166207</v>
      </c>
      <c r="N6066" s="34">
        <f t="shared" si="6413"/>
        <v>70.51167204670179</v>
      </c>
      <c r="O6066" s="34">
        <f t="shared" si="6414"/>
        <v>9.4970811430771391</v>
      </c>
      <c r="P6066">
        <f t="shared" si="6415"/>
        <v>61.032419269364624</v>
      </c>
      <c r="Q6066" s="36">
        <f t="shared" si="6416"/>
        <v>67.566317848635606</v>
      </c>
      <c r="R6066" s="34">
        <f t="shared" si="6417"/>
        <v>61.149252154903301</v>
      </c>
      <c r="S6066" s="34">
        <f t="shared" si="6418"/>
        <v>4.4656935899242445</v>
      </c>
      <c r="T6066" s="36">
        <f t="shared" si="6419"/>
        <v>8.7901150804997267E-14</v>
      </c>
      <c r="U6066" s="36">
        <f t="shared" si="6420"/>
        <v>3446.2876697264714</v>
      </c>
      <c r="V6066" s="36">
        <f t="shared" si="6421"/>
        <v>8.5464548532577405E-4</v>
      </c>
      <c r="W6066" s="68">
        <f t="shared" si="6422"/>
        <v>6.4264396976174067</v>
      </c>
      <c r="X6066">
        <f t="shared" si="6423"/>
        <v>11.298624936774706</v>
      </c>
      <c r="Y6066">
        <f t="shared" si="6424"/>
        <v>5.9191933886892012E-3</v>
      </c>
      <c r="Z6066" s="34">
        <f t="shared" si="6425"/>
        <v>1.8175536138477263E-3</v>
      </c>
      <c r="AA6066" s="36">
        <f t="shared" si="6426"/>
        <v>1.3298895275445168E-4</v>
      </c>
      <c r="AB6066" s="34">
        <f t="shared" si="6427"/>
        <v>2.2083287929023406E-4</v>
      </c>
      <c r="AC6066" s="36">
        <f t="shared" si="6428"/>
        <v>1.4129090601411305E-2</v>
      </c>
      <c r="AD6066" s="34">
        <f t="shared" si="6429"/>
        <v>0</v>
      </c>
      <c r="AE6066">
        <f t="shared" si="6430"/>
        <v>63.980919176631588</v>
      </c>
      <c r="AF6066" s="36">
        <f t="shared" si="6431"/>
        <v>0</v>
      </c>
      <c r="AG6066" s="34">
        <f t="shared" si="6432"/>
        <v>2.0540758987453263</v>
      </c>
      <c r="AH6066">
        <f t="shared" si="6433"/>
        <v>4.3601724867499136E-3</v>
      </c>
      <c r="AI6066" s="29">
        <f t="shared" si="6434"/>
        <v>2.0540758987453263</v>
      </c>
      <c r="AJ6066">
        <f t="shared" si="6435"/>
        <v>0</v>
      </c>
      <c r="AK6066" s="36">
        <f t="shared" si="6436"/>
        <v>0</v>
      </c>
      <c r="AL6066" s="36">
        <f t="shared" si="6437"/>
        <v>-4.2587431198326068E-7</v>
      </c>
      <c r="AM6066" s="36">
        <f t="shared" si="6438"/>
        <v>-7.4404821637421606E-9</v>
      </c>
      <c r="AN6066" s="37">
        <f t="shared" si="6439"/>
        <v>2.6610477441831696E-306</v>
      </c>
      <c r="AO6066" s="36">
        <f t="shared" si="6440"/>
        <v>7.0250935504679256E-4</v>
      </c>
      <c r="AP6066" s="36">
        <f t="shared" si="6441"/>
        <v>3.3685376568651512E-5</v>
      </c>
      <c r="AQ6066" s="74">
        <f t="shared" si="6442"/>
        <v>0</v>
      </c>
      <c r="AR6066" s="73">
        <f t="shared" si="6443"/>
        <v>0</v>
      </c>
      <c r="AS6066" s="72">
        <f t="shared" si="6444"/>
        <v>3.4670199113162617E-10</v>
      </c>
      <c r="AT6066" s="37">
        <f t="shared" si="6445"/>
        <v>1.5657066144055364E-295</v>
      </c>
      <c r="AU6066" s="37">
        <f t="shared" si="6446"/>
        <v>6.8715618857624866E-4</v>
      </c>
      <c r="AV6066" s="34">
        <f t="shared" si="6447"/>
        <v>5.9889725536392484E-7</v>
      </c>
      <c r="AW6066" s="34">
        <f t="shared" si="6448"/>
        <v>0.60435611816237533</v>
      </c>
      <c r="AX6066" s="37">
        <f t="shared" si="6449"/>
        <v>3.0420798929559543</v>
      </c>
      <c r="AY6066" s="7">
        <f t="shared" si="6450"/>
        <v>10.072876307632992</v>
      </c>
      <c r="AZ6066" s="37">
        <f t="shared" si="6451"/>
        <v>9.4685195905733615</v>
      </c>
      <c r="BA6066" s="2">
        <f>BE6066*'mass balance'!$B$17+BF6066*'mass balance'!$C$17+BG6066*'mass balance'!$D$17+BH6066*'mass balance'!$E$17</f>
        <v>1.0591109725287463E-4</v>
      </c>
      <c r="BB6066" s="2">
        <f>BE6066*'mass balance'!$B$18+BF6066*'mass balance'!$C$18+BG6066*'mass balance'!$D$18+BH6066*'mass balance'!$E$18</f>
        <v>1.0754049874907273E-4</v>
      </c>
      <c r="BC6066" s="2">
        <f>BE6066*'mass balance'!$B$19+BF6066*'mass balance'!$C$19+BG6066*'mass balance'!$D$19+BH6066*'mass balance'!$E$19</f>
        <v>-1.3442562343634091E-4</v>
      </c>
      <c r="BD6066" s="2">
        <f>BE6066*'mass balance'!$B$20+BF6066*'mass balance'!$C$20+BG6066*'mass balance'!$D$20+BH6066*'mass balance'!$E$20</f>
        <v>4.8882044885942142E-6</v>
      </c>
      <c r="BE6066" s="2">
        <f>N6066*'mass balance'!$H$11+R6066*'mass balance'!$I$11+S6066*'mass balance'!$J$11</f>
        <v>-1.6788493344452806E-4</v>
      </c>
      <c r="BF6066" s="2">
        <f>N6066*'mass balance'!$H$12+R6066*'mass balance'!$I$12+S6066*'mass balance'!$J$12</f>
        <v>1.0727767598231495E-5</v>
      </c>
      <c r="BG6066" s="2">
        <f>N6066*'mass balance'!$H$13+R6066*'mass balance'!$I$13+S6066*'mass balance'!$J$13</f>
        <v>8.4426315549555914E-6</v>
      </c>
      <c r="BH6066" s="2">
        <f>N6066*'mass balance'!$H$14+R6066*'mass balance'!$I$14+S6066*'mass balance'!$J$14</f>
        <v>1.8362414595495255E-5</v>
      </c>
      <c r="BI6066" s="36">
        <f t="shared" si="6452"/>
        <v>1.984873985993231E-16</v>
      </c>
      <c r="BJ6066" s="36">
        <f t="shared" si="6453"/>
        <v>3.6345712793314977E-19</v>
      </c>
      <c r="BK6066" s="36">
        <f t="shared" si="6454"/>
        <v>1.8232838032892183E-15</v>
      </c>
      <c r="BL6066" s="36">
        <f t="shared" si="6455"/>
        <v>1.3668922948529689E-15</v>
      </c>
      <c r="BM6066" s="36">
        <f t="shared" si="6456"/>
        <v>3.431800153197102E-12</v>
      </c>
      <c r="BN6066" s="36">
        <f t="shared" ca="1" si="6468"/>
        <v>0.70416205714093194</v>
      </c>
      <c r="BO6066" s="36">
        <f t="shared" ca="1" si="6457"/>
        <v>1</v>
      </c>
      <c r="BP6066" s="36">
        <f t="shared" si="6458"/>
        <v>-3.4318001309629476E-12</v>
      </c>
      <c r="BQ6066" s="36">
        <f t="shared" si="6459"/>
        <v>0.99999999352113955</v>
      </c>
      <c r="BR6066" s="2">
        <f t="shared" si="6471"/>
        <v>-5</v>
      </c>
      <c r="BS6066">
        <v>0</v>
      </c>
      <c r="BT6066" s="37">
        <f t="shared" si="6460"/>
        <v>0.13476168749493175</v>
      </c>
      <c r="BU6066" s="34">
        <f t="shared" si="6461"/>
        <v>-5</v>
      </c>
      <c r="BV6066" s="34">
        <f t="shared" si="6462"/>
        <v>-5</v>
      </c>
      <c r="BW6066" s="34">
        <f t="shared" si="6463"/>
        <v>-5</v>
      </c>
      <c r="BX6066" s="34">
        <f t="shared" si="6464"/>
        <v>-5</v>
      </c>
      <c r="BY6066" s="34">
        <f t="shared" si="6465"/>
        <v>5.7510669695965024</v>
      </c>
      <c r="BZ6066" s="36">
        <f t="shared" si="6466"/>
        <v>1.3442562343634091E-4</v>
      </c>
      <c r="CA6066" s="34">
        <f t="shared" si="6467"/>
        <v>1.4232603756673574E-2</v>
      </c>
    </row>
    <row r="6067" spans="1:79" x14ac:dyDescent="0.2">
      <c r="A6067" s="75">
        <f t="shared" si="6469"/>
        <v>16.528767123285469</v>
      </c>
      <c r="B6067" s="34">
        <f t="shared" si="6404"/>
        <v>6032.999999999196</v>
      </c>
      <c r="C6067">
        <f t="shared" si="6470"/>
        <v>15</v>
      </c>
      <c r="D6067" s="35">
        <f t="shared" si="6405"/>
        <v>3000</v>
      </c>
      <c r="E6067" s="27">
        <v>0</v>
      </c>
      <c r="F6067" s="64">
        <f t="shared" si="6406"/>
        <v>0.46593146951268899</v>
      </c>
      <c r="G6067" s="34">
        <v>0</v>
      </c>
      <c r="H6067" s="34">
        <f t="shared" si="6407"/>
        <v>1</v>
      </c>
      <c r="I6067" s="34">
        <f t="shared" si="6408"/>
        <v>6192.2292298236371</v>
      </c>
      <c r="J6067" s="34">
        <f t="shared" si="6409"/>
        <v>21405.850333780018</v>
      </c>
      <c r="K6067" s="34">
        <f t="shared" si="6410"/>
        <v>18995.820203845131</v>
      </c>
      <c r="L6067" s="36">
        <f t="shared" si="6411"/>
        <v>2249.5530200859566</v>
      </c>
      <c r="M6067" s="34">
        <f t="shared" si="6412"/>
        <v>20.399243190166207</v>
      </c>
      <c r="N6067" s="34">
        <f t="shared" si="6413"/>
        <v>70.517923423761204</v>
      </c>
      <c r="O6067" s="34">
        <f t="shared" si="6414"/>
        <v>9.4970811430771391</v>
      </c>
      <c r="P6067">
        <f t="shared" si="6415"/>
        <v>61.040535906887328</v>
      </c>
      <c r="Q6067" s="36">
        <f t="shared" si="6416"/>
        <v>67.573396646890075</v>
      </c>
      <c r="R6067" s="34">
        <f t="shared" si="6417"/>
        <v>61.157379626526733</v>
      </c>
      <c r="S6067" s="34">
        <f t="shared" si="6418"/>
        <v>4.4644390686414397</v>
      </c>
      <c r="T6067" s="36">
        <f t="shared" si="6419"/>
        <v>8.7897254523103321E-14</v>
      </c>
      <c r="U6067" s="36">
        <f t="shared" si="6420"/>
        <v>3446.2876697264714</v>
      </c>
      <c r="V6067" s="36">
        <f t="shared" si="6421"/>
        <v>8.5440539474879846E-4</v>
      </c>
      <c r="W6067" s="68">
        <f t="shared" si="6422"/>
        <v>6.4272943431027327</v>
      </c>
      <c r="X6067">
        <f t="shared" si="6423"/>
        <v>11.299125778672517</v>
      </c>
      <c r="Y6067">
        <f t="shared" si="6424"/>
        <v>5.9191933886892012E-3</v>
      </c>
      <c r="Z6067" s="34">
        <f t="shared" si="6425"/>
        <v>1.8175536138477263E-3</v>
      </c>
      <c r="AA6067" s="36">
        <f t="shared" si="6426"/>
        <v>1.3293391420072105E-4</v>
      </c>
      <c r="AB6067" s="34">
        <f t="shared" si="6427"/>
        <v>2.2083287929023406E-4</v>
      </c>
      <c r="AC6067" s="36">
        <f t="shared" si="6428"/>
        <v>1.4129090601411305E-2</v>
      </c>
      <c r="AD6067" s="34">
        <f t="shared" si="6429"/>
        <v>0</v>
      </c>
      <c r="AE6067">
        <f t="shared" si="6430"/>
        <v>63.980919176631588</v>
      </c>
      <c r="AF6067" s="36">
        <f t="shared" si="6431"/>
        <v>0</v>
      </c>
      <c r="AG6067" s="34">
        <f t="shared" si="6432"/>
        <v>2.0542925807598955</v>
      </c>
      <c r="AH6067">
        <f t="shared" si="6433"/>
        <v>4.358845876981654E-3</v>
      </c>
      <c r="AI6067" s="29">
        <f t="shared" si="6434"/>
        <v>2.0542925807598955</v>
      </c>
      <c r="AJ6067">
        <f t="shared" si="6435"/>
        <v>2.0542925807598955</v>
      </c>
      <c r="AK6067" s="36">
        <f t="shared" si="6436"/>
        <v>0</v>
      </c>
      <c r="AL6067" s="36">
        <f t="shared" si="6437"/>
        <v>-4.256161390090445E-7</v>
      </c>
      <c r="AM6067" s="36">
        <f t="shared" si="6438"/>
        <v>-7.4388386976310982E-9</v>
      </c>
      <c r="AN6067" s="37">
        <f t="shared" si="6439"/>
        <v>2.6610477441831696E-306</v>
      </c>
      <c r="AO6067" s="36">
        <f t="shared" si="6440"/>
        <v>7.0208348073480932E-4</v>
      </c>
      <c r="AP6067" s="36">
        <f t="shared" si="6441"/>
        <v>3.3677936086487773E-5</v>
      </c>
      <c r="AQ6067" s="74">
        <f t="shared" si="6442"/>
        <v>0</v>
      </c>
      <c r="AR6067" s="73">
        <f t="shared" si="6443"/>
        <v>0</v>
      </c>
      <c r="AS6067" s="72">
        <f t="shared" si="6444"/>
        <v>3.4607184159747638E-10</v>
      </c>
      <c r="AT6067" s="37">
        <f t="shared" si="6445"/>
        <v>1.5685575522025226E-295</v>
      </c>
      <c r="AU6067" s="37">
        <f t="shared" si="6446"/>
        <v>6.870044083711384E-4</v>
      </c>
      <c r="AV6067" s="34">
        <f t="shared" si="6447"/>
        <v>2.82768787911617E-4</v>
      </c>
      <c r="AW6067" s="34">
        <f t="shared" si="6448"/>
        <v>0.60443649084962048</v>
      </c>
      <c r="AX6067" s="37">
        <f t="shared" si="6449"/>
        <v>3.0424844559751136</v>
      </c>
      <c r="AY6067" s="7">
        <f t="shared" si="6450"/>
        <v>10.074498058715379</v>
      </c>
      <c r="AZ6067" s="37">
        <f t="shared" si="6451"/>
        <v>9.4697787990778473</v>
      </c>
      <c r="BA6067" s="2">
        <f>BE6067*'mass balance'!$B$17+BF6067*'mass balance'!$C$17+BG6067*'mass balance'!$D$17+BH6067*'mass balance'!$E$17</f>
        <v>1.0592518733183193E-4</v>
      </c>
      <c r="BB6067" s="2">
        <f>BE6067*'mass balance'!$B$18+BF6067*'mass balance'!$C$18+BG6067*'mass balance'!$D$18+BH6067*'mass balance'!$E$18</f>
        <v>1.0755480559847551E-4</v>
      </c>
      <c r="BC6067" s="2">
        <f>BE6067*'mass balance'!$B$19+BF6067*'mass balance'!$C$19+BG6067*'mass balance'!$D$19+BH6067*'mass balance'!$E$19</f>
        <v>-1.3444350699809437E-4</v>
      </c>
      <c r="BD6067" s="2">
        <f>BE6067*'mass balance'!$B$20+BF6067*'mass balance'!$C$20+BG6067*'mass balance'!$D$20+BH6067*'mass balance'!$E$20</f>
        <v>4.8888547999307036E-6</v>
      </c>
      <c r="BE6067" s="2">
        <f>N6067*'mass balance'!$H$11+R6067*'mass balance'!$I$11+S6067*'mass balance'!$J$11</f>
        <v>-1.678998176756219E-4</v>
      </c>
      <c r="BF6067" s="2">
        <f>N6067*'mass balance'!$H$12+R6067*'mass balance'!$I$12+S6067*'mass balance'!$J$12</f>
        <v>1.0724753908980776E-5</v>
      </c>
      <c r="BG6067" s="2">
        <f>N6067*'mass balance'!$H$13+R6067*'mass balance'!$I$13+S6067*'mass balance'!$J$13</f>
        <v>8.4415598768845348E-6</v>
      </c>
      <c r="BH6067" s="2">
        <f>N6067*'mass balance'!$H$14+R6067*'mass balance'!$I$14+S6067*'mass balance'!$J$14</f>
        <v>1.8364042558271142E-5</v>
      </c>
      <c r="BI6067" s="36">
        <f t="shared" si="6452"/>
        <v>1.984873985993231E-16</v>
      </c>
      <c r="BJ6067" s="36">
        <f t="shared" si="6453"/>
        <v>3.6349219699763747E-19</v>
      </c>
      <c r="BK6067" s="36">
        <f t="shared" si="6454"/>
        <v>1.8236472604171513E-15</v>
      </c>
      <c r="BL6067" s="36">
        <f t="shared" si="6455"/>
        <v>1.3672629269549807E-15</v>
      </c>
      <c r="BM6067" s="36">
        <f t="shared" si="6456"/>
        <v>3.4331670454919548E-12</v>
      </c>
      <c r="BN6067" s="36">
        <f t="shared" ca="1" si="6468"/>
        <v>0.36024384987967351</v>
      </c>
      <c r="BO6067" s="36">
        <f t="shared" ca="1" si="6457"/>
        <v>1</v>
      </c>
      <c r="BP6067" s="36">
        <f t="shared" si="6458"/>
        <v>-3.4331670232371625E-12</v>
      </c>
      <c r="BQ6067" s="36">
        <f t="shared" si="6459"/>
        <v>0.99999999351770774</v>
      </c>
      <c r="BR6067" s="2">
        <f t="shared" si="6471"/>
        <v>-5</v>
      </c>
      <c r="BS6067">
        <v>0</v>
      </c>
      <c r="BT6067" s="37">
        <f t="shared" si="6460"/>
        <v>0.13477961576558958</v>
      </c>
      <c r="BU6067" s="34">
        <f t="shared" si="6461"/>
        <v>-5</v>
      </c>
      <c r="BV6067" s="34">
        <f t="shared" si="6462"/>
        <v>-5</v>
      </c>
      <c r="BW6067" s="34">
        <f t="shared" si="6463"/>
        <v>-5</v>
      </c>
      <c r="BX6067" s="34">
        <f t="shared" si="6464"/>
        <v>-5</v>
      </c>
      <c r="BY6067" s="34">
        <f t="shared" si="6465"/>
        <v>5.7515768438779835</v>
      </c>
      <c r="BZ6067" s="36">
        <f t="shared" si="6466"/>
        <v>1.3444350699809437E-4</v>
      </c>
      <c r="CA6067" s="34">
        <f t="shared" si="6467"/>
        <v>1.4232604438312141E-2</v>
      </c>
    </row>
    <row r="6068" spans="1:79" x14ac:dyDescent="0.2">
      <c r="A6068" s="75">
        <f t="shared" si="6469"/>
        <v>16.531506849312866</v>
      </c>
      <c r="B6068" s="34">
        <f t="shared" si="6404"/>
        <v>6033.999999999196</v>
      </c>
      <c r="C6068">
        <f t="shared" si="6470"/>
        <v>15</v>
      </c>
      <c r="D6068" s="35">
        <f t="shared" si="6405"/>
        <v>3000</v>
      </c>
      <c r="E6068" s="27">
        <v>0</v>
      </c>
      <c r="F6068" s="64">
        <f t="shared" si="6406"/>
        <v>0.46593146951268899</v>
      </c>
      <c r="G6068" s="34">
        <v>0</v>
      </c>
      <c r="H6068" s="34">
        <f t="shared" si="6407"/>
        <v>1</v>
      </c>
      <c r="I6068" s="34">
        <f t="shared" si="6408"/>
        <v>6192.2292298236371</v>
      </c>
      <c r="J6068" s="34">
        <f t="shared" si="6409"/>
        <v>21407.747334066731</v>
      </c>
      <c r="K6068" s="34">
        <f t="shared" si="6410"/>
        <v>18997.50362570463</v>
      </c>
      <c r="L6068" s="36">
        <f t="shared" si="6411"/>
        <v>2249.8520619741189</v>
      </c>
      <c r="M6068" s="34">
        <f t="shared" si="6412"/>
        <v>20.399243190166207</v>
      </c>
      <c r="N6068" s="34">
        <f t="shared" si="6413"/>
        <v>70.524172767696044</v>
      </c>
      <c r="O6068" s="34">
        <f t="shared" si="6414"/>
        <v>9.4970811430771391</v>
      </c>
      <c r="P6068">
        <f t="shared" si="6415"/>
        <v>61.048650264250348</v>
      </c>
      <c r="Q6068" s="36">
        <f t="shared" si="6416"/>
        <v>67.580473287594259</v>
      </c>
      <c r="R6068" s="34">
        <f t="shared" si="6417"/>
        <v>61.165504814688347</v>
      </c>
      <c r="S6068" s="34">
        <f t="shared" si="6418"/>
        <v>4.4631847360106489</v>
      </c>
      <c r="T6068" s="36">
        <f t="shared" si="6419"/>
        <v>8.7893360026208287E-14</v>
      </c>
      <c r="U6068" s="36">
        <f t="shared" si="6420"/>
        <v>3446.2876697264714</v>
      </c>
      <c r="V6068" s="36">
        <f t="shared" si="6421"/>
        <v>8.5416534027609305E-4</v>
      </c>
      <c r="W6068" s="68">
        <f t="shared" si="6422"/>
        <v>6.428148748497482</v>
      </c>
      <c r="X6068">
        <f t="shared" si="6423"/>
        <v>11.299626435494018</v>
      </c>
      <c r="Y6068">
        <f t="shared" si="6424"/>
        <v>5.9191933886892012E-3</v>
      </c>
      <c r="Z6068" s="34">
        <f t="shared" si="6425"/>
        <v>1.8175536138477263E-3</v>
      </c>
      <c r="AA6068" s="36">
        <f t="shared" si="6426"/>
        <v>1.3287890086173659E-4</v>
      </c>
      <c r="AB6068" s="34">
        <f t="shared" si="6427"/>
        <v>2.2083287929023406E-4</v>
      </c>
      <c r="AC6068" s="36">
        <f t="shared" si="6428"/>
        <v>1.4129090601411305E-2</v>
      </c>
      <c r="AD6068" s="34">
        <f t="shared" si="6429"/>
        <v>0</v>
      </c>
      <c r="AE6068">
        <f t="shared" si="6430"/>
        <v>63.980919176631588</v>
      </c>
      <c r="AF6068" s="36">
        <f t="shared" si="6431"/>
        <v>0</v>
      </c>
      <c r="AG6068" s="34">
        <f t="shared" si="6432"/>
        <v>2.0545091967318507</v>
      </c>
      <c r="AH6068">
        <f t="shared" si="6433"/>
        <v>4.3575195550875634E-3</v>
      </c>
      <c r="AI6068" s="29">
        <f t="shared" si="6434"/>
        <v>2.0545091967318507</v>
      </c>
      <c r="AJ6068">
        <f t="shared" si="6435"/>
        <v>0</v>
      </c>
      <c r="AK6068" s="36">
        <f t="shared" si="6436"/>
        <v>0</v>
      </c>
      <c r="AL6068" s="36">
        <f t="shared" si="6437"/>
        <v>-4.2535812254411444E-7</v>
      </c>
      <c r="AM6068" s="36">
        <f t="shared" si="6438"/>
        <v>-7.437195594531572E-9</v>
      </c>
      <c r="AN6068" s="37">
        <f t="shared" si="6439"/>
        <v>2.6610477441831696E-306</v>
      </c>
      <c r="AO6068" s="36">
        <f t="shared" si="6440"/>
        <v>7.0165786459580029E-4</v>
      </c>
      <c r="AP6068" s="36">
        <f t="shared" si="6441"/>
        <v>3.3670497247790145E-5</v>
      </c>
      <c r="AQ6068" s="74">
        <f t="shared" si="6442"/>
        <v>0</v>
      </c>
      <c r="AR6068" s="73">
        <f t="shared" si="6443"/>
        <v>0</v>
      </c>
      <c r="AS6068" s="72">
        <f t="shared" si="6444"/>
        <v>3.4544283739403002E-10</v>
      </c>
      <c r="AT6068" s="37">
        <f t="shared" si="6445"/>
        <v>1.5714136811676675E-295</v>
      </c>
      <c r="AU6068" s="37">
        <f t="shared" si="6446"/>
        <v>6.868526616914931E-4</v>
      </c>
      <c r="AV6068" s="34">
        <f t="shared" si="6447"/>
        <v>5.985328584286939E-7</v>
      </c>
      <c r="AW6068" s="34">
        <f t="shared" si="6448"/>
        <v>0.60451684095823499</v>
      </c>
      <c r="AX6068" s="37">
        <f t="shared" si="6449"/>
        <v>3.0428889053427421</v>
      </c>
      <c r="AY6068" s="7">
        <f t="shared" si="6450"/>
        <v>10.075555093331317</v>
      </c>
      <c r="AZ6068" s="37">
        <f t="shared" si="6451"/>
        <v>9.4710376538402237</v>
      </c>
      <c r="BA6068" s="2">
        <f>BE6068*'mass balance'!$B$17+BF6068*'mass balance'!$C$17+BG6068*'mass balance'!$D$17+BH6068*'mass balance'!$E$17</f>
        <v>1.0593927345321647E-4</v>
      </c>
      <c r="BB6068" s="2">
        <f>BE6068*'mass balance'!$B$18+BF6068*'mass balance'!$C$18+BG6068*'mass balance'!$D$18+BH6068*'mass balance'!$E$18</f>
        <v>1.0756910842941978E-4</v>
      </c>
      <c r="BC6068" s="2">
        <f>BE6068*'mass balance'!$B$19+BF6068*'mass balance'!$C$19+BG6068*'mass balance'!$D$19+BH6068*'mass balance'!$E$19</f>
        <v>-1.3446138553677476E-4</v>
      </c>
      <c r="BD6068" s="2">
        <f>BE6068*'mass balance'!$B$20+BF6068*'mass balance'!$C$20+BG6068*'mass balance'!$D$20+BH6068*'mass balance'!$E$20</f>
        <v>4.8895049286099912E-6</v>
      </c>
      <c r="BE6068" s="2">
        <f>N6068*'mass balance'!$H$11+R6068*'mass balance'!$I$11+S6068*'mass balance'!$J$11</f>
        <v>-1.6791469706594294E-4</v>
      </c>
      <c r="BF6068" s="2">
        <f>N6068*'mass balance'!$H$12+R6068*'mass balance'!$I$12+S6068*'mass balance'!$J$12</f>
        <v>1.0721740672921687E-5</v>
      </c>
      <c r="BG6068" s="2">
        <f>N6068*'mass balance'!$H$13+R6068*'mass balance'!$I$13+S6068*'mass balance'!$J$13</f>
        <v>8.4404883051673247E-6</v>
      </c>
      <c r="BH6068" s="2">
        <f>N6068*'mass balance'!$H$14+R6068*'mass balance'!$I$14+S6068*'mass balance'!$J$14</f>
        <v>1.836566999158751E-5</v>
      </c>
      <c r="BI6068" s="36">
        <f t="shared" si="6452"/>
        <v>1.984873985993231E-16</v>
      </c>
      <c r="BJ6068" s="36">
        <f t="shared" si="6453"/>
        <v>3.6352726325784859E-19</v>
      </c>
      <c r="BK6068" s="36">
        <f t="shared" si="6454"/>
        <v>1.8240107526141491E-15</v>
      </c>
      <c r="BL6068" s="36">
        <f t="shared" si="6455"/>
        <v>1.3676336087395196E-15</v>
      </c>
      <c r="BM6068" s="36">
        <f t="shared" si="6456"/>
        <v>3.4345343084189097E-12</v>
      </c>
      <c r="BN6068" s="36">
        <f t="shared" ca="1" si="6468"/>
        <v>0.55476962275738406</v>
      </c>
      <c r="BO6068" s="36">
        <f t="shared" ca="1" si="6457"/>
        <v>1</v>
      </c>
      <c r="BP6068" s="36">
        <f t="shared" si="6458"/>
        <v>-3.4345342861434633E-12</v>
      </c>
      <c r="BQ6068" s="36">
        <f t="shared" si="6459"/>
        <v>0.9999999935142746</v>
      </c>
      <c r="BR6068" s="2">
        <f t="shared" si="6471"/>
        <v>-5</v>
      </c>
      <c r="BS6068">
        <v>0</v>
      </c>
      <c r="BT6068" s="37">
        <f t="shared" si="6460"/>
        <v>0.13479753900061667</v>
      </c>
      <c r="BU6068" s="34">
        <f t="shared" si="6461"/>
        <v>-5</v>
      </c>
      <c r="BV6068" s="34">
        <f t="shared" si="6462"/>
        <v>-5</v>
      </c>
      <c r="BW6068" s="34">
        <f t="shared" si="6463"/>
        <v>-5</v>
      </c>
      <c r="BX6068" s="34">
        <f t="shared" si="6464"/>
        <v>-5</v>
      </c>
      <c r="BY6068" s="34">
        <f t="shared" si="6465"/>
        <v>5.7520865523339317</v>
      </c>
      <c r="BZ6068" s="36">
        <f t="shared" si="6466"/>
        <v>1.3446138553677476E-4</v>
      </c>
      <c r="CA6068" s="34">
        <f t="shared" si="6467"/>
        <v>1.42326051196682E-2</v>
      </c>
    </row>
    <row r="6069" spans="1:79" x14ac:dyDescent="0.2">
      <c r="A6069" s="75">
        <f t="shared" si="6469"/>
        <v>16.534246575340262</v>
      </c>
      <c r="B6069" s="34">
        <f t="shared" si="6404"/>
        <v>6034.999999999196</v>
      </c>
      <c r="C6069">
        <f t="shared" si="6470"/>
        <v>15</v>
      </c>
      <c r="D6069" s="35">
        <f t="shared" si="6405"/>
        <v>3000</v>
      </c>
      <c r="E6069" s="27">
        <v>0</v>
      </c>
      <c r="F6069" s="64">
        <f t="shared" si="6406"/>
        <v>0.46593146951268899</v>
      </c>
      <c r="G6069" s="34">
        <v>0</v>
      </c>
      <c r="H6069" s="34">
        <f t="shared" si="6407"/>
        <v>1</v>
      </c>
      <c r="I6069" s="34">
        <f t="shared" si="6408"/>
        <v>6192.2292298236371</v>
      </c>
      <c r="J6069" s="34">
        <f t="shared" si="6409"/>
        <v>21409.643717360512</v>
      </c>
      <c r="K6069" s="34">
        <f t="shared" si="6410"/>
        <v>18999.18650003686</v>
      </c>
      <c r="L6069" s="36">
        <f t="shared" si="6411"/>
        <v>2250.1510198432152</v>
      </c>
      <c r="M6069" s="34">
        <f t="shared" si="6412"/>
        <v>20.399243190166207</v>
      </c>
      <c r="N6069" s="34">
        <f t="shared" si="6413"/>
        <v>70.530420079052874</v>
      </c>
      <c r="O6069" s="34">
        <f t="shared" si="6414"/>
        <v>9.4970811430771391</v>
      </c>
      <c r="P6069">
        <f t="shared" si="6415"/>
        <v>61.056762341796556</v>
      </c>
      <c r="Q6069" s="36">
        <f t="shared" si="6416"/>
        <v>67.587547771219519</v>
      </c>
      <c r="R6069" s="34">
        <f t="shared" si="6417"/>
        <v>61.173627719731748</v>
      </c>
      <c r="S6069" s="34">
        <f t="shared" si="6418"/>
        <v>4.4619305921459311</v>
      </c>
      <c r="T6069" s="36">
        <f t="shared" si="6419"/>
        <v>8.7889467313351676E-14</v>
      </c>
      <c r="U6069" s="36">
        <f t="shared" si="6420"/>
        <v>3446.2876697264714</v>
      </c>
      <c r="V6069" s="36">
        <f t="shared" si="6421"/>
        <v>8.5392532192948205E-4</v>
      </c>
      <c r="W6069" s="68">
        <f t="shared" si="6422"/>
        <v>6.429002913837758</v>
      </c>
      <c r="X6069">
        <f t="shared" si="6423"/>
        <v>11.30012690730759</v>
      </c>
      <c r="Y6069">
        <f t="shared" si="6424"/>
        <v>5.9191933886892012E-3</v>
      </c>
      <c r="Z6069" s="34">
        <f t="shared" si="6425"/>
        <v>1.8175536138477263E-3</v>
      </c>
      <c r="AA6069" s="36">
        <f t="shared" si="6426"/>
        <v>1.3282391272393063E-4</v>
      </c>
      <c r="AB6069" s="34">
        <f t="shared" si="6427"/>
        <v>2.2083287929023406E-4</v>
      </c>
      <c r="AC6069" s="36">
        <f t="shared" si="6428"/>
        <v>1.4129090601411305E-2</v>
      </c>
      <c r="AD6069" s="34">
        <f t="shared" si="6429"/>
        <v>0</v>
      </c>
      <c r="AE6069">
        <f t="shared" si="6430"/>
        <v>63.980919176631588</v>
      </c>
      <c r="AF6069" s="36">
        <f t="shared" si="6431"/>
        <v>0</v>
      </c>
      <c r="AG6069" s="34">
        <f t="shared" si="6432"/>
        <v>2.0547257466756199</v>
      </c>
      <c r="AH6069">
        <f t="shared" si="6433"/>
        <v>4.3561935211022806E-3</v>
      </c>
      <c r="AI6069" s="29">
        <f t="shared" si="6434"/>
        <v>2.0547257466756199</v>
      </c>
      <c r="AJ6069">
        <f t="shared" si="6435"/>
        <v>2.0547257466756199</v>
      </c>
      <c r="AK6069" s="36">
        <f t="shared" si="6436"/>
        <v>0</v>
      </c>
      <c r="AL6069" s="36">
        <f t="shared" si="6437"/>
        <v>-4.2510026249359184E-7</v>
      </c>
      <c r="AM6069" s="36">
        <f t="shared" si="6438"/>
        <v>-7.4355528543633994E-9</v>
      </c>
      <c r="AN6069" s="37">
        <f t="shared" si="6439"/>
        <v>2.6610477441831696E-306</v>
      </c>
      <c r="AO6069" s="36">
        <f t="shared" si="6440"/>
        <v>7.0123250647325622E-4</v>
      </c>
      <c r="AP6069" s="36">
        <f t="shared" si="6441"/>
        <v>3.366306005219561E-5</v>
      </c>
      <c r="AQ6069" s="74">
        <f t="shared" si="6442"/>
        <v>0</v>
      </c>
      <c r="AR6069" s="73">
        <f t="shared" si="6443"/>
        <v>0</v>
      </c>
      <c r="AS6069" s="72">
        <f t="shared" si="6444"/>
        <v>3.4481497643958689E-10</v>
      </c>
      <c r="AT6069" s="37">
        <f t="shared" si="6445"/>
        <v>1.5742750107533788E-295</v>
      </c>
      <c r="AU6069" s="37">
        <f t="shared" si="6446"/>
        <v>6.8670094852990734E-4</v>
      </c>
      <c r="AV6069" s="34">
        <f t="shared" si="6447"/>
        <v>2.8282792167069916E-4</v>
      </c>
      <c r="AW6069" s="34">
        <f t="shared" si="6448"/>
        <v>0.60459716849161382</v>
      </c>
      <c r="AX6069" s="37">
        <f t="shared" si="6449"/>
        <v>3.0432932410759284</v>
      </c>
      <c r="AY6069" s="7">
        <f t="shared" si="6450"/>
        <v>10.07717615132697</v>
      </c>
      <c r="AZ6069" s="37">
        <f t="shared" si="6451"/>
        <v>9.4722961549136855</v>
      </c>
      <c r="BA6069" s="2">
        <f>BE6069*'mass balance'!$B$17+BF6069*'mass balance'!$C$17+BG6069*'mass balance'!$D$17+BH6069*'mass balance'!$E$17</f>
        <v>1.0595335561762285E-4</v>
      </c>
      <c r="BB6069" s="2">
        <f>BE6069*'mass balance'!$B$18+BF6069*'mass balance'!$C$18+BG6069*'mass balance'!$D$18+BH6069*'mass balance'!$E$18</f>
        <v>1.0758340724250933E-4</v>
      </c>
      <c r="BC6069" s="2">
        <f>BE6069*'mass balance'!$B$19+BF6069*'mass balance'!$C$19+BG6069*'mass balance'!$D$19+BH6069*'mass balance'!$E$19</f>
        <v>-1.3447925905313665E-4</v>
      </c>
      <c r="BD6069" s="2">
        <f>BE6069*'mass balance'!$B$20+BF6069*'mass balance'!$C$20+BG6069*'mass balance'!$D$20+BH6069*'mass balance'!$E$20</f>
        <v>4.890154874659514E-6</v>
      </c>
      <c r="BE6069" s="2">
        <f>N6069*'mass balance'!$H$11+R6069*'mass balance'!$I$11+S6069*'mass balance'!$J$11</f>
        <v>-1.6792957161679254E-4</v>
      </c>
      <c r="BF6069" s="2">
        <f>N6069*'mass balance'!$H$12+R6069*'mass balance'!$I$12+S6069*'mass balance'!$J$12</f>
        <v>1.0718727890328228E-5</v>
      </c>
      <c r="BG6069" s="2">
        <f>N6069*'mass balance'!$H$13+R6069*'mass balance'!$I$13+S6069*'mass balance'!$J$13</f>
        <v>8.4394168399572318E-6</v>
      </c>
      <c r="BH6069" s="2">
        <f>N6069*'mass balance'!$H$14+R6069*'mass balance'!$I$14+S6069*'mass balance'!$J$14</f>
        <v>1.8367296895586684E-5</v>
      </c>
      <c r="BI6069" s="36">
        <f t="shared" si="6452"/>
        <v>1.984873985993231E-16</v>
      </c>
      <c r="BJ6069" s="36">
        <f t="shared" si="6453"/>
        <v>3.6356232671298497E-19</v>
      </c>
      <c r="BK6069" s="36">
        <f t="shared" si="6454"/>
        <v>1.8243742798774068E-15</v>
      </c>
      <c r="BL6069" s="36">
        <f t="shared" si="6455"/>
        <v>1.3680043402015427E-15</v>
      </c>
      <c r="BM6069" s="36">
        <f t="shared" si="6456"/>
        <v>3.4359019420276493E-12</v>
      </c>
      <c r="BN6069" s="36">
        <f t="shared" ca="1" si="6468"/>
        <v>8.0422815570301509E-2</v>
      </c>
      <c r="BO6069" s="36">
        <f t="shared" ca="1" si="6457"/>
        <v>1</v>
      </c>
      <c r="BP6069" s="36">
        <f t="shared" si="6458"/>
        <v>-3.4359019197315318E-12</v>
      </c>
      <c r="BQ6069" s="36">
        <f t="shared" si="6459"/>
        <v>0.99999999351084001</v>
      </c>
      <c r="BR6069" s="2">
        <f t="shared" si="6471"/>
        <v>-5</v>
      </c>
      <c r="BS6069">
        <v>0</v>
      </c>
      <c r="BT6069" s="37">
        <f t="shared" si="6460"/>
        <v>0.13481545720076946</v>
      </c>
      <c r="BU6069" s="34">
        <f t="shared" si="6461"/>
        <v>-5</v>
      </c>
      <c r="BV6069" s="34">
        <f t="shared" si="6462"/>
        <v>-5</v>
      </c>
      <c r="BW6069" s="34">
        <f t="shared" si="6463"/>
        <v>-5</v>
      </c>
      <c r="BX6069" s="34">
        <f t="shared" si="6464"/>
        <v>-5</v>
      </c>
      <c r="BY6069" s="34">
        <f t="shared" si="6465"/>
        <v>5.7525960950089274</v>
      </c>
      <c r="BZ6069" s="36">
        <f t="shared" si="6466"/>
        <v>1.3447925905313665E-4</v>
      </c>
      <c r="CA6069" s="34">
        <f t="shared" si="6467"/>
        <v>1.4232605800741873E-2</v>
      </c>
    </row>
    <row r="6070" spans="1:79" x14ac:dyDescent="0.2">
      <c r="A6070" s="75">
        <f t="shared" si="6469"/>
        <v>16.536986301367659</v>
      </c>
      <c r="B6070" s="34">
        <f t="shared" si="6404"/>
        <v>6035.9999999991951</v>
      </c>
      <c r="C6070">
        <f t="shared" si="6470"/>
        <v>15</v>
      </c>
      <c r="D6070" s="35">
        <f t="shared" si="6405"/>
        <v>3000</v>
      </c>
      <c r="E6070" s="27">
        <v>0</v>
      </c>
      <c r="F6070" s="64">
        <f t="shared" si="6406"/>
        <v>0.46593146951268899</v>
      </c>
      <c r="G6070" s="34">
        <v>0</v>
      </c>
      <c r="H6070" s="34">
        <f t="shared" si="6407"/>
        <v>1</v>
      </c>
      <c r="I6070" s="34">
        <f t="shared" si="6408"/>
        <v>6192.2292298236371</v>
      </c>
      <c r="J6070" s="34">
        <f t="shared" si="6409"/>
        <v>21411.539483827251</v>
      </c>
      <c r="K6070" s="34">
        <f t="shared" si="6410"/>
        <v>19000.86882698903</v>
      </c>
      <c r="L6070" s="36">
        <f t="shared" si="6411"/>
        <v>2250.4498937058906</v>
      </c>
      <c r="M6070" s="34">
        <f t="shared" si="6412"/>
        <v>20.399243190166207</v>
      </c>
      <c r="N6070" s="34">
        <f t="shared" si="6413"/>
        <v>70.536665358378201</v>
      </c>
      <c r="O6070" s="34">
        <f t="shared" si="6414"/>
        <v>9.4970811430771391</v>
      </c>
      <c r="P6070">
        <f t="shared" si="6415"/>
        <v>61.064872139869045</v>
      </c>
      <c r="Q6070" s="36">
        <f t="shared" si="6416"/>
        <v>67.594620098237257</v>
      </c>
      <c r="R6070" s="34">
        <f t="shared" si="6417"/>
        <v>61.181748342000738</v>
      </c>
      <c r="S6070" s="34">
        <f t="shared" si="6418"/>
        <v>4.4606766371611677</v>
      </c>
      <c r="T6070" s="36">
        <f t="shared" si="6419"/>
        <v>8.7885576383573675E-14</v>
      </c>
      <c r="U6070" s="36">
        <f t="shared" si="6420"/>
        <v>3446.2876697264714</v>
      </c>
      <c r="V6070" s="36">
        <f t="shared" si="6421"/>
        <v>8.5368533973075999E-4</v>
      </c>
      <c r="W6070" s="68">
        <f t="shared" si="6422"/>
        <v>6.4298568391596875</v>
      </c>
      <c r="X6070">
        <f t="shared" si="6423"/>
        <v>11.300627194181592</v>
      </c>
      <c r="Y6070">
        <f t="shared" si="6424"/>
        <v>5.9191933886892012E-3</v>
      </c>
      <c r="Z6070" s="34">
        <f t="shared" si="6425"/>
        <v>1.8175536138477263E-3</v>
      </c>
      <c r="AA6070" s="36">
        <f t="shared" si="6426"/>
        <v>1.3276894977374447E-4</v>
      </c>
      <c r="AB6070" s="34">
        <f t="shared" si="6427"/>
        <v>2.2083287929023406E-4</v>
      </c>
      <c r="AC6070" s="36">
        <f t="shared" si="6428"/>
        <v>1.4129090601411305E-2</v>
      </c>
      <c r="AD6070" s="34">
        <f t="shared" si="6429"/>
        <v>0</v>
      </c>
      <c r="AE6070">
        <f t="shared" si="6430"/>
        <v>63.980919176631588</v>
      </c>
      <c r="AF6070" s="36">
        <f t="shared" si="6431"/>
        <v>0</v>
      </c>
      <c r="AG6070" s="34">
        <f t="shared" si="6432"/>
        <v>2.0549422306056329</v>
      </c>
      <c r="AH6070">
        <f t="shared" si="6433"/>
        <v>4.3548677750600007E-3</v>
      </c>
      <c r="AI6070" s="29">
        <f t="shared" si="6434"/>
        <v>2.0549422306056329</v>
      </c>
      <c r="AJ6070">
        <f t="shared" si="6435"/>
        <v>0</v>
      </c>
      <c r="AK6070" s="36">
        <f t="shared" si="6436"/>
        <v>0</v>
      </c>
      <c r="AL6070" s="36">
        <f t="shared" si="6437"/>
        <v>-4.2484255876265539E-7</v>
      </c>
      <c r="AM6070" s="36">
        <f t="shared" si="6438"/>
        <v>-7.433910477046414E-9</v>
      </c>
      <c r="AN6070" s="37">
        <f t="shared" si="6439"/>
        <v>2.6610477441831696E-306</v>
      </c>
      <c r="AO6070" s="36">
        <f t="shared" si="6440"/>
        <v>7.0080740621076263E-4</v>
      </c>
      <c r="AP6070" s="36">
        <f t="shared" si="6441"/>
        <v>3.3655624499341246E-5</v>
      </c>
      <c r="AQ6070" s="74">
        <f t="shared" si="6442"/>
        <v>0</v>
      </c>
      <c r="AR6070" s="73">
        <f t="shared" si="6443"/>
        <v>0</v>
      </c>
      <c r="AS6070" s="72">
        <f t="shared" si="6444"/>
        <v>3.4418825665623035E-10</v>
      </c>
      <c r="AT6070" s="37">
        <f t="shared" si="6445"/>
        <v>1.5771415504292759E-295</v>
      </c>
      <c r="AU6070" s="37">
        <f t="shared" si="6446"/>
        <v>6.8654926887897784E-4</v>
      </c>
      <c r="AV6070" s="34">
        <f t="shared" si="6447"/>
        <v>5.9816861967778161E-7</v>
      </c>
      <c r="AW6070" s="34">
        <f t="shared" si="6448"/>
        <v>0.60467747345315481</v>
      </c>
      <c r="AX6070" s="37">
        <f t="shared" si="6449"/>
        <v>3.0436974631917741</v>
      </c>
      <c r="AY6070" s="7">
        <f t="shared" si="6450"/>
        <v>10.078232373973236</v>
      </c>
      <c r="AZ6070" s="37">
        <f t="shared" si="6451"/>
        <v>9.4735543023514612</v>
      </c>
      <c r="BA6070" s="2">
        <f>BE6070*'mass balance'!$B$17+BF6070*'mass balance'!$C$17+BG6070*'mass balance'!$D$17+BH6070*'mass balance'!$E$17</f>
        <v>1.0596743382564587E-4</v>
      </c>
      <c r="BB6070" s="2">
        <f>BE6070*'mass balance'!$B$18+BF6070*'mass balance'!$C$18+BG6070*'mass balance'!$D$18+BH6070*'mass balance'!$E$18</f>
        <v>1.0759770203834813E-4</v>
      </c>
      <c r="BC6070" s="2">
        <f>BE6070*'mass balance'!$B$19+BF6070*'mass balance'!$C$19+BG6070*'mass balance'!$D$19+BH6070*'mass balance'!$E$19</f>
        <v>-1.3449712754793513E-4</v>
      </c>
      <c r="BD6070" s="2">
        <f>BE6070*'mass balance'!$B$20+BF6070*'mass balance'!$C$20+BG6070*'mass balance'!$D$20+BH6070*'mass balance'!$E$20</f>
        <v>4.8908046381067329E-6</v>
      </c>
      <c r="BE6070" s="2">
        <f>N6070*'mass balance'!$H$11+R6070*'mass balance'!$I$11+S6070*'mass balance'!$J$11</f>
        <v>-1.6794444132947189E-4</v>
      </c>
      <c r="BF6070" s="2">
        <f>N6070*'mass balance'!$H$12+R6070*'mass balance'!$I$12+S6070*'mass balance'!$J$12</f>
        <v>1.0715715561473974E-5</v>
      </c>
      <c r="BG6070" s="2">
        <f>N6070*'mass balance'!$H$13+R6070*'mass balance'!$I$13+S6070*'mass balance'!$J$13</f>
        <v>8.4383454814074011E-6</v>
      </c>
      <c r="BH6070" s="2">
        <f>N6070*'mass balance'!$H$14+R6070*'mass balance'!$I$14+S6070*'mass balance'!$J$14</f>
        <v>1.8368923270410988E-5</v>
      </c>
      <c r="BI6070" s="36">
        <f t="shared" si="6452"/>
        <v>1.984873985993231E-16</v>
      </c>
      <c r="BJ6070" s="36">
        <f t="shared" si="6453"/>
        <v>3.6359738736224831E-19</v>
      </c>
      <c r="BK6070" s="36">
        <f t="shared" si="6454"/>
        <v>1.8247378422041197E-15</v>
      </c>
      <c r="BL6070" s="36">
        <f t="shared" si="6455"/>
        <v>1.3683751213360052E-15</v>
      </c>
      <c r="BM6070" s="36">
        <f t="shared" si="6456"/>
        <v>3.4372699463678507E-12</v>
      </c>
      <c r="BN6070" s="36">
        <f t="shared" ca="1" si="6468"/>
        <v>0.75406386305187267</v>
      </c>
      <c r="BO6070" s="36">
        <f t="shared" ca="1" si="6457"/>
        <v>1</v>
      </c>
      <c r="BP6070" s="36">
        <f t="shared" si="6458"/>
        <v>-3.437269924051046E-12</v>
      </c>
      <c r="BQ6070" s="36">
        <f t="shared" si="6459"/>
        <v>0.99999999350740409</v>
      </c>
      <c r="BR6070" s="2">
        <f t="shared" si="6471"/>
        <v>-5</v>
      </c>
      <c r="BS6070">
        <v>0</v>
      </c>
      <c r="BT6070" s="37">
        <f t="shared" si="6460"/>
        <v>0.13483337036680496</v>
      </c>
      <c r="BU6070" s="34">
        <f t="shared" si="6461"/>
        <v>-5</v>
      </c>
      <c r="BV6070" s="34">
        <f t="shared" si="6462"/>
        <v>-5</v>
      </c>
      <c r="BW6070" s="34">
        <f t="shared" si="6463"/>
        <v>-5</v>
      </c>
      <c r="BX6070" s="34">
        <f t="shared" si="6464"/>
        <v>-5</v>
      </c>
      <c r="BY6070" s="34">
        <f t="shared" si="6465"/>
        <v>5.7531054719475438</v>
      </c>
      <c r="BZ6070" s="36">
        <f t="shared" si="6466"/>
        <v>1.3449712754793513E-4</v>
      </c>
      <c r="CA6070" s="34">
        <f t="shared" si="6467"/>
        <v>1.4232606481533286E-2</v>
      </c>
    </row>
    <row r="6071" spans="1:79" x14ac:dyDescent="0.2">
      <c r="A6071" s="75">
        <f t="shared" si="6469"/>
        <v>16.539726027395055</v>
      </c>
      <c r="B6071" s="34">
        <f t="shared" si="6404"/>
        <v>6036.9999999991951</v>
      </c>
      <c r="C6071">
        <f t="shared" si="6470"/>
        <v>15</v>
      </c>
      <c r="D6071" s="35">
        <f t="shared" si="6405"/>
        <v>3000</v>
      </c>
      <c r="E6071" s="27">
        <v>0</v>
      </c>
      <c r="F6071" s="64">
        <f t="shared" si="6406"/>
        <v>0.46593146951268899</v>
      </c>
      <c r="G6071" s="34">
        <v>0</v>
      </c>
      <c r="H6071" s="34">
        <f t="shared" si="6407"/>
        <v>1</v>
      </c>
      <c r="I6071" s="34">
        <f t="shared" si="6408"/>
        <v>6192.2292298236371</v>
      </c>
      <c r="J6071" s="34">
        <f t="shared" si="6409"/>
        <v>21413.434633632831</v>
      </c>
      <c r="K6071" s="34">
        <f t="shared" si="6410"/>
        <v>19002.550606708348</v>
      </c>
      <c r="L6071" s="36">
        <f t="shared" si="6411"/>
        <v>2250.7486835747964</v>
      </c>
      <c r="M6071" s="34">
        <f t="shared" si="6412"/>
        <v>20.399243190166207</v>
      </c>
      <c r="N6071" s="34">
        <f t="shared" si="6413"/>
        <v>70.542908606218518</v>
      </c>
      <c r="O6071" s="34">
        <f t="shared" si="6414"/>
        <v>9.4970811430771391</v>
      </c>
      <c r="P6071">
        <f t="shared" si="6415"/>
        <v>61.072979658811128</v>
      </c>
      <c r="Q6071" s="36">
        <f t="shared" si="6416"/>
        <v>67.601690269118947</v>
      </c>
      <c r="R6071" s="34">
        <f t="shared" si="6417"/>
        <v>61.189866681839355</v>
      </c>
      <c r="S6071" s="34">
        <f t="shared" si="6418"/>
        <v>4.4594228711700854</v>
      </c>
      <c r="T6071" s="36">
        <f t="shared" si="6419"/>
        <v>8.7881687235915069E-14</v>
      </c>
      <c r="U6071" s="36">
        <f t="shared" si="6420"/>
        <v>3446.2876697264714</v>
      </c>
      <c r="V6071" s="36">
        <f t="shared" si="6421"/>
        <v>8.5344539370169178E-4</v>
      </c>
      <c r="W6071" s="68">
        <f t="shared" si="6422"/>
        <v>6.4307105244994185</v>
      </c>
      <c r="X6071">
        <f t="shared" si="6423"/>
        <v>11.301127296184358</v>
      </c>
      <c r="Y6071">
        <f t="shared" si="6424"/>
        <v>5.9191933886892012E-3</v>
      </c>
      <c r="Z6071" s="34">
        <f t="shared" si="6425"/>
        <v>1.8175536138477263E-3</v>
      </c>
      <c r="AA6071" s="36">
        <f t="shared" si="6426"/>
        <v>1.3271401199762851E-4</v>
      </c>
      <c r="AB6071" s="34">
        <f t="shared" si="6427"/>
        <v>2.2083287929023406E-4</v>
      </c>
      <c r="AC6071" s="36">
        <f t="shared" si="6428"/>
        <v>1.4129090601411305E-2</v>
      </c>
      <c r="AD6071" s="34">
        <f t="shared" si="6429"/>
        <v>0</v>
      </c>
      <c r="AE6071">
        <f t="shared" si="6430"/>
        <v>63.980919176631588</v>
      </c>
      <c r="AF6071" s="36">
        <f t="shared" si="6431"/>
        <v>0</v>
      </c>
      <c r="AG6071" s="34">
        <f t="shared" si="6432"/>
        <v>2.0551586485363216</v>
      </c>
      <c r="AH6071">
        <f t="shared" si="6433"/>
        <v>4.3535423169958065E-3</v>
      </c>
      <c r="AI6071" s="29">
        <f t="shared" si="6434"/>
        <v>2.0551586485363216</v>
      </c>
      <c r="AJ6071">
        <f t="shared" si="6435"/>
        <v>2.0551586485363216</v>
      </c>
      <c r="AK6071" s="36">
        <f t="shared" si="6436"/>
        <v>0</v>
      </c>
      <c r="AL6071" s="36">
        <f t="shared" si="6437"/>
        <v>-4.2458501125654105E-7</v>
      </c>
      <c r="AM6071" s="36">
        <f t="shared" si="6438"/>
        <v>-7.4322684625004696E-9</v>
      </c>
      <c r="AN6071" s="37">
        <f t="shared" si="6439"/>
        <v>2.6610477441831696E-306</v>
      </c>
      <c r="AO6071" s="36">
        <f t="shared" si="6440"/>
        <v>7.0038256365200001E-4</v>
      </c>
      <c r="AP6071" s="36">
        <f t="shared" si="6441"/>
        <v>3.3648190588864197E-5</v>
      </c>
      <c r="AQ6071" s="74">
        <f t="shared" si="6442"/>
        <v>0</v>
      </c>
      <c r="AR6071" s="73">
        <f t="shared" si="6443"/>
        <v>0</v>
      </c>
      <c r="AS6071" s="72">
        <f t="shared" si="6444"/>
        <v>3.4356267596982054E-10</v>
      </c>
      <c r="AT6071" s="37">
        <f t="shared" si="6445"/>
        <v>1.5800133096822211E-295</v>
      </c>
      <c r="AU6071" s="37">
        <f t="shared" si="6446"/>
        <v>6.8639762273130255E-4</v>
      </c>
      <c r="AV6071" s="34">
        <f t="shared" si="6447"/>
        <v>2.828870193183579E-4</v>
      </c>
      <c r="AW6071" s="34">
        <f t="shared" si="6448"/>
        <v>0.60475775584625691</v>
      </c>
      <c r="AX6071" s="37">
        <f t="shared" si="6449"/>
        <v>3.0441015717073916</v>
      </c>
      <c r="AY6071" s="7">
        <f t="shared" si="6450"/>
        <v>10.079852739072386</v>
      </c>
      <c r="AZ6071" s="37">
        <f t="shared" si="6451"/>
        <v>9.4748120962068096</v>
      </c>
      <c r="BA6071" s="2">
        <f>BE6071*'mass balance'!$B$17+BF6071*'mass balance'!$C$17+BG6071*'mass balance'!$D$17+BH6071*'mass balance'!$E$17</f>
        <v>1.0598150807788092E-4</v>
      </c>
      <c r="BB6071" s="2">
        <f>BE6071*'mass balance'!$B$18+BF6071*'mass balance'!$C$18+BG6071*'mass balance'!$D$18+BH6071*'mass balance'!$E$18</f>
        <v>1.0761199281754061E-4</v>
      </c>
      <c r="BC6071" s="2">
        <f>BE6071*'mass balance'!$B$19+BF6071*'mass balance'!$C$19+BG6071*'mass balance'!$D$19+BH6071*'mass balance'!$E$19</f>
        <v>-1.3451499102192576E-4</v>
      </c>
      <c r="BD6071" s="2">
        <f>BE6071*'mass balance'!$B$20+BF6071*'mass balance'!$C$20+BG6071*'mass balance'!$D$20+BH6071*'mass balance'!$E$20</f>
        <v>4.8914542189791195E-6</v>
      </c>
      <c r="BE6071" s="2">
        <f>N6071*'mass balance'!$H$11+R6071*'mass balance'!$I$11+S6071*'mass balance'!$J$11</f>
        <v>-1.6795930620528218E-4</v>
      </c>
      <c r="BF6071" s="2">
        <f>N6071*'mass balance'!$H$12+R6071*'mass balance'!$I$12+S6071*'mass balance'!$J$12</f>
        <v>1.0712703686632125E-5</v>
      </c>
      <c r="BG6071" s="2">
        <f>N6071*'mass balance'!$H$13+R6071*'mass balance'!$I$13+S6071*'mass balance'!$J$13</f>
        <v>8.4372742296708256E-6</v>
      </c>
      <c r="BH6071" s="2">
        <f>N6071*'mass balance'!$H$14+R6071*'mass balance'!$I$14+S6071*'mass balance'!$J$14</f>
        <v>1.8370549116202736E-5</v>
      </c>
      <c r="BI6071" s="36">
        <f t="shared" si="6452"/>
        <v>1.984873985993231E-16</v>
      </c>
      <c r="BJ6071" s="36">
        <f t="shared" si="6453"/>
        <v>3.636324452048408E-19</v>
      </c>
      <c r="BK6071" s="36">
        <f t="shared" si="6454"/>
        <v>1.8251014395914818E-15</v>
      </c>
      <c r="BL6071" s="36">
        <f t="shared" si="6455"/>
        <v>1.3687459521378607E-15</v>
      </c>
      <c r="BM6071" s="36">
        <f t="shared" si="6456"/>
        <v>3.4386383214891868E-12</v>
      </c>
      <c r="BN6071" s="36">
        <f t="shared" ca="1" si="6468"/>
        <v>0.8051706089239814</v>
      </c>
      <c r="BO6071" s="36">
        <f t="shared" ca="1" si="6457"/>
        <v>1</v>
      </c>
      <c r="BP6071" s="36">
        <f t="shared" si="6458"/>
        <v>-3.4386382991516784E-12</v>
      </c>
      <c r="BQ6071" s="36">
        <f t="shared" si="6459"/>
        <v>0.99999999350396684</v>
      </c>
      <c r="BR6071" s="2">
        <f t="shared" si="6471"/>
        <v>-5</v>
      </c>
      <c r="BS6071">
        <v>0</v>
      </c>
      <c r="BT6071" s="37">
        <f t="shared" si="6460"/>
        <v>0.13485127849948056</v>
      </c>
      <c r="BU6071" s="34">
        <f t="shared" si="6461"/>
        <v>-5</v>
      </c>
      <c r="BV6071" s="34">
        <f t="shared" si="6462"/>
        <v>-5</v>
      </c>
      <c r="BW6071" s="34">
        <f t="shared" si="6463"/>
        <v>-5</v>
      </c>
      <c r="BX6071" s="34">
        <f t="shared" si="6464"/>
        <v>-5</v>
      </c>
      <c r="BY6071" s="34">
        <f t="shared" si="6465"/>
        <v>5.7536146831943515</v>
      </c>
      <c r="BZ6071" s="36">
        <f t="shared" si="6466"/>
        <v>1.3451499102192576E-4</v>
      </c>
      <c r="CA6071" s="34">
        <f t="shared" si="6467"/>
        <v>1.4232607162042565E-2</v>
      </c>
    </row>
    <row r="6072" spans="1:79" x14ac:dyDescent="0.2">
      <c r="A6072" s="75">
        <f t="shared" si="6469"/>
        <v>16.542465753422452</v>
      </c>
      <c r="B6072" s="34">
        <f t="shared" si="6404"/>
        <v>6037.9999999991951</v>
      </c>
      <c r="C6072">
        <f t="shared" si="6470"/>
        <v>15</v>
      </c>
      <c r="D6072" s="35">
        <f t="shared" si="6405"/>
        <v>3000</v>
      </c>
      <c r="E6072" s="27">
        <v>0</v>
      </c>
      <c r="F6072" s="64">
        <f t="shared" si="6406"/>
        <v>0.46593146951268899</v>
      </c>
      <c r="G6072" s="34">
        <v>0</v>
      </c>
      <c r="H6072" s="34">
        <f t="shared" si="6407"/>
        <v>1</v>
      </c>
      <c r="I6072" s="34">
        <f t="shared" si="6408"/>
        <v>6192.2292298236371</v>
      </c>
      <c r="J6072" s="34">
        <f t="shared" si="6409"/>
        <v>21415.329166943102</v>
      </c>
      <c r="K6072" s="34">
        <f t="shared" si="6410"/>
        <v>19004.231839341996</v>
      </c>
      <c r="L6072" s="36">
        <f t="shared" si="6411"/>
        <v>2251.047389462592</v>
      </c>
      <c r="M6072" s="34">
        <f t="shared" si="6412"/>
        <v>20.399243190166207</v>
      </c>
      <c r="N6072" s="34">
        <f t="shared" si="6413"/>
        <v>70.549149823120175</v>
      </c>
      <c r="O6072" s="34">
        <f t="shared" si="6414"/>
        <v>9.4970811430771391</v>
      </c>
      <c r="P6072">
        <f t="shared" si="6415"/>
        <v>61.081084898966296</v>
      </c>
      <c r="Q6072" s="36">
        <f t="shared" si="6416"/>
        <v>67.608758284336076</v>
      </c>
      <c r="R6072" s="34">
        <f t="shared" si="6417"/>
        <v>61.197982739591808</v>
      </c>
      <c r="S6072" s="34">
        <f t="shared" si="6418"/>
        <v>4.4581692942862521</v>
      </c>
      <c r="T6072" s="36">
        <f t="shared" si="6419"/>
        <v>8.7877799869417272E-14</v>
      </c>
      <c r="U6072" s="36">
        <f t="shared" si="6420"/>
        <v>3446.2876697264714</v>
      </c>
      <c r="V6072" s="36">
        <f t="shared" si="6421"/>
        <v>8.532054838640132E-4</v>
      </c>
      <c r="W6072" s="68">
        <f t="shared" si="6422"/>
        <v>6.4315639698931202</v>
      </c>
      <c r="X6072">
        <f t="shared" si="6423"/>
        <v>11.301627213384194</v>
      </c>
      <c r="Y6072">
        <f t="shared" si="6424"/>
        <v>5.9191933886892012E-3</v>
      </c>
      <c r="Z6072" s="34">
        <f t="shared" si="6425"/>
        <v>1.8175536138477263E-3</v>
      </c>
      <c r="AA6072" s="36">
        <f t="shared" si="6426"/>
        <v>1.3265909938204218E-4</v>
      </c>
      <c r="AB6072" s="34">
        <f t="shared" si="6427"/>
        <v>2.2083287929023406E-4</v>
      </c>
      <c r="AC6072" s="36">
        <f t="shared" si="6428"/>
        <v>1.4129090601411305E-2</v>
      </c>
      <c r="AD6072" s="34">
        <f t="shared" si="6429"/>
        <v>0</v>
      </c>
      <c r="AE6072">
        <f t="shared" si="6430"/>
        <v>63.980919176631588</v>
      </c>
      <c r="AF6072" s="36">
        <f t="shared" si="6431"/>
        <v>0</v>
      </c>
      <c r="AG6072" s="34">
        <f t="shared" si="6432"/>
        <v>2.0553750004821176</v>
      </c>
      <c r="AH6072">
        <f t="shared" si="6433"/>
        <v>4.3522171469421167E-3</v>
      </c>
      <c r="AI6072" s="29">
        <f t="shared" si="6434"/>
        <v>2.0553750004821176</v>
      </c>
      <c r="AJ6072">
        <f t="shared" si="6435"/>
        <v>0</v>
      </c>
      <c r="AK6072" s="36">
        <f t="shared" si="6436"/>
        <v>0</v>
      </c>
      <c r="AL6072" s="36">
        <f t="shared" si="6437"/>
        <v>-4.2432761988054266E-7</v>
      </c>
      <c r="AM6072" s="36">
        <f t="shared" si="6438"/>
        <v>-7.4306268106454371E-9</v>
      </c>
      <c r="AN6072" s="37">
        <f t="shared" si="6439"/>
        <v>2.6610477441831696E-306</v>
      </c>
      <c r="AO6072" s="36">
        <f t="shared" si="6440"/>
        <v>6.999579786407435E-4</v>
      </c>
      <c r="AP6072" s="36">
        <f t="shared" si="6441"/>
        <v>3.3640758320401695E-5</v>
      </c>
      <c r="AQ6072" s="74">
        <f t="shared" si="6442"/>
        <v>0</v>
      </c>
      <c r="AR6072" s="73">
        <f t="shared" si="6443"/>
        <v>0</v>
      </c>
      <c r="AS6072" s="72">
        <f t="shared" si="6444"/>
        <v>3.4293823230998745E-10</v>
      </c>
      <c r="AT6072" s="37">
        <f t="shared" si="6445"/>
        <v>1.5828902980163511E-295</v>
      </c>
      <c r="AU6072" s="37">
        <f t="shared" si="6446"/>
        <v>6.8624601007948147E-4</v>
      </c>
      <c r="AV6072" s="34">
        <f t="shared" si="6447"/>
        <v>5.9780453914894584E-7</v>
      </c>
      <c r="AW6072" s="34">
        <f t="shared" si="6448"/>
        <v>0.60483801567432194</v>
      </c>
      <c r="AX6072" s="37">
        <f t="shared" si="6449"/>
        <v>3.0445055666399012</v>
      </c>
      <c r="AY6072" s="7">
        <f t="shared" si="6450"/>
        <v>10.080908150011881</v>
      </c>
      <c r="AZ6072" s="37">
        <f t="shared" si="6451"/>
        <v>9.4760695365330214</v>
      </c>
      <c r="BA6072" s="2">
        <f>BE6072*'mass balance'!$B$17+BF6072*'mass balance'!$C$17+BG6072*'mass balance'!$D$17+BH6072*'mass balance'!$E$17</f>
        <v>1.0599557837492351E-4</v>
      </c>
      <c r="BB6072" s="2">
        <f>BE6072*'mass balance'!$B$18+BF6072*'mass balance'!$C$18+BG6072*'mass balance'!$D$18+BH6072*'mass balance'!$E$18</f>
        <v>1.0762627958069158E-4</v>
      </c>
      <c r="BC6072" s="2">
        <f>BE6072*'mass balance'!$B$19+BF6072*'mass balance'!$C$19+BG6072*'mass balance'!$D$19+BH6072*'mass balance'!$E$19</f>
        <v>-1.3453284947586444E-4</v>
      </c>
      <c r="BD6072" s="2">
        <f>BE6072*'mass balance'!$B$20+BF6072*'mass balance'!$C$20+BG6072*'mass balance'!$D$20+BH6072*'mass balance'!$E$20</f>
        <v>4.8921036173041619E-6</v>
      </c>
      <c r="BE6072" s="2">
        <f>N6072*'mass balance'!$H$11+R6072*'mass balance'!$I$11+S6072*'mass balance'!$J$11</f>
        <v>-1.6797416624552422E-4</v>
      </c>
      <c r="BF6072" s="2">
        <f>N6072*'mass balance'!$H$12+R6072*'mass balance'!$I$12+S6072*'mass balance'!$J$12</f>
        <v>1.0709692266075502E-5</v>
      </c>
      <c r="BG6072" s="2">
        <f>N6072*'mass balance'!$H$13+R6072*'mass balance'!$I$13+S6072*'mass balance'!$J$13</f>
        <v>8.4362030849001897E-6</v>
      </c>
      <c r="BH6072" s="2">
        <f>N6072*'mass balance'!$H$14+R6072*'mass balance'!$I$14+S6072*'mass balance'!$J$14</f>
        <v>1.8372174433104208E-5</v>
      </c>
      <c r="BI6072" s="36">
        <f t="shared" si="6452"/>
        <v>1.984873985993231E-16</v>
      </c>
      <c r="BJ6072" s="36">
        <f t="shared" si="6453"/>
        <v>3.6366750023996467E-19</v>
      </c>
      <c r="BK6072" s="36">
        <f t="shared" si="6454"/>
        <v>1.8254650720366868E-15</v>
      </c>
      <c r="BL6072" s="36">
        <f t="shared" si="6455"/>
        <v>1.3691168326020607E-15</v>
      </c>
      <c r="BM6072" s="36">
        <f t="shared" si="6456"/>
        <v>3.4400070674413245E-12</v>
      </c>
      <c r="BN6072" s="36">
        <f t="shared" ca="1" si="6468"/>
        <v>0.60846770129523542</v>
      </c>
      <c r="BO6072" s="36">
        <f t="shared" ca="1" si="6457"/>
        <v>1</v>
      </c>
      <c r="BP6072" s="36">
        <f t="shared" si="6458"/>
        <v>-3.4400070450830954E-12</v>
      </c>
      <c r="BQ6072" s="36">
        <f t="shared" si="6459"/>
        <v>0.99999999350052815</v>
      </c>
      <c r="BR6072" s="2">
        <f t="shared" si="6471"/>
        <v>-5</v>
      </c>
      <c r="BS6072">
        <v>0</v>
      </c>
      <c r="BT6072" s="37">
        <f t="shared" si="6460"/>
        <v>0.13486918159955411</v>
      </c>
      <c r="BU6072" s="34">
        <f t="shared" si="6461"/>
        <v>-5</v>
      </c>
      <c r="BV6072" s="34">
        <f t="shared" si="6462"/>
        <v>-5</v>
      </c>
      <c r="BW6072" s="34">
        <f t="shared" si="6463"/>
        <v>-5</v>
      </c>
      <c r="BX6072" s="34">
        <f t="shared" si="6464"/>
        <v>-5</v>
      </c>
      <c r="BY6072" s="34">
        <f t="shared" si="6465"/>
        <v>5.754123728793914</v>
      </c>
      <c r="BZ6072" s="36">
        <f t="shared" si="6466"/>
        <v>1.3453284947586444E-4</v>
      </c>
      <c r="CA6072" s="34">
        <f t="shared" si="6467"/>
        <v>1.423260784226983E-2</v>
      </c>
    </row>
    <row r="6073" spans="1:79" x14ac:dyDescent="0.2">
      <c r="A6073" s="75">
        <f t="shared" si="6469"/>
        <v>16.545205479449848</v>
      </c>
      <c r="B6073" s="34">
        <f t="shared" si="6404"/>
        <v>6038.9999999991942</v>
      </c>
      <c r="C6073">
        <f t="shared" si="6470"/>
        <v>15</v>
      </c>
      <c r="D6073" s="35">
        <f t="shared" si="6405"/>
        <v>3000</v>
      </c>
      <c r="E6073" s="27">
        <v>0</v>
      </c>
      <c r="F6073" s="64">
        <f t="shared" si="6406"/>
        <v>0.46593146951268899</v>
      </c>
      <c r="G6073" s="34">
        <v>0</v>
      </c>
      <c r="H6073" s="34">
        <f t="shared" si="6407"/>
        <v>1</v>
      </c>
      <c r="I6073" s="34">
        <f t="shared" si="6408"/>
        <v>6192.2292298236371</v>
      </c>
      <c r="J6073" s="34">
        <f t="shared" si="6409"/>
        <v>21417.223083923935</v>
      </c>
      <c r="K6073" s="34">
        <f t="shared" si="6410"/>
        <v>19005.912525037165</v>
      </c>
      <c r="L6073" s="36">
        <f t="shared" si="6411"/>
        <v>2251.3460113819442</v>
      </c>
      <c r="M6073" s="34">
        <f t="shared" si="6412"/>
        <v>20.399243190166207</v>
      </c>
      <c r="N6073" s="34">
        <f t="shared" si="6413"/>
        <v>70.555389009629607</v>
      </c>
      <c r="O6073" s="34">
        <f t="shared" si="6414"/>
        <v>9.4970811430771391</v>
      </c>
      <c r="P6073">
        <f t="shared" si="6415"/>
        <v>61.089187860678273</v>
      </c>
      <c r="Q6073" s="36">
        <f t="shared" si="6416"/>
        <v>67.615824144360175</v>
      </c>
      <c r="R6073" s="34">
        <f t="shared" si="6417"/>
        <v>61.206096515602553</v>
      </c>
      <c r="S6073" s="34">
        <f t="shared" si="6418"/>
        <v>4.4569159066230366</v>
      </c>
      <c r="T6073" s="36">
        <f t="shared" si="6419"/>
        <v>8.7873914283122328E-14</v>
      </c>
      <c r="U6073" s="36">
        <f t="shared" si="6420"/>
        <v>3446.2876697264714</v>
      </c>
      <c r="V6073" s="36">
        <f t="shared" si="6421"/>
        <v>8.5296561023942292E-4</v>
      </c>
      <c r="W6073" s="68">
        <f t="shared" si="6422"/>
        <v>6.4324171753769841</v>
      </c>
      <c r="X6073">
        <f t="shared" si="6423"/>
        <v>11.302126945849388</v>
      </c>
      <c r="Y6073">
        <f t="shared" si="6424"/>
        <v>5.9191933886892012E-3</v>
      </c>
      <c r="Z6073" s="34">
        <f t="shared" si="6425"/>
        <v>1.8175536138477263E-3</v>
      </c>
      <c r="AA6073" s="36">
        <f t="shared" si="6426"/>
        <v>1.3260421191345278E-4</v>
      </c>
      <c r="AB6073" s="34">
        <f t="shared" si="6427"/>
        <v>2.2083287929023406E-4</v>
      </c>
      <c r="AC6073" s="36">
        <f t="shared" si="6428"/>
        <v>1.4129090601411305E-2</v>
      </c>
      <c r="AD6073" s="34">
        <f t="shared" si="6429"/>
        <v>0</v>
      </c>
      <c r="AE6073">
        <f t="shared" si="6430"/>
        <v>63.980919176631588</v>
      </c>
      <c r="AF6073" s="36">
        <f t="shared" si="6431"/>
        <v>0</v>
      </c>
      <c r="AG6073" s="34">
        <f t="shared" si="6432"/>
        <v>2.0555912864574553</v>
      </c>
      <c r="AH6073">
        <f t="shared" si="6433"/>
        <v>4.350892264932682E-3</v>
      </c>
      <c r="AI6073" s="29">
        <f t="shared" si="6434"/>
        <v>2.0555912864574553</v>
      </c>
      <c r="AJ6073">
        <f t="shared" si="6435"/>
        <v>2.0555912864574553</v>
      </c>
      <c r="AK6073" s="36">
        <f t="shared" si="6436"/>
        <v>0</v>
      </c>
      <c r="AL6073" s="36">
        <f t="shared" si="6437"/>
        <v>-4.2407038454001106E-7</v>
      </c>
      <c r="AM6073" s="36">
        <f t="shared" si="6438"/>
        <v>-7.428985521401205E-9</v>
      </c>
      <c r="AN6073" s="37">
        <f t="shared" si="6439"/>
        <v>2.6610477441831696E-306</v>
      </c>
      <c r="AO6073" s="36">
        <f t="shared" si="6440"/>
        <v>6.9953365102086299E-4</v>
      </c>
      <c r="AP6073" s="36">
        <f t="shared" si="6441"/>
        <v>3.3633327693591048E-5</v>
      </c>
      <c r="AQ6073" s="74">
        <f t="shared" si="6442"/>
        <v>0</v>
      </c>
      <c r="AR6073" s="73">
        <f t="shared" si="6443"/>
        <v>0</v>
      </c>
      <c r="AS6073" s="72">
        <f t="shared" si="6444"/>
        <v>3.4231492361012409E-10</v>
      </c>
      <c r="AT6073" s="37">
        <f t="shared" si="6445"/>
        <v>1.5857725249531078E-295</v>
      </c>
      <c r="AU6073" s="37">
        <f t="shared" si="6446"/>
        <v>6.8609443091611566E-4</v>
      </c>
      <c r="AV6073" s="34">
        <f t="shared" si="6447"/>
        <v>2.8294608087048892E-4</v>
      </c>
      <c r="AW6073" s="34">
        <f t="shared" si="6448"/>
        <v>0.6049182529407533</v>
      </c>
      <c r="AX6073" s="37">
        <f t="shared" si="6449"/>
        <v>3.0449094480064347</v>
      </c>
      <c r="AY6073" s="7">
        <f t="shared" si="6450"/>
        <v>10.082527822405044</v>
      </c>
      <c r="AZ6073" s="37">
        <f t="shared" si="6451"/>
        <v>9.4773266233834192</v>
      </c>
      <c r="BA6073" s="2">
        <f>BE6073*'mass balance'!$B$17+BF6073*'mass balance'!$C$17+BG6073*'mass balance'!$D$17+BH6073*'mass balance'!$E$17</f>
        <v>1.0600964471736974E-4</v>
      </c>
      <c r="BB6073" s="2">
        <f>BE6073*'mass balance'!$B$18+BF6073*'mass balance'!$C$18+BG6073*'mass balance'!$D$18+BH6073*'mass balance'!$E$18</f>
        <v>1.0764056232840622E-4</v>
      </c>
      <c r="BC6073" s="2">
        <f>BE6073*'mass balance'!$B$19+BF6073*'mass balance'!$C$19+BG6073*'mass balance'!$D$19+BH6073*'mass balance'!$E$19</f>
        <v>-1.3455070291050773E-4</v>
      </c>
      <c r="BD6073" s="2">
        <f>BE6073*'mass balance'!$B$20+BF6073*'mass balance'!$C$20+BG6073*'mass balance'!$D$20+BH6073*'mass balance'!$E$20</f>
        <v>4.8927528331093726E-6</v>
      </c>
      <c r="BE6073" s="2">
        <f>N6073*'mass balance'!$H$11+R6073*'mass balance'!$I$11+S6073*'mass balance'!$J$11</f>
        <v>-1.6798902145149906E-4</v>
      </c>
      <c r="BF6073" s="2">
        <f>N6073*'mass balance'!$H$12+R6073*'mass balance'!$I$12+S6073*'mass balance'!$J$12</f>
        <v>1.0706681300076446E-5</v>
      </c>
      <c r="BG6073" s="2">
        <f>N6073*'mass balance'!$H$13+R6073*'mass balance'!$I$13+S6073*'mass balance'!$J$13</f>
        <v>8.4351320472483151E-6</v>
      </c>
      <c r="BH6073" s="2">
        <f>N6073*'mass balance'!$H$14+R6073*'mass balance'!$I$14+S6073*'mass balance'!$J$14</f>
        <v>1.8373799221257709E-5</v>
      </c>
      <c r="BI6073" s="36">
        <f t="shared" si="6452"/>
        <v>1.984873985993231E-16</v>
      </c>
      <c r="BJ6073" s="36">
        <f t="shared" si="6453"/>
        <v>3.6370255246682471E-19</v>
      </c>
      <c r="BK6073" s="36">
        <f t="shared" si="6454"/>
        <v>1.8258287395369266E-15</v>
      </c>
      <c r="BL6073" s="36">
        <f t="shared" si="6455"/>
        <v>1.3694877627235574E-15</v>
      </c>
      <c r="BM6073" s="36">
        <f t="shared" si="6456"/>
        <v>3.4413761842739264E-12</v>
      </c>
      <c r="BN6073" s="36">
        <f t="shared" ca="1" si="6468"/>
        <v>0.26792828921091316</v>
      </c>
      <c r="BO6073" s="36">
        <f t="shared" ca="1" si="6457"/>
        <v>1</v>
      </c>
      <c r="BP6073" s="36">
        <f t="shared" si="6458"/>
        <v>-3.4413761618949604E-12</v>
      </c>
      <c r="BQ6073" s="36">
        <f t="shared" si="6459"/>
        <v>0.99999999349708812</v>
      </c>
      <c r="BR6073" s="2">
        <f t="shared" si="6471"/>
        <v>-5</v>
      </c>
      <c r="BS6073">
        <v>0</v>
      </c>
      <c r="BT6073" s="37">
        <f t="shared" si="6460"/>
        <v>0.13488707966778399</v>
      </c>
      <c r="BU6073" s="34">
        <f t="shared" si="6461"/>
        <v>-5</v>
      </c>
      <c r="BV6073" s="34">
        <f t="shared" si="6462"/>
        <v>-5</v>
      </c>
      <c r="BW6073" s="34">
        <f t="shared" si="6463"/>
        <v>-5</v>
      </c>
      <c r="BX6073" s="34">
        <f t="shared" si="6464"/>
        <v>-5</v>
      </c>
      <c r="BY6073" s="34">
        <f t="shared" si="6465"/>
        <v>5.7546326087907991</v>
      </c>
      <c r="BZ6073" s="36">
        <f t="shared" si="6466"/>
        <v>1.3455070291050773E-4</v>
      </c>
      <c r="CA6073" s="34">
        <f t="shared" si="6467"/>
        <v>1.4232608522215215E-2</v>
      </c>
    </row>
    <row r="6074" spans="1:79" x14ac:dyDescent="0.2">
      <c r="A6074" s="75">
        <f t="shared" si="6469"/>
        <v>16.547945205477244</v>
      </c>
      <c r="B6074" s="34">
        <f t="shared" si="6404"/>
        <v>6039.9999999991942</v>
      </c>
      <c r="C6074">
        <f t="shared" si="6470"/>
        <v>15</v>
      </c>
      <c r="D6074" s="35">
        <f t="shared" si="6405"/>
        <v>3000</v>
      </c>
      <c r="E6074" s="27">
        <v>0</v>
      </c>
      <c r="F6074" s="64">
        <f t="shared" si="6406"/>
        <v>0.46593146951268899</v>
      </c>
      <c r="G6074" s="34">
        <v>0</v>
      </c>
      <c r="H6074" s="34">
        <f t="shared" si="6407"/>
        <v>1</v>
      </c>
      <c r="I6074" s="34">
        <f t="shared" si="6408"/>
        <v>6192.2292298236371</v>
      </c>
      <c r="J6074" s="34">
        <f t="shared" si="6409"/>
        <v>21419.116384741141</v>
      </c>
      <c r="K6074" s="34">
        <f t="shared" si="6410"/>
        <v>19007.592663940995</v>
      </c>
      <c r="L6074" s="36">
        <f t="shared" si="6411"/>
        <v>2251.6445493455285</v>
      </c>
      <c r="M6074" s="34">
        <f t="shared" si="6412"/>
        <v>20.399243190166207</v>
      </c>
      <c r="N6074" s="34">
        <f t="shared" si="6413"/>
        <v>70.561626166293038</v>
      </c>
      <c r="O6074" s="34">
        <f t="shared" si="6414"/>
        <v>9.4970811430771391</v>
      </c>
      <c r="P6074">
        <f t="shared" si="6415"/>
        <v>61.097288544290976</v>
      </c>
      <c r="Q6074" s="36">
        <f t="shared" si="6416"/>
        <v>67.622887849662916</v>
      </c>
      <c r="R6074" s="34">
        <f t="shared" si="6417"/>
        <v>61.214208010216225</v>
      </c>
      <c r="S6074" s="34">
        <f t="shared" si="6418"/>
        <v>4.4556627082937572</v>
      </c>
      <c r="T6074" s="36">
        <f t="shared" si="6419"/>
        <v>8.7870030476072977E-14</v>
      </c>
      <c r="U6074" s="36">
        <f t="shared" si="6420"/>
        <v>3446.2876697264714</v>
      </c>
      <c r="V6074" s="36">
        <f t="shared" si="6421"/>
        <v>8.5272577284960412E-4</v>
      </c>
      <c r="W6074" s="68">
        <f t="shared" si="6422"/>
        <v>6.4332701409872239</v>
      </c>
      <c r="X6074">
        <f t="shared" si="6423"/>
        <v>11.302626493648189</v>
      </c>
      <c r="Y6074">
        <f t="shared" si="6424"/>
        <v>5.9191933886892012E-3</v>
      </c>
      <c r="Z6074" s="34">
        <f t="shared" si="6425"/>
        <v>1.8175536138477263E-3</v>
      </c>
      <c r="AA6074" s="36">
        <f t="shared" si="6426"/>
        <v>1.3254934957833875E-4</v>
      </c>
      <c r="AB6074" s="34">
        <f t="shared" si="6427"/>
        <v>2.2083287929023406E-4</v>
      </c>
      <c r="AC6074" s="36">
        <f t="shared" si="6428"/>
        <v>1.4129090601411305E-2</v>
      </c>
      <c r="AD6074" s="34">
        <f t="shared" si="6429"/>
        <v>0</v>
      </c>
      <c r="AE6074">
        <f t="shared" si="6430"/>
        <v>63.980919176631588</v>
      </c>
      <c r="AF6074" s="36">
        <f t="shared" si="6431"/>
        <v>0</v>
      </c>
      <c r="AG6074" s="34">
        <f t="shared" si="6432"/>
        <v>2.0558075064767722</v>
      </c>
      <c r="AH6074">
        <f t="shared" si="6433"/>
        <v>4.3495676710030295E-3</v>
      </c>
      <c r="AI6074" s="29">
        <f t="shared" si="6434"/>
        <v>2.0558075064767722</v>
      </c>
      <c r="AJ6074">
        <f t="shared" si="6435"/>
        <v>0</v>
      </c>
      <c r="AK6074" s="36">
        <f t="shared" si="6436"/>
        <v>0</v>
      </c>
      <c r="AL6074" s="36">
        <f t="shared" si="6437"/>
        <v>-4.2381330514035464E-7</v>
      </c>
      <c r="AM6074" s="36">
        <f t="shared" si="6438"/>
        <v>-7.4273445946876781E-9</v>
      </c>
      <c r="AN6074" s="37">
        <f t="shared" si="6439"/>
        <v>2.6610477441831696E-306</v>
      </c>
      <c r="AO6074" s="36">
        <f t="shared" si="6440"/>
        <v>6.9910958063632293E-4</v>
      </c>
      <c r="AP6074" s="36">
        <f t="shared" si="6441"/>
        <v>3.3625898708069644E-5</v>
      </c>
      <c r="AQ6074" s="74">
        <f t="shared" si="6442"/>
        <v>0</v>
      </c>
      <c r="AR6074" s="73">
        <f t="shared" si="6443"/>
        <v>0</v>
      </c>
      <c r="AS6074" s="72">
        <f t="shared" si="6444"/>
        <v>3.4169274780737941E-10</v>
      </c>
      <c r="AT6074" s="37">
        <f t="shared" si="6445"/>
        <v>1.5886600000312716E-295</v>
      </c>
      <c r="AU6074" s="37">
        <f t="shared" si="6446"/>
        <v>6.8594288523380828E-4</v>
      </c>
      <c r="AV6074" s="34">
        <f t="shared" si="6447"/>
        <v>5.9744061687915174E-7</v>
      </c>
      <c r="AW6074" s="34">
        <f t="shared" si="6448"/>
        <v>0.60499846764895671</v>
      </c>
      <c r="AX6074" s="37">
        <f t="shared" si="6449"/>
        <v>3.0453132158241365</v>
      </c>
      <c r="AY6074" s="7">
        <f t="shared" si="6450"/>
        <v>10.083582421900932</v>
      </c>
      <c r="AZ6074" s="37">
        <f t="shared" si="6451"/>
        <v>9.4785833568113596</v>
      </c>
      <c r="BA6074" s="2">
        <f>BE6074*'mass balance'!$B$17+BF6074*'mass balance'!$C$17+BG6074*'mass balance'!$D$17+BH6074*'mass balance'!$E$17</f>
        <v>1.0602370710581587E-4</v>
      </c>
      <c r="BB6074" s="2">
        <f>BE6074*'mass balance'!$B$18+BF6074*'mass balance'!$C$18+BG6074*'mass balance'!$D$18+BH6074*'mass balance'!$E$18</f>
        <v>1.0765484106128996E-4</v>
      </c>
      <c r="BC6074" s="2">
        <f>BE6074*'mass balance'!$B$19+BF6074*'mass balance'!$C$19+BG6074*'mass balance'!$D$19+BH6074*'mass balance'!$E$19</f>
        <v>-1.3456855132661246E-4</v>
      </c>
      <c r="BD6074" s="2">
        <f>BE6074*'mass balance'!$B$20+BF6074*'mass balance'!$C$20+BG6074*'mass balance'!$D$20+BH6074*'mass balance'!$E$20</f>
        <v>4.8934018664222707E-6</v>
      </c>
      <c r="BE6074" s="2">
        <f>N6074*'mass balance'!$H$11+R6074*'mass balance'!$I$11+S6074*'mass balance'!$J$11</f>
        <v>-1.6800387182450721E-4</v>
      </c>
      <c r="BF6074" s="2">
        <f>N6074*'mass balance'!$H$12+R6074*'mass balance'!$I$12+S6074*'mass balance'!$J$12</f>
        <v>1.0703670788907177E-5</v>
      </c>
      <c r="BG6074" s="2">
        <f>N6074*'mass balance'!$H$13+R6074*'mass balance'!$I$13+S6074*'mass balance'!$J$13</f>
        <v>8.4340611168673374E-6</v>
      </c>
      <c r="BH6074" s="2">
        <f>N6074*'mass balance'!$H$14+R6074*'mass balance'!$I$14+S6074*'mass balance'!$J$14</f>
        <v>1.8375423480805476E-5</v>
      </c>
      <c r="BI6074" s="36">
        <f t="shared" si="6452"/>
        <v>1.984873985993231E-16</v>
      </c>
      <c r="BJ6074" s="36">
        <f t="shared" si="6453"/>
        <v>3.6373760188462159E-19</v>
      </c>
      <c r="BK6074" s="36">
        <f t="shared" si="6454"/>
        <v>1.8261924420893933E-15</v>
      </c>
      <c r="BL6074" s="36">
        <f t="shared" si="6455"/>
        <v>1.3698587424972946E-15</v>
      </c>
      <c r="BM6074" s="36">
        <f t="shared" si="6456"/>
        <v>3.4427456720366501E-12</v>
      </c>
      <c r="BN6074" s="36">
        <f t="shared" ca="1" si="6468"/>
        <v>0.18568183358257151</v>
      </c>
      <c r="BO6074" s="36">
        <f t="shared" ca="1" si="6457"/>
        <v>1</v>
      </c>
      <c r="BP6074" s="36">
        <f t="shared" si="6458"/>
        <v>-3.4427456496369307E-12</v>
      </c>
      <c r="BQ6074" s="36">
        <f t="shared" si="6459"/>
        <v>0.99999999349364677</v>
      </c>
      <c r="BR6074" s="2">
        <f t="shared" si="6471"/>
        <v>-5</v>
      </c>
      <c r="BS6074">
        <v>0</v>
      </c>
      <c r="BT6074" s="37">
        <f t="shared" si="6460"/>
        <v>0.13490497270492899</v>
      </c>
      <c r="BU6074" s="34">
        <f t="shared" si="6461"/>
        <v>-5</v>
      </c>
      <c r="BV6074" s="34">
        <f t="shared" si="6462"/>
        <v>-5</v>
      </c>
      <c r="BW6074" s="34">
        <f t="shared" si="6463"/>
        <v>-5</v>
      </c>
      <c r="BX6074" s="34">
        <f t="shared" si="6464"/>
        <v>-5</v>
      </c>
      <c r="BY6074" s="34">
        <f t="shared" si="6465"/>
        <v>5.7551413232295605</v>
      </c>
      <c r="BZ6074" s="36">
        <f t="shared" si="6466"/>
        <v>1.3456855132661246E-4</v>
      </c>
      <c r="CA6074" s="34">
        <f t="shared" si="6467"/>
        <v>1.423260920187884E-2</v>
      </c>
    </row>
    <row r="6075" spans="1:79" x14ac:dyDescent="0.2">
      <c r="A6075" s="75">
        <f t="shared" si="6469"/>
        <v>16.550684931504641</v>
      </c>
      <c r="B6075" s="34">
        <f t="shared" si="6404"/>
        <v>6040.9999999991942</v>
      </c>
      <c r="C6075">
        <f t="shared" si="6470"/>
        <v>15</v>
      </c>
      <c r="D6075" s="35">
        <f t="shared" si="6405"/>
        <v>3000</v>
      </c>
      <c r="E6075" s="27">
        <v>0</v>
      </c>
      <c r="F6075" s="64">
        <f t="shared" si="6406"/>
        <v>0.46593146951268899</v>
      </c>
      <c r="G6075" s="34">
        <v>0</v>
      </c>
      <c r="H6075" s="34">
        <f t="shared" si="6407"/>
        <v>1</v>
      </c>
      <c r="I6075" s="34">
        <f t="shared" si="6408"/>
        <v>6192.2292298236371</v>
      </c>
      <c r="J6075" s="34">
        <f t="shared" si="6409"/>
        <v>21421.009069560554</v>
      </c>
      <c r="K6075" s="34">
        <f t="shared" si="6410"/>
        <v>19009.27225620066</v>
      </c>
      <c r="L6075" s="36">
        <f t="shared" si="6411"/>
        <v>2251.943003366026</v>
      </c>
      <c r="M6075" s="34">
        <f t="shared" si="6412"/>
        <v>20.399243190166207</v>
      </c>
      <c r="N6075" s="34">
        <f t="shared" si="6413"/>
        <v>70.56786129365679</v>
      </c>
      <c r="O6075" s="34">
        <f t="shared" si="6414"/>
        <v>9.4970811430771391</v>
      </c>
      <c r="P6075">
        <f t="shared" si="6415"/>
        <v>61.105386950148521</v>
      </c>
      <c r="Q6075" s="36">
        <f t="shared" si="6416"/>
        <v>67.629949400715915</v>
      </c>
      <c r="R6075" s="34">
        <f t="shared" si="6417"/>
        <v>61.222317223777651</v>
      </c>
      <c r="S6075" s="34">
        <f t="shared" si="6418"/>
        <v>4.4544096994114781</v>
      </c>
      <c r="T6075" s="36">
        <f t="shared" si="6419"/>
        <v>8.7866148447312489E-14</v>
      </c>
      <c r="U6075" s="36">
        <f t="shared" si="6420"/>
        <v>3446.2876697264714</v>
      </c>
      <c r="V6075" s="36">
        <f t="shared" si="6421"/>
        <v>8.5248597171619551E-4</v>
      </c>
      <c r="W6075" s="68">
        <f t="shared" si="6422"/>
        <v>6.4341228667600738</v>
      </c>
      <c r="X6075">
        <f t="shared" si="6423"/>
        <v>11.303125856848839</v>
      </c>
      <c r="Y6075">
        <f t="shared" si="6424"/>
        <v>5.9191933886892012E-3</v>
      </c>
      <c r="Z6075" s="34">
        <f t="shared" si="6425"/>
        <v>1.8175536138477263E-3</v>
      </c>
      <c r="AA6075" s="36">
        <f t="shared" si="6426"/>
        <v>1.3249451236318525E-4</v>
      </c>
      <c r="AB6075" s="34">
        <f t="shared" si="6427"/>
        <v>2.2083287929023406E-4</v>
      </c>
      <c r="AC6075" s="36">
        <f t="shared" si="6428"/>
        <v>1.4129090601411305E-2</v>
      </c>
      <c r="AD6075" s="34">
        <f t="shared" si="6429"/>
        <v>0</v>
      </c>
      <c r="AE6075">
        <f t="shared" si="6430"/>
        <v>63.980919176631588</v>
      </c>
      <c r="AF6075" s="36">
        <f t="shared" si="6431"/>
        <v>0</v>
      </c>
      <c r="AG6075" s="34">
        <f t="shared" si="6432"/>
        <v>2.0560236605545046</v>
      </c>
      <c r="AH6075">
        <f t="shared" si="6433"/>
        <v>4.3482433651851338E-3</v>
      </c>
      <c r="AI6075" s="29">
        <f t="shared" si="6434"/>
        <v>2.0560236605545046</v>
      </c>
      <c r="AJ6075">
        <f t="shared" si="6435"/>
        <v>2.0560236605545046</v>
      </c>
      <c r="AK6075" s="36">
        <f t="shared" si="6436"/>
        <v>0</v>
      </c>
      <c r="AL6075" s="36">
        <f t="shared" si="6437"/>
        <v>-4.2355638158703906E-7</v>
      </c>
      <c r="AM6075" s="36">
        <f t="shared" si="6438"/>
        <v>-7.4257040304247813E-9</v>
      </c>
      <c r="AN6075" s="37">
        <f t="shared" si="6439"/>
        <v>2.6610477441831696E-306</v>
      </c>
      <c r="AO6075" s="36">
        <f t="shared" si="6440"/>
        <v>6.9868576733118253E-4</v>
      </c>
      <c r="AP6075" s="36">
        <f t="shared" si="6441"/>
        <v>3.3618471363474954E-5</v>
      </c>
      <c r="AQ6075" s="74">
        <f t="shared" si="6442"/>
        <v>0</v>
      </c>
      <c r="AR6075" s="73">
        <f t="shared" si="6443"/>
        <v>0</v>
      </c>
      <c r="AS6075" s="72">
        <f t="shared" si="6444"/>
        <v>3.4107170284265215E-10</v>
      </c>
      <c r="AT6075" s="37">
        <f t="shared" si="6445"/>
        <v>1.5915527328069902E-295</v>
      </c>
      <c r="AU6075" s="37">
        <f t="shared" si="6446"/>
        <v>6.8579137302516408E-4</v>
      </c>
      <c r="AV6075" s="34">
        <f t="shared" si="6447"/>
        <v>2.8300510634299183E-4</v>
      </c>
      <c r="AW6075" s="34">
        <f t="shared" si="6448"/>
        <v>0.60507865980233944</v>
      </c>
      <c r="AX6075" s="37">
        <f t="shared" si="6449"/>
        <v>3.0457168701101556</v>
      </c>
      <c r="AY6075" s="7">
        <f t="shared" si="6450"/>
        <v>10.085201401778912</v>
      </c>
      <c r="AZ6075" s="37">
        <f t="shared" si="6451"/>
        <v>9.479839736870229</v>
      </c>
      <c r="BA6075" s="2">
        <f>BE6075*'mass balance'!$B$17+BF6075*'mass balance'!$C$17+BG6075*'mass balance'!$D$17+BH6075*'mass balance'!$E$17</f>
        <v>1.0603776554085864E-4</v>
      </c>
      <c r="BB6075" s="2">
        <f>BE6075*'mass balance'!$B$18+BF6075*'mass balance'!$C$18+BG6075*'mass balance'!$D$18+BH6075*'mass balance'!$E$18</f>
        <v>1.0766911577994877E-4</v>
      </c>
      <c r="BC6075" s="2">
        <f>BE6075*'mass balance'!$B$19+BF6075*'mass balance'!$C$19+BG6075*'mass balance'!$D$19+BH6075*'mass balance'!$E$19</f>
        <v>-1.3458639472493597E-4</v>
      </c>
      <c r="BD6075" s="2">
        <f>BE6075*'mass balance'!$B$20+BF6075*'mass balance'!$C$20+BG6075*'mass balance'!$D$20+BH6075*'mass balance'!$E$20</f>
        <v>4.8940507172703976E-6</v>
      </c>
      <c r="BE6075" s="2">
        <f>N6075*'mass balance'!$H$11+R6075*'mass balance'!$I$11+S6075*'mass balance'!$J$11</f>
        <v>-1.6801871736584948E-4</v>
      </c>
      <c r="BF6075" s="2">
        <f>N6075*'mass balance'!$H$12+R6075*'mass balance'!$I$12+S6075*'mass balance'!$J$12</f>
        <v>1.0700660732839304E-5</v>
      </c>
      <c r="BG6075" s="2">
        <f>N6075*'mass balance'!$H$13+R6075*'mass balance'!$I$13+S6075*'mass balance'!$J$13</f>
        <v>8.4329902939097666E-6</v>
      </c>
      <c r="BH6075" s="2">
        <f>N6075*'mass balance'!$H$14+R6075*'mass balance'!$I$14+S6075*'mass balance'!$J$14</f>
        <v>1.8377047211889787E-5</v>
      </c>
      <c r="BI6075" s="36">
        <f t="shared" si="6452"/>
        <v>1.984873985993231E-16</v>
      </c>
      <c r="BJ6075" s="36">
        <f t="shared" si="6453"/>
        <v>3.637726484925605E-19</v>
      </c>
      <c r="BK6075" s="36">
        <f t="shared" si="6454"/>
        <v>1.8265561796912778E-15</v>
      </c>
      <c r="BL6075" s="36">
        <f t="shared" si="6455"/>
        <v>1.3702297719182218E-15</v>
      </c>
      <c r="BM6075" s="36">
        <f t="shared" si="6456"/>
        <v>3.4441155307791473E-12</v>
      </c>
      <c r="BN6075" s="36">
        <f t="shared" ca="1" si="6468"/>
        <v>0.7540592781229617</v>
      </c>
      <c r="BO6075" s="36">
        <f t="shared" ca="1" si="6457"/>
        <v>1</v>
      </c>
      <c r="BP6075" s="36">
        <f t="shared" si="6458"/>
        <v>-3.444115508358658E-12</v>
      </c>
      <c r="BQ6075" s="36">
        <f t="shared" si="6459"/>
        <v>0.99999999349020408</v>
      </c>
      <c r="BR6075" s="2">
        <f t="shared" si="6471"/>
        <v>-5</v>
      </c>
      <c r="BS6075">
        <v>0</v>
      </c>
      <c r="BT6075" s="37">
        <f t="shared" si="6460"/>
        <v>0.1349228607117483</v>
      </c>
      <c r="BU6075" s="34">
        <f t="shared" si="6461"/>
        <v>-5</v>
      </c>
      <c r="BV6075" s="34">
        <f t="shared" si="6462"/>
        <v>-5</v>
      </c>
      <c r="BW6075" s="34">
        <f t="shared" si="6463"/>
        <v>-5</v>
      </c>
      <c r="BX6075" s="34">
        <f t="shared" si="6464"/>
        <v>-5</v>
      </c>
      <c r="BY6075" s="34">
        <f t="shared" si="6465"/>
        <v>5.7556498721547538</v>
      </c>
      <c r="BZ6075" s="36">
        <f t="shared" si="6466"/>
        <v>1.3458639472493597E-4</v>
      </c>
      <c r="CA6075" s="34">
        <f t="shared" si="6467"/>
        <v>1.4232609881260832E-2</v>
      </c>
    </row>
    <row r="6076" spans="1:79" x14ac:dyDescent="0.2">
      <c r="A6076" s="75">
        <f t="shared" si="6469"/>
        <v>16.553424657532037</v>
      </c>
      <c r="B6076" s="34">
        <f t="shared" si="6404"/>
        <v>6041.9999999991933</v>
      </c>
      <c r="C6076">
        <f t="shared" si="6470"/>
        <v>15</v>
      </c>
      <c r="D6076" s="35">
        <f t="shared" si="6405"/>
        <v>3000</v>
      </c>
      <c r="E6076" s="27">
        <v>0</v>
      </c>
      <c r="F6076" s="64">
        <f t="shared" si="6406"/>
        <v>0.46593146951268899</v>
      </c>
      <c r="G6076" s="34">
        <v>0</v>
      </c>
      <c r="H6076" s="34">
        <f t="shared" si="6407"/>
        <v>1</v>
      </c>
      <c r="I6076" s="34">
        <f t="shared" si="6408"/>
        <v>6192.2292298236371</v>
      </c>
      <c r="J6076" s="34">
        <f t="shared" si="6409"/>
        <v>21422.901138547964</v>
      </c>
      <c r="K6076" s="34">
        <f t="shared" si="6410"/>
        <v>19010.951301963276</v>
      </c>
      <c r="L6076" s="36">
        <f t="shared" si="6411"/>
        <v>2252.2413734561264</v>
      </c>
      <c r="M6076" s="34">
        <f t="shared" si="6412"/>
        <v>20.399243190166207</v>
      </c>
      <c r="N6076" s="34">
        <f t="shared" si="6413"/>
        <v>70.574094392267043</v>
      </c>
      <c r="O6076" s="34">
        <f t="shared" si="6414"/>
        <v>9.4970811430771391</v>
      </c>
      <c r="P6076">
        <f t="shared" si="6415"/>
        <v>61.113483078595245</v>
      </c>
      <c r="Q6076" s="36">
        <f t="shared" si="6416"/>
        <v>67.637008797990902</v>
      </c>
      <c r="R6076" s="34">
        <f t="shared" si="6417"/>
        <v>61.230424156631905</v>
      </c>
      <c r="S6076" s="34">
        <f t="shared" si="6418"/>
        <v>4.4531568800891534</v>
      </c>
      <c r="T6076" s="36">
        <f t="shared" si="6419"/>
        <v>8.7862268195884878E-14</v>
      </c>
      <c r="U6076" s="36">
        <f t="shared" si="6420"/>
        <v>3446.2876697264714</v>
      </c>
      <c r="V6076" s="36">
        <f t="shared" si="6421"/>
        <v>8.5224620686081653E-4</v>
      </c>
      <c r="W6076" s="68">
        <f t="shared" si="6422"/>
        <v>6.4349753527317901</v>
      </c>
      <c r="X6076">
        <f t="shared" si="6423"/>
        <v>11.303625035519536</v>
      </c>
      <c r="Y6076">
        <f t="shared" si="6424"/>
        <v>5.9191933886892012E-3</v>
      </c>
      <c r="Z6076" s="34">
        <f t="shared" si="6425"/>
        <v>1.8175536138477263E-3</v>
      </c>
      <c r="AA6076" s="36">
        <f t="shared" si="6426"/>
        <v>1.32439700254488E-4</v>
      </c>
      <c r="AB6076" s="34">
        <f t="shared" si="6427"/>
        <v>2.2083287929023406E-4</v>
      </c>
      <c r="AC6076" s="36">
        <f t="shared" si="6428"/>
        <v>1.4129090601411305E-2</v>
      </c>
      <c r="AD6076" s="34">
        <f t="shared" si="6429"/>
        <v>0</v>
      </c>
      <c r="AE6076">
        <f t="shared" si="6430"/>
        <v>63.980919176631588</v>
      </c>
      <c r="AF6076" s="36">
        <f t="shared" si="6431"/>
        <v>0</v>
      </c>
      <c r="AG6076" s="34">
        <f t="shared" si="6432"/>
        <v>2.0562397487050919</v>
      </c>
      <c r="AH6076">
        <f t="shared" si="6433"/>
        <v>4.3469193475131895E-3</v>
      </c>
      <c r="AI6076" s="29">
        <f t="shared" si="6434"/>
        <v>2.0562397487050919</v>
      </c>
      <c r="AJ6076">
        <f t="shared" si="6435"/>
        <v>0</v>
      </c>
      <c r="AK6076" s="36">
        <f t="shared" si="6436"/>
        <v>0</v>
      </c>
      <c r="AL6076" s="36">
        <f t="shared" si="6437"/>
        <v>-4.2329961378558749E-7</v>
      </c>
      <c r="AM6076" s="36">
        <f t="shared" si="6438"/>
        <v>-7.424063828532455E-9</v>
      </c>
      <c r="AN6076" s="37">
        <f t="shared" si="6439"/>
        <v>2.6610477441831696E-306</v>
      </c>
      <c r="AO6076" s="36">
        <f t="shared" si="6440"/>
        <v>6.9826221094959552E-4</v>
      </c>
      <c r="AP6076" s="36">
        <f t="shared" si="6441"/>
        <v>3.3611045659444528E-5</v>
      </c>
      <c r="AQ6076" s="74">
        <f t="shared" si="6442"/>
        <v>0</v>
      </c>
      <c r="AR6076" s="73">
        <f t="shared" si="6443"/>
        <v>0</v>
      </c>
      <c r="AS6076" s="72">
        <f t="shared" si="6444"/>
        <v>3.4045178666058327E-10</v>
      </c>
      <c r="AT6076" s="37">
        <f t="shared" si="6445"/>
        <v>1.594450732853812E-295</v>
      </c>
      <c r="AU6076" s="37">
        <f t="shared" si="6446"/>
        <v>6.8563989428278925E-4</v>
      </c>
      <c r="AV6076" s="34">
        <f t="shared" si="6447"/>
        <v>5.9707685290554732E-7</v>
      </c>
      <c r="AW6076" s="34">
        <f t="shared" si="6448"/>
        <v>0.60515882940431132</v>
      </c>
      <c r="AX6076" s="37">
        <f t="shared" si="6449"/>
        <v>3.0461204108816577</v>
      </c>
      <c r="AY6076" s="7">
        <f t="shared" si="6450"/>
        <v>10.086255190094613</v>
      </c>
      <c r="AZ6076" s="37">
        <f t="shared" si="6451"/>
        <v>9.4810957636134479</v>
      </c>
      <c r="BA6076" s="2">
        <f>BE6076*'mass balance'!$B$17+BF6076*'mass balance'!$C$17+BG6076*'mass balance'!$D$17+BH6076*'mass balance'!$E$17</f>
        <v>1.0605182002309513E-4</v>
      </c>
      <c r="BB6076" s="2">
        <f>BE6076*'mass balance'!$B$18+BF6076*'mass balance'!$C$18+BG6076*'mass balance'!$D$18+BH6076*'mass balance'!$E$18</f>
        <v>1.076833864849889E-4</v>
      </c>
      <c r="BC6076" s="2">
        <f>BE6076*'mass balance'!$B$19+BF6076*'mass balance'!$C$19+BG6076*'mass balance'!$D$19+BH6076*'mass balance'!$E$19</f>
        <v>-1.3460423310623614E-4</v>
      </c>
      <c r="BD6076" s="2">
        <f>BE6076*'mass balance'!$B$20+BF6076*'mass balance'!$C$20+BG6076*'mass balance'!$D$20+BH6076*'mass balance'!$E$20</f>
        <v>4.8946993856813132E-6</v>
      </c>
      <c r="BE6076" s="2">
        <f>N6076*'mass balance'!$H$11+R6076*'mass balance'!$I$11+S6076*'mass balance'!$J$11</f>
        <v>-1.6803355807682628E-4</v>
      </c>
      <c r="BF6076" s="2">
        <f>N6076*'mass balance'!$H$12+R6076*'mass balance'!$I$12+S6076*'mass balance'!$J$12</f>
        <v>1.0697651132144174E-5</v>
      </c>
      <c r="BG6076" s="2">
        <f>N6076*'mass balance'!$H$13+R6076*'mass balance'!$I$13+S6076*'mass balance'!$J$13</f>
        <v>8.4319195785275552E-6</v>
      </c>
      <c r="BH6076" s="2">
        <f>N6076*'mass balance'!$H$14+R6076*'mass balance'!$I$14+S6076*'mass balance'!$J$14</f>
        <v>1.8378670414652872E-5</v>
      </c>
      <c r="BI6076" s="36">
        <f t="shared" si="6452"/>
        <v>1.984873985993231E-16</v>
      </c>
      <c r="BJ6076" s="36">
        <f t="shared" si="6453"/>
        <v>3.6380769228984429E-19</v>
      </c>
      <c r="BK6076" s="36">
        <f t="shared" si="6454"/>
        <v>1.8269199523397702E-15</v>
      </c>
      <c r="BL6076" s="36">
        <f t="shared" si="6455"/>
        <v>1.3706008509812805E-15</v>
      </c>
      <c r="BM6076" s="36">
        <f t="shared" si="6456"/>
        <v>3.4454857605510656E-12</v>
      </c>
      <c r="BN6076" s="36">
        <f t="shared" ca="1" si="6468"/>
        <v>0.56558581714490208</v>
      </c>
      <c r="BO6076" s="36">
        <f t="shared" ca="1" si="6457"/>
        <v>1</v>
      </c>
      <c r="BP6076" s="36">
        <f t="shared" si="6458"/>
        <v>-3.4454857381097897E-12</v>
      </c>
      <c r="BQ6076" s="36">
        <f t="shared" si="6459"/>
        <v>0.99999999348675994</v>
      </c>
      <c r="BR6076" s="2">
        <f t="shared" si="6471"/>
        <v>-5</v>
      </c>
      <c r="BS6076">
        <v>0</v>
      </c>
      <c r="BT6076" s="37">
        <f t="shared" si="6460"/>
        <v>0.13494074368900172</v>
      </c>
      <c r="BU6076" s="34">
        <f t="shared" si="6461"/>
        <v>-5</v>
      </c>
      <c r="BV6076" s="34">
        <f t="shared" si="6462"/>
        <v>-5</v>
      </c>
      <c r="BW6076" s="34">
        <f t="shared" si="6463"/>
        <v>-5</v>
      </c>
      <c r="BX6076" s="34">
        <f t="shared" si="6464"/>
        <v>-5</v>
      </c>
      <c r="BY6076" s="34">
        <f t="shared" si="6465"/>
        <v>5.7561582556109272</v>
      </c>
      <c r="BZ6076" s="36">
        <f t="shared" si="6466"/>
        <v>1.3460423310623614E-4</v>
      </c>
      <c r="CA6076" s="34">
        <f t="shared" si="6467"/>
        <v>1.4232610560361318E-2</v>
      </c>
    </row>
    <row r="6077" spans="1:79" x14ac:dyDescent="0.2">
      <c r="A6077" s="75">
        <f t="shared" si="6469"/>
        <v>16.556164383559434</v>
      </c>
      <c r="B6077" s="34">
        <f t="shared" si="6404"/>
        <v>6042.9999999991933</v>
      </c>
      <c r="C6077">
        <f t="shared" si="6470"/>
        <v>15</v>
      </c>
      <c r="D6077" s="35">
        <f t="shared" si="6405"/>
        <v>3000</v>
      </c>
      <c r="E6077" s="27">
        <v>0</v>
      </c>
      <c r="F6077" s="64">
        <f t="shared" si="6406"/>
        <v>0.46593146951268899</v>
      </c>
      <c r="G6077" s="34">
        <v>0</v>
      </c>
      <c r="H6077" s="34">
        <f t="shared" si="6407"/>
        <v>1</v>
      </c>
      <c r="I6077" s="34">
        <f t="shared" si="6408"/>
        <v>6192.2292298236371</v>
      </c>
      <c r="J6077" s="34">
        <f t="shared" si="6409"/>
        <v>21424.792591869162</v>
      </c>
      <c r="K6077" s="34">
        <f t="shared" si="6410"/>
        <v>19012.62980137597</v>
      </c>
      <c r="L6077" s="36">
        <f t="shared" si="6411"/>
        <v>2252.5396596285282</v>
      </c>
      <c r="M6077" s="34">
        <f t="shared" si="6412"/>
        <v>20.399243190166207</v>
      </c>
      <c r="N6077" s="34">
        <f t="shared" si="6413"/>
        <v>70.580325462669947</v>
      </c>
      <c r="O6077" s="34">
        <f t="shared" si="6414"/>
        <v>9.4970811430771391</v>
      </c>
      <c r="P6077">
        <f t="shared" si="6415"/>
        <v>61.121576929975689</v>
      </c>
      <c r="Q6077" s="36">
        <f t="shared" si="6416"/>
        <v>67.644066041959633</v>
      </c>
      <c r="R6077" s="34">
        <f t="shared" si="6417"/>
        <v>61.238528809124247</v>
      </c>
      <c r="S6077" s="34">
        <f t="shared" si="6418"/>
        <v>4.4519042504395578</v>
      </c>
      <c r="T6077" s="36">
        <f t="shared" si="6419"/>
        <v>8.7858389720834713E-14</v>
      </c>
      <c r="U6077" s="36">
        <f t="shared" si="6420"/>
        <v>3446.2876697264714</v>
      </c>
      <c r="V6077" s="36">
        <f t="shared" si="6421"/>
        <v>8.5200647830504963E-4</v>
      </c>
      <c r="W6077" s="68">
        <f t="shared" si="6422"/>
        <v>6.4358275989386513</v>
      </c>
      <c r="X6077">
        <f t="shared" si="6423"/>
        <v>11.304124029728468</v>
      </c>
      <c r="Y6077">
        <f t="shared" si="6424"/>
        <v>5.9191933886892012E-3</v>
      </c>
      <c r="Z6077" s="34">
        <f t="shared" si="6425"/>
        <v>1.8175536138477263E-3</v>
      </c>
      <c r="AA6077" s="36">
        <f t="shared" si="6426"/>
        <v>1.3238491323875056E-4</v>
      </c>
      <c r="AB6077" s="34">
        <f t="shared" si="6427"/>
        <v>2.2083287929023406E-4</v>
      </c>
      <c r="AC6077" s="36">
        <f t="shared" si="6428"/>
        <v>1.4129090601411305E-2</v>
      </c>
      <c r="AD6077" s="34">
        <f t="shared" si="6429"/>
        <v>0</v>
      </c>
      <c r="AE6077">
        <f t="shared" si="6430"/>
        <v>63.980919176631588</v>
      </c>
      <c r="AF6077" s="36">
        <f t="shared" si="6431"/>
        <v>0</v>
      </c>
      <c r="AG6077" s="34">
        <f t="shared" si="6432"/>
        <v>2.0564557709429749</v>
      </c>
      <c r="AH6077">
        <f t="shared" si="6433"/>
        <v>4.3455956180205035E-3</v>
      </c>
      <c r="AI6077" s="29">
        <f t="shared" si="6434"/>
        <v>2.0564557709429749</v>
      </c>
      <c r="AJ6077">
        <f t="shared" si="6435"/>
        <v>2.0564557709429749</v>
      </c>
      <c r="AK6077" s="36">
        <f t="shared" si="6436"/>
        <v>0</v>
      </c>
      <c r="AL6077" s="36">
        <f t="shared" si="6437"/>
        <v>-4.2304300164158028E-7</v>
      </c>
      <c r="AM6077" s="36">
        <f t="shared" si="6438"/>
        <v>-7.4224239889306588E-9</v>
      </c>
      <c r="AN6077" s="37">
        <f t="shared" si="6439"/>
        <v>2.6610477441831696E-306</v>
      </c>
      <c r="AO6077" s="36">
        <f t="shared" si="6440"/>
        <v>6.9783891133580998E-4</v>
      </c>
      <c r="AP6077" s="36">
        <f t="shared" si="6441"/>
        <v>3.3603621595615993E-5</v>
      </c>
      <c r="AQ6077" s="74">
        <f t="shared" si="6442"/>
        <v>0</v>
      </c>
      <c r="AR6077" s="73">
        <f t="shared" si="6443"/>
        <v>0</v>
      </c>
      <c r="AS6077" s="72">
        <f t="shared" si="6444"/>
        <v>3.3983299720954966E-10</v>
      </c>
      <c r="AT6077" s="37">
        <f t="shared" si="6445"/>
        <v>1.597354009762718E-295</v>
      </c>
      <c r="AU6077" s="37">
        <f t="shared" si="6446"/>
        <v>6.8548844899929157E-4</v>
      </c>
      <c r="AV6077" s="34">
        <f t="shared" si="6447"/>
        <v>2.830640957517689E-4</v>
      </c>
      <c r="AW6077" s="34">
        <f t="shared" si="6448"/>
        <v>0.60523897645828406</v>
      </c>
      <c r="AX6077" s="37">
        <f t="shared" si="6449"/>
        <v>3.0465238381558137</v>
      </c>
      <c r="AY6077" s="7">
        <f t="shared" si="6450"/>
        <v>10.087873477648502</v>
      </c>
      <c r="AZ6077" s="37">
        <f t="shared" si="6451"/>
        <v>9.482351437094465</v>
      </c>
      <c r="BA6077" s="2">
        <f>BE6077*'mass balance'!$B$17+BF6077*'mass balance'!$C$17+BG6077*'mass balance'!$D$17+BH6077*'mass balance'!$E$17</f>
        <v>1.0606587055312272E-4</v>
      </c>
      <c r="BB6077" s="2">
        <f>BE6077*'mass balance'!$B$18+BF6077*'mass balance'!$C$18+BG6077*'mass balance'!$D$18+BH6077*'mass balance'!$E$18</f>
        <v>1.0769765317701689E-4</v>
      </c>
      <c r="BC6077" s="2">
        <f>BE6077*'mass balance'!$B$19+BF6077*'mass balance'!$C$19+BG6077*'mass balance'!$D$19+BH6077*'mass balance'!$E$19</f>
        <v>-1.346220664712711E-4</v>
      </c>
      <c r="BD6077" s="2">
        <f>BE6077*'mass balance'!$B$20+BF6077*'mass balance'!$C$20+BG6077*'mass balance'!$D$20+BH6077*'mass balance'!$E$20</f>
        <v>4.8953478716825858E-6</v>
      </c>
      <c r="BE6077" s="2">
        <f>N6077*'mass balance'!$H$11+R6077*'mass balance'!$I$11+S6077*'mass balance'!$J$11</f>
        <v>-1.6804839395873796E-4</v>
      </c>
      <c r="BF6077" s="2">
        <f>N6077*'mass balance'!$H$12+R6077*'mass balance'!$I$12+S6077*'mass balance'!$J$12</f>
        <v>1.0694641987092701E-5</v>
      </c>
      <c r="BG6077" s="2">
        <f>N6077*'mass balance'!$H$13+R6077*'mass balance'!$I$13+S6077*'mass balance'!$J$13</f>
        <v>8.4308489708726661E-6</v>
      </c>
      <c r="BH6077" s="2">
        <f>N6077*'mass balance'!$H$14+R6077*'mass balance'!$I$14+S6077*'mass balance'!$J$14</f>
        <v>1.8380293089236962E-5</v>
      </c>
      <c r="BI6077" s="36">
        <f t="shared" si="6452"/>
        <v>1.984873985993231E-16</v>
      </c>
      <c r="BJ6077" s="36">
        <f t="shared" si="6453"/>
        <v>3.6384273327567784E-19</v>
      </c>
      <c r="BK6077" s="36">
        <f t="shared" si="6454"/>
        <v>1.8272837600320602E-15</v>
      </c>
      <c r="BL6077" s="36">
        <f t="shared" si="6455"/>
        <v>1.3709719796814149E-15</v>
      </c>
      <c r="BM6077" s="36">
        <f t="shared" si="6456"/>
        <v>3.446856361402047E-12</v>
      </c>
      <c r="BN6077" s="36">
        <f t="shared" ca="1" si="6468"/>
        <v>0.11723163737712683</v>
      </c>
      <c r="BO6077" s="36">
        <f t="shared" ca="1" si="6457"/>
        <v>1</v>
      </c>
      <c r="BP6077" s="36">
        <f t="shared" si="6458"/>
        <v>-3.446856338939968E-12</v>
      </c>
      <c r="BQ6077" s="36">
        <f t="shared" si="6459"/>
        <v>0.99999999348331448</v>
      </c>
      <c r="BR6077" s="2">
        <f t="shared" si="6471"/>
        <v>-5</v>
      </c>
      <c r="BS6077">
        <v>0</v>
      </c>
      <c r="BT6077" s="37">
        <f t="shared" si="6460"/>
        <v>0.13495862163744929</v>
      </c>
      <c r="BU6077" s="34">
        <f t="shared" si="6461"/>
        <v>-5</v>
      </c>
      <c r="BV6077" s="34">
        <f t="shared" si="6462"/>
        <v>-5</v>
      </c>
      <c r="BW6077" s="34">
        <f t="shared" si="6463"/>
        <v>-5</v>
      </c>
      <c r="BX6077" s="34">
        <f t="shared" si="6464"/>
        <v>-5</v>
      </c>
      <c r="BY6077" s="34">
        <f t="shared" si="6465"/>
        <v>5.7566664736426256</v>
      </c>
      <c r="BZ6077" s="36">
        <f t="shared" si="6466"/>
        <v>1.346220664712711E-4</v>
      </c>
      <c r="CA6077" s="34">
        <f t="shared" si="6467"/>
        <v>1.4232611239180419E-2</v>
      </c>
    </row>
    <row r="6078" spans="1:79" x14ac:dyDescent="0.2">
      <c r="A6078" s="75">
        <f t="shared" si="6469"/>
        <v>16.55890410958683</v>
      </c>
      <c r="B6078" s="34">
        <f t="shared" si="6404"/>
        <v>6043.9999999991933</v>
      </c>
      <c r="C6078">
        <f t="shared" si="6470"/>
        <v>15</v>
      </c>
      <c r="D6078" s="35">
        <f t="shared" si="6405"/>
        <v>3000</v>
      </c>
      <c r="E6078" s="27">
        <v>0</v>
      </c>
      <c r="F6078" s="64">
        <f t="shared" si="6406"/>
        <v>0.46593146951268899</v>
      </c>
      <c r="G6078" s="34">
        <v>0</v>
      </c>
      <c r="H6078" s="34">
        <f t="shared" si="6407"/>
        <v>1</v>
      </c>
      <c r="I6078" s="34">
        <f t="shared" si="6408"/>
        <v>6192.2292298236371</v>
      </c>
      <c r="J6078" s="34">
        <f t="shared" si="6409"/>
        <v>21426.683429689918</v>
      </c>
      <c r="K6078" s="34">
        <f t="shared" si="6410"/>
        <v>19014.307754585847</v>
      </c>
      <c r="L6078" s="36">
        <f t="shared" si="6411"/>
        <v>2252.8378618959346</v>
      </c>
      <c r="M6078" s="34">
        <f t="shared" si="6412"/>
        <v>20.399243190166207</v>
      </c>
      <c r="N6078" s="34">
        <f t="shared" si="6413"/>
        <v>70.586554505411613</v>
      </c>
      <c r="O6078" s="34">
        <f t="shared" si="6414"/>
        <v>9.4970811430771391</v>
      </c>
      <c r="P6078">
        <f t="shared" si="6415"/>
        <v>61.12966850463458</v>
      </c>
      <c r="Q6078" s="36">
        <f t="shared" si="6416"/>
        <v>67.651121133093909</v>
      </c>
      <c r="R6078" s="34">
        <f t="shared" si="6417"/>
        <v>61.246631181600115</v>
      </c>
      <c r="S6078" s="34">
        <f t="shared" si="6418"/>
        <v>4.450651810575323</v>
      </c>
      <c r="T6078" s="36">
        <f t="shared" si="6419"/>
        <v>8.7854513021207207E-14</v>
      </c>
      <c r="U6078" s="36">
        <f t="shared" si="6420"/>
        <v>3446.2876697264714</v>
      </c>
      <c r="V6078" s="36">
        <f t="shared" si="6421"/>
        <v>8.5176678607045211E-4</v>
      </c>
      <c r="W6078" s="68">
        <f t="shared" si="6422"/>
        <v>6.4366796054169564</v>
      </c>
      <c r="X6078">
        <f t="shared" si="6423"/>
        <v>11.304622839543789</v>
      </c>
      <c r="Y6078">
        <f t="shared" si="6424"/>
        <v>5.9191933886892012E-3</v>
      </c>
      <c r="Z6078" s="34">
        <f t="shared" si="6425"/>
        <v>1.8175536138477263E-3</v>
      </c>
      <c r="AA6078" s="36">
        <f t="shared" si="6426"/>
        <v>1.3233015130248606E-4</v>
      </c>
      <c r="AB6078" s="34">
        <f t="shared" si="6427"/>
        <v>2.2083287929023406E-4</v>
      </c>
      <c r="AC6078" s="36">
        <f t="shared" si="6428"/>
        <v>1.4129090601411305E-2</v>
      </c>
      <c r="AD6078" s="34">
        <f t="shared" si="6429"/>
        <v>0</v>
      </c>
      <c r="AE6078">
        <f t="shared" si="6430"/>
        <v>63.980919176631588</v>
      </c>
      <c r="AF6078" s="36">
        <f t="shared" si="6431"/>
        <v>0</v>
      </c>
      <c r="AG6078" s="34">
        <f t="shared" si="6432"/>
        <v>2.0566717272825952</v>
      </c>
      <c r="AH6078">
        <f t="shared" si="6433"/>
        <v>4.3442721767394943E-3</v>
      </c>
      <c r="AI6078" s="29">
        <f t="shared" si="6434"/>
        <v>2.0566717272825952</v>
      </c>
      <c r="AJ6078">
        <f t="shared" si="6435"/>
        <v>0</v>
      </c>
      <c r="AK6078" s="36">
        <f t="shared" si="6436"/>
        <v>0</v>
      </c>
      <c r="AL6078" s="36">
        <f t="shared" si="6437"/>
        <v>-4.2278654506065487E-7</v>
      </c>
      <c r="AM6078" s="36">
        <f t="shared" si="6438"/>
        <v>-7.4207845115393688E-9</v>
      </c>
      <c r="AN6078" s="37">
        <f t="shared" si="6439"/>
        <v>2.6610477441831696E-306</v>
      </c>
      <c r="AO6078" s="36">
        <f t="shared" si="6440"/>
        <v>6.9741586833416841E-4</v>
      </c>
      <c r="AP6078" s="36">
        <f t="shared" si="6441"/>
        <v>3.3596199171627062E-5</v>
      </c>
      <c r="AQ6078" s="74">
        <f t="shared" si="6442"/>
        <v>0</v>
      </c>
      <c r="AR6078" s="73">
        <f t="shared" si="6443"/>
        <v>0</v>
      </c>
      <c r="AS6078" s="72">
        <f t="shared" si="6444"/>
        <v>3.3921533244165666E-10</v>
      </c>
      <c r="AT6078" s="37">
        <f t="shared" si="6445"/>
        <v>1.6002625731421541E-295</v>
      </c>
      <c r="AU6078" s="37">
        <f t="shared" si="6446"/>
        <v>6.8533703716728092E-4</v>
      </c>
      <c r="AV6078" s="34">
        <f t="shared" si="6447"/>
        <v>5.9671324726479258E-7</v>
      </c>
      <c r="AW6078" s="34">
        <f t="shared" si="6448"/>
        <v>0.60531910096767116</v>
      </c>
      <c r="AX6078" s="37">
        <f t="shared" si="6449"/>
        <v>3.0469271519498076</v>
      </c>
      <c r="AY6078" s="7">
        <f t="shared" si="6450"/>
        <v>10.088926455047684</v>
      </c>
      <c r="AZ6078" s="37">
        <f t="shared" si="6451"/>
        <v>9.4836067573667648</v>
      </c>
      <c r="BA6078" s="2">
        <f>BE6078*'mass balance'!$B$17+BF6078*'mass balance'!$C$17+BG6078*'mass balance'!$D$17+BH6078*'mass balance'!$E$17</f>
        <v>1.0607991713153917E-4</v>
      </c>
      <c r="BB6078" s="2">
        <f>BE6078*'mass balance'!$B$18+BF6078*'mass balance'!$C$18+BG6078*'mass balance'!$D$18+BH6078*'mass balance'!$E$18</f>
        <v>1.0771191585663975E-4</v>
      </c>
      <c r="BC6078" s="2">
        <f>BE6078*'mass balance'!$B$19+BF6078*'mass balance'!$C$19+BG6078*'mass balance'!$D$19+BH6078*'mass balance'!$E$19</f>
        <v>-1.3463989482079969E-4</v>
      </c>
      <c r="BD6078" s="2">
        <f>BE6078*'mass balance'!$B$20+BF6078*'mass balance'!$C$20+BG6078*'mass balance'!$D$20+BH6078*'mass balance'!$E$20</f>
        <v>4.8959961753018076E-6</v>
      </c>
      <c r="BE6078" s="2">
        <f>N6078*'mass balance'!$H$11+R6078*'mass balance'!$I$11+S6078*'mass balance'!$J$11</f>
        <v>-1.6806322501288477E-4</v>
      </c>
      <c r="BF6078" s="2">
        <f>N6078*'mass balance'!$H$12+R6078*'mass balance'!$I$12+S6078*'mass balance'!$J$12</f>
        <v>1.0691633297955455E-5</v>
      </c>
      <c r="BG6078" s="2">
        <f>N6078*'mass balance'!$H$13+R6078*'mass balance'!$I$13+S6078*'mass balance'!$J$13</f>
        <v>8.4297784710968469E-6</v>
      </c>
      <c r="BH6078" s="2">
        <f>N6078*'mass balance'!$H$14+R6078*'mass balance'!$I$14+S6078*'mass balance'!$J$14</f>
        <v>1.8381915235784271E-5</v>
      </c>
      <c r="BI6078" s="36">
        <f t="shared" si="6452"/>
        <v>1.984873985993231E-16</v>
      </c>
      <c r="BJ6078" s="36">
        <f t="shared" si="6453"/>
        <v>3.6387777144926521E-19</v>
      </c>
      <c r="BK6078" s="36">
        <f t="shared" si="6454"/>
        <v>1.8276476027653358E-15</v>
      </c>
      <c r="BL6078" s="36">
        <f t="shared" si="6455"/>
        <v>1.3713431580135636E-15</v>
      </c>
      <c r="BM6078" s="36">
        <f t="shared" si="6456"/>
        <v>3.4482273333817285E-12</v>
      </c>
      <c r="BN6078" s="36">
        <f t="shared" ca="1" si="6468"/>
        <v>0.1729244355822015</v>
      </c>
      <c r="BO6078" s="36">
        <f t="shared" ca="1" si="6457"/>
        <v>1</v>
      </c>
      <c r="BP6078" s="36">
        <f t="shared" si="6458"/>
        <v>-3.4482273108988298E-12</v>
      </c>
      <c r="BQ6078" s="36">
        <f t="shared" si="6459"/>
        <v>0.99999999347986757</v>
      </c>
      <c r="BR6078" s="2">
        <f t="shared" si="6471"/>
        <v>-5</v>
      </c>
      <c r="BS6078">
        <v>0</v>
      </c>
      <c r="BT6078" s="37">
        <f t="shared" si="6460"/>
        <v>0.13497649455785168</v>
      </c>
      <c r="BU6078" s="34">
        <f t="shared" si="6461"/>
        <v>-5</v>
      </c>
      <c r="BV6078" s="34">
        <f t="shared" si="6462"/>
        <v>-5</v>
      </c>
      <c r="BW6078" s="34">
        <f t="shared" si="6463"/>
        <v>-5</v>
      </c>
      <c r="BX6078" s="34">
        <f t="shared" si="6464"/>
        <v>-5</v>
      </c>
      <c r="BY6078" s="34">
        <f t="shared" si="6465"/>
        <v>5.7571745262943921</v>
      </c>
      <c r="BZ6078" s="36">
        <f t="shared" si="6466"/>
        <v>1.3463989482079969E-4</v>
      </c>
      <c r="CA6078" s="34">
        <f t="shared" si="6467"/>
        <v>1.4232611917718265E-2</v>
      </c>
    </row>
    <row r="6079" spans="1:79" x14ac:dyDescent="0.2">
      <c r="A6079" s="75">
        <f t="shared" si="6469"/>
        <v>16.561643835614227</v>
      </c>
      <c r="B6079" s="34">
        <f t="shared" si="6404"/>
        <v>6044.9999999991924</v>
      </c>
      <c r="C6079">
        <f t="shared" si="6470"/>
        <v>15</v>
      </c>
      <c r="D6079" s="35">
        <f t="shared" si="6405"/>
        <v>3000</v>
      </c>
      <c r="E6079" s="27">
        <v>0</v>
      </c>
      <c r="F6079" s="64">
        <f t="shared" si="6406"/>
        <v>0.46593146951268899</v>
      </c>
      <c r="G6079" s="34">
        <v>0</v>
      </c>
      <c r="H6079" s="34">
        <f t="shared" si="6407"/>
        <v>1</v>
      </c>
      <c r="I6079" s="34">
        <f t="shared" si="6408"/>
        <v>6192.2292298236371</v>
      </c>
      <c r="J6079" s="34">
        <f t="shared" si="6409"/>
        <v>21428.573652175983</v>
      </c>
      <c r="K6079" s="34">
        <f t="shared" si="6410"/>
        <v>19015.985161739998</v>
      </c>
      <c r="L6079" s="36">
        <f t="shared" si="6411"/>
        <v>2253.1359802710595</v>
      </c>
      <c r="M6079" s="34">
        <f t="shared" si="6412"/>
        <v>20.399243190166207</v>
      </c>
      <c r="N6079" s="34">
        <f t="shared" si="6413"/>
        <v>70.592781521038091</v>
      </c>
      <c r="O6079" s="34">
        <f t="shared" si="6414"/>
        <v>9.4970811430771391</v>
      </c>
      <c r="P6079">
        <f t="shared" si="6415"/>
        <v>61.137757802916866</v>
      </c>
      <c r="Q6079" s="36">
        <f t="shared" si="6416"/>
        <v>67.658174071865631</v>
      </c>
      <c r="R6079" s="34">
        <f t="shared" si="6417"/>
        <v>61.254731274405195</v>
      </c>
      <c r="S6079" s="34">
        <f t="shared" si="6418"/>
        <v>4.4493995606089563</v>
      </c>
      <c r="T6079" s="36">
        <f t="shared" si="6419"/>
        <v>8.7850638096048243E-14</v>
      </c>
      <c r="U6079" s="36">
        <f t="shared" si="6420"/>
        <v>3446.2876697264714</v>
      </c>
      <c r="V6079" s="36">
        <f t="shared" si="6421"/>
        <v>8.5152713017854907E-4</v>
      </c>
      <c r="W6079" s="68">
        <f t="shared" si="6422"/>
        <v>6.4375313722030265</v>
      </c>
      <c r="X6079">
        <f t="shared" si="6423"/>
        <v>11.305121465033631</v>
      </c>
      <c r="Y6079">
        <f t="shared" si="6424"/>
        <v>5.9191933886892012E-3</v>
      </c>
      <c r="Z6079" s="34">
        <f t="shared" si="6425"/>
        <v>1.8175536138477263E-3</v>
      </c>
      <c r="AA6079" s="36">
        <f t="shared" si="6426"/>
        <v>1.3227541443221625E-4</v>
      </c>
      <c r="AB6079" s="34">
        <f t="shared" si="6427"/>
        <v>2.2083287929023406E-4</v>
      </c>
      <c r="AC6079" s="36">
        <f t="shared" si="6428"/>
        <v>1.4129090601411305E-2</v>
      </c>
      <c r="AD6079" s="34">
        <f t="shared" si="6429"/>
        <v>0</v>
      </c>
      <c r="AE6079">
        <f t="shared" si="6430"/>
        <v>63.980919176631588</v>
      </c>
      <c r="AF6079" s="36">
        <f t="shared" si="6431"/>
        <v>0</v>
      </c>
      <c r="AG6079" s="34">
        <f t="shared" si="6432"/>
        <v>2.0568876177383975</v>
      </c>
      <c r="AH6079">
        <f t="shared" si="6433"/>
        <v>4.3429490237048007E-3</v>
      </c>
      <c r="AI6079" s="29">
        <f t="shared" si="6434"/>
        <v>2.0568876177383975</v>
      </c>
      <c r="AJ6079">
        <f t="shared" si="6435"/>
        <v>2.0568876177383975</v>
      </c>
      <c r="AK6079" s="36">
        <f t="shared" si="6436"/>
        <v>0</v>
      </c>
      <c r="AL6079" s="36">
        <f t="shared" si="6437"/>
        <v>-4.2253024394850601E-7</v>
      </c>
      <c r="AM6079" s="36">
        <f t="shared" si="6438"/>
        <v>-7.4191453962785808E-9</v>
      </c>
      <c r="AN6079" s="37">
        <f t="shared" si="6439"/>
        <v>2.6610477441831696E-306</v>
      </c>
      <c r="AO6079" s="36">
        <f t="shared" si="6440"/>
        <v>6.9699308178910774E-4</v>
      </c>
      <c r="AP6079" s="36">
        <f t="shared" si="6441"/>
        <v>3.3588778387115523E-5</v>
      </c>
      <c r="AQ6079" s="74">
        <f t="shared" si="6442"/>
        <v>0</v>
      </c>
      <c r="AR6079" s="73">
        <f t="shared" si="6443"/>
        <v>0</v>
      </c>
      <c r="AS6079" s="72">
        <f t="shared" si="6444"/>
        <v>3.3859879031273231E-10</v>
      </c>
      <c r="AT6079" s="37">
        <f t="shared" si="6445"/>
        <v>1.6031764326180599E-295</v>
      </c>
      <c r="AU6079" s="37">
        <f t="shared" si="6446"/>
        <v>6.8518565877936824E-4</v>
      </c>
      <c r="AV6079" s="34">
        <f t="shared" si="6447"/>
        <v>2.8312304911272553E-4</v>
      </c>
      <c r="AW6079" s="34">
        <f t="shared" si="6448"/>
        <v>0.60539920293588856</v>
      </c>
      <c r="AX6079" s="37">
        <f t="shared" si="6449"/>
        <v>3.047330352280833</v>
      </c>
      <c r="AY6079" s="7">
        <f t="shared" si="6450"/>
        <v>10.090544050468862</v>
      </c>
      <c r="AZ6079" s="37">
        <f t="shared" si="6451"/>
        <v>9.48486172448386</v>
      </c>
      <c r="BA6079" s="2">
        <f>BE6079*'mass balance'!$B$17+BF6079*'mass balance'!$C$17+BG6079*'mass balance'!$D$17+BH6079*'mass balance'!$E$17</f>
        <v>1.0609395975894262E-4</v>
      </c>
      <c r="BB6079" s="2">
        <f>BE6079*'mass balance'!$B$18+BF6079*'mass balance'!$C$18+BG6079*'mass balance'!$D$18+BH6079*'mass balance'!$E$18</f>
        <v>1.0772617452446482E-4</v>
      </c>
      <c r="BC6079" s="2">
        <f>BE6079*'mass balance'!$B$19+BF6079*'mass balance'!$C$19+BG6079*'mass balance'!$D$19+BH6079*'mass balance'!$E$19</f>
        <v>-1.3465771815558103E-4</v>
      </c>
      <c r="BD6079" s="2">
        <f>BE6079*'mass balance'!$B$20+BF6079*'mass balance'!$C$20+BG6079*'mass balance'!$D$20+BH6079*'mass balance'!$E$20</f>
        <v>4.8966442965665842E-6</v>
      </c>
      <c r="BE6079" s="2">
        <f>N6079*'mass balance'!$H$11+R6079*'mass balance'!$I$11+S6079*'mass balance'!$J$11</f>
        <v>-1.6807805124056688E-4</v>
      </c>
      <c r="BF6079" s="2">
        <f>N6079*'mass balance'!$H$12+R6079*'mass balance'!$I$12+S6079*'mass balance'!$J$12</f>
        <v>1.0688625065002709E-5</v>
      </c>
      <c r="BG6079" s="2">
        <f>N6079*'mass balance'!$H$13+R6079*'mass balance'!$I$13+S6079*'mass balance'!$J$13</f>
        <v>8.4287080793516166E-6</v>
      </c>
      <c r="BH6079" s="2">
        <f>N6079*'mass balance'!$H$14+R6079*'mass balance'!$I$14+S6079*'mass balance'!$J$14</f>
        <v>1.8383536854437001E-5</v>
      </c>
      <c r="BI6079" s="36">
        <f t="shared" si="6452"/>
        <v>1.984873985993231E-16</v>
      </c>
      <c r="BJ6079" s="36">
        <f t="shared" si="6453"/>
        <v>3.6391280680981128E-19</v>
      </c>
      <c r="BK6079" s="36">
        <f t="shared" si="6454"/>
        <v>1.8280114805367852E-15</v>
      </c>
      <c r="BL6079" s="36">
        <f t="shared" si="6455"/>
        <v>1.3717143859726662E-15</v>
      </c>
      <c r="BM6079" s="36">
        <f t="shared" si="6456"/>
        <v>3.449598676539742E-12</v>
      </c>
      <c r="BN6079" s="36">
        <f t="shared" ca="1" si="6468"/>
        <v>0.14895247247923593</v>
      </c>
      <c r="BO6079" s="36">
        <f t="shared" ca="1" si="6457"/>
        <v>1</v>
      </c>
      <c r="BP6079" s="36">
        <f t="shared" si="6458"/>
        <v>-3.4495986540360067E-12</v>
      </c>
      <c r="BQ6079" s="36">
        <f t="shared" si="6459"/>
        <v>0.99999999347641932</v>
      </c>
      <c r="BR6079" s="2">
        <f t="shared" si="6471"/>
        <v>-5</v>
      </c>
      <c r="BS6079">
        <v>0</v>
      </c>
      <c r="BT6079" s="37">
        <f t="shared" si="6460"/>
        <v>0.13499436245096999</v>
      </c>
      <c r="BU6079" s="34">
        <f t="shared" si="6461"/>
        <v>-5</v>
      </c>
      <c r="BV6079" s="34">
        <f t="shared" si="6462"/>
        <v>-5</v>
      </c>
      <c r="BW6079" s="34">
        <f t="shared" si="6463"/>
        <v>-5</v>
      </c>
      <c r="BX6079" s="34">
        <f t="shared" si="6464"/>
        <v>-5</v>
      </c>
      <c r="BY6079" s="34">
        <f t="shared" si="6465"/>
        <v>5.7576824136107607</v>
      </c>
      <c r="BZ6079" s="36">
        <f t="shared" si="6466"/>
        <v>1.3465771815558103E-4</v>
      </c>
      <c r="CA6079" s="34">
        <f t="shared" si="6467"/>
        <v>1.4232612595974983E-2</v>
      </c>
    </row>
    <row r="6080" spans="1:79" x14ac:dyDescent="0.2">
      <c r="A6080" s="75">
        <f t="shared" si="6469"/>
        <v>16.564383561641623</v>
      </c>
      <c r="B6080" s="34">
        <f t="shared" si="6404"/>
        <v>6045.9999999991924</v>
      </c>
      <c r="C6080">
        <f t="shared" si="6470"/>
        <v>15</v>
      </c>
      <c r="D6080" s="35">
        <f t="shared" si="6405"/>
        <v>3000</v>
      </c>
      <c r="E6080" s="27">
        <v>0</v>
      </c>
      <c r="F6080" s="64">
        <f t="shared" si="6406"/>
        <v>0.46593146951268899</v>
      </c>
      <c r="G6080" s="34">
        <v>0</v>
      </c>
      <c r="H6080" s="34">
        <f t="shared" si="6407"/>
        <v>1</v>
      </c>
      <c r="I6080" s="34">
        <f t="shared" si="6408"/>
        <v>6192.2292298236371</v>
      </c>
      <c r="J6080" s="34">
        <f t="shared" si="6409"/>
        <v>21430.463259493106</v>
      </c>
      <c r="K6080" s="34">
        <f t="shared" si="6410"/>
        <v>19017.662022985511</v>
      </c>
      <c r="L6080" s="36">
        <f t="shared" si="6411"/>
        <v>2253.4340147666217</v>
      </c>
      <c r="M6080" s="34">
        <f t="shared" si="6412"/>
        <v>20.399243190166207</v>
      </c>
      <c r="N6080" s="34">
        <f t="shared" si="6413"/>
        <v>70.599006510095379</v>
      </c>
      <c r="O6080" s="34">
        <f t="shared" si="6414"/>
        <v>9.4970811430771391</v>
      </c>
      <c r="P6080">
        <f t="shared" si="6415"/>
        <v>61.1458448251677</v>
      </c>
      <c r="Q6080" s="36">
        <f t="shared" si="6416"/>
        <v>67.665224858746697</v>
      </c>
      <c r="R6080" s="34">
        <f t="shared" si="6417"/>
        <v>61.262829087885351</v>
      </c>
      <c r="S6080" s="34">
        <f t="shared" si="6418"/>
        <v>4.4481475006527589</v>
      </c>
      <c r="T6080" s="36">
        <f t="shared" si="6419"/>
        <v>8.7846764944404284E-14</v>
      </c>
      <c r="U6080" s="36">
        <f t="shared" si="6420"/>
        <v>3446.2876697264714</v>
      </c>
      <c r="V6080" s="36">
        <f t="shared" si="6421"/>
        <v>8.5128751065083623E-4</v>
      </c>
      <c r="W6080" s="68">
        <f t="shared" si="6422"/>
        <v>6.4383828993332051</v>
      </c>
      <c r="X6080">
        <f t="shared" si="6423"/>
        <v>11.305619906266102</v>
      </c>
      <c r="Y6080">
        <f t="shared" si="6424"/>
        <v>5.9191933886892012E-3</v>
      </c>
      <c r="Z6080" s="34">
        <f t="shared" si="6425"/>
        <v>1.8175536138477263E-3</v>
      </c>
      <c r="AA6080" s="36">
        <f t="shared" si="6426"/>
        <v>1.3222070261447176E-4</v>
      </c>
      <c r="AB6080" s="34">
        <f t="shared" si="6427"/>
        <v>2.2083287929023406E-4</v>
      </c>
      <c r="AC6080" s="36">
        <f t="shared" si="6428"/>
        <v>1.4129090601411305E-2</v>
      </c>
      <c r="AD6080" s="34">
        <f t="shared" si="6429"/>
        <v>0</v>
      </c>
      <c r="AE6080">
        <f t="shared" si="6430"/>
        <v>63.980919176631588</v>
      </c>
      <c r="AF6080" s="36">
        <f t="shared" si="6431"/>
        <v>0</v>
      </c>
      <c r="AG6080" s="34">
        <f t="shared" si="6432"/>
        <v>2.0571034423248267</v>
      </c>
      <c r="AH6080">
        <f t="shared" si="6433"/>
        <v>4.3416261589488414E-3</v>
      </c>
      <c r="AI6080" s="29">
        <f t="shared" si="6434"/>
        <v>2.0571034423248267</v>
      </c>
      <c r="AJ6080">
        <f t="shared" si="6435"/>
        <v>0</v>
      </c>
      <c r="AK6080" s="36">
        <f t="shared" si="6436"/>
        <v>0</v>
      </c>
      <c r="AL6080" s="36">
        <f t="shared" si="6437"/>
        <v>-4.2227409821088555E-7</v>
      </c>
      <c r="AM6080" s="36">
        <f t="shared" si="6438"/>
        <v>-7.4175066430683048E-9</v>
      </c>
      <c r="AN6080" s="37">
        <f t="shared" si="6439"/>
        <v>2.6610477441831696E-306</v>
      </c>
      <c r="AO6080" s="36">
        <f t="shared" si="6440"/>
        <v>6.9657055154515924E-4</v>
      </c>
      <c r="AP6080" s="36">
        <f t="shared" si="6441"/>
        <v>3.3581359241719247E-5</v>
      </c>
      <c r="AQ6080" s="74">
        <f t="shared" si="6442"/>
        <v>0</v>
      </c>
      <c r="AR6080" s="73">
        <f t="shared" si="6443"/>
        <v>0</v>
      </c>
      <c r="AS6080" s="72">
        <f t="shared" si="6444"/>
        <v>3.3798336878231985E-10</v>
      </c>
      <c r="AT6080" s="37">
        <f t="shared" si="6445"/>
        <v>1.6060955978339035E-295</v>
      </c>
      <c r="AU6080" s="37">
        <f t="shared" si="6446"/>
        <v>6.8503431382816631E-4</v>
      </c>
      <c r="AV6080" s="34">
        <f t="shared" si="6447"/>
        <v>5.9634979999354776E-7</v>
      </c>
      <c r="AW6080" s="34">
        <f t="shared" si="6448"/>
        <v>0.60547928236635373</v>
      </c>
      <c r="AX6080" s="37">
        <f t="shared" si="6449"/>
        <v>3.0477334391660929</v>
      </c>
      <c r="AY6080" s="7">
        <f t="shared" si="6450"/>
        <v>10.09159621721545</v>
      </c>
      <c r="AZ6080" s="37">
        <f t="shared" si="6451"/>
        <v>9.486116338499297</v>
      </c>
      <c r="BA6080" s="2">
        <f>BE6080*'mass balance'!$B$17+BF6080*'mass balance'!$C$17+BG6080*'mass balance'!$D$17+BH6080*'mass balance'!$E$17</f>
        <v>1.0610799843593159E-4</v>
      </c>
      <c r="BB6080" s="2">
        <f>BE6080*'mass balance'!$B$18+BF6080*'mass balance'!$C$18+BG6080*'mass balance'!$D$18+BH6080*'mass balance'!$E$18</f>
        <v>1.0774042918109975E-4</v>
      </c>
      <c r="BC6080" s="2">
        <f>BE6080*'mass balance'!$B$19+BF6080*'mass balance'!$C$19+BG6080*'mass balance'!$D$19+BH6080*'mass balance'!$E$19</f>
        <v>-1.3467553647637472E-4</v>
      </c>
      <c r="BD6080" s="2">
        <f>BE6080*'mass balance'!$B$20+BF6080*'mass balance'!$C$20+BG6080*'mass balance'!$D$20+BH6080*'mass balance'!$E$20</f>
        <v>4.8972922355045356E-6</v>
      </c>
      <c r="BE6080" s="2">
        <f>N6080*'mass balance'!$H$11+R6080*'mass balance'!$I$11+S6080*'mass balance'!$J$11</f>
        <v>-1.6809287264308423E-4</v>
      </c>
      <c r="BF6080" s="2">
        <f>N6080*'mass balance'!$H$12+R6080*'mass balance'!$I$12+S6080*'mass balance'!$J$12</f>
        <v>1.0685617288504241E-5</v>
      </c>
      <c r="BG6080" s="2">
        <f>N6080*'mass balance'!$H$13+R6080*'mass balance'!$I$13+S6080*'mass balance'!$J$13</f>
        <v>8.4276377957883856E-6</v>
      </c>
      <c r="BH6080" s="2">
        <f>N6080*'mass balance'!$H$14+R6080*'mass balance'!$I$14+S6080*'mass balance'!$J$14</f>
        <v>1.8385157945337335E-5</v>
      </c>
      <c r="BI6080" s="36">
        <f t="shared" si="6452"/>
        <v>1.984873985993231E-16</v>
      </c>
      <c r="BJ6080" s="36">
        <f t="shared" si="6453"/>
        <v>3.6394783935652122E-19</v>
      </c>
      <c r="BK6080" s="36">
        <f t="shared" si="6454"/>
        <v>1.8283753933435948E-15</v>
      </c>
      <c r="BL6080" s="36">
        <f t="shared" si="6455"/>
        <v>1.3720856635536584E-15</v>
      </c>
      <c r="BM6080" s="36">
        <f t="shared" si="6456"/>
        <v>3.4509703909257148E-12</v>
      </c>
      <c r="BN6080" s="36">
        <f t="shared" ca="1" si="6468"/>
        <v>0.73060570049420925</v>
      </c>
      <c r="BO6080" s="36">
        <f t="shared" ca="1" si="6457"/>
        <v>1</v>
      </c>
      <c r="BP6080" s="36">
        <f t="shared" si="6458"/>
        <v>-3.4509703684011267E-12</v>
      </c>
      <c r="BQ6080" s="36">
        <f t="shared" si="6459"/>
        <v>0.99999999347296975</v>
      </c>
      <c r="BR6080" s="2">
        <f t="shared" si="6471"/>
        <v>-5</v>
      </c>
      <c r="BS6080">
        <v>0</v>
      </c>
      <c r="BT6080" s="37">
        <f t="shared" si="6460"/>
        <v>0.13501222531756565</v>
      </c>
      <c r="BU6080" s="34">
        <f t="shared" si="6461"/>
        <v>-5</v>
      </c>
      <c r="BV6080" s="34">
        <f t="shared" si="6462"/>
        <v>-5</v>
      </c>
      <c r="BW6080" s="34">
        <f t="shared" si="6463"/>
        <v>-5</v>
      </c>
      <c r="BX6080" s="34">
        <f t="shared" si="6464"/>
        <v>-5</v>
      </c>
      <c r="BY6080" s="34">
        <f t="shared" si="6465"/>
        <v>5.7581901356362692</v>
      </c>
      <c r="BZ6080" s="36">
        <f t="shared" si="6466"/>
        <v>1.3467553647637472E-4</v>
      </c>
      <c r="CA6080" s="34">
        <f t="shared" si="6467"/>
        <v>1.4232613273950694E-2</v>
      </c>
    </row>
    <row r="6081" spans="1:79" x14ac:dyDescent="0.2">
      <c r="A6081" s="75">
        <f t="shared" si="6469"/>
        <v>16.56712328766902</v>
      </c>
      <c r="B6081" s="34">
        <f t="shared" si="6404"/>
        <v>6046.9999999991924</v>
      </c>
      <c r="C6081">
        <f t="shared" si="6470"/>
        <v>15</v>
      </c>
      <c r="D6081" s="35">
        <f t="shared" si="6405"/>
        <v>3000</v>
      </c>
      <c r="E6081" s="27">
        <v>0</v>
      </c>
      <c r="F6081" s="64">
        <f t="shared" si="6406"/>
        <v>0.46593146951268899</v>
      </c>
      <c r="G6081" s="34">
        <v>0</v>
      </c>
      <c r="H6081" s="34">
        <f t="shared" si="6407"/>
        <v>1</v>
      </c>
      <c r="I6081" s="34">
        <f t="shared" si="6408"/>
        <v>6192.2292298236371</v>
      </c>
      <c r="J6081" s="34">
        <f t="shared" si="6409"/>
        <v>21432.352251807006</v>
      </c>
      <c r="K6081" s="34">
        <f t="shared" si="6410"/>
        <v>19019.338338469443</v>
      </c>
      <c r="L6081" s="36">
        <f t="shared" si="6411"/>
        <v>2253.7319653953496</v>
      </c>
      <c r="M6081" s="34">
        <f t="shared" si="6412"/>
        <v>20.399243190166207</v>
      </c>
      <c r="N6081" s="34">
        <f t="shared" si="6413"/>
        <v>70.605229473129427</v>
      </c>
      <c r="O6081" s="34">
        <f t="shared" si="6414"/>
        <v>9.4970811430771391</v>
      </c>
      <c r="P6081">
        <f t="shared" si="6415"/>
        <v>61.153929571732441</v>
      </c>
      <c r="Q6081" s="36">
        <f t="shared" si="6416"/>
        <v>67.67227349420908</v>
      </c>
      <c r="R6081" s="34">
        <f t="shared" si="6417"/>
        <v>61.270924622386666</v>
      </c>
      <c r="S6081" s="34">
        <f t="shared" si="6418"/>
        <v>4.4468956308188972</v>
      </c>
      <c r="T6081" s="36">
        <f t="shared" si="6419"/>
        <v>8.7842893565322461E-14</v>
      </c>
      <c r="U6081" s="36">
        <f t="shared" si="6420"/>
        <v>3446.2876697264714</v>
      </c>
      <c r="V6081" s="36">
        <f t="shared" si="6421"/>
        <v>8.5104792750878143E-4</v>
      </c>
      <c r="W6081" s="68">
        <f t="shared" si="6422"/>
        <v>6.4392341868438558</v>
      </c>
      <c r="X6081">
        <f t="shared" si="6423"/>
        <v>11.306118163309282</v>
      </c>
      <c r="Y6081">
        <f t="shared" si="6424"/>
        <v>5.9191933886892012E-3</v>
      </c>
      <c r="Z6081" s="34">
        <f t="shared" si="6425"/>
        <v>1.8175536138477263E-3</v>
      </c>
      <c r="AA6081" s="36">
        <f t="shared" si="6426"/>
        <v>1.321660158357925E-4</v>
      </c>
      <c r="AB6081" s="34">
        <f t="shared" si="6427"/>
        <v>2.2083287929023406E-4</v>
      </c>
      <c r="AC6081" s="36">
        <f t="shared" si="6428"/>
        <v>1.4129090601411305E-2</v>
      </c>
      <c r="AD6081" s="34">
        <f t="shared" si="6429"/>
        <v>0</v>
      </c>
      <c r="AE6081">
        <f t="shared" si="6430"/>
        <v>63.980919176631588</v>
      </c>
      <c r="AF6081" s="36">
        <f t="shared" si="6431"/>
        <v>0</v>
      </c>
      <c r="AG6081" s="34">
        <f t="shared" si="6432"/>
        <v>2.0573192010563304</v>
      </c>
      <c r="AH6081">
        <f t="shared" si="6433"/>
        <v>4.340303582504923E-3</v>
      </c>
      <c r="AI6081" s="29">
        <f t="shared" si="6434"/>
        <v>2.0573192010563304</v>
      </c>
      <c r="AJ6081">
        <f t="shared" si="6435"/>
        <v>2.0573192010563304</v>
      </c>
      <c r="AK6081" s="36">
        <f t="shared" si="6436"/>
        <v>0</v>
      </c>
      <c r="AL6081" s="36">
        <f t="shared" si="6437"/>
        <v>-4.220181077536027E-7</v>
      </c>
      <c r="AM6081" s="36">
        <f t="shared" si="6438"/>
        <v>-7.4158682518285723E-9</v>
      </c>
      <c r="AN6081" s="37">
        <f t="shared" si="6439"/>
        <v>2.6610477441831696E-306</v>
      </c>
      <c r="AO6081" s="36">
        <f t="shared" si="6440"/>
        <v>6.9614827744694839E-4</v>
      </c>
      <c r="AP6081" s="36">
        <f t="shared" si="6441"/>
        <v>3.3573941735076177E-5</v>
      </c>
      <c r="AQ6081" s="74">
        <f t="shared" si="6442"/>
        <v>0</v>
      </c>
      <c r="AR6081" s="73">
        <f t="shared" si="6443"/>
        <v>0</v>
      </c>
      <c r="AS6081" s="72">
        <f t="shared" si="6444"/>
        <v>3.3736906581367122E-10</v>
      </c>
      <c r="AT6081" s="37">
        <f t="shared" si="6445"/>
        <v>1.609020078450712E-295</v>
      </c>
      <c r="AU6081" s="37">
        <f t="shared" si="6446"/>
        <v>6.8488300230628966E-4</v>
      </c>
      <c r="AV6081" s="34">
        <f t="shared" si="6447"/>
        <v>2.8318196644177104E-4</v>
      </c>
      <c r="AW6081" s="34">
        <f t="shared" si="6448"/>
        <v>0.60555933926248684</v>
      </c>
      <c r="AX6081" s="37">
        <f t="shared" si="6449"/>
        <v>3.0481364126228008</v>
      </c>
      <c r="AY6081" s="7">
        <f t="shared" si="6450"/>
        <v>10.093213120695584</v>
      </c>
      <c r="AZ6081" s="37">
        <f t="shared" si="6451"/>
        <v>9.4873705994666562</v>
      </c>
      <c r="BA6081" s="2">
        <f>BE6081*'mass balance'!$B$17+BF6081*'mass balance'!$C$17+BG6081*'mass balance'!$D$17+BH6081*'mass balance'!$E$17</f>
        <v>1.0612203316310486E-4</v>
      </c>
      <c r="BB6081" s="2">
        <f>BE6081*'mass balance'!$B$18+BF6081*'mass balance'!$C$18+BG6081*'mass balance'!$D$18+BH6081*'mass balance'!$E$18</f>
        <v>1.0775467982715265E-4</v>
      </c>
      <c r="BC6081" s="2">
        <f>BE6081*'mass balance'!$B$19+BF6081*'mass balance'!$C$19+BG6081*'mass balance'!$D$19+BH6081*'mass balance'!$E$19</f>
        <v>-1.3469334978394079E-4</v>
      </c>
      <c r="BD6081" s="2">
        <f>BE6081*'mass balance'!$B$20+BF6081*'mass balance'!$C$20+BG6081*'mass balance'!$D$20+BH6081*'mass balance'!$E$20</f>
        <v>4.8979399921433006E-6</v>
      </c>
      <c r="BE6081" s="2">
        <f>N6081*'mass balance'!$H$11+R6081*'mass balance'!$I$11+S6081*'mass balance'!$J$11</f>
        <v>-1.6810768922173673E-4</v>
      </c>
      <c r="BF6081" s="2">
        <f>N6081*'mass balance'!$H$12+R6081*'mass balance'!$I$12+S6081*'mass balance'!$J$12</f>
        <v>1.0682609968729501E-5</v>
      </c>
      <c r="BG6081" s="2">
        <f>N6081*'mass balance'!$H$13+R6081*'mass balance'!$I$13+S6081*'mass balance'!$J$13</f>
        <v>8.4265676205583902E-6</v>
      </c>
      <c r="BH6081" s="2">
        <f>N6081*'mass balance'!$H$14+R6081*'mass balance'!$I$14+S6081*'mass balance'!$J$14</f>
        <v>1.8386778508627453E-5</v>
      </c>
      <c r="BI6081" s="36">
        <f t="shared" si="6452"/>
        <v>1.984873985993231E-16</v>
      </c>
      <c r="BJ6081" s="36">
        <f t="shared" si="6453"/>
        <v>3.6398286908860054E-19</v>
      </c>
      <c r="BK6081" s="36">
        <f t="shared" si="6454"/>
        <v>1.8287393411829513E-15</v>
      </c>
      <c r="BL6081" s="36">
        <f t="shared" si="6455"/>
        <v>1.372456990751475E-15</v>
      </c>
      <c r="BM6081" s="36">
        <f t="shared" si="6456"/>
        <v>3.4523424765892684E-12</v>
      </c>
      <c r="BN6081" s="36">
        <f t="shared" ca="1" si="6468"/>
        <v>2.8689410584693764E-2</v>
      </c>
      <c r="BO6081" s="36">
        <f t="shared" ca="1" si="6457"/>
        <v>1</v>
      </c>
      <c r="BP6081" s="36">
        <f t="shared" si="6458"/>
        <v>-3.4523424540438106E-12</v>
      </c>
      <c r="BQ6081" s="36">
        <f t="shared" si="6459"/>
        <v>0.99999999346951873</v>
      </c>
      <c r="BR6081" s="2">
        <f t="shared" si="6471"/>
        <v>-5</v>
      </c>
      <c r="BS6081">
        <v>0</v>
      </c>
      <c r="BT6081" s="37">
        <f t="shared" si="6460"/>
        <v>0.13503008315840065</v>
      </c>
      <c r="BU6081" s="34">
        <f t="shared" si="6461"/>
        <v>-5</v>
      </c>
      <c r="BV6081" s="34">
        <f t="shared" si="6462"/>
        <v>-5</v>
      </c>
      <c r="BW6081" s="34">
        <f t="shared" si="6463"/>
        <v>-5</v>
      </c>
      <c r="BX6081" s="34">
        <f t="shared" si="6464"/>
        <v>-5</v>
      </c>
      <c r="BY6081" s="34">
        <f t="shared" si="6465"/>
        <v>5.7586976924154429</v>
      </c>
      <c r="BZ6081" s="36">
        <f t="shared" si="6466"/>
        <v>1.3469334978394079E-4</v>
      </c>
      <c r="CA6081" s="34">
        <f t="shared" si="6467"/>
        <v>1.4232613951645519E-2</v>
      </c>
    </row>
    <row r="6082" spans="1:79" x14ac:dyDescent="0.2">
      <c r="A6082" s="75">
        <f t="shared" si="6469"/>
        <v>16.569863013696416</v>
      </c>
      <c r="B6082" s="34">
        <f t="shared" si="6404"/>
        <v>6047.9999999991924</v>
      </c>
      <c r="C6082">
        <f t="shared" si="6470"/>
        <v>15</v>
      </c>
      <c r="D6082" s="35">
        <f t="shared" si="6405"/>
        <v>3000</v>
      </c>
      <c r="E6082" s="27">
        <v>0</v>
      </c>
      <c r="F6082" s="64">
        <f t="shared" si="6406"/>
        <v>0.46593146951268899</v>
      </c>
      <c r="G6082" s="34">
        <v>0</v>
      </c>
      <c r="H6082" s="34">
        <f t="shared" si="6407"/>
        <v>1</v>
      </c>
      <c r="I6082" s="34">
        <f t="shared" si="6408"/>
        <v>6192.2292298236371</v>
      </c>
      <c r="J6082" s="34">
        <f t="shared" si="6409"/>
        <v>21434.240629283384</v>
      </c>
      <c r="K6082" s="34">
        <f t="shared" si="6410"/>
        <v>19021.014108338841</v>
      </c>
      <c r="L6082" s="36">
        <f t="shared" si="6411"/>
        <v>2254.0298321699779</v>
      </c>
      <c r="M6082" s="34">
        <f t="shared" si="6412"/>
        <v>20.399243190166207</v>
      </c>
      <c r="N6082" s="34">
        <f t="shared" si="6413"/>
        <v>70.611450410686118</v>
      </c>
      <c r="O6082" s="34">
        <f t="shared" si="6414"/>
        <v>9.4970811430771391</v>
      </c>
      <c r="P6082">
        <f t="shared" si="6415"/>
        <v>61.16201204295664</v>
      </c>
      <c r="Q6082" s="36">
        <f t="shared" si="6416"/>
        <v>67.679319978724806</v>
      </c>
      <c r="R6082" s="34">
        <f t="shared" si="6417"/>
        <v>61.279017878255416</v>
      </c>
      <c r="S6082" s="34">
        <f t="shared" si="6418"/>
        <v>4.4456439512193979</v>
      </c>
      <c r="T6082" s="36">
        <f t="shared" si="6419"/>
        <v>8.7839023957850512E-14</v>
      </c>
      <c r="U6082" s="36">
        <f t="shared" si="6420"/>
        <v>3446.2876697264714</v>
      </c>
      <c r="V6082" s="36">
        <f t="shared" si="6421"/>
        <v>8.5080838077382164E-4</v>
      </c>
      <c r="W6082" s="68">
        <f t="shared" si="6422"/>
        <v>6.4400852347713649</v>
      </c>
      <c r="X6082">
        <f t="shared" si="6423"/>
        <v>11.306616236231225</v>
      </c>
      <c r="Y6082">
        <f t="shared" si="6424"/>
        <v>5.9191933886892012E-3</v>
      </c>
      <c r="Z6082" s="34">
        <f t="shared" si="6425"/>
        <v>1.8175536138477263E-3</v>
      </c>
      <c r="AA6082" s="36">
        <f t="shared" si="6426"/>
        <v>1.3211135408272697E-4</v>
      </c>
      <c r="AB6082" s="34">
        <f t="shared" si="6427"/>
        <v>2.2083287929023406E-4</v>
      </c>
      <c r="AC6082" s="36">
        <f t="shared" si="6428"/>
        <v>1.4129090601411305E-2</v>
      </c>
      <c r="AD6082" s="34">
        <f t="shared" si="6429"/>
        <v>0</v>
      </c>
      <c r="AE6082">
        <f t="shared" si="6430"/>
        <v>63.980919176631588</v>
      </c>
      <c r="AF6082" s="36">
        <f t="shared" si="6431"/>
        <v>0</v>
      </c>
      <c r="AG6082" s="34">
        <f t="shared" si="6432"/>
        <v>2.0575348939473566</v>
      </c>
      <c r="AH6082">
        <f t="shared" si="6433"/>
        <v>4.3389812944059081E-3</v>
      </c>
      <c r="AI6082" s="29">
        <f t="shared" si="6434"/>
        <v>2.0575348939473566</v>
      </c>
      <c r="AJ6082">
        <f t="shared" si="6435"/>
        <v>0</v>
      </c>
      <c r="AK6082" s="36">
        <f t="shared" si="6436"/>
        <v>0</v>
      </c>
      <c r="AL6082" s="36">
        <f t="shared" si="6437"/>
        <v>-4.2176227248252362E-7</v>
      </c>
      <c r="AM6082" s="36">
        <f t="shared" si="6438"/>
        <v>-7.4142302224794289E-9</v>
      </c>
      <c r="AN6082" s="37">
        <f t="shared" si="6439"/>
        <v>2.6610477441831696E-306</v>
      </c>
      <c r="AO6082" s="36">
        <f t="shared" si="6440"/>
        <v>6.9572625933919479E-4</v>
      </c>
      <c r="AP6082" s="36">
        <f t="shared" si="6441"/>
        <v>3.3566525866824346E-5</v>
      </c>
      <c r="AQ6082" s="74">
        <f t="shared" si="6442"/>
        <v>0</v>
      </c>
      <c r="AR6082" s="73">
        <f t="shared" si="6443"/>
        <v>0</v>
      </c>
      <c r="AS6082" s="72">
        <f t="shared" si="6444"/>
        <v>3.3675587937373999E-10</v>
      </c>
      <c r="AT6082" s="37">
        <f t="shared" si="6445"/>
        <v>1.6119498841471051E-295</v>
      </c>
      <c r="AU6082" s="37">
        <f t="shared" si="6446"/>
        <v>6.8473172420635434E-4</v>
      </c>
      <c r="AV6082" s="34">
        <f t="shared" si="6447"/>
        <v>5.9598651112816771E-7</v>
      </c>
      <c r="AW6082" s="34">
        <f t="shared" si="6448"/>
        <v>0.60563937362770937</v>
      </c>
      <c r="AX6082" s="37">
        <f t="shared" si="6449"/>
        <v>3.0485392726681813</v>
      </c>
      <c r="AY6082" s="7">
        <f t="shared" si="6450"/>
        <v>10.094264477053768</v>
      </c>
      <c r="AZ6082" s="37">
        <f t="shared" si="6451"/>
        <v>9.4886245074395461</v>
      </c>
      <c r="BA6082" s="2">
        <f>BE6082*'mass balance'!$B$17+BF6082*'mass balance'!$C$17+BG6082*'mass balance'!$D$17+BH6082*'mass balance'!$E$17</f>
        <v>1.0613606394106168E-4</v>
      </c>
      <c r="BB6082" s="2">
        <f>BE6082*'mass balance'!$B$18+BF6082*'mass balance'!$C$18+BG6082*'mass balance'!$D$18+BH6082*'mass balance'!$E$18</f>
        <v>1.0776892646323187E-4</v>
      </c>
      <c r="BC6082" s="2">
        <f>BE6082*'mass balance'!$B$19+BF6082*'mass balance'!$C$19+BG6082*'mass balance'!$D$19+BH6082*'mass balance'!$E$19</f>
        <v>-1.347111580790398E-4</v>
      </c>
      <c r="BD6082" s="2">
        <f>BE6082*'mass balance'!$B$20+BF6082*'mass balance'!$C$20+BG6082*'mass balance'!$D$20+BH6082*'mass balance'!$E$20</f>
        <v>4.8985875665105389E-6</v>
      </c>
      <c r="BE6082" s="2">
        <f>N6082*'mass balance'!$H$11+R6082*'mass balance'!$I$11+S6082*'mass balance'!$J$11</f>
        <v>-1.6812250097782407E-4</v>
      </c>
      <c r="BF6082" s="2">
        <f>N6082*'mass balance'!$H$12+R6082*'mass balance'!$I$12+S6082*'mass balance'!$J$12</f>
        <v>1.067960310594761E-5</v>
      </c>
      <c r="BG6082" s="2">
        <f>N6082*'mass balance'!$H$13+R6082*'mass balance'!$I$13+S6082*'mass balance'!$J$13</f>
        <v>8.4254975538125934E-6</v>
      </c>
      <c r="BH6082" s="2">
        <f>N6082*'mass balance'!$H$14+R6082*'mass balance'!$I$14+S6082*'mass balance'!$J$14</f>
        <v>1.8388398544449508E-5</v>
      </c>
      <c r="BI6082" s="36">
        <f t="shared" si="6452"/>
        <v>1.984873985993231E-16</v>
      </c>
      <c r="BJ6082" s="36">
        <f t="shared" si="6453"/>
        <v>3.640178960052544E-19</v>
      </c>
      <c r="BK6082" s="36">
        <f t="shared" si="6454"/>
        <v>1.8291033240520399E-15</v>
      </c>
      <c r="BL6082" s="36">
        <f t="shared" si="6455"/>
        <v>1.3728283675610481E-15</v>
      </c>
      <c r="BM6082" s="36">
        <f t="shared" si="6456"/>
        <v>3.45371493358002E-12</v>
      </c>
      <c r="BN6082" s="36">
        <f t="shared" ca="1" si="6468"/>
        <v>0.52697698448521357</v>
      </c>
      <c r="BO6082" s="36">
        <f t="shared" ca="1" si="6457"/>
        <v>1</v>
      </c>
      <c r="BP6082" s="36">
        <f t="shared" si="6458"/>
        <v>-3.4537149110136758E-12</v>
      </c>
      <c r="BQ6082" s="36">
        <f t="shared" si="6459"/>
        <v>0.99999999346606638</v>
      </c>
      <c r="BR6082" s="2">
        <f t="shared" si="6471"/>
        <v>-5</v>
      </c>
      <c r="BS6082">
        <v>0</v>
      </c>
      <c r="BT6082" s="37">
        <f t="shared" si="6460"/>
        <v>0.13504793597423739</v>
      </c>
      <c r="BU6082" s="34">
        <f t="shared" si="6461"/>
        <v>-5</v>
      </c>
      <c r="BV6082" s="34">
        <f t="shared" si="6462"/>
        <v>-5</v>
      </c>
      <c r="BW6082" s="34">
        <f t="shared" si="6463"/>
        <v>-5</v>
      </c>
      <c r="BX6082" s="34">
        <f t="shared" si="6464"/>
        <v>-5</v>
      </c>
      <c r="BY6082" s="34">
        <f t="shared" si="6465"/>
        <v>5.7592050839928053</v>
      </c>
      <c r="BZ6082" s="36">
        <f t="shared" si="6466"/>
        <v>1.347111580790398E-4</v>
      </c>
      <c r="CA6082" s="34">
        <f t="shared" si="6467"/>
        <v>1.4232614629059587E-2</v>
      </c>
    </row>
    <row r="6083" spans="1:79" x14ac:dyDescent="0.2">
      <c r="A6083" s="75">
        <f t="shared" si="6469"/>
        <v>16.572602739723813</v>
      </c>
      <c r="B6083" s="34">
        <f t="shared" si="6404"/>
        <v>6048.9999999991915</v>
      </c>
      <c r="C6083">
        <f t="shared" si="6470"/>
        <v>15</v>
      </c>
      <c r="D6083" s="35">
        <f t="shared" si="6405"/>
        <v>3000</v>
      </c>
      <c r="E6083" s="27">
        <v>0</v>
      </c>
      <c r="F6083" s="64">
        <f t="shared" si="6406"/>
        <v>0.46593146951268899</v>
      </c>
      <c r="G6083" s="34">
        <v>0</v>
      </c>
      <c r="H6083" s="34">
        <f t="shared" si="6407"/>
        <v>1</v>
      </c>
      <c r="I6083" s="34">
        <f t="shared" si="6408"/>
        <v>6192.2292298236371</v>
      </c>
      <c r="J6083" s="34">
        <f t="shared" si="6409"/>
        <v>21436.128392087936</v>
      </c>
      <c r="K6083" s="34">
        <f t="shared" si="6410"/>
        <v>19022.689332740756</v>
      </c>
      <c r="L6083" s="36">
        <f t="shared" si="6411"/>
        <v>2254.3276151032483</v>
      </c>
      <c r="M6083" s="34">
        <f t="shared" si="6412"/>
        <v>20.399243190166207</v>
      </c>
      <c r="N6083" s="34">
        <f t="shared" si="6413"/>
        <v>70.617669323311318</v>
      </c>
      <c r="O6083" s="34">
        <f t="shared" si="6414"/>
        <v>9.4970811430771391</v>
      </c>
      <c r="P6083">
        <f t="shared" si="6415"/>
        <v>61.170092239186054</v>
      </c>
      <c r="Q6083" s="36">
        <f t="shared" si="6416"/>
        <v>67.686364312765903</v>
      </c>
      <c r="R6083" s="34">
        <f t="shared" si="6417"/>
        <v>61.287108855838078</v>
      </c>
      <c r="S6083" s="34">
        <f t="shared" si="6418"/>
        <v>4.4443924619660828</v>
      </c>
      <c r="T6083" s="36">
        <f t="shared" si="6419"/>
        <v>8.7835156121036831E-14</v>
      </c>
      <c r="U6083" s="36">
        <f t="shared" si="6420"/>
        <v>3446.2876697264714</v>
      </c>
      <c r="V6083" s="36">
        <f t="shared" si="6421"/>
        <v>8.5056887046736367E-4</v>
      </c>
      <c r="W6083" s="68">
        <f t="shared" si="6422"/>
        <v>6.4409360431521385</v>
      </c>
      <c r="X6083">
        <f t="shared" si="6423"/>
        <v>11.307114125099966</v>
      </c>
      <c r="Y6083">
        <f t="shared" si="6424"/>
        <v>5.9191933886892012E-3</v>
      </c>
      <c r="Z6083" s="34">
        <f t="shared" si="6425"/>
        <v>1.8175536138477263E-3</v>
      </c>
      <c r="AA6083" s="36">
        <f t="shared" si="6426"/>
        <v>1.3205671734183261E-4</v>
      </c>
      <c r="AB6083" s="34">
        <f t="shared" si="6427"/>
        <v>2.2083287929023406E-4</v>
      </c>
      <c r="AC6083" s="36">
        <f t="shared" si="6428"/>
        <v>1.4129090601411305E-2</v>
      </c>
      <c r="AD6083" s="34">
        <f t="shared" si="6429"/>
        <v>0</v>
      </c>
      <c r="AE6083">
        <f t="shared" si="6430"/>
        <v>63.980919176631588</v>
      </c>
      <c r="AF6083" s="36">
        <f t="shared" si="6431"/>
        <v>0</v>
      </c>
      <c r="AG6083" s="34">
        <f t="shared" si="6432"/>
        <v>2.0577505210123546</v>
      </c>
      <c r="AH6083">
        <f t="shared" si="6433"/>
        <v>4.3376592946837711E-3</v>
      </c>
      <c r="AI6083" s="29">
        <f t="shared" si="6434"/>
        <v>2.0577505210123546</v>
      </c>
      <c r="AJ6083">
        <f t="shared" si="6435"/>
        <v>2.0577505210123546</v>
      </c>
      <c r="AK6083" s="36">
        <f t="shared" si="6436"/>
        <v>0</v>
      </c>
      <c r="AL6083" s="36">
        <f t="shared" si="6437"/>
        <v>-4.2150659230357131E-7</v>
      </c>
      <c r="AM6083" s="36">
        <f t="shared" si="6438"/>
        <v>-7.41259255494094E-9</v>
      </c>
      <c r="AN6083" s="37">
        <f t="shared" si="6439"/>
        <v>2.6610477441831696E-306</v>
      </c>
      <c r="AO6083" s="36">
        <f t="shared" si="6440"/>
        <v>6.9530449706671222E-4</v>
      </c>
      <c r="AP6083" s="36">
        <f t="shared" si="6441"/>
        <v>3.3559111636601867E-5</v>
      </c>
      <c r="AQ6083" s="74">
        <f t="shared" si="6442"/>
        <v>0</v>
      </c>
      <c r="AR6083" s="73">
        <f t="shared" si="6443"/>
        <v>0</v>
      </c>
      <c r="AS6083" s="72">
        <f t="shared" si="6444"/>
        <v>3.3614380743317517E-10</v>
      </c>
      <c r="AT6083" s="37">
        <f t="shared" si="6445"/>
        <v>1.6148850246193248E-295</v>
      </c>
      <c r="AU6083" s="37">
        <f t="shared" si="6446"/>
        <v>6.8458047952097811E-4</v>
      </c>
      <c r="AV6083" s="34">
        <f t="shared" si="6447"/>
        <v>2.8324084775481733E-4</v>
      </c>
      <c r="AW6083" s="34">
        <f t="shared" si="6448"/>
        <v>0.6057193854654449</v>
      </c>
      <c r="AX6083" s="37">
        <f t="shared" si="6449"/>
        <v>3.0489420193194681</v>
      </c>
      <c r="AY6083" s="7">
        <f t="shared" si="6450"/>
        <v>10.095880688784808</v>
      </c>
      <c r="AZ6083" s="37">
        <f t="shared" si="6451"/>
        <v>9.4898780624716075</v>
      </c>
      <c r="BA6083" s="2">
        <f>BE6083*'mass balance'!$B$17+BF6083*'mass balance'!$C$17+BG6083*'mass balance'!$D$17+BH6083*'mass balance'!$E$17</f>
        <v>1.0615009077040158E-4</v>
      </c>
      <c r="BB6083" s="2">
        <f>BE6083*'mass balance'!$B$18+BF6083*'mass balance'!$C$18+BG6083*'mass balance'!$D$18+BH6083*'mass balance'!$E$18</f>
        <v>1.0778316908994621E-4</v>
      </c>
      <c r="BC6083" s="2">
        <f>BE6083*'mass balance'!$B$19+BF6083*'mass balance'!$C$19+BG6083*'mass balance'!$D$19+BH6083*'mass balance'!$E$19</f>
        <v>-1.3472896136243275E-4</v>
      </c>
      <c r="BD6083" s="2">
        <f>BE6083*'mass balance'!$B$20+BF6083*'mass balance'!$C$20+BG6083*'mass balance'!$D$20+BH6083*'mass balance'!$E$20</f>
        <v>4.8992349586339173E-6</v>
      </c>
      <c r="BE6083" s="2">
        <f>N6083*'mass balance'!$H$11+R6083*'mass balance'!$I$11+S6083*'mass balance'!$J$11</f>
        <v>-1.6813730791264599E-4</v>
      </c>
      <c r="BF6083" s="2">
        <f>N6083*'mass balance'!$H$12+R6083*'mass balance'!$I$12+S6083*'mass balance'!$J$12</f>
        <v>1.0676596700427192E-5</v>
      </c>
      <c r="BG6083" s="2">
        <f>N6083*'mass balance'!$H$13+R6083*'mass balance'!$I$13+S6083*'mass balance'!$J$13</f>
        <v>8.4244275957019993E-6</v>
      </c>
      <c r="BH6083" s="2">
        <f>N6083*'mass balance'!$H$14+R6083*'mass balance'!$I$14+S6083*'mass balance'!$J$14</f>
        <v>1.8390018052945652E-5</v>
      </c>
      <c r="BI6083" s="36">
        <f t="shared" si="6452"/>
        <v>1.984873985993231E-16</v>
      </c>
      <c r="BJ6083" s="36">
        <f t="shared" si="6453"/>
        <v>3.6405292010568894E-19</v>
      </c>
      <c r="BK6083" s="36">
        <f t="shared" si="6454"/>
        <v>1.8294673419480453E-15</v>
      </c>
      <c r="BL6083" s="36">
        <f t="shared" si="6455"/>
        <v>1.3731997939773084E-15</v>
      </c>
      <c r="BM6083" s="36">
        <f t="shared" si="6456"/>
        <v>3.455087761947581E-12</v>
      </c>
      <c r="BN6083" s="36">
        <f t="shared" ca="1" si="6468"/>
        <v>0.9683132334991813</v>
      </c>
      <c r="BO6083" s="36">
        <f t="shared" ca="1" si="6457"/>
        <v>1</v>
      </c>
      <c r="BP6083" s="36">
        <f t="shared" si="6458"/>
        <v>-3.4550877393603339E-12</v>
      </c>
      <c r="BQ6083" s="36">
        <f t="shared" si="6459"/>
        <v>0.9999999934626127</v>
      </c>
      <c r="BR6083" s="2">
        <f t="shared" si="6471"/>
        <v>-5</v>
      </c>
      <c r="BS6083">
        <v>0</v>
      </c>
      <c r="BT6083" s="37">
        <f t="shared" si="6460"/>
        <v>0.1350657837658388</v>
      </c>
      <c r="BU6083" s="34">
        <f t="shared" si="6461"/>
        <v>-5</v>
      </c>
      <c r="BV6083" s="34">
        <f t="shared" si="6462"/>
        <v>-5</v>
      </c>
      <c r="BW6083" s="34">
        <f t="shared" si="6463"/>
        <v>-5</v>
      </c>
      <c r="BX6083" s="34">
        <f t="shared" si="6464"/>
        <v>-5</v>
      </c>
      <c r="BY6083" s="34">
        <f t="shared" si="6465"/>
        <v>5.7597123104128771</v>
      </c>
      <c r="BZ6083" s="36">
        <f t="shared" si="6466"/>
        <v>1.3472896136243275E-4</v>
      </c>
      <c r="CA6083" s="34">
        <f t="shared" si="6467"/>
        <v>1.4232615306193025E-2</v>
      </c>
    </row>
    <row r="6084" spans="1:79" x14ac:dyDescent="0.2">
      <c r="A6084" s="75">
        <f t="shared" si="6469"/>
        <v>16.575342465751209</v>
      </c>
      <c r="B6084" s="34">
        <f t="shared" si="6404"/>
        <v>6049.9999999991915</v>
      </c>
      <c r="C6084">
        <f t="shared" si="6470"/>
        <v>15</v>
      </c>
      <c r="D6084" s="35">
        <f t="shared" si="6405"/>
        <v>3000</v>
      </c>
      <c r="E6084" s="27">
        <v>0</v>
      </c>
      <c r="F6084" s="64">
        <f t="shared" si="6406"/>
        <v>0.46593146951268899</v>
      </c>
      <c r="G6084" s="34">
        <v>0</v>
      </c>
      <c r="H6084" s="34">
        <f t="shared" si="6407"/>
        <v>1</v>
      </c>
      <c r="I6084" s="34">
        <f t="shared" si="6408"/>
        <v>6192.2292298236371</v>
      </c>
      <c r="J6084" s="34">
        <f t="shared" si="6409"/>
        <v>21438.015540386343</v>
      </c>
      <c r="K6084" s="34">
        <f t="shared" si="6410"/>
        <v>19024.364011822199</v>
      </c>
      <c r="L6084" s="36">
        <f t="shared" si="6411"/>
        <v>2254.6253142079117</v>
      </c>
      <c r="M6084" s="34">
        <f t="shared" si="6412"/>
        <v>20.399243190166207</v>
      </c>
      <c r="N6084" s="34">
        <f t="shared" si="6413"/>
        <v>70.623886211550811</v>
      </c>
      <c r="O6084" s="34">
        <f t="shared" si="6414"/>
        <v>9.4970811430771391</v>
      </c>
      <c r="P6084">
        <f t="shared" si="6415"/>
        <v>61.178170160766655</v>
      </c>
      <c r="Q6084" s="36">
        <f t="shared" si="6416"/>
        <v>67.693406496804542</v>
      </c>
      <c r="R6084" s="34">
        <f t="shared" si="6417"/>
        <v>61.295197555481352</v>
      </c>
      <c r="S6084" s="34">
        <f t="shared" si="6418"/>
        <v>4.443141163170699</v>
      </c>
      <c r="T6084" s="36">
        <f t="shared" si="6419"/>
        <v>8.7831290053930404E-14</v>
      </c>
      <c r="U6084" s="36">
        <f t="shared" si="6420"/>
        <v>3446.2876697264714</v>
      </c>
      <c r="V6084" s="36">
        <f t="shared" si="6421"/>
        <v>8.5032939661078592E-4</v>
      </c>
      <c r="W6084" s="68">
        <f t="shared" si="6422"/>
        <v>6.4417866120226055</v>
      </c>
      <c r="X6084">
        <f t="shared" si="6423"/>
        <v>11.307611829983507</v>
      </c>
      <c r="Y6084">
        <f t="shared" si="6424"/>
        <v>5.9191933886892012E-3</v>
      </c>
      <c r="Z6084" s="34">
        <f t="shared" si="6425"/>
        <v>1.8175536138477263E-3</v>
      </c>
      <c r="AA6084" s="36">
        <f t="shared" si="6426"/>
        <v>1.3200210559967583E-4</v>
      </c>
      <c r="AB6084" s="34">
        <f t="shared" si="6427"/>
        <v>2.2083287929023406E-4</v>
      </c>
      <c r="AC6084" s="36">
        <f t="shared" si="6428"/>
        <v>1.4129090601411305E-2</v>
      </c>
      <c r="AD6084" s="34">
        <f t="shared" si="6429"/>
        <v>0</v>
      </c>
      <c r="AE6084">
        <f t="shared" si="6430"/>
        <v>63.980919176631588</v>
      </c>
      <c r="AF6084" s="36">
        <f t="shared" si="6431"/>
        <v>0</v>
      </c>
      <c r="AG6084" s="34">
        <f t="shared" si="6432"/>
        <v>2.0579660822657773</v>
      </c>
      <c r="AH6084">
        <f t="shared" si="6433"/>
        <v>4.3363375833722628E-3</v>
      </c>
      <c r="AI6084" s="29">
        <f t="shared" si="6434"/>
        <v>2.0579660822657773</v>
      </c>
      <c r="AJ6084">
        <f t="shared" si="6435"/>
        <v>0</v>
      </c>
      <c r="AK6084" s="36">
        <f t="shared" si="6436"/>
        <v>0</v>
      </c>
      <c r="AL6084" s="36">
        <f t="shared" si="6437"/>
        <v>-4.2125106712272623E-7</v>
      </c>
      <c r="AM6084" s="36">
        <f t="shared" si="6438"/>
        <v>-7.4109552491331899E-9</v>
      </c>
      <c r="AN6084" s="37">
        <f t="shared" si="6439"/>
        <v>2.6610477441831696E-306</v>
      </c>
      <c r="AO6084" s="36">
        <f t="shared" si="6440"/>
        <v>6.9488299047440862E-4</v>
      </c>
      <c r="AP6084" s="36">
        <f t="shared" si="6441"/>
        <v>3.355169904404693E-5</v>
      </c>
      <c r="AQ6084" s="74">
        <f t="shared" si="6442"/>
        <v>0</v>
      </c>
      <c r="AR6084" s="73">
        <f t="shared" si="6443"/>
        <v>0</v>
      </c>
      <c r="AS6084" s="72">
        <f t="shared" si="6444"/>
        <v>3.3553284796631428E-10</v>
      </c>
      <c r="AT6084" s="37">
        <f t="shared" si="6445"/>
        <v>1.6178255095812685E-295</v>
      </c>
      <c r="AU6084" s="37">
        <f t="shared" si="6446"/>
        <v>6.8442926824278038E-4</v>
      </c>
      <c r="AV6084" s="34">
        <f t="shared" si="6447"/>
        <v>5.9562338070458081E-7</v>
      </c>
      <c r="AW6084" s="34">
        <f t="shared" si="6448"/>
        <v>0.60579937477911983</v>
      </c>
      <c r="AX6084" s="37">
        <f t="shared" si="6449"/>
        <v>3.0493446525939047</v>
      </c>
      <c r="AY6084" s="7">
        <f t="shared" si="6450"/>
        <v>10.096931235019008</v>
      </c>
      <c r="AZ6084" s="37">
        <f t="shared" si="6451"/>
        <v>9.4911312646165094</v>
      </c>
      <c r="BA6084" s="2">
        <f>BE6084*'mass balance'!$B$17+BF6084*'mass balance'!$C$17+BG6084*'mass balance'!$D$17+BH6084*'mass balance'!$E$17</f>
        <v>1.0616411365172439E-4</v>
      </c>
      <c r="BB6084" s="2">
        <f>BE6084*'mass balance'!$B$18+BF6084*'mass balance'!$C$18+BG6084*'mass balance'!$D$18+BH6084*'mass balance'!$E$18</f>
        <v>1.0779740770790476E-4</v>
      </c>
      <c r="BC6084" s="2">
        <f>BE6084*'mass balance'!$B$19+BF6084*'mass balance'!$C$19+BG6084*'mass balance'!$D$19+BH6084*'mass balance'!$E$19</f>
        <v>-1.34746759634881E-4</v>
      </c>
      <c r="BD6084" s="2">
        <f>BE6084*'mass balance'!$B$20+BF6084*'mass balance'!$C$20+BG6084*'mass balance'!$D$20+BH6084*'mass balance'!$E$20</f>
        <v>4.899882168541127E-6</v>
      </c>
      <c r="BE6084" s="2">
        <f>N6084*'mass balance'!$H$11+R6084*'mass balance'!$I$11+S6084*'mass balance'!$J$11</f>
        <v>-1.6815211002750192E-4</v>
      </c>
      <c r="BF6084" s="2">
        <f>N6084*'mass balance'!$H$12+R6084*'mass balance'!$I$12+S6084*'mass balance'!$J$12</f>
        <v>1.067359075243669E-5</v>
      </c>
      <c r="BG6084" s="2">
        <f>N6084*'mass balance'!$H$13+R6084*'mass balance'!$I$13+S6084*'mass balance'!$J$13</f>
        <v>8.4233577463771714E-6</v>
      </c>
      <c r="BH6084" s="2">
        <f>N6084*'mass balance'!$H$14+R6084*'mass balance'!$I$14+S6084*'mass balance'!$J$14</f>
        <v>1.839163703425802E-5</v>
      </c>
      <c r="BI6084" s="36">
        <f t="shared" si="6452"/>
        <v>1.984873985993231E-16</v>
      </c>
      <c r="BJ6084" s="36">
        <f t="shared" si="6453"/>
        <v>3.6408794138911042E-19</v>
      </c>
      <c r="BK6084" s="36">
        <f t="shared" si="6454"/>
        <v>1.8298313948681511E-15</v>
      </c>
      <c r="BL6084" s="36">
        <f t="shared" si="6455"/>
        <v>1.3735712699951849E-15</v>
      </c>
      <c r="BM6084" s="36">
        <f t="shared" si="6456"/>
        <v>3.4564609617415583E-12</v>
      </c>
      <c r="BN6084" s="36">
        <f t="shared" ca="1" si="6468"/>
        <v>0.48727124998239291</v>
      </c>
      <c r="BO6084" s="36">
        <f t="shared" ca="1" si="6457"/>
        <v>1</v>
      </c>
      <c r="BP6084" s="36">
        <f t="shared" si="6458"/>
        <v>-3.4564609391333918E-12</v>
      </c>
      <c r="BQ6084" s="36">
        <f t="shared" si="6459"/>
        <v>0.99999999345915758</v>
      </c>
      <c r="BR6084" s="2">
        <f t="shared" si="6471"/>
        <v>-5</v>
      </c>
      <c r="BS6084">
        <v>0</v>
      </c>
      <c r="BT6084" s="37">
        <f t="shared" si="6460"/>
        <v>0.13508362653396819</v>
      </c>
      <c r="BU6084" s="34">
        <f t="shared" si="6461"/>
        <v>-5</v>
      </c>
      <c r="BV6084" s="34">
        <f t="shared" si="6462"/>
        <v>-5</v>
      </c>
      <c r="BW6084" s="34">
        <f t="shared" si="6463"/>
        <v>-5</v>
      </c>
      <c r="BX6084" s="34">
        <f t="shared" si="6464"/>
        <v>-5</v>
      </c>
      <c r="BY6084" s="34">
        <f t="shared" si="6465"/>
        <v>5.7602193717201757</v>
      </c>
      <c r="BZ6084" s="36">
        <f t="shared" si="6466"/>
        <v>1.34746759634881E-4</v>
      </c>
      <c r="CA6084" s="34">
        <f t="shared" si="6467"/>
        <v>1.4232615983045965E-2</v>
      </c>
    </row>
    <row r="6085" spans="1:79" x14ac:dyDescent="0.2">
      <c r="A6085" s="75">
        <f t="shared" si="6469"/>
        <v>16.578082191778606</v>
      </c>
      <c r="B6085" s="34">
        <f t="shared" si="6404"/>
        <v>6050.9999999991915</v>
      </c>
      <c r="C6085">
        <f t="shared" si="6470"/>
        <v>15</v>
      </c>
      <c r="D6085" s="35">
        <f t="shared" si="6405"/>
        <v>3000</v>
      </c>
      <c r="E6085" s="27">
        <v>0</v>
      </c>
      <c r="F6085" s="64">
        <f t="shared" si="6406"/>
        <v>0.46593146951268899</v>
      </c>
      <c r="G6085" s="34">
        <v>0</v>
      </c>
      <c r="H6085" s="34">
        <f t="shared" si="6407"/>
        <v>1</v>
      </c>
      <c r="I6085" s="34">
        <f t="shared" si="6408"/>
        <v>6192.2292298236371</v>
      </c>
      <c r="J6085" s="34">
        <f t="shared" si="6409"/>
        <v>21439.902074344263</v>
      </c>
      <c r="K6085" s="34">
        <f t="shared" si="6410"/>
        <v>19026.038145730188</v>
      </c>
      <c r="L6085" s="36">
        <f t="shared" si="6411"/>
        <v>2254.9229294967258</v>
      </c>
      <c r="M6085" s="34">
        <f t="shared" si="6412"/>
        <v>20.399243190166207</v>
      </c>
      <c r="N6085" s="34">
        <f t="shared" si="6413"/>
        <v>70.630101075950321</v>
      </c>
      <c r="O6085" s="34">
        <f t="shared" si="6414"/>
        <v>9.4970811430771391</v>
      </c>
      <c r="P6085">
        <f t="shared" si="6415"/>
        <v>61.186245808044617</v>
      </c>
      <c r="Q6085" s="36">
        <f t="shared" si="6416"/>
        <v>67.700446531312863</v>
      </c>
      <c r="R6085" s="34">
        <f t="shared" si="6417"/>
        <v>61.303283977532132</v>
      </c>
      <c r="S6085" s="34">
        <f t="shared" si="6418"/>
        <v>4.4418900549447571</v>
      </c>
      <c r="T6085" s="36">
        <f t="shared" si="6419"/>
        <v>8.7827425755580876E-14</v>
      </c>
      <c r="U6085" s="36">
        <f t="shared" si="6420"/>
        <v>3446.2876697264714</v>
      </c>
      <c r="V6085" s="36">
        <f t="shared" si="6421"/>
        <v>8.5008995922543579E-4</v>
      </c>
      <c r="W6085" s="68">
        <f t="shared" si="6422"/>
        <v>6.4426369414192166</v>
      </c>
      <c r="X6085">
        <f t="shared" si="6423"/>
        <v>11.308109350949833</v>
      </c>
      <c r="Y6085">
        <f t="shared" si="6424"/>
        <v>5.9191933886892012E-3</v>
      </c>
      <c r="Z6085" s="34">
        <f t="shared" si="6425"/>
        <v>1.8175536138477263E-3</v>
      </c>
      <c r="AA6085" s="36">
        <f t="shared" si="6426"/>
        <v>1.3194751884283172E-4</v>
      </c>
      <c r="AB6085" s="34">
        <f t="shared" si="6427"/>
        <v>2.2083287929023406E-4</v>
      </c>
      <c r="AC6085" s="36">
        <f t="shared" si="6428"/>
        <v>1.4129090601411305E-2</v>
      </c>
      <c r="AD6085" s="34">
        <f t="shared" si="6429"/>
        <v>0</v>
      </c>
      <c r="AE6085">
        <f t="shared" si="6430"/>
        <v>63.980919176631588</v>
      </c>
      <c r="AF6085" s="36">
        <f t="shared" si="6431"/>
        <v>0</v>
      </c>
      <c r="AG6085" s="34">
        <f t="shared" si="6432"/>
        <v>2.0581815777220771</v>
      </c>
      <c r="AH6085">
        <f t="shared" si="6433"/>
        <v>4.3350161605033577E-3</v>
      </c>
      <c r="AI6085" s="29">
        <f t="shared" si="6434"/>
        <v>2.0581815777220771</v>
      </c>
      <c r="AJ6085">
        <f t="shared" si="6435"/>
        <v>2.0581815777220771</v>
      </c>
      <c r="AK6085" s="36">
        <f t="shared" si="6436"/>
        <v>0</v>
      </c>
      <c r="AL6085" s="36">
        <f t="shared" si="6437"/>
        <v>-4.2099569684602554E-7</v>
      </c>
      <c r="AM6085" s="36">
        <f t="shared" si="6438"/>
        <v>-7.4093183049762773E-9</v>
      </c>
      <c r="AN6085" s="37">
        <f t="shared" si="6439"/>
        <v>2.6610477441831696E-306</v>
      </c>
      <c r="AO6085" s="36">
        <f t="shared" si="6440"/>
        <v>6.9446173940728589E-4</v>
      </c>
      <c r="AP6085" s="36">
        <f t="shared" si="6441"/>
        <v>3.3544288088797795E-5</v>
      </c>
      <c r="AQ6085" s="74">
        <f t="shared" si="6442"/>
        <v>0</v>
      </c>
      <c r="AR6085" s="73">
        <f t="shared" si="6443"/>
        <v>0</v>
      </c>
      <c r="AS6085" s="72">
        <f t="shared" si="6444"/>
        <v>3.3492299895117649E-10</v>
      </c>
      <c r="AT6085" s="37">
        <f t="shared" si="6445"/>
        <v>1.6207713487645214E-295</v>
      </c>
      <c r="AU6085" s="37">
        <f t="shared" si="6446"/>
        <v>6.8427809036438185E-4</v>
      </c>
      <c r="AV6085" s="34">
        <f t="shared" si="6447"/>
        <v>2.8329969306777975E-4</v>
      </c>
      <c r="AW6085" s="34">
        <f t="shared" si="6448"/>
        <v>0.60587934157216172</v>
      </c>
      <c r="AX6085" s="37">
        <f t="shared" si="6449"/>
        <v>3.0497471725087464</v>
      </c>
      <c r="AY6085" s="7">
        <f t="shared" si="6450"/>
        <v>10.098546755193194</v>
      </c>
      <c r="AZ6085" s="37">
        <f t="shared" si="6451"/>
        <v>9.4923841139279634</v>
      </c>
      <c r="BA6085" s="2">
        <f>BE6085*'mass balance'!$B$17+BF6085*'mass balance'!$C$17+BG6085*'mass balance'!$D$17+BH6085*'mass balance'!$E$17</f>
        <v>1.0617813258563048E-4</v>
      </c>
      <c r="BB6085" s="2">
        <f>BE6085*'mass balance'!$B$18+BF6085*'mass balance'!$C$18+BG6085*'mass balance'!$D$18+BH6085*'mass balance'!$E$18</f>
        <v>1.0781164231771714E-4</v>
      </c>
      <c r="BC6085" s="2">
        <f>BE6085*'mass balance'!$B$19+BF6085*'mass balance'!$C$19+BG6085*'mass balance'!$D$19+BH6085*'mass balance'!$E$19</f>
        <v>-1.3476455289714639E-4</v>
      </c>
      <c r="BD6085" s="2">
        <f>BE6085*'mass balance'!$B$20+BF6085*'mass balance'!$C$20+BG6085*'mass balance'!$D$20+BH6085*'mass balance'!$E$20</f>
        <v>4.9005291962598692E-6</v>
      </c>
      <c r="BE6085" s="2">
        <f>N6085*'mass balance'!$H$11+R6085*'mass balance'!$I$11+S6085*'mass balance'!$J$11</f>
        <v>-1.6816690732369123E-4</v>
      </c>
      <c r="BF6085" s="2">
        <f>N6085*'mass balance'!$H$12+R6085*'mass balance'!$I$12+S6085*'mass balance'!$J$12</f>
        <v>1.0670585262243985E-5</v>
      </c>
      <c r="BG6085" s="2">
        <f>N6085*'mass balance'!$H$13+R6085*'mass balance'!$I$13+S6085*'mass balance'!$J$13</f>
        <v>8.4222880059886749E-6</v>
      </c>
      <c r="BH6085" s="2">
        <f>N6085*'mass balance'!$H$14+R6085*'mass balance'!$I$14+S6085*'mass balance'!$J$14</f>
        <v>1.8393255488528728E-5</v>
      </c>
      <c r="BI6085" s="36">
        <f t="shared" si="6452"/>
        <v>1.984873985993231E-16</v>
      </c>
      <c r="BJ6085" s="36">
        <f t="shared" si="6453"/>
        <v>3.6412295985472548E-19</v>
      </c>
      <c r="BK6085" s="36">
        <f t="shared" si="6454"/>
        <v>1.8301954828095404E-15</v>
      </c>
      <c r="BL6085" s="36">
        <f t="shared" si="6455"/>
        <v>1.3739427956096042E-15</v>
      </c>
      <c r="BM6085" s="36">
        <f t="shared" si="6456"/>
        <v>3.4578345330115534E-12</v>
      </c>
      <c r="BN6085" s="36">
        <f t="shared" ca="1" si="6468"/>
        <v>0.64421756023340593</v>
      </c>
      <c r="BO6085" s="36">
        <f t="shared" ca="1" si="6457"/>
        <v>1</v>
      </c>
      <c r="BP6085" s="36">
        <f t="shared" si="6458"/>
        <v>-3.457834510382451E-12</v>
      </c>
      <c r="BQ6085" s="36">
        <f t="shared" si="6459"/>
        <v>0.99999999345570112</v>
      </c>
      <c r="BR6085" s="2">
        <f t="shared" si="6471"/>
        <v>-5</v>
      </c>
      <c r="BS6085">
        <v>0</v>
      </c>
      <c r="BT6085" s="37">
        <f t="shared" si="6460"/>
        <v>0.13510146427938927</v>
      </c>
      <c r="BU6085" s="34">
        <f t="shared" si="6461"/>
        <v>-5</v>
      </c>
      <c r="BV6085" s="34">
        <f t="shared" si="6462"/>
        <v>-5</v>
      </c>
      <c r="BW6085" s="34">
        <f t="shared" si="6463"/>
        <v>-5</v>
      </c>
      <c r="BX6085" s="34">
        <f t="shared" si="6464"/>
        <v>-5</v>
      </c>
      <c r="BY6085" s="34">
        <f t="shared" si="6465"/>
        <v>5.7607262679592122</v>
      </c>
      <c r="BZ6085" s="36">
        <f t="shared" si="6466"/>
        <v>1.3476455289714639E-4</v>
      </c>
      <c r="CA6085" s="34">
        <f t="shared" si="6467"/>
        <v>1.4232616659618514E-2</v>
      </c>
    </row>
    <row r="6086" spans="1:79" x14ac:dyDescent="0.2">
      <c r="A6086" s="75">
        <f t="shared" si="6469"/>
        <v>16.580821917806002</v>
      </c>
      <c r="B6086" s="34">
        <f t="shared" ref="B6086:B6149" si="6472">A6086*365</f>
        <v>6051.9999999991905</v>
      </c>
      <c r="C6086">
        <f t="shared" si="6470"/>
        <v>15</v>
      </c>
      <c r="D6086" s="35">
        <f t="shared" ref="D6086:D6149" si="6473">IF($B$31=1,$B$28,IF(E6086=0,$B$28,0))</f>
        <v>3000</v>
      </c>
      <c r="E6086" s="27">
        <v>0</v>
      </c>
      <c r="F6086" s="64">
        <f t="shared" ref="F6086:F6149" si="6474">EXP($P$24*(1/($P$29)-1/(273+C6086)))/(1+EXP($P$25*(1/(273+C6086)-1/$P$27))+EXP($P$26*(1/$P$28-1/(273+C6086))))</f>
        <v>0.46593146951268899</v>
      </c>
      <c r="G6086" s="34">
        <v>0</v>
      </c>
      <c r="H6086" s="34">
        <f t="shared" ref="H6086:H6149" si="6475">IF(AE6086&gt;$F$24,IF(L6086&gt;0,1,0),1)</f>
        <v>1</v>
      </c>
      <c r="I6086" s="34">
        <f t="shared" ref="I6086:I6149" si="6476">$H$25*F6086</f>
        <v>6192.2292298236371</v>
      </c>
      <c r="J6086" s="34">
        <f t="shared" ref="J6086:J6149" si="6477">IF(AE6086&lt;$F$24,0,I6086*W6086^(2/3))</f>
        <v>21441.787994127342</v>
      </c>
      <c r="K6086" s="34">
        <f t="shared" ref="K6086:K6149" si="6478">IF(AE6086&lt;$F$24,0,IF(E6086&gt;=0,I6086*(D6086/($F$29+D6086))*W6086^(2/3)-1*(M6086/$D$25)*W6086^(2/3),-1*(M6086/$D$25)*W6086^(2/3)))</f>
        <v>19027.711734611716</v>
      </c>
      <c r="L6086" s="36">
        <f t="shared" ref="L6086:L6149" si="6479">IF(L6085+K6086&gt;$F$28*W6086,$F$28*W6086,L6085+K6086)</f>
        <v>2255.2204609824548</v>
      </c>
      <c r="M6086" s="34">
        <f t="shared" ref="M6086:M6149" si="6480">$H$24*F6086</f>
        <v>20.399243190166207</v>
      </c>
      <c r="N6086" s="34">
        <f t="shared" ref="N6086:N6149" si="6481">IF(AE6086&lt;$F$24,0,IF(L6086&gt;0.0000001*$F$28*W6086,H6086*M6086*W6086^(2/3),0))</f>
        <v>70.636313917055574</v>
      </c>
      <c r="O6086" s="34">
        <f t="shared" ref="O6086:O6149" si="6482">$D$29*F6086</f>
        <v>9.4970811430771391</v>
      </c>
      <c r="P6086">
        <f t="shared" ref="P6086:P6149" si="6483">O6086*W6086</f>
        <v>61.194319181366296</v>
      </c>
      <c r="Q6086" s="36">
        <f t="shared" ref="Q6086:Q6149" si="6484">W6086*U6086*($D$30*(Y6086/W6086^(1/3))+O6086)/($D$27*U6086+$D$30)</f>
        <v>67.707484416763094</v>
      </c>
      <c r="R6086" s="34">
        <f t="shared" ref="R6086:R6149" si="6485">IF(AE6086&gt;=$F$25,P6086+AC6086+(1-$D$28)*AG6086,P6086+AC6086+AF6086)</f>
        <v>61.311368122337491</v>
      </c>
      <c r="S6086" s="34">
        <f t="shared" ref="S6086:S6149" si="6486">Q6086-P6086-AC6086-AG6086-AF6086</f>
        <v>4.4406391373996783</v>
      </c>
      <c r="T6086" s="36">
        <f t="shared" ref="T6086:T6149" si="6487">IF(AE6086&lt;$F$24,(M6086*0-U6086*Y6086)/W6086^(1/3),IF(L6086/$F$28&lt;0.0000001,(M6086*0-U6086*Y6086)/W6086^(1/3),(M6086*H6086-U6086*Y6086)/W6086^(1/3)))</f>
        <v>8.7823563225038509E-14</v>
      </c>
      <c r="U6086" s="36">
        <f t="shared" ref="U6086:U6149" si="6488">IF(AE6086&lt;$F$24,AT6086,U6085+T6085)</f>
        <v>3446.2876697264714</v>
      </c>
      <c r="V6086" s="36">
        <f t="shared" ref="V6086:V6149" si="6489">W6086*AA6086</f>
        <v>8.4985055833263217E-4</v>
      </c>
      <c r="W6086" s="68">
        <f t="shared" ref="W6086:W6149" si="6490">IF(AE6086&lt;$F$24,AS6086,W6085+V6085)</f>
        <v>6.4434870313784423</v>
      </c>
      <c r="X6086">
        <f t="shared" ref="X6086:X6149" si="6491">W6086^(1/3)/$L$24</f>
        <v>11.308606688066895</v>
      </c>
      <c r="Y6086">
        <f t="shared" ref="Y6086:Y6149" si="6492">M6086/$H$30</f>
        <v>5.9191933886892012E-3</v>
      </c>
      <c r="Z6086" s="34">
        <f t="shared" ref="Z6086:Z6149" si="6493">$H$28*F6086</f>
        <v>1.8175536138477263E-3</v>
      </c>
      <c r="AA6086" s="36">
        <f t="shared" ref="AA6086:AA6149" si="6494">Y6086*(((U6086/$H$30)/W6086^(1/3)-(1+G6086/W6086^(1/3))/$H$29^(1/3))/(U6086/$H$30+$H$27))</f>
        <v>1.3189295705788443E-4</v>
      </c>
      <c r="AB6086" s="34">
        <f t="shared" ref="AB6086:AB6149" si="6495">$D$31*F6086</f>
        <v>2.2083287929023406E-4</v>
      </c>
      <c r="AC6086" s="36">
        <f t="shared" ref="AC6086:AC6149" si="6496">AB6086*AE6086</f>
        <v>1.4129090601411305E-2</v>
      </c>
      <c r="AD6086" s="34">
        <f t="shared" ref="AD6086:AD6149" si="6497">IF(AE6086&lt;$F$24,AM6086*M6086,IF(AE6086&lt;$F$25,(1-$D$27)*Q6086-AC6086,0))</f>
        <v>0</v>
      </c>
      <c r="AE6086">
        <f t="shared" ref="AE6086:AE6149" si="6498">IF(AE6085&lt;$F$24,AU6086,AE6085+AD6085)</f>
        <v>63.980919176631588</v>
      </c>
      <c r="AF6086" s="36">
        <f t="shared" ref="AF6086:AF6149" si="6499">AD6086</f>
        <v>0</v>
      </c>
      <c r="AG6086" s="34">
        <f t="shared" ref="AG6086:AG6149" si="6500">IF(AE6086&gt;=$F$25,(1-$D$27)*Q6086-AC6086,0)</f>
        <v>2.0583970073957087</v>
      </c>
      <c r="AH6086">
        <f t="shared" ref="AH6086:AH6149" si="6501">IF(AH6085&lt;0,0,AH6085*$D$28+AG6086-AI6085)</f>
        <v>4.3336950261099183E-3</v>
      </c>
      <c r="AI6086" s="29">
        <f t="shared" ref="AI6086:AI6149" si="6502">IF(AE6085&gt;=$F$25,IF(B6085&gt;=$J$29,IF(AH6085&gt;($D$28/$J$30)*((1-$D$27)*($H$30*(Y6086*W6086^(2/3)+Z6086*W6086)/(1+(1/$H$27)))-AC6086),($D$28/$J$30)*((1-$D$27)*($H$30*(Y6086*W6086^(2/3)+Z6086*W6086)/(1+(1/$H$27)))-AC6086),AG6086),0),0)</f>
        <v>2.0583970073957087</v>
      </c>
      <c r="AJ6086">
        <f t="shared" ref="AJ6086:AJ6149" si="6503">IF(AJ6085&gt;$J$27*$J$28,0,AI6086+AJ6085)</f>
        <v>0</v>
      </c>
      <c r="AK6086" s="36">
        <f t="shared" ref="AK6086:AK6149" si="6504">-1*AR6085</f>
        <v>0</v>
      </c>
      <c r="AL6086" s="36">
        <f t="shared" ref="AL6086:AL6149" si="6505">(Y6085*AQ6085-Z6085*$H$27*AO6085)/(3*(AQ6085+$H$27))</f>
        <v>-4.2074048137956345E-7</v>
      </c>
      <c r="AM6086" s="36">
        <f t="shared" ref="AM6086:AM6149" si="6506">(1-$D$27)*AR6085-AB6085*AP6085</f>
        <v>-7.4076817223903195E-9</v>
      </c>
      <c r="AN6086" s="37">
        <f t="shared" ref="AN6086:AN6149" si="6507">AN6085+AK6085</f>
        <v>2.6610477441831696E-306</v>
      </c>
      <c r="AO6086" s="36">
        <f t="shared" ref="AO6086:AO6149" si="6508">AO6085+AL6085</f>
        <v>6.9404074371043985E-4</v>
      </c>
      <c r="AP6086" s="36">
        <f t="shared" ref="AP6086:AP6149" si="6509">AP6085+AM6085</f>
        <v>3.3536878770492821E-5</v>
      </c>
      <c r="AQ6086" s="74">
        <f t="shared" ref="AQ6086:AQ6149" si="6510">(AN6086*Y6086)/AO6086^3</f>
        <v>0</v>
      </c>
      <c r="AR6086" s="73">
        <f t="shared" ref="AR6086:AR6149" si="6511">AO6086^2*(($H$27*AQ6086)/($H$27+AQ6086))*(1+((Z6086*AO6086)/Y6086))</f>
        <v>0</v>
      </c>
      <c r="AS6086" s="72">
        <f t="shared" ref="AS6086:AS6149" si="6512">AO6086^3</f>
        <v>3.343142583694558E-10</v>
      </c>
      <c r="AT6086" s="37">
        <f t="shared" ref="AT6086:AT6149" si="6513">AN6086*M6086/AS6086</f>
        <v>1.6237225519183899E-295</v>
      </c>
      <c r="AU6086" s="37">
        <f t="shared" ref="AU6086:AU6149" si="6514">AP6086*M6086</f>
        <v>6.8412694587840529E-4</v>
      </c>
      <c r="AV6086" s="34">
        <f t="shared" ref="AV6086:AV6149" si="6515">(((AH6086+AJ6086)/$X$27)*$L$29)/(1-$J$24)</f>
        <v>5.9526040875877613E-7</v>
      </c>
      <c r="AW6086" s="34">
        <f t="shared" ref="AW6086:AW6149" si="6516">L6086/$L$25/(1-$L$26)</f>
        <v>0.6059592858480003</v>
      </c>
      <c r="AX6086" s="37">
        <f t="shared" ref="AX6086:AX6149" si="6517">(((U6086*W6086)/$X$27)*$L$29)/$X$24</f>
        <v>3.0501495790812569</v>
      </c>
      <c r="AY6086" s="7">
        <f t="shared" ref="AY6086:AY6149" si="6518">AX6086+W6086+AV6086+AW6086</f>
        <v>10.099596491568107</v>
      </c>
      <c r="AZ6086" s="37">
        <f t="shared" ref="AZ6086:AZ6149" si="6519">AX6086+W6086</f>
        <v>9.4936366104596992</v>
      </c>
      <c r="BA6086" s="2">
        <f>BE6086*'mass balance'!$B$17+BF6086*'mass balance'!$C$17+BG6086*'mass balance'!$D$17+BH6086*'mass balance'!$E$17</f>
        <v>1.061921475727204E-4</v>
      </c>
      <c r="BB6086" s="2">
        <f>BE6086*'mass balance'!$B$18+BF6086*'mass balance'!$C$18+BG6086*'mass balance'!$D$18+BH6086*'mass balance'!$E$18</f>
        <v>1.0782587291999305E-4</v>
      </c>
      <c r="BC6086" s="2">
        <f>BE6086*'mass balance'!$B$19+BF6086*'mass balance'!$C$19+BG6086*'mass balance'!$D$19+BH6086*'mass balance'!$E$19</f>
        <v>-1.347823411499913E-4</v>
      </c>
      <c r="BD6086" s="2">
        <f>BE6086*'mass balance'!$B$20+BF6086*'mass balance'!$C$20+BG6086*'mass balance'!$D$20+BH6086*'mass balance'!$E$20</f>
        <v>4.9011760418178649E-6</v>
      </c>
      <c r="BE6086" s="2">
        <f>N6086*'mass balance'!$H$11+R6086*'mass balance'!$I$11+S6086*'mass balance'!$J$11</f>
        <v>-1.6818169980251327E-4</v>
      </c>
      <c r="BF6086" s="2">
        <f>N6086*'mass balance'!$H$12+R6086*'mass balance'!$I$12+S6086*'mass balance'!$J$12</f>
        <v>1.066758023011674E-5</v>
      </c>
      <c r="BG6086" s="2">
        <f>N6086*'mass balance'!$H$13+R6086*'mass balance'!$I$13+S6086*'mass balance'!$J$13</f>
        <v>8.4212183746869055E-6</v>
      </c>
      <c r="BH6086" s="2">
        <f>N6086*'mass balance'!$H$14+R6086*'mass balance'!$I$14+S6086*'mass balance'!$J$14</f>
        <v>1.8394873415899887E-5</v>
      </c>
      <c r="BI6086" s="36">
        <f t="shared" ref="BI6086:BI6149" si="6520">$F$26*EXP($P$24*(1/(273+$P$29)-1/(273+C6086)))/(1+EXP($P$25*(1/(273+C6086)-1/$P$27))+EXP($P$26*(1/$P$28-1/(273+C6086))))</f>
        <v>1.984873985993231E-16</v>
      </c>
      <c r="BJ6086" s="36">
        <f t="shared" ref="BJ6086:BJ6149" si="6521">($F$27*(W6086/$H$29)*BK6086+BI6086)*(U6086/$H$30)*((Y6086/W6086^(1/3))-AA6086)-AA6086*BK6086</f>
        <v>3.6415797550174124E-19</v>
      </c>
      <c r="BK6086" s="36">
        <f t="shared" ref="BK6086:BK6149" si="6522">IF(AE6086&gt;$F$24,BK6085+BJ6085,0)</f>
        <v>1.830559605769395E-15</v>
      </c>
      <c r="BL6086" s="36">
        <f t="shared" ref="BL6086:BL6149" si="6523">BK6086-AA6086*BM6086</f>
        <v>1.3743143708154909E-15</v>
      </c>
      <c r="BM6086" s="36">
        <f t="shared" ref="BM6086:BM6149" si="6524">BM6085+BL6085</f>
        <v>3.4592084758071632E-12</v>
      </c>
      <c r="BN6086" s="36">
        <f t="shared" ca="1" si="6468"/>
        <v>7.5843623429025619E-2</v>
      </c>
      <c r="BO6086" s="36">
        <f t="shared" ref="BO6086:BO6149" ca="1" si="6525">IF(BO6085=1,IF(BN6086&lt;BM6086,0,1),0)</f>
        <v>1</v>
      </c>
      <c r="BP6086" s="36">
        <f t="shared" ref="BP6086:BP6149" si="6526">-1*BQ6086*BM6086</f>
        <v>-3.4592084531571077E-12</v>
      </c>
      <c r="BQ6086" s="36">
        <f t="shared" ref="BQ6086:BQ6149" si="6527">BQ6085+BP6085</f>
        <v>0.99999999345224333</v>
      </c>
      <c r="BR6086" s="2">
        <f t="shared" si="6471"/>
        <v>-5</v>
      </c>
      <c r="BS6086">
        <v>0</v>
      </c>
      <c r="BT6086" s="37">
        <f t="shared" ref="BT6086:BT6149" si="6528">IF($B$31=24,(-1*BC6086*(0.082058*(20+273.15))/(0.082058*293.15))*24.06*1000,(-1*BC6086*(0.082058*(20+273.15))/(0.082058*293.15))*24.06*1000/24)</f>
        <v>0.13511929700286626</v>
      </c>
      <c r="BU6086" s="34">
        <f t="shared" ref="BU6086:BU6149" si="6529">IF(AE6086&lt;=$F$25,X6086,-5)</f>
        <v>-5</v>
      </c>
      <c r="BV6086" s="34">
        <f t="shared" ref="BV6086:BV6149" si="6530">IF(AE6086&lt;=$F$25,AY6086,-5)</f>
        <v>-5</v>
      </c>
      <c r="BW6086" s="34">
        <f t="shared" ref="BW6086:BW6149" si="6531">IF(AE6086&lt;=$F$24,X6086,-5)</f>
        <v>-5</v>
      </c>
      <c r="BX6086" s="34">
        <f t="shared" ref="BX6086:BX6149" si="6532">IF(AE6086&lt;=$F$24,AY6086,-5)</f>
        <v>-5</v>
      </c>
      <c r="BY6086" s="34">
        <f t="shared" ref="BY6086:BY6149" si="6533">J6086/$L$25/(1-$L$26)</f>
        <v>5.7612329991744931</v>
      </c>
      <c r="BZ6086" s="36">
        <f t="shared" ref="BZ6086:BZ6149" si="6534">BC6086*-1</f>
        <v>1.347823411499913E-4</v>
      </c>
      <c r="CA6086" s="34">
        <f t="shared" ref="CA6086:CA6149" si="6535">BT6086/AZ6086</f>
        <v>1.4232617335910811E-2</v>
      </c>
    </row>
    <row r="6087" spans="1:79" x14ac:dyDescent="0.2">
      <c r="A6087" s="75">
        <f t="shared" si="6469"/>
        <v>16.583561643833399</v>
      </c>
      <c r="B6087" s="34">
        <f t="shared" si="6472"/>
        <v>6052.9999999991905</v>
      </c>
      <c r="C6087">
        <f t="shared" si="6470"/>
        <v>15</v>
      </c>
      <c r="D6087" s="35">
        <f t="shared" si="6473"/>
        <v>3000</v>
      </c>
      <c r="E6087" s="27">
        <v>0</v>
      </c>
      <c r="F6087" s="64">
        <f t="shared" si="6474"/>
        <v>0.46593146951268899</v>
      </c>
      <c r="G6087" s="34">
        <v>0</v>
      </c>
      <c r="H6087" s="34">
        <f t="shared" si="6475"/>
        <v>1</v>
      </c>
      <c r="I6087" s="34">
        <f t="shared" si="6476"/>
        <v>6192.2292298236371</v>
      </c>
      <c r="J6087" s="34">
        <f t="shared" si="6477"/>
        <v>21443.673299901202</v>
      </c>
      <c r="K6087" s="34">
        <f t="shared" si="6478"/>
        <v>19029.384778613756</v>
      </c>
      <c r="L6087" s="36">
        <f t="shared" si="6479"/>
        <v>2255.5179086778712</v>
      </c>
      <c r="M6087" s="34">
        <f t="shared" si="6480"/>
        <v>20.399243190166207</v>
      </c>
      <c r="N6087" s="34">
        <f t="shared" si="6481"/>
        <v>70.642524735412167</v>
      </c>
      <c r="O6087" s="34">
        <f t="shared" si="6482"/>
        <v>9.4970811430771391</v>
      </c>
      <c r="P6087">
        <f t="shared" si="6483"/>
        <v>61.202390281078273</v>
      </c>
      <c r="Q6087" s="36">
        <f t="shared" si="6484"/>
        <v>67.714520153627504</v>
      </c>
      <c r="R6087" s="34">
        <f t="shared" si="6485"/>
        <v>61.319449990244735</v>
      </c>
      <c r="S6087" s="34">
        <f t="shared" si="6486"/>
        <v>4.439388410646691</v>
      </c>
      <c r="T6087" s="36">
        <f t="shared" si="6487"/>
        <v>8.7819702461354195E-14</v>
      </c>
      <c r="U6087" s="36">
        <f t="shared" si="6488"/>
        <v>3446.2876697264714</v>
      </c>
      <c r="V6087" s="36">
        <f t="shared" si="6489"/>
        <v>8.496111939536626E-4</v>
      </c>
      <c r="W6087" s="68">
        <f t="shared" si="6490"/>
        <v>6.444336881936775</v>
      </c>
      <c r="X6087">
        <f t="shared" si="6491"/>
        <v>11.309103841402624</v>
      </c>
      <c r="Y6087">
        <f t="shared" si="6492"/>
        <v>5.9191933886892012E-3</v>
      </c>
      <c r="Z6087" s="34">
        <f t="shared" si="6493"/>
        <v>1.8175536138477263E-3</v>
      </c>
      <c r="AA6087" s="36">
        <f t="shared" si="6494"/>
        <v>1.318384202314267E-4</v>
      </c>
      <c r="AB6087" s="34">
        <f t="shared" si="6495"/>
        <v>2.2083287929023406E-4</v>
      </c>
      <c r="AC6087" s="36">
        <f t="shared" si="6496"/>
        <v>1.4129090601411305E-2</v>
      </c>
      <c r="AD6087" s="34">
        <f t="shared" si="6497"/>
        <v>0</v>
      </c>
      <c r="AE6087">
        <f t="shared" si="6498"/>
        <v>63.980919176631588</v>
      </c>
      <c r="AF6087" s="36">
        <f t="shared" si="6499"/>
        <v>0</v>
      </c>
      <c r="AG6087" s="34">
        <f t="shared" si="6500"/>
        <v>2.0586123713011282</v>
      </c>
      <c r="AH6087">
        <f t="shared" si="6501"/>
        <v>4.3323741802239191E-3</v>
      </c>
      <c r="AI6087" s="29">
        <f t="shared" si="6502"/>
        <v>2.0586123713011282</v>
      </c>
      <c r="AJ6087">
        <f t="shared" si="6503"/>
        <v>2.0586123713011282</v>
      </c>
      <c r="AK6087" s="36">
        <f t="shared" si="6504"/>
        <v>0</v>
      </c>
      <c r="AL6087" s="36">
        <f t="shared" si="6505"/>
        <v>-4.2048542062949121E-7</v>
      </c>
      <c r="AM6087" s="36">
        <f t="shared" si="6506"/>
        <v>-7.4060455012954549E-9</v>
      </c>
      <c r="AN6087" s="37">
        <f t="shared" si="6507"/>
        <v>2.6610477441831696E-306</v>
      </c>
      <c r="AO6087" s="36">
        <f t="shared" si="6508"/>
        <v>6.9362000322906029E-4</v>
      </c>
      <c r="AP6087" s="36">
        <f t="shared" si="6509"/>
        <v>3.3529471088770434E-5</v>
      </c>
      <c r="AQ6087" s="74">
        <f t="shared" si="6510"/>
        <v>0</v>
      </c>
      <c r="AR6087" s="73">
        <f t="shared" si="6511"/>
        <v>0</v>
      </c>
      <c r="AS6087" s="72">
        <f t="shared" si="6512"/>
        <v>3.3370662420651504E-10</v>
      </c>
      <c r="AT6087" s="37">
        <f t="shared" si="6513"/>
        <v>1.6266791288099303E-295</v>
      </c>
      <c r="AU6087" s="37">
        <f t="shared" si="6514"/>
        <v>6.8397583477747498E-4</v>
      </c>
      <c r="AV6087" s="34">
        <f t="shared" si="6515"/>
        <v>2.8335850239657654E-4</v>
      </c>
      <c r="AW6087" s="34">
        <f t="shared" si="6516"/>
        <v>0.60603920761006747</v>
      </c>
      <c r="AX6087" s="37">
        <f t="shared" si="6517"/>
        <v>3.0505518723287106</v>
      </c>
      <c r="AY6087" s="7">
        <f t="shared" si="6518"/>
        <v>10.101211320377949</v>
      </c>
      <c r="AZ6087" s="37">
        <f t="shared" si="6519"/>
        <v>9.4948887542654852</v>
      </c>
      <c r="BA6087" s="2">
        <f>BE6087*'mass balance'!$B$17+BF6087*'mass balance'!$C$17+BG6087*'mass balance'!$D$17+BH6087*'mass balance'!$E$17</f>
        <v>1.062061586135951E-4</v>
      </c>
      <c r="BB6087" s="2">
        <f>BE6087*'mass balance'!$B$18+BF6087*'mass balance'!$C$18+BG6087*'mass balance'!$D$18+BH6087*'mass balance'!$E$18</f>
        <v>1.0784009951534273E-4</v>
      </c>
      <c r="BC6087" s="2">
        <f>BE6087*'mass balance'!$B$19+BF6087*'mass balance'!$C$19+BG6087*'mass balance'!$D$19+BH6087*'mass balance'!$E$19</f>
        <v>-1.3480012439417839E-4</v>
      </c>
      <c r="BD6087" s="2">
        <f>BE6087*'mass balance'!$B$20+BF6087*'mass balance'!$C$20+BG6087*'mass balance'!$D$20+BH6087*'mass balance'!$E$20</f>
        <v>4.9018227052428502E-6</v>
      </c>
      <c r="BE6087" s="2">
        <f>N6087*'mass balance'!$H$11+R6087*'mass balance'!$I$11+S6087*'mass balance'!$J$11</f>
        <v>-1.6819648746526706E-4</v>
      </c>
      <c r="BF6087" s="2">
        <f>N6087*'mass balance'!$H$12+R6087*'mass balance'!$I$12+S6087*'mass balance'!$J$12</f>
        <v>1.0664575656322154E-5</v>
      </c>
      <c r="BG6087" s="2">
        <f>N6087*'mass balance'!$H$13+R6087*'mass balance'!$I$13+S6087*'mass balance'!$J$13</f>
        <v>8.4201488526219643E-6</v>
      </c>
      <c r="BH6087" s="2">
        <f>N6087*'mass balance'!$H$14+R6087*'mass balance'!$I$14+S6087*'mass balance'!$J$14</f>
        <v>1.8396490816513583E-5</v>
      </c>
      <c r="BI6087" s="36">
        <f t="shared" si="6520"/>
        <v>1.984873985993231E-16</v>
      </c>
      <c r="BJ6087" s="36">
        <f t="shared" si="6521"/>
        <v>3.6419298832936509E-19</v>
      </c>
      <c r="BK6087" s="36">
        <f t="shared" si="6522"/>
        <v>1.8309237637448966E-15</v>
      </c>
      <c r="BL6087" s="36">
        <f t="shared" si="6523"/>
        <v>1.374685995607769E-15</v>
      </c>
      <c r="BM6087" s="36">
        <f t="shared" si="6524"/>
        <v>3.4605827901779788E-12</v>
      </c>
      <c r="BN6087" s="36">
        <f t="shared" ca="1" si="6468"/>
        <v>6.2090310428476014E-2</v>
      </c>
      <c r="BO6087" s="36">
        <f t="shared" ca="1" si="6525"/>
        <v>1</v>
      </c>
      <c r="BP6087" s="36">
        <f t="shared" si="6526"/>
        <v>-3.4605827675069539E-12</v>
      </c>
      <c r="BQ6087" s="36">
        <f t="shared" si="6527"/>
        <v>0.9999999934487841</v>
      </c>
      <c r="BR6087" s="2">
        <f t="shared" si="6471"/>
        <v>-5</v>
      </c>
      <c r="BS6087">
        <v>0</v>
      </c>
      <c r="BT6087" s="37">
        <f t="shared" si="6528"/>
        <v>0.13513712470516381</v>
      </c>
      <c r="BU6087" s="34">
        <f t="shared" si="6529"/>
        <v>-5</v>
      </c>
      <c r="BV6087" s="34">
        <f t="shared" si="6530"/>
        <v>-5</v>
      </c>
      <c r="BW6087" s="34">
        <f t="shared" si="6531"/>
        <v>-5</v>
      </c>
      <c r="BX6087" s="34">
        <f t="shared" si="6532"/>
        <v>-5</v>
      </c>
      <c r="BY6087" s="34">
        <f t="shared" si="6533"/>
        <v>5.7617395654105215</v>
      </c>
      <c r="BZ6087" s="36">
        <f t="shared" si="6534"/>
        <v>1.3480012439417839E-4</v>
      </c>
      <c r="CA6087" s="34">
        <f t="shared" si="6535"/>
        <v>1.4232618011922972E-2</v>
      </c>
    </row>
    <row r="6088" spans="1:79" x14ac:dyDescent="0.2">
      <c r="A6088" s="75">
        <f t="shared" si="6469"/>
        <v>16.586301369860795</v>
      </c>
      <c r="B6088" s="34">
        <f t="shared" si="6472"/>
        <v>6053.9999999991905</v>
      </c>
      <c r="C6088">
        <f t="shared" si="6470"/>
        <v>15</v>
      </c>
      <c r="D6088" s="35">
        <f t="shared" si="6473"/>
        <v>3000</v>
      </c>
      <c r="E6088" s="27">
        <v>0</v>
      </c>
      <c r="F6088" s="64">
        <f t="shared" si="6474"/>
        <v>0.46593146951268899</v>
      </c>
      <c r="G6088" s="34">
        <v>0</v>
      </c>
      <c r="H6088" s="34">
        <f t="shared" si="6475"/>
        <v>1</v>
      </c>
      <c r="I6088" s="34">
        <f t="shared" si="6476"/>
        <v>6192.2292298236371</v>
      </c>
      <c r="J6088" s="34">
        <f t="shared" si="6477"/>
        <v>21445.557991831465</v>
      </c>
      <c r="K6088" s="34">
        <f t="shared" si="6478"/>
        <v>19031.057277883287</v>
      </c>
      <c r="L6088" s="36">
        <f t="shared" si="6479"/>
        <v>2255.8152725957552</v>
      </c>
      <c r="M6088" s="34">
        <f t="shared" si="6480"/>
        <v>20.399243190166207</v>
      </c>
      <c r="N6088" s="34">
        <f t="shared" si="6481"/>
        <v>70.648733531565711</v>
      </c>
      <c r="O6088" s="34">
        <f t="shared" si="6482"/>
        <v>9.4970811430771391</v>
      </c>
      <c r="P6088">
        <f t="shared" si="6483"/>
        <v>61.210459107527321</v>
      </c>
      <c r="Q6088" s="36">
        <f t="shared" si="6484"/>
        <v>67.721553742378404</v>
      </c>
      <c r="R6088" s="34">
        <f t="shared" si="6485"/>
        <v>61.327529581601368</v>
      </c>
      <c r="S6088" s="34">
        <f t="shared" si="6486"/>
        <v>4.4381378747968787</v>
      </c>
      <c r="T6088" s="36">
        <f t="shared" si="6487"/>
        <v>8.7815843463579433E-14</v>
      </c>
      <c r="U6088" s="36">
        <f t="shared" si="6488"/>
        <v>3446.2876697264714</v>
      </c>
      <c r="V6088" s="36">
        <f t="shared" si="6489"/>
        <v>8.4937186610978873E-4</v>
      </c>
      <c r="W6088" s="68">
        <f t="shared" si="6490"/>
        <v>6.4451864931307288</v>
      </c>
      <c r="X6088">
        <f t="shared" si="6491"/>
        <v>11.30960081102493</v>
      </c>
      <c r="Y6088">
        <f t="shared" si="6492"/>
        <v>5.9191933886892012E-3</v>
      </c>
      <c r="Z6088" s="34">
        <f t="shared" si="6493"/>
        <v>1.8175536138477263E-3</v>
      </c>
      <c r="AA6088" s="36">
        <f t="shared" si="6494"/>
        <v>1.3178390835006065E-4</v>
      </c>
      <c r="AB6088" s="34">
        <f t="shared" si="6495"/>
        <v>2.2083287929023406E-4</v>
      </c>
      <c r="AC6088" s="36">
        <f t="shared" si="6496"/>
        <v>1.4129090601411305E-2</v>
      </c>
      <c r="AD6088" s="34">
        <f t="shared" si="6497"/>
        <v>0</v>
      </c>
      <c r="AE6088">
        <f t="shared" si="6498"/>
        <v>63.980919176631588</v>
      </c>
      <c r="AF6088" s="36">
        <f t="shared" si="6499"/>
        <v>0</v>
      </c>
      <c r="AG6088" s="34">
        <f t="shared" si="6500"/>
        <v>2.0588276694527936</v>
      </c>
      <c r="AH6088">
        <f t="shared" si="6501"/>
        <v>4.3310536228782226E-3</v>
      </c>
      <c r="AI6088" s="29">
        <f t="shared" si="6502"/>
        <v>2.0588276694527936</v>
      </c>
      <c r="AJ6088">
        <f t="shared" si="6503"/>
        <v>0</v>
      </c>
      <c r="AK6088" s="36">
        <f t="shared" si="6504"/>
        <v>0</v>
      </c>
      <c r="AL6088" s="36">
        <f t="shared" si="6505"/>
        <v>-4.2023051450201674E-7</v>
      </c>
      <c r="AM6088" s="36">
        <f t="shared" si="6506"/>
        <v>-7.4044096416118339E-9</v>
      </c>
      <c r="AN6088" s="37">
        <f t="shared" si="6507"/>
        <v>2.6610477441831696E-306</v>
      </c>
      <c r="AO6088" s="36">
        <f t="shared" si="6508"/>
        <v>6.9319951780843082E-4</v>
      </c>
      <c r="AP6088" s="36">
        <f t="shared" si="6509"/>
        <v>3.352206504326914E-5</v>
      </c>
      <c r="AQ6088" s="74">
        <f t="shared" si="6510"/>
        <v>0</v>
      </c>
      <c r="AR6088" s="73">
        <f t="shared" si="6511"/>
        <v>0</v>
      </c>
      <c r="AS6088" s="72">
        <f t="shared" si="6512"/>
        <v>3.3310009445137838E-10</v>
      </c>
      <c r="AT6088" s="37">
        <f t="shared" si="6513"/>
        <v>1.6296410892239855E-295</v>
      </c>
      <c r="AU6088" s="37">
        <f t="shared" si="6514"/>
        <v>6.838247570542166E-4</v>
      </c>
      <c r="AV6088" s="34">
        <f t="shared" si="6515"/>
        <v>5.9489759532637648E-7</v>
      </c>
      <c r="AW6088" s="34">
        <f t="shared" si="6516"/>
        <v>0.60611910686179715</v>
      </c>
      <c r="AX6088" s="37">
        <f t="shared" si="6517"/>
        <v>3.0509540522683927</v>
      </c>
      <c r="AY6088" s="7">
        <f t="shared" si="6518"/>
        <v>10.102260247158515</v>
      </c>
      <c r="AZ6088" s="37">
        <f t="shared" si="6519"/>
        <v>9.4961405453991219</v>
      </c>
      <c r="BA6088" s="2">
        <f>BE6088*'mass balance'!$B$17+BF6088*'mass balance'!$C$17+BG6088*'mass balance'!$D$17+BH6088*'mass balance'!$E$17</f>
        <v>1.0622016570885591E-4</v>
      </c>
      <c r="BB6088" s="2">
        <f>BE6088*'mass balance'!$B$18+BF6088*'mass balance'!$C$18+BG6088*'mass balance'!$D$18+BH6088*'mass balance'!$E$18</f>
        <v>1.0785432210437678E-4</v>
      </c>
      <c r="BC6088" s="2">
        <f>BE6088*'mass balance'!$B$19+BF6088*'mass balance'!$C$19+BG6088*'mass balance'!$D$19+BH6088*'mass balance'!$E$19</f>
        <v>-1.3481790263047096E-4</v>
      </c>
      <c r="BD6088" s="2">
        <f>BE6088*'mass balance'!$B$20+BF6088*'mass balance'!$C$20+BG6088*'mass balance'!$D$20+BH6088*'mass balance'!$E$20</f>
        <v>4.9024691865625805E-6</v>
      </c>
      <c r="BE6088" s="2">
        <f>N6088*'mass balance'!$H$11+R6088*'mass balance'!$I$11+S6088*'mass balance'!$J$11</f>
        <v>-1.6821127031325169E-4</v>
      </c>
      <c r="BF6088" s="2">
        <f>N6088*'mass balance'!$H$12+R6088*'mass balance'!$I$12+S6088*'mass balance'!$J$12</f>
        <v>1.0661571541127078E-5</v>
      </c>
      <c r="BG6088" s="2">
        <f>N6088*'mass balance'!$H$13+R6088*'mass balance'!$I$13+S6088*'mass balance'!$J$13</f>
        <v>8.4190794399439065E-6</v>
      </c>
      <c r="BH6088" s="2">
        <f>N6088*'mass balance'!$H$14+R6088*'mass balance'!$I$14+S6088*'mass balance'!$J$14</f>
        <v>1.8398107690511902E-5</v>
      </c>
      <c r="BI6088" s="36">
        <f t="shared" si="6520"/>
        <v>1.984873985993231E-16</v>
      </c>
      <c r="BJ6088" s="36">
        <f t="shared" si="6521"/>
        <v>3.6422799833680403E-19</v>
      </c>
      <c r="BK6088" s="36">
        <f t="shared" si="6522"/>
        <v>1.8312879567332258E-15</v>
      </c>
      <c r="BL6088" s="36">
        <f t="shared" si="6523"/>
        <v>1.3750576699813588E-15</v>
      </c>
      <c r="BM6088" s="36">
        <f t="shared" si="6524"/>
        <v>3.4619574761735864E-12</v>
      </c>
      <c r="BN6088" s="36">
        <f t="shared" ca="1" si="6468"/>
        <v>0.4939726689150018</v>
      </c>
      <c r="BO6088" s="36">
        <f t="shared" ca="1" si="6525"/>
        <v>1</v>
      </c>
      <c r="BP6088" s="36">
        <f t="shared" si="6526"/>
        <v>-3.4619574534815754E-12</v>
      </c>
      <c r="BQ6088" s="36">
        <f t="shared" si="6527"/>
        <v>0.99999999344532353</v>
      </c>
      <c r="BR6088" s="2">
        <f t="shared" si="6471"/>
        <v>-5</v>
      </c>
      <c r="BS6088">
        <v>0</v>
      </c>
      <c r="BT6088" s="37">
        <f t="shared" si="6528"/>
        <v>0.13515494738704714</v>
      </c>
      <c r="BU6088" s="34">
        <f t="shared" si="6529"/>
        <v>-5</v>
      </c>
      <c r="BV6088" s="34">
        <f t="shared" si="6530"/>
        <v>-5</v>
      </c>
      <c r="BW6088" s="34">
        <f t="shared" si="6531"/>
        <v>-5</v>
      </c>
      <c r="BX6088" s="34">
        <f t="shared" si="6532"/>
        <v>-5</v>
      </c>
      <c r="BY6088" s="34">
        <f t="shared" si="6533"/>
        <v>5.7622459667117969</v>
      </c>
      <c r="BZ6088" s="36">
        <f t="shared" si="6534"/>
        <v>1.3481790263047096E-4</v>
      </c>
      <c r="CA6088" s="34">
        <f t="shared" si="6535"/>
        <v>1.4232618687655131E-2</v>
      </c>
    </row>
    <row r="6089" spans="1:79" x14ac:dyDescent="0.2">
      <c r="A6089" s="75">
        <f t="shared" si="6469"/>
        <v>16.589041095888192</v>
      </c>
      <c r="B6089" s="34">
        <f t="shared" si="6472"/>
        <v>6054.9999999991896</v>
      </c>
      <c r="C6089">
        <f t="shared" si="6470"/>
        <v>15</v>
      </c>
      <c r="D6089" s="35">
        <f t="shared" si="6473"/>
        <v>3000</v>
      </c>
      <c r="E6089" s="27">
        <v>0</v>
      </c>
      <c r="F6089" s="64">
        <f t="shared" si="6474"/>
        <v>0.46593146951268899</v>
      </c>
      <c r="G6089" s="34">
        <v>0</v>
      </c>
      <c r="H6089" s="34">
        <f t="shared" si="6475"/>
        <v>1</v>
      </c>
      <c r="I6089" s="34">
        <f t="shared" si="6476"/>
        <v>6192.2292298236371</v>
      </c>
      <c r="J6089" s="34">
        <f t="shared" si="6477"/>
        <v>21447.442070083718</v>
      </c>
      <c r="K6089" s="34">
        <f t="shared" si="6478"/>
        <v>19032.72923256725</v>
      </c>
      <c r="L6089" s="36">
        <f t="shared" si="6479"/>
        <v>2256.1125527488934</v>
      </c>
      <c r="M6089" s="34">
        <f t="shared" si="6480"/>
        <v>20.399243190166207</v>
      </c>
      <c r="N6089" s="34">
        <f t="shared" si="6481"/>
        <v>70.654940306061704</v>
      </c>
      <c r="O6089" s="34">
        <f t="shared" si="6482"/>
        <v>9.4970811430771391</v>
      </c>
      <c r="P6089">
        <f t="shared" si="6483"/>
        <v>61.218525661060411</v>
      </c>
      <c r="Q6089" s="36">
        <f t="shared" si="6484"/>
        <v>67.728585183488164</v>
      </c>
      <c r="R6089" s="34">
        <f t="shared" si="6485"/>
        <v>61.335606896755074</v>
      </c>
      <c r="S6089" s="34">
        <f t="shared" si="6486"/>
        <v>4.4368875299611776</v>
      </c>
      <c r="T6089" s="36">
        <f t="shared" si="6487"/>
        <v>8.7811986230766379E-14</v>
      </c>
      <c r="U6089" s="36">
        <f t="shared" si="6488"/>
        <v>3446.2876697264714</v>
      </c>
      <c r="V6089" s="36">
        <f t="shared" si="6489"/>
        <v>8.4913257482223891E-4</v>
      </c>
      <c r="W6089" s="68">
        <f t="shared" si="6490"/>
        <v>6.4460358649968388</v>
      </c>
      <c r="X6089">
        <f t="shared" si="6491"/>
        <v>11.310097597001688</v>
      </c>
      <c r="Y6089">
        <f t="shared" si="6492"/>
        <v>5.9191933886892012E-3</v>
      </c>
      <c r="Z6089" s="34">
        <f t="shared" si="6493"/>
        <v>1.8175536138477263E-3</v>
      </c>
      <c r="AA6089" s="36">
        <f t="shared" si="6494"/>
        <v>1.3172942140039665E-4</v>
      </c>
      <c r="AB6089" s="34">
        <f t="shared" si="6495"/>
        <v>2.2083287929023406E-4</v>
      </c>
      <c r="AC6089" s="36">
        <f t="shared" si="6496"/>
        <v>1.4129090601411305E-2</v>
      </c>
      <c r="AD6089" s="34">
        <f t="shared" si="6497"/>
        <v>0</v>
      </c>
      <c r="AE6089">
        <f t="shared" si="6498"/>
        <v>63.980919176631588</v>
      </c>
      <c r="AF6089" s="36">
        <f t="shared" si="6499"/>
        <v>0</v>
      </c>
      <c r="AG6089" s="34">
        <f t="shared" si="6500"/>
        <v>2.0590429018651633</v>
      </c>
      <c r="AH6089">
        <f t="shared" si="6501"/>
        <v>4.3297333541039151E-3</v>
      </c>
      <c r="AI6089" s="29">
        <f t="shared" si="6502"/>
        <v>2.0590429018651633</v>
      </c>
      <c r="AJ6089">
        <f t="shared" si="6503"/>
        <v>2.0590429018651633</v>
      </c>
      <c r="AK6089" s="36">
        <f t="shared" si="6504"/>
        <v>0</v>
      </c>
      <c r="AL6089" s="36">
        <f t="shared" si="6505"/>
        <v>-4.1997576290340496E-7</v>
      </c>
      <c r="AM6089" s="36">
        <f t="shared" si="6506"/>
        <v>-7.4027741432596288E-9</v>
      </c>
      <c r="AN6089" s="37">
        <f t="shared" si="6507"/>
        <v>2.6610477441831696E-306</v>
      </c>
      <c r="AO6089" s="36">
        <f t="shared" si="6508"/>
        <v>6.927792872939288E-4</v>
      </c>
      <c r="AP6089" s="36">
        <f t="shared" si="6509"/>
        <v>3.3514660633627526E-5</v>
      </c>
      <c r="AQ6089" s="74">
        <f t="shared" si="6510"/>
        <v>0</v>
      </c>
      <c r="AR6089" s="73">
        <f t="shared" si="6511"/>
        <v>0</v>
      </c>
      <c r="AS6089" s="72">
        <f t="shared" si="6512"/>
        <v>3.3249466709672527E-10</v>
      </c>
      <c r="AT6089" s="37">
        <f t="shared" si="6513"/>
        <v>1.6326084429632135E-295</v>
      </c>
      <c r="AU6089" s="37">
        <f t="shared" si="6514"/>
        <v>6.836737127012578E-4</v>
      </c>
      <c r="AV6089" s="34">
        <f t="shared" si="6515"/>
        <v>2.8341727575712921E-4</v>
      </c>
      <c r="AW6089" s="34">
        <f t="shared" si="6516"/>
        <v>0.60619898360662494</v>
      </c>
      <c r="AX6089" s="37">
        <f t="shared" si="6517"/>
        <v>3.0513561189175973</v>
      </c>
      <c r="AY6089" s="7">
        <f t="shared" si="6518"/>
        <v>10.103874384796818</v>
      </c>
      <c r="AZ6089" s="37">
        <f t="shared" si="6519"/>
        <v>9.4973919839144365</v>
      </c>
      <c r="BA6089" s="2">
        <f>BE6089*'mass balance'!$B$17+BF6089*'mass balance'!$C$17+BG6089*'mass balance'!$D$17+BH6089*'mass balance'!$E$17</f>
        <v>1.0623416885910445E-4</v>
      </c>
      <c r="BB6089" s="2">
        <f>BE6089*'mass balance'!$B$18+BF6089*'mass balance'!$C$18+BG6089*'mass balance'!$D$18+BH6089*'mass balance'!$E$18</f>
        <v>1.0786854068770607E-4</v>
      </c>
      <c r="BC6089" s="2">
        <f>BE6089*'mass balance'!$B$19+BF6089*'mass balance'!$C$19+BG6089*'mass balance'!$D$19+BH6089*'mass balance'!$E$19</f>
        <v>-1.3483567585963253E-4</v>
      </c>
      <c r="BD6089" s="2">
        <f>BE6089*'mass balance'!$B$20+BF6089*'mass balance'!$C$20+BG6089*'mass balance'!$D$20+BH6089*'mass balance'!$E$20</f>
        <v>4.9031154858048201E-6</v>
      </c>
      <c r="BE6089" s="2">
        <f>N6089*'mass balance'!$H$11+R6089*'mass balance'!$I$11+S6089*'mass balance'!$J$11</f>
        <v>-1.6822604834776595E-4</v>
      </c>
      <c r="BF6089" s="2">
        <f>N6089*'mass balance'!$H$12+R6089*'mass balance'!$I$12+S6089*'mass balance'!$J$12</f>
        <v>1.0658567884798011E-5</v>
      </c>
      <c r="BG6089" s="2">
        <f>N6089*'mass balance'!$H$13+R6089*'mass balance'!$I$13+S6089*'mass balance'!$J$13</f>
        <v>8.4180101368024977E-6</v>
      </c>
      <c r="BH6089" s="2">
        <f>N6089*'mass balance'!$H$14+R6089*'mass balance'!$I$14+S6089*'mass balance'!$J$14</f>
        <v>1.8399724038036901E-5</v>
      </c>
      <c r="BI6089" s="36">
        <f t="shared" si="6520"/>
        <v>1.984873985993231E-16</v>
      </c>
      <c r="BJ6089" s="36">
        <f t="shared" si="6521"/>
        <v>3.6426300552326631E-19</v>
      </c>
      <c r="BK6089" s="36">
        <f t="shared" si="6522"/>
        <v>1.8316521847315626E-15</v>
      </c>
      <c r="BL6089" s="36">
        <f t="shared" si="6523"/>
        <v>1.3754293939311797E-15</v>
      </c>
      <c r="BM6089" s="36">
        <f t="shared" si="6524"/>
        <v>3.4633325338435679E-12</v>
      </c>
      <c r="BN6089" s="36">
        <f t="shared" ca="1" si="6468"/>
        <v>6.8006651235112403E-2</v>
      </c>
      <c r="BO6089" s="36">
        <f t="shared" ca="1" si="6525"/>
        <v>1</v>
      </c>
      <c r="BP6089" s="36">
        <f t="shared" si="6526"/>
        <v>-3.4633325111305534E-12</v>
      </c>
      <c r="BQ6089" s="36">
        <f t="shared" si="6527"/>
        <v>0.99999999344186152</v>
      </c>
      <c r="BR6089" s="2">
        <f t="shared" si="6471"/>
        <v>-5</v>
      </c>
      <c r="BS6089">
        <v>0</v>
      </c>
      <c r="BT6089" s="37">
        <f t="shared" si="6528"/>
        <v>0.13517276504928161</v>
      </c>
      <c r="BU6089" s="34">
        <f t="shared" si="6529"/>
        <v>-5</v>
      </c>
      <c r="BV6089" s="34">
        <f t="shared" si="6530"/>
        <v>-5</v>
      </c>
      <c r="BW6089" s="34">
        <f t="shared" si="6531"/>
        <v>-5</v>
      </c>
      <c r="BX6089" s="34">
        <f t="shared" si="6532"/>
        <v>-5</v>
      </c>
      <c r="BY6089" s="34">
        <f t="shared" si="6533"/>
        <v>5.7627522031228127</v>
      </c>
      <c r="BZ6089" s="36">
        <f t="shared" si="6534"/>
        <v>1.3483567585963253E-4</v>
      </c>
      <c r="CA6089" s="34">
        <f t="shared" si="6535"/>
        <v>1.4232619363107398E-2</v>
      </c>
    </row>
    <row r="6090" spans="1:79" x14ac:dyDescent="0.2">
      <c r="A6090" s="75">
        <f t="shared" si="6469"/>
        <v>16.591780821915588</v>
      </c>
      <c r="B6090" s="34">
        <f t="shared" si="6472"/>
        <v>6055.9999999991896</v>
      </c>
      <c r="C6090">
        <f t="shared" si="6470"/>
        <v>15</v>
      </c>
      <c r="D6090" s="35">
        <f t="shared" si="6473"/>
        <v>3000</v>
      </c>
      <c r="E6090" s="27">
        <v>0</v>
      </c>
      <c r="F6090" s="64">
        <f t="shared" si="6474"/>
        <v>0.46593146951268899</v>
      </c>
      <c r="G6090" s="34">
        <v>0</v>
      </c>
      <c r="H6090" s="34">
        <f t="shared" si="6475"/>
        <v>1</v>
      </c>
      <c r="I6090" s="34">
        <f t="shared" si="6476"/>
        <v>6192.2292298236371</v>
      </c>
      <c r="J6090" s="34">
        <f t="shared" si="6477"/>
        <v>21449.325534823551</v>
      </c>
      <c r="K6090" s="34">
        <f t="shared" si="6478"/>
        <v>19034.40064281259</v>
      </c>
      <c r="L6090" s="36">
        <f t="shared" si="6479"/>
        <v>2256.4097491500811</v>
      </c>
      <c r="M6090" s="34">
        <f t="shared" si="6480"/>
        <v>20.399243190166207</v>
      </c>
      <c r="N6090" s="34">
        <f t="shared" si="6481"/>
        <v>70.661145059445644</v>
      </c>
      <c r="O6090" s="34">
        <f t="shared" si="6482"/>
        <v>9.4970811430771391</v>
      </c>
      <c r="P6090">
        <f t="shared" si="6483"/>
        <v>61.226589942024724</v>
      </c>
      <c r="Q6090" s="36">
        <f t="shared" si="6484"/>
        <v>67.735614477429195</v>
      </c>
      <c r="R6090" s="34">
        <f t="shared" si="6485"/>
        <v>61.34368193605377</v>
      </c>
      <c r="S6090" s="34">
        <f t="shared" si="6486"/>
        <v>4.4356373762503623</v>
      </c>
      <c r="T6090" s="36">
        <f t="shared" si="6487"/>
        <v>8.7808130761967819E-14</v>
      </c>
      <c r="U6090" s="36">
        <f t="shared" si="6488"/>
        <v>3446.2876697264714</v>
      </c>
      <c r="V6090" s="36">
        <f t="shared" si="6489"/>
        <v>8.4889332011221536E-4</v>
      </c>
      <c r="W6090" s="68">
        <f t="shared" si="6490"/>
        <v>6.4468849975716607</v>
      </c>
      <c r="X6090">
        <f t="shared" si="6491"/>
        <v>11.310594199400755</v>
      </c>
      <c r="Y6090">
        <f t="shared" si="6492"/>
        <v>5.9191933886892012E-3</v>
      </c>
      <c r="Z6090" s="34">
        <f t="shared" si="6493"/>
        <v>1.8175536138477263E-3</v>
      </c>
      <c r="AA6090" s="36">
        <f t="shared" si="6494"/>
        <v>1.3167495936905449E-4</v>
      </c>
      <c r="AB6090" s="34">
        <f t="shared" si="6495"/>
        <v>2.2083287929023406E-4</v>
      </c>
      <c r="AC6090" s="36">
        <f t="shared" si="6496"/>
        <v>1.4129090601411305E-2</v>
      </c>
      <c r="AD6090" s="34">
        <f t="shared" si="6497"/>
        <v>0</v>
      </c>
      <c r="AE6090">
        <f t="shared" si="6498"/>
        <v>63.980919176631588</v>
      </c>
      <c r="AF6090" s="36">
        <f t="shared" si="6499"/>
        <v>0</v>
      </c>
      <c r="AG6090" s="34">
        <f t="shared" si="6500"/>
        <v>2.059258068552698</v>
      </c>
      <c r="AH6090">
        <f t="shared" si="6501"/>
        <v>4.3284133739334152E-3</v>
      </c>
      <c r="AI6090" s="29">
        <f t="shared" si="6502"/>
        <v>2.059258068552698</v>
      </c>
      <c r="AJ6090">
        <f t="shared" si="6503"/>
        <v>0</v>
      </c>
      <c r="AK6090" s="36">
        <f t="shared" si="6504"/>
        <v>0</v>
      </c>
      <c r="AL6090" s="36">
        <f t="shared" si="6505"/>
        <v>-4.1972116573997756E-7</v>
      </c>
      <c r="AM6090" s="36">
        <f t="shared" si="6506"/>
        <v>-7.4011390061590272E-9</v>
      </c>
      <c r="AN6090" s="37">
        <f t="shared" si="6507"/>
        <v>2.6610477441831696E-306</v>
      </c>
      <c r="AO6090" s="36">
        <f t="shared" si="6508"/>
        <v>6.923593115310254E-4</v>
      </c>
      <c r="AP6090" s="36">
        <f t="shared" si="6509"/>
        <v>3.350725785948427E-5</v>
      </c>
      <c r="AQ6090" s="74">
        <f t="shared" si="6510"/>
        <v>0</v>
      </c>
      <c r="AR6090" s="73">
        <f t="shared" si="6511"/>
        <v>0</v>
      </c>
      <c r="AS6090" s="72">
        <f t="shared" si="6512"/>
        <v>3.3189034013888331E-10</v>
      </c>
      <c r="AT6090" s="37">
        <f t="shared" si="6513"/>
        <v>1.6355811998481239E-295</v>
      </c>
      <c r="AU6090" s="37">
        <f t="shared" si="6514"/>
        <v>6.8352270171122764E-4</v>
      </c>
      <c r="AV6090" s="34">
        <f t="shared" si="6515"/>
        <v>5.945349404425782E-7</v>
      </c>
      <c r="AW6090" s="34">
        <f t="shared" si="6516"/>
        <v>0.60627883784798897</v>
      </c>
      <c r="AX6090" s="37">
        <f t="shared" si="6517"/>
        <v>3.0517580722936284</v>
      </c>
      <c r="AY6090" s="7">
        <f t="shared" si="6518"/>
        <v>10.104922502248218</v>
      </c>
      <c r="AZ6090" s="37">
        <f t="shared" si="6519"/>
        <v>9.4986430698652882</v>
      </c>
      <c r="BA6090" s="2">
        <f>BE6090*'mass balance'!$B$17+BF6090*'mass balance'!$C$17+BG6090*'mass balance'!$D$17+BH6090*'mass balance'!$E$17</f>
        <v>1.0624816806494273E-4</v>
      </c>
      <c r="BB6090" s="2">
        <f>BE6090*'mass balance'!$B$18+BF6090*'mass balance'!$C$18+BG6090*'mass balance'!$D$18+BH6090*'mass balance'!$E$18</f>
        <v>1.0788275526594186E-4</v>
      </c>
      <c r="BC6090" s="2">
        <f>BE6090*'mass balance'!$B$19+BF6090*'mass balance'!$C$19+BG6090*'mass balance'!$D$19+BH6090*'mass balance'!$E$19</f>
        <v>-1.3485344408242732E-4</v>
      </c>
      <c r="BD6090" s="2">
        <f>BE6090*'mass balance'!$B$20+BF6090*'mass balance'!$C$20+BG6090*'mass balance'!$D$20+BH6090*'mass balance'!$E$20</f>
        <v>4.9037616029973565E-6</v>
      </c>
      <c r="BE6090" s="2">
        <f>N6090*'mass balance'!$H$11+R6090*'mass balance'!$I$11+S6090*'mass balance'!$J$11</f>
        <v>-1.6824082157010866E-4</v>
      </c>
      <c r="BF6090" s="2">
        <f>N6090*'mass balance'!$H$12+R6090*'mass balance'!$I$12+S6090*'mass balance'!$J$12</f>
        <v>1.0655564687601062E-5</v>
      </c>
      <c r="BG6090" s="2">
        <f>N6090*'mass balance'!$H$13+R6090*'mass balance'!$I$13+S6090*'mass balance'!$J$13</f>
        <v>8.4169409433474459E-6</v>
      </c>
      <c r="BH6090" s="2">
        <f>N6090*'mass balance'!$H$14+R6090*'mass balance'!$I$14+S6090*'mass balance'!$J$14</f>
        <v>1.8401339859230635E-5</v>
      </c>
      <c r="BI6090" s="36">
        <f t="shared" si="6520"/>
        <v>1.984873985993231E-16</v>
      </c>
      <c r="BJ6090" s="36">
        <f t="shared" si="6521"/>
        <v>3.6429800988795946E-19</v>
      </c>
      <c r="BK6090" s="36">
        <f t="shared" si="6522"/>
        <v>1.8320164477370858E-15</v>
      </c>
      <c r="BL6090" s="36">
        <f t="shared" si="6523"/>
        <v>1.3758011674521487E-15</v>
      </c>
      <c r="BM6090" s="36">
        <f t="shared" si="6524"/>
        <v>3.4647079632374991E-12</v>
      </c>
      <c r="BN6090" s="36">
        <f t="shared" ca="1" si="6468"/>
        <v>0.53332189030230848</v>
      </c>
      <c r="BO6090" s="36">
        <f t="shared" ca="1" si="6525"/>
        <v>1</v>
      </c>
      <c r="BP6090" s="36">
        <f t="shared" si="6526"/>
        <v>-3.464707940503465E-12</v>
      </c>
      <c r="BQ6090" s="36">
        <f t="shared" si="6527"/>
        <v>0.99999999343839818</v>
      </c>
      <c r="BR6090" s="2">
        <f t="shared" si="6471"/>
        <v>-5</v>
      </c>
      <c r="BS6090">
        <v>0</v>
      </c>
      <c r="BT6090" s="37">
        <f t="shared" si="6528"/>
        <v>0.13519057769263337</v>
      </c>
      <c r="BU6090" s="34">
        <f t="shared" si="6529"/>
        <v>-5</v>
      </c>
      <c r="BV6090" s="34">
        <f t="shared" si="6530"/>
        <v>-5</v>
      </c>
      <c r="BW6090" s="34">
        <f t="shared" si="6531"/>
        <v>-5</v>
      </c>
      <c r="BX6090" s="34">
        <f t="shared" si="6532"/>
        <v>-5</v>
      </c>
      <c r="BY6090" s="34">
        <f t="shared" si="6533"/>
        <v>5.7632582746880612</v>
      </c>
      <c r="BZ6090" s="36">
        <f t="shared" si="6534"/>
        <v>1.3485344408242732E-4</v>
      </c>
      <c r="CA6090" s="34">
        <f t="shared" si="6535"/>
        <v>1.4232620038279917E-2</v>
      </c>
    </row>
    <row r="6091" spans="1:79" x14ac:dyDescent="0.2">
      <c r="A6091" s="75">
        <f t="shared" si="6469"/>
        <v>16.594520547942984</v>
      </c>
      <c r="B6091" s="34">
        <f t="shared" si="6472"/>
        <v>6056.9999999991896</v>
      </c>
      <c r="C6091">
        <f t="shared" si="6470"/>
        <v>15</v>
      </c>
      <c r="D6091" s="35">
        <f t="shared" si="6473"/>
        <v>3000</v>
      </c>
      <c r="E6091" s="27">
        <v>0</v>
      </c>
      <c r="F6091" s="64">
        <f t="shared" si="6474"/>
        <v>0.46593146951268899</v>
      </c>
      <c r="G6091" s="34">
        <v>0</v>
      </c>
      <c r="H6091" s="34">
        <f t="shared" si="6475"/>
        <v>1</v>
      </c>
      <c r="I6091" s="34">
        <f t="shared" si="6476"/>
        <v>6192.2292298236371</v>
      </c>
      <c r="J6091" s="34">
        <f t="shared" si="6477"/>
        <v>21451.208386216531</v>
      </c>
      <c r="K6091" s="34">
        <f t="shared" si="6478"/>
        <v>19036.071508766239</v>
      </c>
      <c r="L6091" s="36">
        <f t="shared" si="6479"/>
        <v>2256.7068618121207</v>
      </c>
      <c r="M6091" s="34">
        <f t="shared" si="6480"/>
        <v>20.399243190166207</v>
      </c>
      <c r="N6091" s="34">
        <f t="shared" si="6481"/>
        <v>70.667347792262987</v>
      </c>
      <c r="O6091" s="34">
        <f t="shared" si="6482"/>
        <v>9.4970811430771391</v>
      </c>
      <c r="P6091">
        <f t="shared" si="6483"/>
        <v>61.234651950767649</v>
      </c>
      <c r="Q6091" s="36">
        <f t="shared" si="6484"/>
        <v>67.742641624673979</v>
      </c>
      <c r="R6091" s="34">
        <f t="shared" si="6485"/>
        <v>61.35175469984555</v>
      </c>
      <c r="S6091" s="34">
        <f t="shared" si="6486"/>
        <v>4.4343874137750579</v>
      </c>
      <c r="T6091" s="36">
        <f t="shared" si="6487"/>
        <v>8.7804277056237107E-14</v>
      </c>
      <c r="U6091" s="36">
        <f t="shared" si="6488"/>
        <v>3446.2876697264714</v>
      </c>
      <c r="V6091" s="36">
        <f t="shared" si="6489"/>
        <v>8.486541020008868E-4</v>
      </c>
      <c r="W6091" s="68">
        <f t="shared" si="6490"/>
        <v>6.4477338908917732</v>
      </c>
      <c r="X6091">
        <f t="shared" si="6491"/>
        <v>11.311090618289963</v>
      </c>
      <c r="Y6091">
        <f t="shared" si="6492"/>
        <v>5.9191933886892012E-3</v>
      </c>
      <c r="Z6091" s="34">
        <f t="shared" si="6493"/>
        <v>1.8175536138477263E-3</v>
      </c>
      <c r="AA6091" s="36">
        <f t="shared" si="6494"/>
        <v>1.3162052224266208E-4</v>
      </c>
      <c r="AB6091" s="34">
        <f t="shared" si="6495"/>
        <v>2.2083287929023406E-4</v>
      </c>
      <c r="AC6091" s="36">
        <f t="shared" si="6496"/>
        <v>1.4129090601411305E-2</v>
      </c>
      <c r="AD6091" s="34">
        <f t="shared" si="6497"/>
        <v>0</v>
      </c>
      <c r="AE6091">
        <f t="shared" si="6498"/>
        <v>63.980919176631588</v>
      </c>
      <c r="AF6091" s="36">
        <f t="shared" si="6499"/>
        <v>0</v>
      </c>
      <c r="AG6091" s="34">
        <f t="shared" si="6500"/>
        <v>2.0594731695298609</v>
      </c>
      <c r="AH6091">
        <f t="shared" si="6501"/>
        <v>4.3270936823995854E-3</v>
      </c>
      <c r="AI6091" s="29">
        <f t="shared" si="6502"/>
        <v>2.0594731695298609</v>
      </c>
      <c r="AJ6091">
        <f t="shared" si="6503"/>
        <v>2.0594731695298609</v>
      </c>
      <c r="AK6091" s="36">
        <f t="shared" si="6504"/>
        <v>0</v>
      </c>
      <c r="AL6091" s="36">
        <f t="shared" si="6505"/>
        <v>-4.1946672291811304E-7</v>
      </c>
      <c r="AM6091" s="36">
        <f t="shared" si="6506"/>
        <v>-7.3995042302302362E-9</v>
      </c>
      <c r="AN6091" s="37">
        <f t="shared" si="6507"/>
        <v>2.6610477441831696E-306</v>
      </c>
      <c r="AO6091" s="36">
        <f t="shared" si="6508"/>
        <v>6.9193959036528544E-4</v>
      </c>
      <c r="AP6091" s="36">
        <f t="shared" si="6509"/>
        <v>3.3499856720478108E-5</v>
      </c>
      <c r="AQ6091" s="74">
        <f t="shared" si="6510"/>
        <v>0</v>
      </c>
      <c r="AR6091" s="73">
        <f t="shared" si="6511"/>
        <v>0</v>
      </c>
      <c r="AS6091" s="72">
        <f t="shared" si="6512"/>
        <v>3.312871115778222E-10</v>
      </c>
      <c r="AT6091" s="37">
        <f t="shared" si="6513"/>
        <v>1.6385593697171054E-295</v>
      </c>
      <c r="AU6091" s="37">
        <f t="shared" si="6514"/>
        <v>6.8337172407675667E-4</v>
      </c>
      <c r="AV6091" s="34">
        <f t="shared" si="6515"/>
        <v>2.834760131653622E-4</v>
      </c>
      <c r="AW6091" s="34">
        <f t="shared" si="6516"/>
        <v>0.60635866958932905</v>
      </c>
      <c r="AX6091" s="37">
        <f t="shared" si="6517"/>
        <v>3.0521599124138024</v>
      </c>
      <c r="AY6091" s="7">
        <f t="shared" si="6518"/>
        <v>10.106535948908071</v>
      </c>
      <c r="AZ6091" s="37">
        <f t="shared" si="6519"/>
        <v>9.4998938033055751</v>
      </c>
      <c r="BA6091" s="2">
        <f>BE6091*'mass balance'!$B$17+BF6091*'mass balance'!$C$17+BG6091*'mass balance'!$D$17+BH6091*'mass balance'!$E$17</f>
        <v>1.0626216332697318E-4</v>
      </c>
      <c r="BB6091" s="2">
        <f>BE6091*'mass balance'!$B$18+BF6091*'mass balance'!$C$18+BG6091*'mass balance'!$D$18+BH6091*'mass balance'!$E$18</f>
        <v>1.078969658396959E-4</v>
      </c>
      <c r="BC6091" s="2">
        <f>BE6091*'mass balance'!$B$19+BF6091*'mass balance'!$C$19+BG6091*'mass balance'!$D$19+BH6091*'mass balance'!$E$19</f>
        <v>-1.348712072996198E-4</v>
      </c>
      <c r="BD6091" s="2">
        <f>BE6091*'mass balance'!$B$20+BF6091*'mass balance'!$C$20+BG6091*'mass balance'!$D$20+BH6091*'mass balance'!$E$20</f>
        <v>4.9044075381679929E-6</v>
      </c>
      <c r="BE6091" s="2">
        <f>N6091*'mass balance'!$H$11+R6091*'mass balance'!$I$11+S6091*'mass balance'!$J$11</f>
        <v>-1.6825558998157853E-4</v>
      </c>
      <c r="BF6091" s="2">
        <f>N6091*'mass balance'!$H$12+R6091*'mass balance'!$I$12+S6091*'mass balance'!$J$12</f>
        <v>1.0652561949801983E-5</v>
      </c>
      <c r="BG6091" s="2">
        <f>N6091*'mass balance'!$H$13+R6091*'mass balance'!$I$13+S6091*'mass balance'!$J$13</f>
        <v>8.415871859728239E-6</v>
      </c>
      <c r="BH6091" s="2">
        <f>N6091*'mass balance'!$H$14+R6091*'mass balance'!$I$14+S6091*'mass balance'!$J$14</f>
        <v>1.8402955154235149E-5</v>
      </c>
      <c r="BI6091" s="36">
        <f t="shared" si="6520"/>
        <v>1.984873985993231E-16</v>
      </c>
      <c r="BJ6091" s="36">
        <f t="shared" si="6521"/>
        <v>3.6433301143009279E-19</v>
      </c>
      <c r="BK6091" s="36">
        <f t="shared" si="6522"/>
        <v>1.8323807457469738E-15</v>
      </c>
      <c r="BL6091" s="36">
        <f t="shared" si="6523"/>
        <v>1.376172990539182E-15</v>
      </c>
      <c r="BM6091" s="36">
        <f t="shared" si="6524"/>
        <v>3.4660837644049512E-12</v>
      </c>
      <c r="BN6091" s="36">
        <f t="shared" ca="1" si="6468"/>
        <v>0.74247721658193433</v>
      </c>
      <c r="BO6091" s="36">
        <f t="shared" ca="1" si="6525"/>
        <v>1</v>
      </c>
      <c r="BP6091" s="36">
        <f t="shared" si="6526"/>
        <v>-3.466083741649881E-12</v>
      </c>
      <c r="BQ6091" s="36">
        <f t="shared" si="6527"/>
        <v>0.99999999343493351</v>
      </c>
      <c r="BR6091" s="2">
        <f t="shared" si="6471"/>
        <v>-5</v>
      </c>
      <c r="BS6091">
        <v>0</v>
      </c>
      <c r="BT6091" s="37">
        <f t="shared" si="6528"/>
        <v>0.13520838531786886</v>
      </c>
      <c r="BU6091" s="34">
        <f t="shared" si="6529"/>
        <v>-5</v>
      </c>
      <c r="BV6091" s="34">
        <f t="shared" si="6530"/>
        <v>-5</v>
      </c>
      <c r="BW6091" s="34">
        <f t="shared" si="6531"/>
        <v>-5</v>
      </c>
      <c r="BX6091" s="34">
        <f t="shared" si="6532"/>
        <v>-5</v>
      </c>
      <c r="BY6091" s="34">
        <f t="shared" si="6533"/>
        <v>5.7637641814520277</v>
      </c>
      <c r="BZ6091" s="36">
        <f t="shared" si="6534"/>
        <v>1.348712072996198E-4</v>
      </c>
      <c r="CA6091" s="34">
        <f t="shared" si="6535"/>
        <v>1.42326207131728E-2</v>
      </c>
    </row>
    <row r="6092" spans="1:79" x14ac:dyDescent="0.2">
      <c r="A6092" s="75">
        <f t="shared" si="6469"/>
        <v>16.597260273970381</v>
      </c>
      <c r="B6092" s="34">
        <f t="shared" si="6472"/>
        <v>6057.9999999991887</v>
      </c>
      <c r="C6092">
        <f t="shared" si="6470"/>
        <v>15</v>
      </c>
      <c r="D6092" s="35">
        <f t="shared" si="6473"/>
        <v>3000</v>
      </c>
      <c r="E6092" s="27">
        <v>0</v>
      </c>
      <c r="F6092" s="64">
        <f t="shared" si="6474"/>
        <v>0.46593146951268899</v>
      </c>
      <c r="G6092" s="34">
        <v>0</v>
      </c>
      <c r="H6092" s="34">
        <f t="shared" si="6475"/>
        <v>1</v>
      </c>
      <c r="I6092" s="34">
        <f t="shared" si="6476"/>
        <v>6192.2292298236371</v>
      </c>
      <c r="J6092" s="34">
        <f t="shared" si="6477"/>
        <v>21453.09062442819</v>
      </c>
      <c r="K6092" s="34">
        <f t="shared" si="6478"/>
        <v>19037.741830575091</v>
      </c>
      <c r="L6092" s="36">
        <f t="shared" si="6479"/>
        <v>2257.0038907478206</v>
      </c>
      <c r="M6092" s="34">
        <f t="shared" si="6480"/>
        <v>20.399243190166207</v>
      </c>
      <c r="N6092" s="34">
        <f t="shared" si="6481"/>
        <v>70.67354850505906</v>
      </c>
      <c r="O6092" s="34">
        <f t="shared" si="6482"/>
        <v>9.4970811430771391</v>
      </c>
      <c r="P6092">
        <f t="shared" si="6483"/>
        <v>61.242711687636756</v>
      </c>
      <c r="Q6092" s="36">
        <f t="shared" si="6484"/>
        <v>67.749666625694985</v>
      </c>
      <c r="R6092" s="34">
        <f t="shared" si="6485"/>
        <v>61.359825188478723</v>
      </c>
      <c r="S6092" s="34">
        <f t="shared" si="6486"/>
        <v>4.4331376426457041</v>
      </c>
      <c r="T6092" s="36">
        <f t="shared" si="6487"/>
        <v>8.7800425112628292E-14</v>
      </c>
      <c r="U6092" s="36">
        <f t="shared" si="6488"/>
        <v>3446.2876697264714</v>
      </c>
      <c r="V6092" s="36">
        <f t="shared" si="6489"/>
        <v>8.4841492050939768E-4</v>
      </c>
      <c r="W6092" s="68">
        <f t="shared" si="6490"/>
        <v>6.4485825449937737</v>
      </c>
      <c r="X6092">
        <f t="shared" si="6491"/>
        <v>11.311586853737115</v>
      </c>
      <c r="Y6092">
        <f t="shared" si="6492"/>
        <v>5.9191933886892012E-3</v>
      </c>
      <c r="Z6092" s="34">
        <f t="shared" si="6493"/>
        <v>1.8175536138477263E-3</v>
      </c>
      <c r="AA6092" s="36">
        <f t="shared" si="6494"/>
        <v>1.3156611000785705E-4</v>
      </c>
      <c r="AB6092" s="34">
        <f t="shared" si="6495"/>
        <v>2.2083287929023406E-4</v>
      </c>
      <c r="AC6092" s="36">
        <f t="shared" si="6496"/>
        <v>1.4129090601411305E-2</v>
      </c>
      <c r="AD6092" s="34">
        <f t="shared" si="6497"/>
        <v>0</v>
      </c>
      <c r="AE6092">
        <f t="shared" si="6498"/>
        <v>63.980919176631588</v>
      </c>
      <c r="AF6092" s="36">
        <f t="shared" si="6499"/>
        <v>0</v>
      </c>
      <c r="AG6092" s="34">
        <f t="shared" si="6500"/>
        <v>2.0596882048111138</v>
      </c>
      <c r="AH6092">
        <f t="shared" si="6501"/>
        <v>4.3257742795326237E-3</v>
      </c>
      <c r="AI6092" s="29">
        <f t="shared" si="6502"/>
        <v>2.0596882048111138</v>
      </c>
      <c r="AJ6092">
        <f t="shared" si="6503"/>
        <v>0</v>
      </c>
      <c r="AK6092" s="36">
        <f t="shared" si="6504"/>
        <v>0</v>
      </c>
      <c r="AL6092" s="36">
        <f t="shared" si="6505"/>
        <v>-4.1921243434424668E-7</v>
      </c>
      <c r="AM6092" s="36">
        <f t="shared" si="6506"/>
        <v>-7.3978698153934782E-9</v>
      </c>
      <c r="AN6092" s="37">
        <f t="shared" si="6507"/>
        <v>2.6610477441831696E-306</v>
      </c>
      <c r="AO6092" s="36">
        <f t="shared" si="6508"/>
        <v>6.9152012364236733E-4</v>
      </c>
      <c r="AP6092" s="36">
        <f t="shared" si="6509"/>
        <v>3.3492457216247878E-5</v>
      </c>
      <c r="AQ6092" s="74">
        <f t="shared" si="6510"/>
        <v>0</v>
      </c>
      <c r="AR6092" s="73">
        <f t="shared" si="6511"/>
        <v>0</v>
      </c>
      <c r="AS6092" s="72">
        <f t="shared" si="6512"/>
        <v>3.3068497941714661E-10</v>
      </c>
      <c r="AT6092" s="37">
        <f t="shared" si="6513"/>
        <v>1.6415429624264626E-295</v>
      </c>
      <c r="AU6092" s="37">
        <f t="shared" si="6514"/>
        <v>6.8322077979047753E-4</v>
      </c>
      <c r="AV6092" s="34">
        <f t="shared" si="6515"/>
        <v>5.9417244414269949E-7</v>
      </c>
      <c r="AW6092" s="34">
        <f t="shared" si="6516"/>
        <v>0.60643847883408664</v>
      </c>
      <c r="AX6092" s="37">
        <f t="shared" si="6517"/>
        <v>3.0525616392954418</v>
      </c>
      <c r="AY6092" s="7">
        <f t="shared" si="6518"/>
        <v>10.107583257295746</v>
      </c>
      <c r="AZ6092" s="37">
        <f t="shared" si="6519"/>
        <v>9.501144184289215</v>
      </c>
      <c r="BA6092" s="2">
        <f>BE6092*'mass balance'!$B$17+BF6092*'mass balance'!$C$17+BG6092*'mass balance'!$D$17+BH6092*'mass balance'!$E$17</f>
        <v>1.0627615464579847E-4</v>
      </c>
      <c r="BB6092" s="2">
        <f>BE6092*'mass balance'!$B$18+BF6092*'mass balance'!$C$18+BG6092*'mass balance'!$D$18+BH6092*'mass balance'!$E$18</f>
        <v>1.0791117240958E-4</v>
      </c>
      <c r="BC6092" s="2">
        <f>BE6092*'mass balance'!$B$19+BF6092*'mass balance'!$C$19+BG6092*'mass balance'!$D$19+BH6092*'mass balance'!$E$19</f>
        <v>-1.34888965511975E-4</v>
      </c>
      <c r="BD6092" s="2">
        <f>BE6092*'mass balance'!$B$20+BF6092*'mass balance'!$C$20+BG6092*'mass balance'!$D$20+BH6092*'mass balance'!$E$20</f>
        <v>4.9050532913445441E-6</v>
      </c>
      <c r="BE6092" s="2">
        <f>N6092*'mass balance'!$H$11+R6092*'mass balance'!$I$11+S6092*'mass balance'!$J$11</f>
        <v>-1.6827035358347393E-4</v>
      </c>
      <c r="BF6092" s="2">
        <f>N6092*'mass balance'!$H$12+R6092*'mass balance'!$I$12+S6092*'mass balance'!$J$12</f>
        <v>1.0649559671666077E-5</v>
      </c>
      <c r="BG6092" s="2">
        <f>N6092*'mass balance'!$H$13+R6092*'mass balance'!$I$13+S6092*'mass balance'!$J$13</f>
        <v>8.4148028860942002E-6</v>
      </c>
      <c r="BH6092" s="2">
        <f>N6092*'mass balance'!$H$14+R6092*'mass balance'!$I$14+S6092*'mass balance'!$J$14</f>
        <v>1.840456992319246E-5</v>
      </c>
      <c r="BI6092" s="36">
        <f t="shared" si="6520"/>
        <v>1.984873985993231E-16</v>
      </c>
      <c r="BJ6092" s="36">
        <f t="shared" si="6521"/>
        <v>3.6436801014887421E-19</v>
      </c>
      <c r="BK6092" s="36">
        <f t="shared" si="6522"/>
        <v>1.8327450787584041E-15</v>
      </c>
      <c r="BL6092" s="36">
        <f t="shared" si="6523"/>
        <v>1.3765448631871919E-15</v>
      </c>
      <c r="BM6092" s="36">
        <f t="shared" si="6524"/>
        <v>3.4674599373954903E-12</v>
      </c>
      <c r="BN6092" s="36">
        <f t="shared" ca="1" si="6468"/>
        <v>0.28384060111736586</v>
      </c>
      <c r="BO6092" s="36">
        <f t="shared" ca="1" si="6525"/>
        <v>1</v>
      </c>
      <c r="BP6092" s="36">
        <f t="shared" si="6526"/>
        <v>-3.4674599146193666E-12</v>
      </c>
      <c r="BQ6092" s="36">
        <f t="shared" si="6527"/>
        <v>0.99999999343146739</v>
      </c>
      <c r="BR6092" s="2">
        <f t="shared" si="6471"/>
        <v>-5</v>
      </c>
      <c r="BS6092">
        <v>0</v>
      </c>
      <c r="BT6092" s="37">
        <f t="shared" si="6528"/>
        <v>0.13522618792575494</v>
      </c>
      <c r="BU6092" s="34">
        <f t="shared" si="6529"/>
        <v>-5</v>
      </c>
      <c r="BV6092" s="34">
        <f t="shared" si="6530"/>
        <v>-5</v>
      </c>
      <c r="BW6092" s="34">
        <f t="shared" si="6531"/>
        <v>-5</v>
      </c>
      <c r="BX6092" s="34">
        <f t="shared" si="6532"/>
        <v>-5</v>
      </c>
      <c r="BY6092" s="34">
        <f t="shared" si="6533"/>
        <v>5.7642699234591914</v>
      </c>
      <c r="BZ6092" s="36">
        <f t="shared" si="6534"/>
        <v>1.34888965511975E-4</v>
      </c>
      <c r="CA6092" s="34">
        <f t="shared" si="6535"/>
        <v>1.4232621387786177E-2</v>
      </c>
    </row>
    <row r="6093" spans="1:79" x14ac:dyDescent="0.2">
      <c r="A6093" s="75">
        <f t="shared" si="6469"/>
        <v>16.599999999997777</v>
      </c>
      <c r="B6093" s="34">
        <f t="shared" si="6472"/>
        <v>6058.9999999991887</v>
      </c>
      <c r="C6093">
        <f t="shared" si="6470"/>
        <v>15</v>
      </c>
      <c r="D6093" s="35">
        <f t="shared" si="6473"/>
        <v>3000</v>
      </c>
      <c r="E6093" s="27">
        <v>0</v>
      </c>
      <c r="F6093" s="64">
        <f t="shared" si="6474"/>
        <v>0.46593146951268899</v>
      </c>
      <c r="G6093" s="34">
        <v>0</v>
      </c>
      <c r="H6093" s="34">
        <f t="shared" si="6475"/>
        <v>1</v>
      </c>
      <c r="I6093" s="34">
        <f t="shared" si="6476"/>
        <v>6192.2292298236371</v>
      </c>
      <c r="J6093" s="34">
        <f t="shared" si="6477"/>
        <v>21454.972249624087</v>
      </c>
      <c r="K6093" s="34">
        <f t="shared" si="6478"/>
        <v>19039.411608386057</v>
      </c>
      <c r="L6093" s="36">
        <f t="shared" si="6479"/>
        <v>2257.3008359699988</v>
      </c>
      <c r="M6093" s="34">
        <f t="shared" si="6480"/>
        <v>20.399243190166207</v>
      </c>
      <c r="N6093" s="34">
        <f t="shared" si="6481"/>
        <v>70.679747198379204</v>
      </c>
      <c r="O6093" s="34">
        <f t="shared" si="6482"/>
        <v>9.4970811430771391</v>
      </c>
      <c r="P6093">
        <f t="shared" si="6483"/>
        <v>61.250769152979828</v>
      </c>
      <c r="Q6093" s="36">
        <f t="shared" si="6484"/>
        <v>67.756689480964823</v>
      </c>
      <c r="R6093" s="34">
        <f t="shared" si="6485"/>
        <v>61.367893402301782</v>
      </c>
      <c r="S6093" s="34">
        <f t="shared" si="6486"/>
        <v>4.4318880629726607</v>
      </c>
      <c r="T6093" s="36">
        <f t="shared" si="6487"/>
        <v>8.7796574930196002E-14</v>
      </c>
      <c r="U6093" s="36">
        <f t="shared" si="6488"/>
        <v>3446.2876697264714</v>
      </c>
      <c r="V6093" s="36">
        <f t="shared" si="6489"/>
        <v>8.4817577565885816E-4</v>
      </c>
      <c r="W6093" s="68">
        <f t="shared" si="6490"/>
        <v>6.4494309599142827</v>
      </c>
      <c r="X6093">
        <f t="shared" si="6491"/>
        <v>11.312082905809991</v>
      </c>
      <c r="Y6093">
        <f t="shared" si="6492"/>
        <v>5.9191933886892012E-3</v>
      </c>
      <c r="Z6093" s="34">
        <f t="shared" si="6493"/>
        <v>1.8175536138477263E-3</v>
      </c>
      <c r="AA6093" s="36">
        <f t="shared" si="6494"/>
        <v>1.3151172265128504E-4</v>
      </c>
      <c r="AB6093" s="34">
        <f t="shared" si="6495"/>
        <v>2.2083287929023406E-4</v>
      </c>
      <c r="AC6093" s="36">
        <f t="shared" si="6496"/>
        <v>1.4129090601411305E-2</v>
      </c>
      <c r="AD6093" s="34">
        <f t="shared" si="6497"/>
        <v>0</v>
      </c>
      <c r="AE6093">
        <f t="shared" si="6498"/>
        <v>63.980919176631588</v>
      </c>
      <c r="AF6093" s="36">
        <f t="shared" si="6499"/>
        <v>0</v>
      </c>
      <c r="AG6093" s="34">
        <f t="shared" si="6500"/>
        <v>2.0599031744109237</v>
      </c>
      <c r="AH6093">
        <f t="shared" si="6501"/>
        <v>4.324455165365837E-3</v>
      </c>
      <c r="AI6093" s="29">
        <f t="shared" si="6502"/>
        <v>2.0599031744109237</v>
      </c>
      <c r="AJ6093">
        <f t="shared" si="6503"/>
        <v>2.0599031744109237</v>
      </c>
      <c r="AK6093" s="36">
        <f t="shared" si="6504"/>
        <v>0</v>
      </c>
      <c r="AL6093" s="36">
        <f t="shared" si="6505"/>
        <v>-4.1895829992487047E-7</v>
      </c>
      <c r="AM6093" s="36">
        <f t="shared" si="6506"/>
        <v>-7.3962357615689964E-9</v>
      </c>
      <c r="AN6093" s="37">
        <f t="shared" si="6507"/>
        <v>2.6610477441831696E-306</v>
      </c>
      <c r="AO6093" s="36">
        <f t="shared" si="6508"/>
        <v>6.9110091120802304E-4</v>
      </c>
      <c r="AP6093" s="36">
        <f t="shared" si="6509"/>
        <v>3.3485059346432488E-5</v>
      </c>
      <c r="AQ6093" s="74">
        <f t="shared" si="6510"/>
        <v>0</v>
      </c>
      <c r="AR6093" s="73">
        <f t="shared" si="6511"/>
        <v>0</v>
      </c>
      <c r="AS6093" s="72">
        <f t="shared" si="6512"/>
        <v>3.3008394166408973E-10</v>
      </c>
      <c r="AT6093" s="37">
        <f t="shared" si="6513"/>
        <v>1.6445319878504477E-295</v>
      </c>
      <c r="AU6093" s="37">
        <f t="shared" si="6514"/>
        <v>6.8306986884502426E-4</v>
      </c>
      <c r="AV6093" s="34">
        <f t="shared" si="6515"/>
        <v>2.8353471463720298E-4</v>
      </c>
      <c r="AW6093" s="34">
        <f t="shared" si="6516"/>
        <v>0.60651826558570587</v>
      </c>
      <c r="AX6093" s="37">
        <f t="shared" si="6517"/>
        <v>3.052963252955883</v>
      </c>
      <c r="AY6093" s="7">
        <f t="shared" si="6518"/>
        <v>10.109196013170507</v>
      </c>
      <c r="AZ6093" s="37">
        <f t="shared" si="6519"/>
        <v>9.5023942128701648</v>
      </c>
      <c r="BA6093" s="2">
        <f>BE6093*'mass balance'!$B$17+BF6093*'mass balance'!$C$17+BG6093*'mass balance'!$D$17+BH6093*'mass balance'!$E$17</f>
        <v>1.0629014202202165E-4</v>
      </c>
      <c r="BB6093" s="2">
        <f>BE6093*'mass balance'!$B$18+BF6093*'mass balance'!$C$18+BG6093*'mass balance'!$D$18+BH6093*'mass balance'!$E$18</f>
        <v>1.0792537497620661E-4</v>
      </c>
      <c r="BC6093" s="2">
        <f>BE6093*'mass balance'!$B$19+BF6093*'mass balance'!$C$19+BG6093*'mass balance'!$D$19+BH6093*'mass balance'!$E$19</f>
        <v>-1.3490671872025826E-4</v>
      </c>
      <c r="BD6093" s="2">
        <f>BE6093*'mass balance'!$B$20+BF6093*'mass balance'!$C$20+BG6093*'mass balance'!$D$20+BH6093*'mass balance'!$E$20</f>
        <v>4.9056988625548453E-6</v>
      </c>
      <c r="BE6093" s="2">
        <f>N6093*'mass balance'!$H$11+R6093*'mass balance'!$I$11+S6093*'mass balance'!$J$11</f>
        <v>-1.6828511237709334E-4</v>
      </c>
      <c r="BF6093" s="2">
        <f>N6093*'mass balance'!$H$12+R6093*'mass balance'!$I$12+S6093*'mass balance'!$J$12</f>
        <v>1.0646557853458456E-5</v>
      </c>
      <c r="BG6093" s="2">
        <f>N6093*'mass balance'!$H$13+R6093*'mass balance'!$I$13+S6093*'mass balance'!$J$13</f>
        <v>8.413734022594421E-6</v>
      </c>
      <c r="BH6093" s="2">
        <f>N6093*'mass balance'!$H$14+R6093*'mass balance'!$I$14+S6093*'mass balance'!$J$14</f>
        <v>1.8406184166244581E-5</v>
      </c>
      <c r="BI6093" s="36">
        <f t="shared" si="6520"/>
        <v>1.984873985993231E-16</v>
      </c>
      <c r="BJ6093" s="36">
        <f t="shared" si="6521"/>
        <v>3.6440300604351327E-19</v>
      </c>
      <c r="BK6093" s="36">
        <f t="shared" si="6522"/>
        <v>1.8331094467685528E-15</v>
      </c>
      <c r="BL6093" s="36">
        <f t="shared" si="6523"/>
        <v>1.3769167853910905E-15</v>
      </c>
      <c r="BM6093" s="36">
        <f t="shared" si="6524"/>
        <v>3.4688364822586775E-12</v>
      </c>
      <c r="BN6093" s="36">
        <f t="shared" ca="1" si="6468"/>
        <v>0.53294909655598921</v>
      </c>
      <c r="BO6093" s="36">
        <f t="shared" ca="1" si="6525"/>
        <v>1</v>
      </c>
      <c r="BP6093" s="36">
        <f t="shared" si="6526"/>
        <v>-3.4688364594614841E-12</v>
      </c>
      <c r="BQ6093" s="36">
        <f t="shared" si="6527"/>
        <v>0.99999999342799994</v>
      </c>
      <c r="BR6093" s="2">
        <f t="shared" si="6471"/>
        <v>-5</v>
      </c>
      <c r="BS6093">
        <v>0</v>
      </c>
      <c r="BT6093" s="37">
        <f t="shared" si="6528"/>
        <v>0.13524398551705891</v>
      </c>
      <c r="BU6093" s="34">
        <f t="shared" si="6529"/>
        <v>-5</v>
      </c>
      <c r="BV6093" s="34">
        <f t="shared" si="6530"/>
        <v>-5</v>
      </c>
      <c r="BW6093" s="34">
        <f t="shared" si="6531"/>
        <v>-5</v>
      </c>
      <c r="BX6093" s="34">
        <f t="shared" si="6532"/>
        <v>-5</v>
      </c>
      <c r="BY6093" s="34">
        <f t="shared" si="6533"/>
        <v>5.7647755007540349</v>
      </c>
      <c r="BZ6093" s="36">
        <f t="shared" si="6534"/>
        <v>1.3490671872025826E-4</v>
      </c>
      <c r="CA6093" s="34">
        <f t="shared" si="6535"/>
        <v>1.4232622062120167E-2</v>
      </c>
    </row>
    <row r="6094" spans="1:79" x14ac:dyDescent="0.2">
      <c r="A6094" s="75">
        <f t="shared" si="6469"/>
        <v>16.602739726025174</v>
      </c>
      <c r="B6094" s="34">
        <f t="shared" si="6472"/>
        <v>6059.9999999991887</v>
      </c>
      <c r="C6094">
        <f t="shared" si="6470"/>
        <v>15</v>
      </c>
      <c r="D6094" s="35">
        <f t="shared" si="6473"/>
        <v>3000</v>
      </c>
      <c r="E6094" s="27">
        <v>0</v>
      </c>
      <c r="F6094" s="64">
        <f t="shared" si="6474"/>
        <v>0.46593146951268899</v>
      </c>
      <c r="G6094" s="34">
        <v>0</v>
      </c>
      <c r="H6094" s="34">
        <f t="shared" si="6475"/>
        <v>1</v>
      </c>
      <c r="I6094" s="34">
        <f t="shared" si="6476"/>
        <v>6192.2292298236371</v>
      </c>
      <c r="J6094" s="34">
        <f t="shared" si="6477"/>
        <v>21456.853261969718</v>
      </c>
      <c r="K6094" s="34">
        <f t="shared" si="6478"/>
        <v>19041.080842346008</v>
      </c>
      <c r="L6094" s="36">
        <f t="shared" si="6479"/>
        <v>2257.5976974914793</v>
      </c>
      <c r="M6094" s="34">
        <f t="shared" si="6480"/>
        <v>20.399243190166207</v>
      </c>
      <c r="N6094" s="34">
        <f t="shared" si="6481"/>
        <v>70.685943872768689</v>
      </c>
      <c r="O6094" s="34">
        <f t="shared" si="6482"/>
        <v>9.4970811430771391</v>
      </c>
      <c r="P6094">
        <f t="shared" si="6483"/>
        <v>61.258824347144845</v>
      </c>
      <c r="Q6094" s="36">
        <f t="shared" si="6484"/>
        <v>67.763710190956104</v>
      </c>
      <c r="R6094" s="34">
        <f t="shared" si="6485"/>
        <v>61.375959341663439</v>
      </c>
      <c r="S6094" s="34">
        <f t="shared" si="6486"/>
        <v>4.4306386748660902</v>
      </c>
      <c r="T6094" s="36">
        <f t="shared" si="6487"/>
        <v>8.7792726507995524E-14</v>
      </c>
      <c r="U6094" s="36">
        <f t="shared" si="6488"/>
        <v>3446.2876697264714</v>
      </c>
      <c r="V6094" s="36">
        <f t="shared" si="6489"/>
        <v>8.479366674703497E-4</v>
      </c>
      <c r="W6094" s="68">
        <f t="shared" si="6490"/>
        <v>6.4502791356899412</v>
      </c>
      <c r="X6094">
        <f t="shared" si="6491"/>
        <v>11.312578774576346</v>
      </c>
      <c r="Y6094">
        <f t="shared" si="6492"/>
        <v>5.9191933886892012E-3</v>
      </c>
      <c r="Z6094" s="34">
        <f t="shared" si="6493"/>
        <v>1.8175536138477263E-3</v>
      </c>
      <c r="AA6094" s="36">
        <f t="shared" si="6494"/>
        <v>1.3145736015960057E-4</v>
      </c>
      <c r="AB6094" s="34">
        <f t="shared" si="6495"/>
        <v>2.2083287929023406E-4</v>
      </c>
      <c r="AC6094" s="36">
        <f t="shared" si="6496"/>
        <v>1.4129090601411305E-2</v>
      </c>
      <c r="AD6094" s="34">
        <f t="shared" si="6497"/>
        <v>0</v>
      </c>
      <c r="AE6094">
        <f t="shared" si="6498"/>
        <v>63.980919176631588</v>
      </c>
      <c r="AF6094" s="36">
        <f t="shared" si="6499"/>
        <v>0</v>
      </c>
      <c r="AG6094" s="34">
        <f t="shared" si="6500"/>
        <v>2.0601180783437569</v>
      </c>
      <c r="AH6094">
        <f t="shared" si="6501"/>
        <v>4.3231363399307554E-3</v>
      </c>
      <c r="AI6094" s="29">
        <f t="shared" si="6502"/>
        <v>2.0601180783437569</v>
      </c>
      <c r="AJ6094">
        <f t="shared" si="6503"/>
        <v>0</v>
      </c>
      <c r="AK6094" s="36">
        <f t="shared" si="6504"/>
        <v>0</v>
      </c>
      <c r="AL6094" s="36">
        <f t="shared" si="6505"/>
        <v>-4.1870431956653296E-7</v>
      </c>
      <c r="AM6094" s="36">
        <f t="shared" si="6506"/>
        <v>-7.3946020686770499E-9</v>
      </c>
      <c r="AN6094" s="37">
        <f t="shared" si="6507"/>
        <v>2.6610477441831696E-306</v>
      </c>
      <c r="AO6094" s="36">
        <f t="shared" si="6508"/>
        <v>6.906819529080982E-4</v>
      </c>
      <c r="AP6094" s="36">
        <f t="shared" si="6509"/>
        <v>3.3477663110670918E-5</v>
      </c>
      <c r="AQ6094" s="74">
        <f t="shared" si="6510"/>
        <v>0</v>
      </c>
      <c r="AR6094" s="73">
        <f t="shared" si="6511"/>
        <v>0</v>
      </c>
      <c r="AS6094" s="72">
        <f t="shared" si="6512"/>
        <v>3.2948399632950708E-10</v>
      </c>
      <c r="AT6094" s="37">
        <f t="shared" si="6513"/>
        <v>1.6475264558812897E-295</v>
      </c>
      <c r="AU6094" s="37">
        <f t="shared" si="6514"/>
        <v>6.8291899123303209E-4</v>
      </c>
      <c r="AV6094" s="34">
        <f t="shared" si="6515"/>
        <v>5.9381010646175319E-7</v>
      </c>
      <c r="AW6094" s="34">
        <f t="shared" si="6516"/>
        <v>0.60659802984763245</v>
      </c>
      <c r="AX6094" s="37">
        <f t="shared" si="6517"/>
        <v>3.0533647534124704</v>
      </c>
      <c r="AY6094" s="7">
        <f t="shared" si="6518"/>
        <v>10.11024251276015</v>
      </c>
      <c r="AZ6094" s="37">
        <f t="shared" si="6519"/>
        <v>9.5036438891024115</v>
      </c>
      <c r="BA6094" s="2">
        <f>BE6094*'mass balance'!$B$17+BF6094*'mass balance'!$C$17+BG6094*'mass balance'!$D$17+BH6094*'mass balance'!$E$17</f>
        <v>1.063041254562461E-4</v>
      </c>
      <c r="BB6094" s="2">
        <f>BE6094*'mass balance'!$B$18+BF6094*'mass balance'!$C$18+BG6094*'mass balance'!$D$18+BH6094*'mass balance'!$E$18</f>
        <v>1.0793957354018836E-4</v>
      </c>
      <c r="BC6094" s="2">
        <f>BE6094*'mass balance'!$B$19+BF6094*'mass balance'!$C$19+BG6094*'mass balance'!$D$19+BH6094*'mass balance'!$E$19</f>
        <v>-1.3492446692523548E-4</v>
      </c>
      <c r="BD6094" s="2">
        <f>BE6094*'mass balance'!$B$20+BF6094*'mass balance'!$C$20+BG6094*'mass balance'!$D$20+BH6094*'mass balance'!$E$20</f>
        <v>4.9063442518267436E-6</v>
      </c>
      <c r="BE6094" s="2">
        <f>N6094*'mass balance'!$H$11+R6094*'mass balance'!$I$11+S6094*'mass balance'!$J$11</f>
        <v>-1.6829986636373497E-4</v>
      </c>
      <c r="BF6094" s="2">
        <f>N6094*'mass balance'!$H$12+R6094*'mass balance'!$I$12+S6094*'mass balance'!$J$12</f>
        <v>1.0643556495443764E-5</v>
      </c>
      <c r="BG6094" s="2">
        <f>N6094*'mass balance'!$H$13+R6094*'mass balance'!$I$13+S6094*'mass balance'!$J$13</f>
        <v>8.4126652693778623E-6</v>
      </c>
      <c r="BH6094" s="2">
        <f>N6094*'mass balance'!$H$14+R6094*'mass balance'!$I$14+S6094*'mass balance'!$J$14</f>
        <v>1.840779788353351E-5</v>
      </c>
      <c r="BI6094" s="36">
        <f t="shared" si="6520"/>
        <v>1.984873985993231E-16</v>
      </c>
      <c r="BJ6094" s="36">
        <f t="shared" si="6521"/>
        <v>3.644379991132199E-19</v>
      </c>
      <c r="BK6094" s="36">
        <f t="shared" si="6522"/>
        <v>1.8334738497745963E-15</v>
      </c>
      <c r="BL6094" s="36">
        <f t="shared" si="6523"/>
        <v>1.3772887571457886E-15</v>
      </c>
      <c r="BM6094" s="36">
        <f t="shared" si="6524"/>
        <v>3.4702133990440684E-12</v>
      </c>
      <c r="BN6094" s="36">
        <f t="shared" ca="1" si="6468"/>
        <v>0.64057912346546997</v>
      </c>
      <c r="BO6094" s="36">
        <f t="shared" ca="1" si="6525"/>
        <v>1</v>
      </c>
      <c r="BP6094" s="36">
        <f t="shared" si="6526"/>
        <v>-3.4702133762257879E-12</v>
      </c>
      <c r="BQ6094" s="36">
        <f t="shared" si="6527"/>
        <v>0.99999999342453105</v>
      </c>
      <c r="BR6094" s="2">
        <f t="shared" si="6471"/>
        <v>-5</v>
      </c>
      <c r="BS6094">
        <v>0</v>
      </c>
      <c r="BT6094" s="37">
        <f t="shared" si="6528"/>
        <v>0.13526177809254855</v>
      </c>
      <c r="BU6094" s="34">
        <f t="shared" si="6529"/>
        <v>-5</v>
      </c>
      <c r="BV6094" s="34">
        <f t="shared" si="6530"/>
        <v>-5</v>
      </c>
      <c r="BW6094" s="34">
        <f t="shared" si="6531"/>
        <v>-5</v>
      </c>
      <c r="BX6094" s="34">
        <f t="shared" si="6532"/>
        <v>-5</v>
      </c>
      <c r="BY6094" s="34">
        <f t="shared" si="6533"/>
        <v>5.7652809133810266</v>
      </c>
      <c r="BZ6094" s="36">
        <f t="shared" si="6534"/>
        <v>1.3492446692523548E-4</v>
      </c>
      <c r="CA6094" s="34">
        <f t="shared" si="6535"/>
        <v>1.4232622736174892E-2</v>
      </c>
    </row>
    <row r="6095" spans="1:79" x14ac:dyDescent="0.2">
      <c r="A6095" s="75">
        <f t="shared" si="6469"/>
        <v>16.60547945205257</v>
      </c>
      <c r="B6095" s="34">
        <f t="shared" si="6472"/>
        <v>6060.9999999991878</v>
      </c>
      <c r="C6095">
        <f t="shared" si="6470"/>
        <v>15</v>
      </c>
      <c r="D6095" s="35">
        <f t="shared" si="6473"/>
        <v>3000</v>
      </c>
      <c r="E6095" s="27">
        <v>0</v>
      </c>
      <c r="F6095" s="64">
        <f t="shared" si="6474"/>
        <v>0.46593146951268899</v>
      </c>
      <c r="G6095" s="34">
        <v>0</v>
      </c>
      <c r="H6095" s="34">
        <f t="shared" si="6475"/>
        <v>1</v>
      </c>
      <c r="I6095" s="34">
        <f t="shared" si="6476"/>
        <v>6192.2292298236371</v>
      </c>
      <c r="J6095" s="34">
        <f t="shared" si="6477"/>
        <v>21458.733661630591</v>
      </c>
      <c r="K6095" s="34">
        <f t="shared" si="6478"/>
        <v>19042.749532601822</v>
      </c>
      <c r="L6095" s="36">
        <f t="shared" si="6479"/>
        <v>2257.8944753250939</v>
      </c>
      <c r="M6095" s="34">
        <f t="shared" si="6480"/>
        <v>20.399243190166207</v>
      </c>
      <c r="N6095" s="34">
        <f t="shared" si="6481"/>
        <v>70.692138528772716</v>
      </c>
      <c r="O6095" s="34">
        <f t="shared" si="6482"/>
        <v>9.4970811430771391</v>
      </c>
      <c r="P6095">
        <f t="shared" si="6483"/>
        <v>61.266877270480002</v>
      </c>
      <c r="Q6095" s="36">
        <f t="shared" si="6484"/>
        <v>67.770728756141452</v>
      </c>
      <c r="R6095" s="34">
        <f t="shared" si="6485"/>
        <v>61.384023006912614</v>
      </c>
      <c r="S6095" s="34">
        <f t="shared" si="6486"/>
        <v>4.429389478435958</v>
      </c>
      <c r="T6095" s="36">
        <f t="shared" si="6487"/>
        <v>8.778887984508271E-14</v>
      </c>
      <c r="U6095" s="36">
        <f t="shared" si="6488"/>
        <v>3446.2876697264714</v>
      </c>
      <c r="V6095" s="36">
        <f t="shared" si="6489"/>
        <v>8.4769759596492911E-4</v>
      </c>
      <c r="W6095" s="68">
        <f t="shared" si="6490"/>
        <v>6.4511270723574112</v>
      </c>
      <c r="X6095">
        <f t="shared" si="6491"/>
        <v>11.313074460103911</v>
      </c>
      <c r="Y6095">
        <f t="shared" si="6492"/>
        <v>5.9191933886892012E-3</v>
      </c>
      <c r="Z6095" s="34">
        <f t="shared" si="6493"/>
        <v>1.8175536138477263E-3</v>
      </c>
      <c r="AA6095" s="36">
        <f t="shared" si="6494"/>
        <v>1.3140302251946778E-4</v>
      </c>
      <c r="AB6095" s="34">
        <f t="shared" si="6495"/>
        <v>2.2083287929023406E-4</v>
      </c>
      <c r="AC6095" s="36">
        <f t="shared" si="6496"/>
        <v>1.4129090601411305E-2</v>
      </c>
      <c r="AD6095" s="34">
        <f t="shared" si="6497"/>
        <v>0</v>
      </c>
      <c r="AE6095">
        <f t="shared" si="6498"/>
        <v>63.980919176631588</v>
      </c>
      <c r="AF6095" s="36">
        <f t="shared" si="6499"/>
        <v>0</v>
      </c>
      <c r="AG6095" s="34">
        <f t="shared" si="6500"/>
        <v>2.0603329166240805</v>
      </c>
      <c r="AH6095">
        <f t="shared" si="6501"/>
        <v>4.3218178032575771E-3</v>
      </c>
      <c r="AI6095" s="29">
        <f t="shared" si="6502"/>
        <v>2.0603329166240805</v>
      </c>
      <c r="AJ6095">
        <f t="shared" si="6503"/>
        <v>2.0603329166240805</v>
      </c>
      <c r="AK6095" s="36">
        <f t="shared" si="6504"/>
        <v>0</v>
      </c>
      <c r="AL6095" s="36">
        <f t="shared" si="6505"/>
        <v>-4.1845049317583968E-7</v>
      </c>
      <c r="AM6095" s="36">
        <f t="shared" si="6506"/>
        <v>-7.3929687366379125E-9</v>
      </c>
      <c r="AN6095" s="37">
        <f t="shared" si="6507"/>
        <v>2.6610477441831696E-306</v>
      </c>
      <c r="AO6095" s="36">
        <f t="shared" si="6508"/>
        <v>6.9026324858853169E-4</v>
      </c>
      <c r="AP6095" s="36">
        <f t="shared" si="6509"/>
        <v>3.3470268508602244E-5</v>
      </c>
      <c r="AQ6095" s="74">
        <f t="shared" si="6510"/>
        <v>0</v>
      </c>
      <c r="AR6095" s="73">
        <f t="shared" si="6511"/>
        <v>0</v>
      </c>
      <c r="AS6095" s="72">
        <f t="shared" si="6512"/>
        <v>3.2888514142786899E-10</v>
      </c>
      <c r="AT6095" s="37">
        <f t="shared" si="6513"/>
        <v>1.6505263764292338E-295</v>
      </c>
      <c r="AU6095" s="37">
        <f t="shared" si="6514"/>
        <v>6.8276814694713875E-4</v>
      </c>
      <c r="AV6095" s="34">
        <f t="shared" si="6515"/>
        <v>2.8359338018858266E-4</v>
      </c>
      <c r="AW6095" s="34">
        <f t="shared" si="6516"/>
        <v>0.60667777162331427</v>
      </c>
      <c r="AX6095" s="37">
        <f t="shared" si="6517"/>
        <v>3.053766140682558</v>
      </c>
      <c r="AY6095" s="7">
        <f t="shared" si="6518"/>
        <v>10.111854578043472</v>
      </c>
      <c r="AZ6095" s="37">
        <f t="shared" si="6519"/>
        <v>9.5048932130399688</v>
      </c>
      <c r="BA6095" s="2">
        <f>BE6095*'mass balance'!$B$17+BF6095*'mass balance'!$C$17+BG6095*'mass balance'!$D$17+BH6095*'mass balance'!$E$17</f>
        <v>1.0631810494907564E-4</v>
      </c>
      <c r="BB6095" s="2">
        <f>BE6095*'mass balance'!$B$18+BF6095*'mass balance'!$C$18+BG6095*'mass balance'!$D$18+BH6095*'mass balance'!$E$18</f>
        <v>1.0795376810213837E-4</v>
      </c>
      <c r="BC6095" s="2">
        <f>BE6095*'mass balance'!$B$19+BF6095*'mass balance'!$C$19+BG6095*'mass balance'!$D$19+BH6095*'mass balance'!$E$19</f>
        <v>-1.3494221012767295E-4</v>
      </c>
      <c r="BD6095" s="2">
        <f>BE6095*'mass balance'!$B$20+BF6095*'mass balance'!$C$20+BG6095*'mass balance'!$D$20+BH6095*'mass balance'!$E$20</f>
        <v>4.9069894591881063E-6</v>
      </c>
      <c r="BE6095" s="2">
        <f>N6095*'mass balance'!$H$11+R6095*'mass balance'!$I$11+S6095*'mass balance'!$J$11</f>
        <v>-1.6831461554469692E-4</v>
      </c>
      <c r="BF6095" s="2">
        <f>N6095*'mass balance'!$H$12+R6095*'mass balance'!$I$12+S6095*'mass balance'!$J$12</f>
        <v>1.0640555597886162E-5</v>
      </c>
      <c r="BG6095" s="2">
        <f>N6095*'mass balance'!$H$13+R6095*'mass balance'!$I$13+S6095*'mass balance'!$J$13</f>
        <v>8.4115966265933477E-6</v>
      </c>
      <c r="BH6095" s="2">
        <f>N6095*'mass balance'!$H$14+R6095*'mass balance'!$I$14+S6095*'mass balance'!$J$14</f>
        <v>1.8409411075201225E-5</v>
      </c>
      <c r="BI6095" s="36">
        <f t="shared" si="6520"/>
        <v>1.984873985993231E-16</v>
      </c>
      <c r="BJ6095" s="36">
        <f t="shared" si="6521"/>
        <v>3.644729893572027E-19</v>
      </c>
      <c r="BK6095" s="36">
        <f t="shared" si="6522"/>
        <v>1.8338382877737096E-15</v>
      </c>
      <c r="BL6095" s="36">
        <f t="shared" si="6523"/>
        <v>1.377660778446192E-15</v>
      </c>
      <c r="BM6095" s="36">
        <f t="shared" si="6524"/>
        <v>3.4715906878012143E-12</v>
      </c>
      <c r="BN6095" s="36">
        <f t="shared" ca="1" si="6468"/>
        <v>0.20240943583148119</v>
      </c>
      <c r="BO6095" s="36">
        <f t="shared" ca="1" si="6525"/>
        <v>1</v>
      </c>
      <c r="BP6095" s="36">
        <f t="shared" si="6526"/>
        <v>-3.4715906649618302E-12</v>
      </c>
      <c r="BQ6095" s="36">
        <f t="shared" si="6527"/>
        <v>0.99999999342106083</v>
      </c>
      <c r="BR6095" s="2">
        <f t="shared" si="6471"/>
        <v>-5</v>
      </c>
      <c r="BS6095">
        <v>0</v>
      </c>
      <c r="BT6095" s="37">
        <f t="shared" si="6528"/>
        <v>0.13527956565299212</v>
      </c>
      <c r="BU6095" s="34">
        <f t="shared" si="6529"/>
        <v>-5</v>
      </c>
      <c r="BV6095" s="34">
        <f t="shared" si="6530"/>
        <v>-5</v>
      </c>
      <c r="BW6095" s="34">
        <f t="shared" si="6531"/>
        <v>-5</v>
      </c>
      <c r="BX6095" s="34">
        <f t="shared" si="6532"/>
        <v>-5</v>
      </c>
      <c r="BY6095" s="34">
        <f t="shared" si="6533"/>
        <v>5.7657861613846357</v>
      </c>
      <c r="BZ6095" s="36">
        <f t="shared" si="6534"/>
        <v>1.3494221012767295E-4</v>
      </c>
      <c r="CA6095" s="34">
        <f t="shared" si="6535"/>
        <v>1.4232623409950483E-2</v>
      </c>
    </row>
    <row r="6096" spans="1:79" x14ac:dyDescent="0.2">
      <c r="A6096" s="75">
        <f t="shared" si="6469"/>
        <v>16.608219178079967</v>
      </c>
      <c r="B6096" s="34">
        <f t="shared" si="6472"/>
        <v>6061.9999999991878</v>
      </c>
      <c r="C6096">
        <f t="shared" si="6470"/>
        <v>15</v>
      </c>
      <c r="D6096" s="35">
        <f t="shared" si="6473"/>
        <v>3000</v>
      </c>
      <c r="E6096" s="27">
        <v>0</v>
      </c>
      <c r="F6096" s="64">
        <f t="shared" si="6474"/>
        <v>0.46593146951268899</v>
      </c>
      <c r="G6096" s="34">
        <v>0</v>
      </c>
      <c r="H6096" s="34">
        <f t="shared" si="6475"/>
        <v>1</v>
      </c>
      <c r="I6096" s="34">
        <f t="shared" si="6476"/>
        <v>6192.2292298236371</v>
      </c>
      <c r="J6096" s="34">
        <f t="shared" si="6477"/>
        <v>21460.613448772194</v>
      </c>
      <c r="K6096" s="34">
        <f t="shared" si="6478"/>
        <v>19044.417679300346</v>
      </c>
      <c r="L6096" s="36">
        <f t="shared" si="6479"/>
        <v>2258.1911694836817</v>
      </c>
      <c r="M6096" s="34">
        <f t="shared" si="6480"/>
        <v>20.399243190166207</v>
      </c>
      <c r="N6096" s="34">
        <f t="shared" si="6481"/>
        <v>70.698331166936484</v>
      </c>
      <c r="O6096" s="34">
        <f t="shared" si="6482"/>
        <v>9.4970811430771391</v>
      </c>
      <c r="P6096">
        <f t="shared" si="6483"/>
        <v>61.274927923333678</v>
      </c>
      <c r="Q6096" s="36">
        <f t="shared" si="6484"/>
        <v>67.777745176993605</v>
      </c>
      <c r="R6096" s="34">
        <f t="shared" si="6485"/>
        <v>61.392084398398403</v>
      </c>
      <c r="S6096" s="34">
        <f t="shared" si="6486"/>
        <v>4.4281404737921513</v>
      </c>
      <c r="T6096" s="36">
        <f t="shared" si="6487"/>
        <v>8.7785034940514096E-14</v>
      </c>
      <c r="U6096" s="36">
        <f t="shared" si="6488"/>
        <v>3446.2876697264714</v>
      </c>
      <c r="V6096" s="36">
        <f t="shared" si="6489"/>
        <v>8.474585611636179E-4</v>
      </c>
      <c r="W6096" s="68">
        <f t="shared" si="6490"/>
        <v>6.4519747699533765</v>
      </c>
      <c r="X6096">
        <f t="shared" si="6491"/>
        <v>11.313569962460392</v>
      </c>
      <c r="Y6096">
        <f t="shared" si="6492"/>
        <v>5.9191933886892012E-3</v>
      </c>
      <c r="Z6096" s="34">
        <f t="shared" si="6493"/>
        <v>1.8175536138477263E-3</v>
      </c>
      <c r="AA6096" s="36">
        <f t="shared" si="6494"/>
        <v>1.3134870971755858E-4</v>
      </c>
      <c r="AB6096" s="34">
        <f t="shared" si="6495"/>
        <v>2.2083287929023406E-4</v>
      </c>
      <c r="AC6096" s="36">
        <f t="shared" si="6496"/>
        <v>1.4129090601411305E-2</v>
      </c>
      <c r="AD6096" s="34">
        <f t="shared" si="6497"/>
        <v>0</v>
      </c>
      <c r="AE6096">
        <f t="shared" si="6498"/>
        <v>63.980919176631588</v>
      </c>
      <c r="AF6096" s="36">
        <f t="shared" si="6499"/>
        <v>0</v>
      </c>
      <c r="AG6096" s="34">
        <f t="shared" si="6500"/>
        <v>2.0605476892663646</v>
      </c>
      <c r="AH6096">
        <f t="shared" si="6501"/>
        <v>4.3204995553787207E-3</v>
      </c>
      <c r="AI6096" s="29">
        <f t="shared" si="6502"/>
        <v>2.0605476892663646</v>
      </c>
      <c r="AJ6096">
        <f t="shared" si="6503"/>
        <v>0</v>
      </c>
      <c r="AK6096" s="36">
        <f t="shared" si="6504"/>
        <v>0</v>
      </c>
      <c r="AL6096" s="36">
        <f t="shared" si="6505"/>
        <v>-4.181968206594525E-7</v>
      </c>
      <c r="AM6096" s="36">
        <f t="shared" si="6506"/>
        <v>-7.3913357653718821E-9</v>
      </c>
      <c r="AN6096" s="37">
        <f t="shared" si="6507"/>
        <v>2.6610477441831696E-306</v>
      </c>
      <c r="AO6096" s="36">
        <f t="shared" si="6508"/>
        <v>6.8984479809535587E-4</v>
      </c>
      <c r="AP6096" s="36">
        <f t="shared" si="6509"/>
        <v>3.3462875539865603E-5</v>
      </c>
      <c r="AQ6096" s="74">
        <f t="shared" si="6510"/>
        <v>0</v>
      </c>
      <c r="AR6096" s="73">
        <f t="shared" si="6511"/>
        <v>0</v>
      </c>
      <c r="AS6096" s="72">
        <f t="shared" si="6512"/>
        <v>3.2828737497725496E-10</v>
      </c>
      <c r="AT6096" s="37">
        <f t="shared" si="6513"/>
        <v>1.6535317594225678E-295</v>
      </c>
      <c r="AU6096" s="37">
        <f t="shared" si="6514"/>
        <v>6.8261733597998271E-4</v>
      </c>
      <c r="AV6096" s="34">
        <f t="shared" si="6515"/>
        <v>5.934479274342036E-7</v>
      </c>
      <c r="AW6096" s="34">
        <f t="shared" si="6516"/>
        <v>0.60675749091620101</v>
      </c>
      <c r="AX6096" s="37">
        <f t="shared" si="6517"/>
        <v>3.0541674147835116</v>
      </c>
      <c r="AY6096" s="7">
        <f t="shared" si="6518"/>
        <v>10.112900269101015</v>
      </c>
      <c r="AZ6096" s="37">
        <f t="shared" si="6519"/>
        <v>9.5061421847368877</v>
      </c>
      <c r="BA6096" s="2">
        <f>BE6096*'mass balance'!$B$17+BF6096*'mass balance'!$C$17+BG6096*'mass balance'!$D$17+BH6096*'mass balance'!$E$17</f>
        <v>1.0633208050111434E-4</v>
      </c>
      <c r="BB6096" s="2">
        <f>BE6096*'mass balance'!$B$18+BF6096*'mass balance'!$C$18+BG6096*'mass balance'!$D$18+BH6096*'mass balance'!$E$18</f>
        <v>1.0796795866266998E-4</v>
      </c>
      <c r="BC6096" s="2">
        <f>BE6096*'mass balance'!$B$19+BF6096*'mass balance'!$C$19+BG6096*'mass balance'!$D$19+BH6096*'mass balance'!$E$19</f>
        <v>-1.3495994832833747E-4</v>
      </c>
      <c r="BD6096" s="2">
        <f>BE6096*'mass balance'!$B$20+BF6096*'mass balance'!$C$20+BG6096*'mass balance'!$D$20+BH6096*'mass balance'!$E$20</f>
        <v>4.9076344846668169E-6</v>
      </c>
      <c r="BE6096" s="2">
        <f>N6096*'mass balance'!$H$11+R6096*'mass balance'!$I$11+S6096*'mass balance'!$J$11</f>
        <v>-1.6832935992127732E-4</v>
      </c>
      <c r="BF6096" s="2">
        <f>N6096*'mass balance'!$H$12+R6096*'mass balance'!$I$12+S6096*'mass balance'!$J$12</f>
        <v>1.0637555161049632E-5</v>
      </c>
      <c r="BG6096" s="2">
        <f>N6096*'mass balance'!$H$13+R6096*'mass balance'!$I$13+S6096*'mass balance'!$J$13</f>
        <v>8.4105280943895401E-6</v>
      </c>
      <c r="BH6096" s="2">
        <f>N6096*'mass balance'!$H$14+R6096*'mass balance'!$I$14+S6096*'mass balance'!$J$14</f>
        <v>1.8411023741389707E-5</v>
      </c>
      <c r="BI6096" s="36">
        <f t="shared" si="6520"/>
        <v>1.984873985993231E-16</v>
      </c>
      <c r="BJ6096" s="36">
        <f t="shared" si="6521"/>
        <v>3.6450797677467256E-19</v>
      </c>
      <c r="BK6096" s="36">
        <f t="shared" si="6522"/>
        <v>1.8342027607630667E-15</v>
      </c>
      <c r="BL6096" s="36">
        <f t="shared" si="6523"/>
        <v>1.3780328492872081E-15</v>
      </c>
      <c r="BM6096" s="36">
        <f t="shared" si="6524"/>
        <v>3.4729683485796604E-12</v>
      </c>
      <c r="BN6096" s="36">
        <f t="shared" ca="1" si="6468"/>
        <v>0.61438141840387361</v>
      </c>
      <c r="BO6096" s="36">
        <f t="shared" ca="1" si="6525"/>
        <v>1</v>
      </c>
      <c r="BP6096" s="36">
        <f t="shared" si="6526"/>
        <v>-3.4729683257191561E-12</v>
      </c>
      <c r="BQ6096" s="36">
        <f t="shared" si="6527"/>
        <v>0.99999999341758927</v>
      </c>
      <c r="BR6096" s="2">
        <f t="shared" si="6471"/>
        <v>-5</v>
      </c>
      <c r="BS6096">
        <v>0</v>
      </c>
      <c r="BT6096" s="37">
        <f t="shared" si="6528"/>
        <v>0.13529734819915831</v>
      </c>
      <c r="BU6096" s="34">
        <f t="shared" si="6529"/>
        <v>-5</v>
      </c>
      <c r="BV6096" s="34">
        <f t="shared" si="6530"/>
        <v>-5</v>
      </c>
      <c r="BW6096" s="34">
        <f t="shared" si="6531"/>
        <v>-5</v>
      </c>
      <c r="BX6096" s="34">
        <f t="shared" si="6532"/>
        <v>-5</v>
      </c>
      <c r="BY6096" s="34">
        <f t="shared" si="6533"/>
        <v>5.76629124480933</v>
      </c>
      <c r="BZ6096" s="36">
        <f t="shared" si="6534"/>
        <v>1.3495994832833747E-4</v>
      </c>
      <c r="CA6096" s="34">
        <f t="shared" si="6535"/>
        <v>1.4232624083447063E-2</v>
      </c>
    </row>
    <row r="6097" spans="1:79" x14ac:dyDescent="0.2">
      <c r="A6097" s="75">
        <f t="shared" si="6469"/>
        <v>16.610958904107363</v>
      </c>
      <c r="B6097" s="34">
        <f t="shared" si="6472"/>
        <v>6062.9999999991878</v>
      </c>
      <c r="C6097">
        <f t="shared" si="6470"/>
        <v>15</v>
      </c>
      <c r="D6097" s="35">
        <f t="shared" si="6473"/>
        <v>3000</v>
      </c>
      <c r="E6097" s="27">
        <v>0</v>
      </c>
      <c r="F6097" s="64">
        <f t="shared" si="6474"/>
        <v>0.46593146951268899</v>
      </c>
      <c r="G6097" s="34">
        <v>0</v>
      </c>
      <c r="H6097" s="34">
        <f t="shared" si="6475"/>
        <v>1</v>
      </c>
      <c r="I6097" s="34">
        <f t="shared" si="6476"/>
        <v>6192.2292298236371</v>
      </c>
      <c r="J6097" s="34">
        <f t="shared" si="6477"/>
        <v>21462.492623559992</v>
      </c>
      <c r="K6097" s="34">
        <f t="shared" si="6478"/>
        <v>19046.085282588421</v>
      </c>
      <c r="L6097" s="36">
        <f t="shared" si="6479"/>
        <v>2258.4877799800888</v>
      </c>
      <c r="M6097" s="34">
        <f t="shared" si="6480"/>
        <v>20.399243190166207</v>
      </c>
      <c r="N6097" s="34">
        <f t="shared" si="6481"/>
        <v>70.704521787805049</v>
      </c>
      <c r="O6097" s="34">
        <f t="shared" si="6482"/>
        <v>9.4970811430771391</v>
      </c>
      <c r="P6097">
        <f t="shared" si="6483"/>
        <v>61.282976306054437</v>
      </c>
      <c r="Q6097" s="36">
        <f t="shared" si="6484"/>
        <v>67.784759453985288</v>
      </c>
      <c r="R6097" s="34">
        <f t="shared" si="6485"/>
        <v>61.400143516470095</v>
      </c>
      <c r="S6097" s="34">
        <f t="shared" si="6486"/>
        <v>4.42689166104436</v>
      </c>
      <c r="T6097" s="36">
        <f t="shared" si="6487"/>
        <v>8.7781191793346822E-14</v>
      </c>
      <c r="U6097" s="36">
        <f t="shared" si="6488"/>
        <v>3446.2876697264714</v>
      </c>
      <c r="V6097" s="36">
        <f t="shared" si="6489"/>
        <v>8.4721956308741304E-4</v>
      </c>
      <c r="W6097" s="68">
        <f t="shared" si="6490"/>
        <v>6.45282222851454</v>
      </c>
      <c r="X6097">
        <f t="shared" si="6491"/>
        <v>11.314065281713464</v>
      </c>
      <c r="Y6097">
        <f t="shared" si="6492"/>
        <v>5.9191933886892012E-3</v>
      </c>
      <c r="Z6097" s="34">
        <f t="shared" si="6493"/>
        <v>1.8175536138477263E-3</v>
      </c>
      <c r="AA6097" s="36">
        <f t="shared" si="6494"/>
        <v>1.3129442174055454E-4</v>
      </c>
      <c r="AB6097" s="34">
        <f t="shared" si="6495"/>
        <v>2.2083287929023406E-4</v>
      </c>
      <c r="AC6097" s="36">
        <f t="shared" si="6496"/>
        <v>1.4129090601411305E-2</v>
      </c>
      <c r="AD6097" s="34">
        <f t="shared" si="6497"/>
        <v>0</v>
      </c>
      <c r="AE6097">
        <f t="shared" si="6498"/>
        <v>63.980919176631588</v>
      </c>
      <c r="AF6097" s="36">
        <f t="shared" si="6499"/>
        <v>0</v>
      </c>
      <c r="AG6097" s="34">
        <f t="shared" si="6500"/>
        <v>2.0607623962850803</v>
      </c>
      <c r="AH6097">
        <f t="shared" si="6501"/>
        <v>4.3191815963257163E-3</v>
      </c>
      <c r="AI6097" s="29">
        <f t="shared" si="6502"/>
        <v>2.0607623962850803</v>
      </c>
      <c r="AJ6097">
        <f t="shared" si="6503"/>
        <v>2.0607623962850803</v>
      </c>
      <c r="AK6097" s="36">
        <f t="shared" si="6504"/>
        <v>0</v>
      </c>
      <c r="AL6097" s="36">
        <f t="shared" si="6505"/>
        <v>-4.1794330192408976E-7</v>
      </c>
      <c r="AM6097" s="36">
        <f t="shared" si="6506"/>
        <v>-7.3897031547992663E-9</v>
      </c>
      <c r="AN6097" s="37">
        <f t="shared" si="6507"/>
        <v>2.6610477441831696E-306</v>
      </c>
      <c r="AO6097" s="36">
        <f t="shared" si="6508"/>
        <v>6.8942660127469641E-4</v>
      </c>
      <c r="AP6097" s="36">
        <f t="shared" si="6509"/>
        <v>3.3455484204100234E-5</v>
      </c>
      <c r="AQ6097" s="74">
        <f t="shared" si="6510"/>
        <v>0</v>
      </c>
      <c r="AR6097" s="73">
        <f t="shared" si="6511"/>
        <v>0</v>
      </c>
      <c r="AS6097" s="72">
        <f t="shared" si="6512"/>
        <v>3.2769069499934661E-10</v>
      </c>
      <c r="AT6097" s="37">
        <f t="shared" si="6513"/>
        <v>1.656542614807659E-295</v>
      </c>
      <c r="AU6097" s="37">
        <f t="shared" si="6514"/>
        <v>6.8246655832420475E-4</v>
      </c>
      <c r="AV6097" s="34">
        <f t="shared" si="6515"/>
        <v>2.8365200983543446E-4</v>
      </c>
      <c r="AW6097" s="34">
        <f t="shared" si="6516"/>
        <v>0.60683718772974415</v>
      </c>
      <c r="AX6097" s="37">
        <f t="shared" si="6517"/>
        <v>3.0545685757327048</v>
      </c>
      <c r="AY6097" s="7">
        <f t="shared" si="6518"/>
        <v>10.114511643986823</v>
      </c>
      <c r="AZ6097" s="37">
        <f t="shared" si="6519"/>
        <v>9.5073908042472439</v>
      </c>
      <c r="BA6097" s="2">
        <f>BE6097*'mass balance'!$B$17+BF6097*'mass balance'!$C$17+BG6097*'mass balance'!$D$17+BH6097*'mass balance'!$E$17</f>
        <v>1.0634605211296668E-4</v>
      </c>
      <c r="BB6097" s="2">
        <f>BE6097*'mass balance'!$B$18+BF6097*'mass balance'!$C$18+BG6097*'mass balance'!$D$18+BH6097*'mass balance'!$E$18</f>
        <v>1.0798214522239693E-4</v>
      </c>
      <c r="BC6097" s="2">
        <f>BE6097*'mass balance'!$B$19+BF6097*'mass balance'!$C$19+BG6097*'mass balance'!$D$19+BH6097*'mass balance'!$E$19</f>
        <v>-1.3497768152799619E-4</v>
      </c>
      <c r="BD6097" s="2">
        <f>BE6097*'mass balance'!$B$20+BF6097*'mass balance'!$C$20+BG6097*'mass balance'!$D$20+BH6097*'mass balance'!$E$20</f>
        <v>4.9082793282907691E-6</v>
      </c>
      <c r="BE6097" s="2">
        <f>N6097*'mass balance'!$H$11+R6097*'mass balance'!$I$11+S6097*'mass balance'!$J$11</f>
        <v>-1.6834409949477392E-4</v>
      </c>
      <c r="BF6097" s="2">
        <f>N6097*'mass balance'!$H$12+R6097*'mass balance'!$I$12+S6097*'mass balance'!$J$12</f>
        <v>1.0634555185197674E-5</v>
      </c>
      <c r="BG6097" s="2">
        <f>N6097*'mass balance'!$H$13+R6097*'mass balance'!$I$13+S6097*'mass balance'!$J$13</f>
        <v>8.4094596729148277E-6</v>
      </c>
      <c r="BH6097" s="2">
        <f>N6097*'mass balance'!$H$14+R6097*'mass balance'!$I$14+S6097*'mass balance'!$J$14</f>
        <v>1.8412635882240895E-5</v>
      </c>
      <c r="BI6097" s="36">
        <f t="shared" si="6520"/>
        <v>1.984873985993231E-16</v>
      </c>
      <c r="BJ6097" s="36">
        <f t="shared" si="6521"/>
        <v>3.6454296136483884E-19</v>
      </c>
      <c r="BK6097" s="36">
        <f t="shared" si="6522"/>
        <v>1.8345672687398415E-15</v>
      </c>
      <c r="BL6097" s="36">
        <f t="shared" si="6523"/>
        <v>1.3784049696637397E-15</v>
      </c>
      <c r="BM6097" s="36">
        <f t="shared" si="6524"/>
        <v>3.4743463814289474E-12</v>
      </c>
      <c r="BN6097" s="36">
        <f t="shared" ca="1" si="6468"/>
        <v>0.83653420952268254</v>
      </c>
      <c r="BO6097" s="36">
        <f t="shared" ca="1" si="6525"/>
        <v>1</v>
      </c>
      <c r="BP6097" s="36">
        <f t="shared" si="6526"/>
        <v>-3.4743463585473061E-12</v>
      </c>
      <c r="BQ6097" s="36">
        <f t="shared" si="6527"/>
        <v>0.99999999341411627</v>
      </c>
      <c r="BR6097" s="2">
        <f t="shared" si="6471"/>
        <v>-5</v>
      </c>
      <c r="BS6097">
        <v>0</v>
      </c>
      <c r="BT6097" s="37">
        <f t="shared" si="6528"/>
        <v>0.13531512573181617</v>
      </c>
      <c r="BU6097" s="34">
        <f t="shared" si="6529"/>
        <v>-5</v>
      </c>
      <c r="BV6097" s="34">
        <f t="shared" si="6530"/>
        <v>-5</v>
      </c>
      <c r="BW6097" s="34">
        <f t="shared" si="6531"/>
        <v>-5</v>
      </c>
      <c r="BX6097" s="34">
        <f t="shared" si="6532"/>
        <v>-5</v>
      </c>
      <c r="BY6097" s="34">
        <f t="shared" si="6533"/>
        <v>5.7667961636995662</v>
      </c>
      <c r="BZ6097" s="36">
        <f t="shared" si="6534"/>
        <v>1.3497768152799619E-4</v>
      </c>
      <c r="CA6097" s="34">
        <f t="shared" si="6535"/>
        <v>1.4232624756664756E-2</v>
      </c>
    </row>
    <row r="6098" spans="1:79" x14ac:dyDescent="0.2">
      <c r="A6098" s="75">
        <f t="shared" si="6469"/>
        <v>16.61369863013476</v>
      </c>
      <c r="B6098" s="34">
        <f t="shared" si="6472"/>
        <v>6063.9999999991869</v>
      </c>
      <c r="C6098">
        <f t="shared" si="6470"/>
        <v>15</v>
      </c>
      <c r="D6098" s="35">
        <f t="shared" si="6473"/>
        <v>3000</v>
      </c>
      <c r="E6098" s="27">
        <v>0</v>
      </c>
      <c r="F6098" s="64">
        <f t="shared" si="6474"/>
        <v>0.46593146951268899</v>
      </c>
      <c r="G6098" s="34">
        <v>0</v>
      </c>
      <c r="H6098" s="34">
        <f t="shared" si="6475"/>
        <v>1</v>
      </c>
      <c r="I6098" s="34">
        <f t="shared" si="6476"/>
        <v>6192.2292298236371</v>
      </c>
      <c r="J6098" s="34">
        <f t="shared" si="6477"/>
        <v>21464.371186159442</v>
      </c>
      <c r="K6098" s="34">
        <f t="shared" si="6478"/>
        <v>19047.752342612872</v>
      </c>
      <c r="L6098" s="36">
        <f t="shared" si="6479"/>
        <v>2258.7843068271695</v>
      </c>
      <c r="M6098" s="34">
        <f t="shared" si="6480"/>
        <v>20.399243190166207</v>
      </c>
      <c r="N6098" s="34">
        <f t="shared" si="6481"/>
        <v>70.710710391923513</v>
      </c>
      <c r="O6098" s="34">
        <f t="shared" si="6482"/>
        <v>9.4970811430771391</v>
      </c>
      <c r="P6098">
        <f t="shared" si="6483"/>
        <v>61.291022418991083</v>
      </c>
      <c r="Q6098" s="36">
        <f t="shared" si="6484"/>
        <v>67.791771587589324</v>
      </c>
      <c r="R6098" s="34">
        <f t="shared" si="6485"/>
        <v>61.408200361477228</v>
      </c>
      <c r="S6098" s="34">
        <f t="shared" si="6486"/>
        <v>4.4256430403021287</v>
      </c>
      <c r="T6098" s="36">
        <f t="shared" si="6487"/>
        <v>8.7777350402638623E-14</v>
      </c>
      <c r="U6098" s="36">
        <f t="shared" si="6488"/>
        <v>3446.2876697264714</v>
      </c>
      <c r="V6098" s="36">
        <f t="shared" si="6489"/>
        <v>8.4698060175727639E-4</v>
      </c>
      <c r="W6098" s="68">
        <f t="shared" si="6490"/>
        <v>6.4536694480776271</v>
      </c>
      <c r="X6098">
        <f t="shared" si="6491"/>
        <v>11.314560417930791</v>
      </c>
      <c r="Y6098">
        <f t="shared" si="6492"/>
        <v>5.9191933886892012E-3</v>
      </c>
      <c r="Z6098" s="34">
        <f t="shared" si="6493"/>
        <v>1.8175536138477263E-3</v>
      </c>
      <c r="AA6098" s="36">
        <f t="shared" si="6494"/>
        <v>1.3124015857514501E-4</v>
      </c>
      <c r="AB6098" s="34">
        <f t="shared" si="6495"/>
        <v>2.2083287929023406E-4</v>
      </c>
      <c r="AC6098" s="36">
        <f t="shared" si="6496"/>
        <v>1.4129090601411305E-2</v>
      </c>
      <c r="AD6098" s="34">
        <f t="shared" si="6497"/>
        <v>0</v>
      </c>
      <c r="AE6098">
        <f t="shared" si="6498"/>
        <v>63.980919176631588</v>
      </c>
      <c r="AF6098" s="36">
        <f t="shared" si="6499"/>
        <v>0</v>
      </c>
      <c r="AG6098" s="34">
        <f t="shared" si="6500"/>
        <v>2.0609770376946996</v>
      </c>
      <c r="AH6098">
        <f t="shared" si="6501"/>
        <v>4.3178639261287621E-3</v>
      </c>
      <c r="AI6098" s="29">
        <f t="shared" si="6502"/>
        <v>2.0609770376946996</v>
      </c>
      <c r="AJ6098">
        <f t="shared" si="6503"/>
        <v>0</v>
      </c>
      <c r="AK6098" s="36">
        <f t="shared" si="6504"/>
        <v>0</v>
      </c>
      <c r="AL6098" s="36">
        <f t="shared" si="6505"/>
        <v>-4.176899368765267E-7</v>
      </c>
      <c r="AM6098" s="36">
        <f t="shared" si="6506"/>
        <v>-7.3880709048403995E-9</v>
      </c>
      <c r="AN6098" s="37">
        <f t="shared" si="6507"/>
        <v>2.6610477441831696E-306</v>
      </c>
      <c r="AO6098" s="36">
        <f t="shared" si="6508"/>
        <v>6.8900865797277236E-4</v>
      </c>
      <c r="AP6098" s="36">
        <f t="shared" si="6509"/>
        <v>3.3448094500945435E-5</v>
      </c>
      <c r="AQ6098" s="74">
        <f t="shared" si="6510"/>
        <v>0</v>
      </c>
      <c r="AR6098" s="73">
        <f t="shared" si="6511"/>
        <v>0</v>
      </c>
      <c r="AS6098" s="72">
        <f t="shared" si="6512"/>
        <v>3.2709509951942138E-10</v>
      </c>
      <c r="AT6098" s="37">
        <f t="shared" si="6513"/>
        <v>1.6595589525489841E-295</v>
      </c>
      <c r="AU6098" s="37">
        <f t="shared" si="6514"/>
        <v>6.8231581397244691E-4</v>
      </c>
      <c r="AV6098" s="34">
        <f t="shared" si="6515"/>
        <v>5.9308590709469776E-7</v>
      </c>
      <c r="AW6098" s="34">
        <f t="shared" si="6516"/>
        <v>0.60691686206739792</v>
      </c>
      <c r="AX6098" s="37">
        <f t="shared" si="6517"/>
        <v>3.0549696235475219</v>
      </c>
      <c r="AY6098" s="7">
        <f t="shared" si="6518"/>
        <v>10.115556526778455</v>
      </c>
      <c r="AZ6098" s="37">
        <f t="shared" si="6519"/>
        <v>9.508639071625149</v>
      </c>
      <c r="BA6098" s="2">
        <f>BE6098*'mass balance'!$B$17+BF6098*'mass balance'!$C$17+BG6098*'mass balance'!$D$17+BH6098*'mass balance'!$E$17</f>
        <v>1.0636001978523745E-4</v>
      </c>
      <c r="BB6098" s="2">
        <f>BE6098*'mass balance'!$B$18+BF6098*'mass balance'!$C$18+BG6098*'mass balance'!$D$18+BH6098*'mass balance'!$E$18</f>
        <v>1.0799632778193342E-4</v>
      </c>
      <c r="BC6098" s="2">
        <f>BE6098*'mass balance'!$B$19+BF6098*'mass balance'!$C$19+BG6098*'mass balance'!$D$19+BH6098*'mass balance'!$E$19</f>
        <v>-1.3499540972741671E-4</v>
      </c>
      <c r="BD6098" s="2">
        <f>BE6098*'mass balance'!$B$20+BF6098*'mass balance'!$C$20+BG6098*'mass balance'!$D$20+BH6098*'mass balance'!$E$20</f>
        <v>4.9089239900878811E-6</v>
      </c>
      <c r="BE6098" s="2">
        <f>N6098*'mass balance'!$H$11+R6098*'mass balance'!$I$11+S6098*'mass balance'!$J$11</f>
        <v>-1.6835883426648455E-4</v>
      </c>
      <c r="BF6098" s="2">
        <f>N6098*'mass balance'!$H$12+R6098*'mass balance'!$I$12+S6098*'mass balance'!$J$12</f>
        <v>1.0631555670593445E-5</v>
      </c>
      <c r="BG6098" s="2">
        <f>N6098*'mass balance'!$H$13+R6098*'mass balance'!$I$13+S6098*'mass balance'!$J$13</f>
        <v>8.4083913623175175E-6</v>
      </c>
      <c r="BH6098" s="2">
        <f>N6098*'mass balance'!$H$14+R6098*'mass balance'!$I$14+S6098*'mass balance'!$J$14</f>
        <v>1.8414247497896747E-5</v>
      </c>
      <c r="BI6098" s="36">
        <f t="shared" si="6520"/>
        <v>1.984873985993231E-16</v>
      </c>
      <c r="BJ6098" s="36">
        <f t="shared" si="6521"/>
        <v>3.645779431269134E-19</v>
      </c>
      <c r="BK6098" s="36">
        <f t="shared" si="6522"/>
        <v>1.8349318117012062E-15</v>
      </c>
      <c r="BL6098" s="36">
        <f t="shared" si="6523"/>
        <v>1.3787771395706905E-15</v>
      </c>
      <c r="BM6098" s="36">
        <f t="shared" si="6524"/>
        <v>3.475724786398611E-12</v>
      </c>
      <c r="BN6098" s="36">
        <f t="shared" ca="1" si="6468"/>
        <v>0.2713693390697024</v>
      </c>
      <c r="BO6098" s="36">
        <f t="shared" ca="1" si="6525"/>
        <v>1</v>
      </c>
      <c r="BP6098" s="36">
        <f t="shared" si="6526"/>
        <v>-3.475724763495816E-12</v>
      </c>
      <c r="BQ6098" s="36">
        <f t="shared" si="6527"/>
        <v>0.99999999341064194</v>
      </c>
      <c r="BR6098" s="2">
        <f t="shared" si="6471"/>
        <v>-5</v>
      </c>
      <c r="BS6098">
        <v>0</v>
      </c>
      <c r="BT6098" s="37">
        <f t="shared" si="6528"/>
        <v>0.13533289825173525</v>
      </c>
      <c r="BU6098" s="34">
        <f t="shared" si="6529"/>
        <v>-5</v>
      </c>
      <c r="BV6098" s="34">
        <f t="shared" si="6530"/>
        <v>-5</v>
      </c>
      <c r="BW6098" s="34">
        <f t="shared" si="6531"/>
        <v>-5</v>
      </c>
      <c r="BX6098" s="34">
        <f t="shared" si="6532"/>
        <v>-5</v>
      </c>
      <c r="BY6098" s="34">
        <f t="shared" si="6533"/>
        <v>5.7673009180998021</v>
      </c>
      <c r="BZ6098" s="36">
        <f t="shared" si="6534"/>
        <v>1.3499540972741671E-4</v>
      </c>
      <c r="CA6098" s="34">
        <f t="shared" si="6535"/>
        <v>1.4232625429603683E-2</v>
      </c>
    </row>
    <row r="6099" spans="1:79" x14ac:dyDescent="0.2">
      <c r="A6099" s="75">
        <f t="shared" si="6469"/>
        <v>16.616438356162156</v>
      </c>
      <c r="B6099" s="34">
        <f t="shared" si="6472"/>
        <v>6064.9999999991869</v>
      </c>
      <c r="C6099">
        <f t="shared" si="6470"/>
        <v>15</v>
      </c>
      <c r="D6099" s="35">
        <f t="shared" si="6473"/>
        <v>3000</v>
      </c>
      <c r="E6099" s="27">
        <v>0</v>
      </c>
      <c r="F6099" s="64">
        <f t="shared" si="6474"/>
        <v>0.46593146951268899</v>
      </c>
      <c r="G6099" s="34">
        <v>0</v>
      </c>
      <c r="H6099" s="34">
        <f t="shared" si="6475"/>
        <v>1</v>
      </c>
      <c r="I6099" s="34">
        <f t="shared" si="6476"/>
        <v>6192.2292298236371</v>
      </c>
      <c r="J6099" s="34">
        <f t="shared" si="6477"/>
        <v>21466.249136735976</v>
      </c>
      <c r="K6099" s="34">
        <f t="shared" si="6478"/>
        <v>19049.418859520505</v>
      </c>
      <c r="L6099" s="36">
        <f t="shared" si="6479"/>
        <v>2259.0807500377846</v>
      </c>
      <c r="M6099" s="34">
        <f t="shared" si="6480"/>
        <v>20.399243190166207</v>
      </c>
      <c r="N6099" s="34">
        <f t="shared" si="6481"/>
        <v>70.716896979836847</v>
      </c>
      <c r="O6099" s="34">
        <f t="shared" si="6482"/>
        <v>9.4970811430771391</v>
      </c>
      <c r="P6099">
        <f t="shared" si="6483"/>
        <v>61.29906626249258</v>
      </c>
      <c r="Q6099" s="36">
        <f t="shared" si="6484"/>
        <v>67.798781578278565</v>
      </c>
      <c r="R6099" s="34">
        <f t="shared" si="6485"/>
        <v>61.416254933769473</v>
      </c>
      <c r="S6099" s="34">
        <f t="shared" si="6486"/>
        <v>4.4243946116748756</v>
      </c>
      <c r="T6099" s="36">
        <f t="shared" si="6487"/>
        <v>8.7773510767447901E-14</v>
      </c>
      <c r="U6099" s="36">
        <f t="shared" si="6488"/>
        <v>3446.2876697264714</v>
      </c>
      <c r="V6099" s="36">
        <f t="shared" si="6489"/>
        <v>8.4674167719414899E-4</v>
      </c>
      <c r="W6099" s="68">
        <f t="shared" si="6490"/>
        <v>6.4545164286793844</v>
      </c>
      <c r="X6099">
        <f t="shared" si="6491"/>
        <v>11.315055371179993</v>
      </c>
      <c r="Y6099">
        <f t="shared" si="6492"/>
        <v>5.9191933886892012E-3</v>
      </c>
      <c r="Z6099" s="34">
        <f t="shared" si="6493"/>
        <v>1.8175536138477263E-3</v>
      </c>
      <c r="AA6099" s="36">
        <f t="shared" si="6494"/>
        <v>1.3118592020802946E-4</v>
      </c>
      <c r="AB6099" s="34">
        <f t="shared" si="6495"/>
        <v>2.2083287929023406E-4</v>
      </c>
      <c r="AC6099" s="36">
        <f t="shared" si="6496"/>
        <v>1.4129090601411305E-2</v>
      </c>
      <c r="AD6099" s="34">
        <f t="shared" si="6497"/>
        <v>0</v>
      </c>
      <c r="AE6099">
        <f t="shared" si="6498"/>
        <v>63.980919176631588</v>
      </c>
      <c r="AF6099" s="36">
        <f t="shared" si="6499"/>
        <v>0</v>
      </c>
      <c r="AG6099" s="34">
        <f t="shared" si="6500"/>
        <v>2.0611916135096973</v>
      </c>
      <c r="AH6099">
        <f t="shared" si="6501"/>
        <v>4.3165465448198326E-3</v>
      </c>
      <c r="AI6099" s="29">
        <f t="shared" si="6502"/>
        <v>2.0611916135096973</v>
      </c>
      <c r="AJ6099">
        <f t="shared" si="6503"/>
        <v>2.0611916135096973</v>
      </c>
      <c r="AK6099" s="36">
        <f t="shared" si="6504"/>
        <v>0</v>
      </c>
      <c r="AL6099" s="36">
        <f t="shared" si="6505"/>
        <v>-4.1743672542359481E-7</v>
      </c>
      <c r="AM6099" s="36">
        <f t="shared" si="6506"/>
        <v>-7.386439015415625E-9</v>
      </c>
      <c r="AN6099" s="37">
        <f t="shared" si="6507"/>
        <v>2.6610477441831696E-306</v>
      </c>
      <c r="AO6099" s="36">
        <f t="shared" si="6508"/>
        <v>6.8859096803589579E-4</v>
      </c>
      <c r="AP6099" s="36">
        <f t="shared" si="6509"/>
        <v>3.3440706430040595E-5</v>
      </c>
      <c r="AQ6099" s="74">
        <f t="shared" si="6510"/>
        <v>0</v>
      </c>
      <c r="AR6099" s="73">
        <f t="shared" si="6511"/>
        <v>0</v>
      </c>
      <c r="AS6099" s="72">
        <f t="shared" si="6512"/>
        <v>3.2650058656634567E-10</v>
      </c>
      <c r="AT6099" s="37">
        <f t="shared" si="6513"/>
        <v>1.6625807826291657E-295</v>
      </c>
      <c r="AU6099" s="37">
        <f t="shared" si="6514"/>
        <v>6.821651029173529E-4</v>
      </c>
      <c r="AV6099" s="34">
        <f t="shared" si="6515"/>
        <v>2.8371060359369516E-4</v>
      </c>
      <c r="AW6099" s="34">
        <f t="shared" si="6516"/>
        <v>0.60699651393261755</v>
      </c>
      <c r="AX6099" s="37">
        <f t="shared" si="6517"/>
        <v>3.0553705582453587</v>
      </c>
      <c r="AY6099" s="7">
        <f t="shared" si="6518"/>
        <v>10.117167211460954</v>
      </c>
      <c r="AZ6099" s="37">
        <f t="shared" si="6519"/>
        <v>9.5098869869247427</v>
      </c>
      <c r="BA6099" s="2">
        <f>BE6099*'mass balance'!$B$17+BF6099*'mass balance'!$C$17+BG6099*'mass balance'!$D$17+BH6099*'mass balance'!$E$17</f>
        <v>1.0637398351853169E-4</v>
      </c>
      <c r="BB6099" s="2">
        <f>BE6099*'mass balance'!$B$18+BF6099*'mass balance'!$C$18+BG6099*'mass balance'!$D$18+BH6099*'mass balance'!$E$18</f>
        <v>1.0801050634189372E-4</v>
      </c>
      <c r="BC6099" s="2">
        <f>BE6099*'mass balance'!$B$19+BF6099*'mass balance'!$C$19+BG6099*'mass balance'!$D$19+BH6099*'mass balance'!$E$19</f>
        <v>-1.3501313292736713E-4</v>
      </c>
      <c r="BD6099" s="2">
        <f>BE6099*'mass balance'!$B$20+BF6099*'mass balance'!$C$20+BG6099*'mass balance'!$D$20+BH6099*'mass balance'!$E$20</f>
        <v>4.9095684700860778E-6</v>
      </c>
      <c r="BE6099" s="2">
        <f>N6099*'mass balance'!$H$11+R6099*'mass balance'!$I$11+S6099*'mass balance'!$J$11</f>
        <v>-1.6837356423770675E-4</v>
      </c>
      <c r="BF6099" s="2">
        <f>N6099*'mass balance'!$H$12+R6099*'mass balance'!$I$12+S6099*'mass balance'!$J$12</f>
        <v>1.0628556617499797E-5</v>
      </c>
      <c r="BG6099" s="2">
        <f>N6099*'mass balance'!$H$13+R6099*'mass balance'!$I$13+S6099*'mass balance'!$J$13</f>
        <v>8.4073231627456811E-6</v>
      </c>
      <c r="BH6099" s="2">
        <f>N6099*'mass balance'!$H$14+R6099*'mass balance'!$I$14+S6099*'mass balance'!$J$14</f>
        <v>1.8415858588499175E-5</v>
      </c>
      <c r="BI6099" s="36">
        <f t="shared" si="6520"/>
        <v>1.984873985993231E-16</v>
      </c>
      <c r="BJ6099" s="36">
        <f t="shared" si="6521"/>
        <v>3.6461292206010589E-19</v>
      </c>
      <c r="BK6099" s="36">
        <f t="shared" si="6522"/>
        <v>1.8352963896443333E-15</v>
      </c>
      <c r="BL6099" s="36">
        <f t="shared" si="6523"/>
        <v>1.3791493590029584E-15</v>
      </c>
      <c r="BM6099" s="36">
        <f t="shared" si="6524"/>
        <v>3.4771035635381818E-12</v>
      </c>
      <c r="BN6099" s="36">
        <f t="shared" ca="1" si="6468"/>
        <v>0.76681975390486234</v>
      </c>
      <c r="BO6099" s="36">
        <f t="shared" ca="1" si="6525"/>
        <v>1</v>
      </c>
      <c r="BP6099" s="36">
        <f t="shared" si="6526"/>
        <v>-3.4771035406142157E-12</v>
      </c>
      <c r="BQ6099" s="36">
        <f t="shared" si="6527"/>
        <v>0.99999999340716617</v>
      </c>
      <c r="BR6099" s="2">
        <f t="shared" si="6471"/>
        <v>-5</v>
      </c>
      <c r="BS6099">
        <v>0</v>
      </c>
      <c r="BT6099" s="37">
        <f t="shared" si="6528"/>
        <v>0.13535066575968555</v>
      </c>
      <c r="BU6099" s="34">
        <f t="shared" si="6529"/>
        <v>-5</v>
      </c>
      <c r="BV6099" s="34">
        <f t="shared" si="6530"/>
        <v>-5</v>
      </c>
      <c r="BW6099" s="34">
        <f t="shared" si="6531"/>
        <v>-5</v>
      </c>
      <c r="BX6099" s="34">
        <f t="shared" si="6532"/>
        <v>-5</v>
      </c>
      <c r="BY6099" s="34">
        <f t="shared" si="6533"/>
        <v>5.7678055080544883</v>
      </c>
      <c r="BZ6099" s="36">
        <f t="shared" si="6534"/>
        <v>1.3501313292736713E-4</v>
      </c>
      <c r="CA6099" s="34">
        <f t="shared" si="6535"/>
        <v>1.423262610226397E-2</v>
      </c>
    </row>
    <row r="6100" spans="1:79" x14ac:dyDescent="0.2">
      <c r="A6100" s="75">
        <f t="shared" si="6469"/>
        <v>16.619178082189553</v>
      </c>
      <c r="B6100" s="34">
        <f t="shared" si="6472"/>
        <v>6065.9999999991869</v>
      </c>
      <c r="C6100">
        <f t="shared" si="6470"/>
        <v>15</v>
      </c>
      <c r="D6100" s="35">
        <f t="shared" si="6473"/>
        <v>3000</v>
      </c>
      <c r="E6100" s="27">
        <v>0</v>
      </c>
      <c r="F6100" s="64">
        <f t="shared" si="6474"/>
        <v>0.46593146951268899</v>
      </c>
      <c r="G6100" s="34">
        <v>0</v>
      </c>
      <c r="H6100" s="34">
        <f t="shared" si="6475"/>
        <v>1</v>
      </c>
      <c r="I6100" s="34">
        <f t="shared" si="6476"/>
        <v>6192.2292298236371</v>
      </c>
      <c r="J6100" s="34">
        <f t="shared" si="6477"/>
        <v>21468.126475455014</v>
      </c>
      <c r="K6100" s="34">
        <f t="shared" si="6478"/>
        <v>19051.084833458121</v>
      </c>
      <c r="L6100" s="36">
        <f t="shared" si="6479"/>
        <v>2259.3771096248024</v>
      </c>
      <c r="M6100" s="34">
        <f t="shared" si="6480"/>
        <v>20.399243190166207</v>
      </c>
      <c r="N6100" s="34">
        <f t="shared" si="6481"/>
        <v>70.723081552090008</v>
      </c>
      <c r="O6100" s="34">
        <f t="shared" si="6482"/>
        <v>9.4970811430771391</v>
      </c>
      <c r="P6100">
        <f t="shared" si="6483"/>
        <v>61.307107836908123</v>
      </c>
      <c r="Q6100" s="36">
        <f t="shared" si="6484"/>
        <v>67.805789426525905</v>
      </c>
      <c r="R6100" s="34">
        <f t="shared" si="6485"/>
        <v>61.424307233696759</v>
      </c>
      <c r="S6100" s="34">
        <f t="shared" si="6486"/>
        <v>4.4231463752718216</v>
      </c>
      <c r="T6100" s="36">
        <f t="shared" si="6487"/>
        <v>8.776967288683364E-14</v>
      </c>
      <c r="U6100" s="36">
        <f t="shared" si="6488"/>
        <v>3446.2876697264714</v>
      </c>
      <c r="V6100" s="36">
        <f t="shared" si="6489"/>
        <v>8.4650278941893371E-4</v>
      </c>
      <c r="W6100" s="68">
        <f t="shared" si="6490"/>
        <v>6.4553631703565788</v>
      </c>
      <c r="X6100">
        <f t="shared" si="6491"/>
        <v>11.315550141528679</v>
      </c>
      <c r="Y6100">
        <f t="shared" si="6492"/>
        <v>5.9191933886892012E-3</v>
      </c>
      <c r="Z6100" s="34">
        <f t="shared" si="6493"/>
        <v>1.8175536138477263E-3</v>
      </c>
      <c r="AA6100" s="36">
        <f t="shared" si="6494"/>
        <v>1.3113170662591473E-4</v>
      </c>
      <c r="AB6100" s="34">
        <f t="shared" si="6495"/>
        <v>2.2083287929023406E-4</v>
      </c>
      <c r="AC6100" s="36">
        <f t="shared" si="6496"/>
        <v>1.4129090601411305E-2</v>
      </c>
      <c r="AD6100" s="34">
        <f t="shared" si="6497"/>
        <v>0</v>
      </c>
      <c r="AE6100">
        <f t="shared" si="6498"/>
        <v>63.980919176631588</v>
      </c>
      <c r="AF6100" s="36">
        <f t="shared" si="6499"/>
        <v>0</v>
      </c>
      <c r="AG6100" s="34">
        <f t="shared" si="6500"/>
        <v>2.0614061237445482</v>
      </c>
      <c r="AH6100">
        <f t="shared" si="6501"/>
        <v>4.3152294524300139E-3</v>
      </c>
      <c r="AI6100" s="29">
        <f t="shared" si="6502"/>
        <v>2.0614061237445482</v>
      </c>
      <c r="AJ6100">
        <f t="shared" si="6503"/>
        <v>0</v>
      </c>
      <c r="AK6100" s="36">
        <f t="shared" si="6504"/>
        <v>0</v>
      </c>
      <c r="AL6100" s="36">
        <f t="shared" si="6505"/>
        <v>-4.1718366747218227E-7</v>
      </c>
      <c r="AM6100" s="36">
        <f t="shared" si="6506"/>
        <v>-7.3848074864453092E-9</v>
      </c>
      <c r="AN6100" s="37">
        <f t="shared" si="6507"/>
        <v>2.6610477441831696E-306</v>
      </c>
      <c r="AO6100" s="36">
        <f t="shared" si="6508"/>
        <v>6.8817353131047222E-4</v>
      </c>
      <c r="AP6100" s="36">
        <f t="shared" si="6509"/>
        <v>3.3433319991025183E-5</v>
      </c>
      <c r="AQ6100" s="74">
        <f t="shared" si="6510"/>
        <v>0</v>
      </c>
      <c r="AR6100" s="73">
        <f t="shared" si="6511"/>
        <v>0</v>
      </c>
      <c r="AS6100" s="72">
        <f t="shared" si="6512"/>
        <v>3.2590715417256886E-10</v>
      </c>
      <c r="AT6100" s="37">
        <f t="shared" si="6513"/>
        <v>1.6656081150490012E-295</v>
      </c>
      <c r="AU6100" s="37">
        <f t="shared" si="6514"/>
        <v>6.8201442515156813E-4</v>
      </c>
      <c r="AV6100" s="34">
        <f t="shared" si="6515"/>
        <v>5.9272404547745599E-7</v>
      </c>
      <c r="AW6100" s="34">
        <f t="shared" si="6516"/>
        <v>0.60707614332886084</v>
      </c>
      <c r="AX6100" s="37">
        <f t="shared" si="6517"/>
        <v>3.0557713798436188</v>
      </c>
      <c r="AY6100" s="7">
        <f t="shared" si="6518"/>
        <v>10.118211286253104</v>
      </c>
      <c r="AZ6100" s="37">
        <f t="shared" si="6519"/>
        <v>9.5111345502001967</v>
      </c>
      <c r="BA6100" s="2">
        <f>BE6100*'mass balance'!$B$17+BF6100*'mass balance'!$C$17+BG6100*'mass balance'!$D$17+BH6100*'mass balance'!$E$17</f>
        <v>1.0638794331345504E-4</v>
      </c>
      <c r="BB6100" s="2">
        <f>BE6100*'mass balance'!$B$18+BF6100*'mass balance'!$C$18+BG6100*'mass balance'!$D$18+BH6100*'mass balance'!$E$18</f>
        <v>1.0802468090289282E-4</v>
      </c>
      <c r="BC6100" s="2">
        <f>BE6100*'mass balance'!$B$19+BF6100*'mass balance'!$C$19+BG6100*'mass balance'!$D$19+BH6100*'mass balance'!$E$19</f>
        <v>-1.35030851128616E-4</v>
      </c>
      <c r="BD6100" s="2">
        <f>BE6100*'mass balance'!$B$20+BF6100*'mass balance'!$C$20+BG6100*'mass balance'!$D$20+BH6100*'mass balance'!$E$20</f>
        <v>4.9102127683133105E-6</v>
      </c>
      <c r="BE6100" s="2">
        <f>N6100*'mass balance'!$H$11+R6100*'mass balance'!$I$11+S6100*'mass balance'!$J$11</f>
        <v>-1.6838828940973809E-4</v>
      </c>
      <c r="BF6100" s="2">
        <f>N6100*'mass balance'!$H$12+R6100*'mass balance'!$I$12+S6100*'mass balance'!$J$12</f>
        <v>1.0625558026179104E-5</v>
      </c>
      <c r="BG6100" s="2">
        <f>N6100*'mass balance'!$H$13+R6100*'mass balance'!$I$13+S6100*'mass balance'!$J$13</f>
        <v>8.4062550743472867E-6</v>
      </c>
      <c r="BH6100" s="2">
        <f>N6100*'mass balance'!$H$14+R6100*'mass balance'!$I$14+S6100*'mass balance'!$J$14</f>
        <v>1.8417469154190103E-5</v>
      </c>
      <c r="BI6100" s="36">
        <f t="shared" si="6520"/>
        <v>1.984873985993231E-16</v>
      </c>
      <c r="BJ6100" s="36">
        <f t="shared" si="6521"/>
        <v>3.6464789816362855E-19</v>
      </c>
      <c r="BK6100" s="36">
        <f t="shared" si="6522"/>
        <v>1.8356610025663934E-15</v>
      </c>
      <c r="BL6100" s="36">
        <f t="shared" si="6523"/>
        <v>1.3795216279554438E-15</v>
      </c>
      <c r="BM6100" s="36">
        <f t="shared" si="6524"/>
        <v>3.4784827128971847E-12</v>
      </c>
      <c r="BN6100" s="36">
        <f t="shared" ca="1" si="6468"/>
        <v>0.5107644213153274</v>
      </c>
      <c r="BO6100" s="36">
        <f t="shared" ca="1" si="6525"/>
        <v>1</v>
      </c>
      <c r="BP6100" s="36">
        <f t="shared" si="6526"/>
        <v>-3.478482689952031E-12</v>
      </c>
      <c r="BQ6100" s="36">
        <f t="shared" si="6527"/>
        <v>0.99999999340368906</v>
      </c>
      <c r="BR6100" s="2">
        <f t="shared" si="6471"/>
        <v>-5</v>
      </c>
      <c r="BS6100">
        <v>0</v>
      </c>
      <c r="BT6100" s="37">
        <f t="shared" si="6528"/>
        <v>0.13536842825643755</v>
      </c>
      <c r="BU6100" s="34">
        <f t="shared" si="6529"/>
        <v>-5</v>
      </c>
      <c r="BV6100" s="34">
        <f t="shared" si="6530"/>
        <v>-5</v>
      </c>
      <c r="BW6100" s="34">
        <f t="shared" si="6531"/>
        <v>-5</v>
      </c>
      <c r="BX6100" s="34">
        <f t="shared" si="6532"/>
        <v>-5</v>
      </c>
      <c r="BY6100" s="34">
        <f t="shared" si="6533"/>
        <v>5.7683099336080712</v>
      </c>
      <c r="BZ6100" s="36">
        <f t="shared" si="6534"/>
        <v>1.35030851128616E-4</v>
      </c>
      <c r="CA6100" s="34">
        <f t="shared" si="6535"/>
        <v>1.4232626774645747E-2</v>
      </c>
    </row>
    <row r="6101" spans="1:79" x14ac:dyDescent="0.2">
      <c r="A6101" s="75">
        <f t="shared" si="6469"/>
        <v>16.621917808216949</v>
      </c>
      <c r="B6101" s="34">
        <f t="shared" si="6472"/>
        <v>6066.9999999991869</v>
      </c>
      <c r="C6101">
        <f t="shared" si="6470"/>
        <v>15</v>
      </c>
      <c r="D6101" s="35">
        <f t="shared" si="6473"/>
        <v>3000</v>
      </c>
      <c r="E6101" s="27">
        <v>0</v>
      </c>
      <c r="F6101" s="64">
        <f t="shared" si="6474"/>
        <v>0.46593146951268899</v>
      </c>
      <c r="G6101" s="34">
        <v>0</v>
      </c>
      <c r="H6101" s="34">
        <f t="shared" si="6475"/>
        <v>1</v>
      </c>
      <c r="I6101" s="34">
        <f t="shared" si="6476"/>
        <v>6192.2292298236371</v>
      </c>
      <c r="J6101" s="34">
        <f t="shared" si="6477"/>
        <v>21470.003202481967</v>
      </c>
      <c r="K6101" s="34">
        <f t="shared" si="6478"/>
        <v>19052.750264572504</v>
      </c>
      <c r="L6101" s="36">
        <f t="shared" si="6479"/>
        <v>2259.6733856010992</v>
      </c>
      <c r="M6101" s="34">
        <f t="shared" si="6480"/>
        <v>20.399243190166207</v>
      </c>
      <c r="N6101" s="34">
        <f t="shared" si="6481"/>
        <v>70.729264109227898</v>
      </c>
      <c r="O6101" s="34">
        <f t="shared" si="6482"/>
        <v>9.4970811430771391</v>
      </c>
      <c r="P6101">
        <f t="shared" si="6483"/>
        <v>61.31514714258708</v>
      </c>
      <c r="Q6101" s="36">
        <f t="shared" si="6484"/>
        <v>67.812795132804297</v>
      </c>
      <c r="R6101" s="34">
        <f t="shared" si="6485"/>
        <v>61.432357261609177</v>
      </c>
      <c r="S6101" s="34">
        <f t="shared" si="6486"/>
        <v>4.4218983312020761</v>
      </c>
      <c r="T6101" s="36">
        <f t="shared" si="6487"/>
        <v>8.7765836759855455E-14</v>
      </c>
      <c r="U6101" s="36">
        <f t="shared" si="6488"/>
        <v>3446.2876697264714</v>
      </c>
      <c r="V6101" s="36">
        <f t="shared" si="6489"/>
        <v>8.4626393845250883E-4</v>
      </c>
      <c r="W6101" s="68">
        <f t="shared" si="6490"/>
        <v>6.4562096731459979</v>
      </c>
      <c r="X6101">
        <f t="shared" si="6491"/>
        <v>11.316044729044432</v>
      </c>
      <c r="Y6101">
        <f t="shared" si="6492"/>
        <v>5.9191933886892012E-3</v>
      </c>
      <c r="Z6101" s="34">
        <f t="shared" si="6493"/>
        <v>1.8175536138477263E-3</v>
      </c>
      <c r="AA6101" s="36">
        <f t="shared" si="6494"/>
        <v>1.3107751781551717E-4</v>
      </c>
      <c r="AB6101" s="34">
        <f t="shared" si="6495"/>
        <v>2.2083287929023406E-4</v>
      </c>
      <c r="AC6101" s="36">
        <f t="shared" si="6496"/>
        <v>1.4129090601411305E-2</v>
      </c>
      <c r="AD6101" s="34">
        <f t="shared" si="6497"/>
        <v>0</v>
      </c>
      <c r="AE6101">
        <f t="shared" si="6498"/>
        <v>63.980919176631588</v>
      </c>
      <c r="AF6101" s="36">
        <f t="shared" si="6499"/>
        <v>0</v>
      </c>
      <c r="AG6101" s="34">
        <f t="shared" si="6500"/>
        <v>2.0616205684137299</v>
      </c>
      <c r="AH6101">
        <f t="shared" si="6501"/>
        <v>4.3139126489899482E-3</v>
      </c>
      <c r="AI6101" s="29">
        <f t="shared" si="6502"/>
        <v>2.0616205684137299</v>
      </c>
      <c r="AJ6101">
        <f t="shared" si="6503"/>
        <v>2.0616205684137299</v>
      </c>
      <c r="AK6101" s="36">
        <f t="shared" si="6504"/>
        <v>0</v>
      </c>
      <c r="AL6101" s="36">
        <f t="shared" si="6505"/>
        <v>-4.1693076292923344E-7</v>
      </c>
      <c r="AM6101" s="36">
        <f t="shared" si="6506"/>
        <v>-7.3831763178498336E-9</v>
      </c>
      <c r="AN6101" s="37">
        <f t="shared" si="6507"/>
        <v>2.6610477441831696E-306</v>
      </c>
      <c r="AO6101" s="36">
        <f t="shared" si="6508"/>
        <v>6.8775634764300009E-4</v>
      </c>
      <c r="AP6101" s="36">
        <f t="shared" si="6509"/>
        <v>3.3425935183538735E-5</v>
      </c>
      <c r="AQ6101" s="74">
        <f t="shared" si="6510"/>
        <v>0</v>
      </c>
      <c r="AR6101" s="73">
        <f t="shared" si="6511"/>
        <v>0</v>
      </c>
      <c r="AS6101" s="72">
        <f t="shared" si="6512"/>
        <v>3.2531480037411618E-10</v>
      </c>
      <c r="AT6101" s="37">
        <f t="shared" si="6513"/>
        <v>1.6686409598274997E-295</v>
      </c>
      <c r="AU6101" s="37">
        <f t="shared" si="6514"/>
        <v>6.8186378066773955E-4</v>
      </c>
      <c r="AV6101" s="34">
        <f t="shared" si="6515"/>
        <v>2.837691614793046E-4</v>
      </c>
      <c r="AW6101" s="34">
        <f t="shared" si="6516"/>
        <v>0.60715575025958757</v>
      </c>
      <c r="AX6101" s="37">
        <f t="shared" si="6517"/>
        <v>3.056172088359717</v>
      </c>
      <c r="AY6101" s="7">
        <f t="shared" si="6518"/>
        <v>10.119821280926782</v>
      </c>
      <c r="AZ6101" s="37">
        <f t="shared" si="6519"/>
        <v>9.5123817615057149</v>
      </c>
      <c r="BA6101" s="2">
        <f>BE6101*'mass balance'!$B$17+BF6101*'mass balance'!$C$17+BG6101*'mass balance'!$D$17+BH6101*'mass balance'!$E$17</f>
        <v>1.0640189917061326E-4</v>
      </c>
      <c r="BB6101" s="2">
        <f>BE6101*'mass balance'!$B$18+BF6101*'mass balance'!$C$18+BG6101*'mass balance'!$D$18+BH6101*'mass balance'!$E$18</f>
        <v>1.0803885146554583E-4</v>
      </c>
      <c r="BC6101" s="2">
        <f>BE6101*'mass balance'!$B$19+BF6101*'mass balance'!$C$19+BG6101*'mass balance'!$D$19+BH6101*'mass balance'!$E$19</f>
        <v>-1.350485643319322E-4</v>
      </c>
      <c r="BD6101" s="2">
        <f>BE6101*'mass balance'!$B$20+BF6101*'mass balance'!$C$20+BG6101*'mass balance'!$D$20+BH6101*'mass balance'!$E$20</f>
        <v>4.9108568847975346E-6</v>
      </c>
      <c r="BE6101" s="2">
        <f>N6101*'mass balance'!$H$11+R6101*'mass balance'!$I$11+S6101*'mass balance'!$J$11</f>
        <v>-1.6840300978387593E-4</v>
      </c>
      <c r="BF6101" s="2">
        <f>N6101*'mass balance'!$H$12+R6101*'mass balance'!$I$12+S6101*'mass balance'!$J$12</f>
        <v>1.0622559896893479E-5</v>
      </c>
      <c r="BG6101" s="2">
        <f>N6101*'mass balance'!$H$13+R6101*'mass balance'!$I$13+S6101*'mass balance'!$J$13</f>
        <v>8.4051870972700855E-6</v>
      </c>
      <c r="BH6101" s="2">
        <f>N6101*'mass balance'!$H$14+R6101*'mass balance'!$I$14+S6101*'mass balance'!$J$14</f>
        <v>1.8419079195111428E-5</v>
      </c>
      <c r="BI6101" s="36">
        <f t="shared" si="6520"/>
        <v>1.984873985993231E-16</v>
      </c>
      <c r="BJ6101" s="36">
        <f t="shared" si="6521"/>
        <v>3.6468287143669286E-19</v>
      </c>
      <c r="BK6101" s="36">
        <f t="shared" si="6522"/>
        <v>1.836025650464557E-15</v>
      </c>
      <c r="BL6101" s="36">
        <f t="shared" si="6523"/>
        <v>1.3798939464230425E-15</v>
      </c>
      <c r="BM6101" s="36">
        <f t="shared" si="6524"/>
        <v>3.47986223452514E-12</v>
      </c>
      <c r="BN6101" s="36">
        <f t="shared" ca="1" si="6468"/>
        <v>0.98977320376871436</v>
      </c>
      <c r="BO6101" s="36">
        <f t="shared" ca="1" si="6525"/>
        <v>1</v>
      </c>
      <c r="BP6101" s="36">
        <f t="shared" si="6526"/>
        <v>-3.4798622115587821E-12</v>
      </c>
      <c r="BQ6101" s="36">
        <f t="shared" si="6527"/>
        <v>0.99999999340021062</v>
      </c>
      <c r="BR6101" s="2">
        <f t="shared" si="6471"/>
        <v>-5</v>
      </c>
      <c r="BS6101">
        <v>0</v>
      </c>
      <c r="BT6101" s="37">
        <f t="shared" si="6528"/>
        <v>0.13538618574276204</v>
      </c>
      <c r="BU6101" s="34">
        <f t="shared" si="6529"/>
        <v>-5</v>
      </c>
      <c r="BV6101" s="34">
        <f t="shared" si="6530"/>
        <v>-5</v>
      </c>
      <c r="BW6101" s="34">
        <f t="shared" si="6531"/>
        <v>-5</v>
      </c>
      <c r="BX6101" s="34">
        <f t="shared" si="6532"/>
        <v>-5</v>
      </c>
      <c r="BY6101" s="34">
        <f t="shared" si="6533"/>
        <v>5.768814194804996</v>
      </c>
      <c r="BZ6101" s="36">
        <f t="shared" si="6534"/>
        <v>1.350485643319322E-4</v>
      </c>
      <c r="CA6101" s="34">
        <f t="shared" si="6535"/>
        <v>1.4232627446749127E-2</v>
      </c>
    </row>
    <row r="6102" spans="1:79" x14ac:dyDescent="0.2">
      <c r="A6102" s="75">
        <f t="shared" si="6469"/>
        <v>16.624657534244346</v>
      </c>
      <c r="B6102" s="34">
        <f t="shared" si="6472"/>
        <v>6067.999999999186</v>
      </c>
      <c r="C6102">
        <f t="shared" si="6470"/>
        <v>15</v>
      </c>
      <c r="D6102" s="35">
        <f t="shared" si="6473"/>
        <v>3000</v>
      </c>
      <c r="E6102" s="27">
        <v>0</v>
      </c>
      <c r="F6102" s="64">
        <f t="shared" si="6474"/>
        <v>0.46593146951268899</v>
      </c>
      <c r="G6102" s="34">
        <v>0</v>
      </c>
      <c r="H6102" s="34">
        <f t="shared" si="6475"/>
        <v>1</v>
      </c>
      <c r="I6102" s="34">
        <f t="shared" si="6476"/>
        <v>6192.2292298236371</v>
      </c>
      <c r="J6102" s="34">
        <f t="shared" si="6477"/>
        <v>21471.879317982213</v>
      </c>
      <c r="K6102" s="34">
        <f t="shared" si="6478"/>
        <v>19054.415153010414</v>
      </c>
      <c r="L6102" s="36">
        <f t="shared" si="6479"/>
        <v>2259.9695779795575</v>
      </c>
      <c r="M6102" s="34">
        <f t="shared" si="6480"/>
        <v>20.399243190166207</v>
      </c>
      <c r="N6102" s="34">
        <f t="shared" si="6481"/>
        <v>70.735444651795362</v>
      </c>
      <c r="O6102" s="34">
        <f t="shared" si="6482"/>
        <v>9.4970811430771391</v>
      </c>
      <c r="P6102">
        <f t="shared" si="6483"/>
        <v>61.323184179879021</v>
      </c>
      <c r="Q6102" s="36">
        <f t="shared" si="6484"/>
        <v>67.819798697586691</v>
      </c>
      <c r="R6102" s="34">
        <f t="shared" si="6485"/>
        <v>61.440405017857017</v>
      </c>
      <c r="S6102" s="34">
        <f t="shared" si="6486"/>
        <v>4.4206504795745394</v>
      </c>
      <c r="T6102" s="36">
        <f t="shared" si="6487"/>
        <v>8.7762002385573579E-14</v>
      </c>
      <c r="U6102" s="36">
        <f t="shared" si="6488"/>
        <v>3446.2876697264714</v>
      </c>
      <c r="V6102" s="36">
        <f t="shared" si="6489"/>
        <v>8.4602512431572647E-4</v>
      </c>
      <c r="W6102" s="68">
        <f t="shared" si="6490"/>
        <v>6.4570559370844505</v>
      </c>
      <c r="X6102">
        <f t="shared" si="6491"/>
        <v>11.316539133794802</v>
      </c>
      <c r="Y6102">
        <f t="shared" si="6492"/>
        <v>5.9191933886892012E-3</v>
      </c>
      <c r="Z6102" s="34">
        <f t="shared" si="6493"/>
        <v>1.8175536138477263E-3</v>
      </c>
      <c r="AA6102" s="36">
        <f t="shared" si="6494"/>
        <v>1.3102335376356233E-4</v>
      </c>
      <c r="AB6102" s="34">
        <f t="shared" si="6495"/>
        <v>2.2083287929023406E-4</v>
      </c>
      <c r="AC6102" s="36">
        <f t="shared" si="6496"/>
        <v>1.4129090601411305E-2</v>
      </c>
      <c r="AD6102" s="34">
        <f t="shared" si="6497"/>
        <v>0</v>
      </c>
      <c r="AE6102">
        <f t="shared" si="6498"/>
        <v>63.980919176631588</v>
      </c>
      <c r="AF6102" s="36">
        <f t="shared" si="6499"/>
        <v>0</v>
      </c>
      <c r="AG6102" s="34">
        <f t="shared" si="6500"/>
        <v>2.061834947531719</v>
      </c>
      <c r="AH6102">
        <f t="shared" si="6501"/>
        <v>4.3125961345298336E-3</v>
      </c>
      <c r="AI6102" s="29">
        <f t="shared" si="6502"/>
        <v>2.061834947531719</v>
      </c>
      <c r="AJ6102">
        <f t="shared" si="6503"/>
        <v>0</v>
      </c>
      <c r="AK6102" s="36">
        <f t="shared" si="6504"/>
        <v>0</v>
      </c>
      <c r="AL6102" s="36">
        <f t="shared" si="6505"/>
        <v>-4.1667801170174936E-7</v>
      </c>
      <c r="AM6102" s="36">
        <f t="shared" si="6506"/>
        <v>-7.3815455095495969E-9</v>
      </c>
      <c r="AN6102" s="37">
        <f t="shared" si="6507"/>
        <v>2.6610477441831696E-306</v>
      </c>
      <c r="AO6102" s="36">
        <f t="shared" si="6508"/>
        <v>6.8733941688007086E-4</v>
      </c>
      <c r="AP6102" s="36">
        <f t="shared" si="6509"/>
        <v>3.3418552007220882E-5</v>
      </c>
      <c r="AQ6102" s="74">
        <f t="shared" si="6510"/>
        <v>0</v>
      </c>
      <c r="AR6102" s="73">
        <f t="shared" si="6511"/>
        <v>0</v>
      </c>
      <c r="AS6102" s="72">
        <f t="shared" si="6512"/>
        <v>3.2472352321058249E-10</v>
      </c>
      <c r="AT6102" s="37">
        <f t="shared" si="6513"/>
        <v>1.6716793270019131E-295</v>
      </c>
      <c r="AU6102" s="37">
        <f t="shared" si="6514"/>
        <v>6.8171316945851582E-4</v>
      </c>
      <c r="AV6102" s="34">
        <f t="shared" si="6515"/>
        <v>5.9236234261645408E-7</v>
      </c>
      <c r="AW6102" s="34">
        <f t="shared" si="6516"/>
        <v>0.60723533472825886</v>
      </c>
      <c r="AX6102" s="37">
        <f t="shared" si="6517"/>
        <v>3.0565726838110758</v>
      </c>
      <c r="AY6102" s="7">
        <f t="shared" si="6518"/>
        <v>10.120864547986127</v>
      </c>
      <c r="AZ6102" s="37">
        <f t="shared" si="6519"/>
        <v>9.5136286208955259</v>
      </c>
      <c r="BA6102" s="2">
        <f>BE6102*'mass balance'!$B$17+BF6102*'mass balance'!$C$17+BG6102*'mass balance'!$D$17+BH6102*'mass balance'!$E$17</f>
        <v>1.0641585109061255E-4</v>
      </c>
      <c r="BB6102" s="2">
        <f>BE6102*'mass balance'!$B$18+BF6102*'mass balance'!$C$18+BG6102*'mass balance'!$D$18+BH6102*'mass balance'!$E$18</f>
        <v>1.0805301803046814E-4</v>
      </c>
      <c r="BC6102" s="2">
        <f>BE6102*'mass balance'!$B$19+BF6102*'mass balance'!$C$19+BG6102*'mass balance'!$D$19+BH6102*'mass balance'!$E$19</f>
        <v>-1.3506627253808516E-4</v>
      </c>
      <c r="BD6102" s="2">
        <f>BE6102*'mass balance'!$B$20+BF6102*'mass balance'!$C$20+BG6102*'mass balance'!$D$20+BH6102*'mass balance'!$E$20</f>
        <v>4.911500819566732E-6</v>
      </c>
      <c r="BE6102" s="2">
        <f>N6102*'mass balance'!$H$11+R6102*'mass balance'!$I$11+S6102*'mass balance'!$J$11</f>
        <v>-1.6841772536141752E-4</v>
      </c>
      <c r="BF6102" s="2">
        <f>N6102*'mass balance'!$H$12+R6102*'mass balance'!$I$12+S6102*'mass balance'!$J$12</f>
        <v>1.0619562229904527E-5</v>
      </c>
      <c r="BG6102" s="2">
        <f>N6102*'mass balance'!$H$13+R6102*'mass balance'!$I$13+S6102*'mass balance'!$J$13</f>
        <v>8.4041192316617323E-6</v>
      </c>
      <c r="BH6102" s="2">
        <f>N6102*'mass balance'!$H$14+R6102*'mass balance'!$I$14+S6102*'mass balance'!$J$14</f>
        <v>1.8420688711405041E-5</v>
      </c>
      <c r="BI6102" s="36">
        <f t="shared" si="6520"/>
        <v>1.984873985993231E-16</v>
      </c>
      <c r="BJ6102" s="36">
        <f t="shared" si="6521"/>
        <v>3.6471784187850948E-19</v>
      </c>
      <c r="BK6102" s="36">
        <f t="shared" si="6522"/>
        <v>1.8363903333359936E-15</v>
      </c>
      <c r="BL6102" s="36">
        <f t="shared" si="6523"/>
        <v>1.3802663144006473E-15</v>
      </c>
      <c r="BM6102" s="36">
        <f t="shared" si="6524"/>
        <v>3.481242128471563E-12</v>
      </c>
      <c r="BN6102" s="36">
        <f t="shared" ca="1" si="6468"/>
        <v>0.59419588687927583</v>
      </c>
      <c r="BO6102" s="36">
        <f t="shared" ca="1" si="6525"/>
        <v>1</v>
      </c>
      <c r="BP6102" s="36">
        <f t="shared" si="6526"/>
        <v>-3.4812421054839839E-12</v>
      </c>
      <c r="BQ6102" s="36">
        <f t="shared" si="6527"/>
        <v>0.99999999339673074</v>
      </c>
      <c r="BR6102" s="2">
        <f t="shared" si="6471"/>
        <v>-5</v>
      </c>
      <c r="BS6102">
        <v>0</v>
      </c>
      <c r="BT6102" s="37">
        <f t="shared" si="6528"/>
        <v>0.13540393821943036</v>
      </c>
      <c r="BU6102" s="34">
        <f t="shared" si="6529"/>
        <v>-5</v>
      </c>
      <c r="BV6102" s="34">
        <f t="shared" si="6530"/>
        <v>-5</v>
      </c>
      <c r="BW6102" s="34">
        <f t="shared" si="6531"/>
        <v>-5</v>
      </c>
      <c r="BX6102" s="34">
        <f t="shared" si="6532"/>
        <v>-5</v>
      </c>
      <c r="BY6102" s="34">
        <f t="shared" si="6533"/>
        <v>5.7693182916896983</v>
      </c>
      <c r="BZ6102" s="36">
        <f t="shared" si="6534"/>
        <v>1.3506627253808516E-4</v>
      </c>
      <c r="CA6102" s="34">
        <f t="shared" si="6535"/>
        <v>1.4232628118574243E-2</v>
      </c>
    </row>
    <row r="6103" spans="1:79" x14ac:dyDescent="0.2">
      <c r="A6103" s="75">
        <f t="shared" si="6469"/>
        <v>16.627397260271742</v>
      </c>
      <c r="B6103" s="34">
        <f t="shared" si="6472"/>
        <v>6068.999999999186</v>
      </c>
      <c r="C6103">
        <f t="shared" si="6470"/>
        <v>15</v>
      </c>
      <c r="D6103" s="35">
        <f t="shared" si="6473"/>
        <v>3000</v>
      </c>
      <c r="E6103" s="27">
        <v>0</v>
      </c>
      <c r="F6103" s="64">
        <f t="shared" si="6474"/>
        <v>0.46593146951268899</v>
      </c>
      <c r="G6103" s="34">
        <v>0</v>
      </c>
      <c r="H6103" s="34">
        <f t="shared" si="6475"/>
        <v>1</v>
      </c>
      <c r="I6103" s="34">
        <f t="shared" si="6476"/>
        <v>6192.2292298236371</v>
      </c>
      <c r="J6103" s="34">
        <f t="shared" si="6477"/>
        <v>21473.754822121129</v>
      </c>
      <c r="K6103" s="34">
        <f t="shared" si="6478"/>
        <v>19056.079498918603</v>
      </c>
      <c r="L6103" s="36">
        <f t="shared" si="6479"/>
        <v>2260.2656867730684</v>
      </c>
      <c r="M6103" s="34">
        <f t="shared" si="6480"/>
        <v>20.399243190166207</v>
      </c>
      <c r="N6103" s="34">
        <f t="shared" si="6481"/>
        <v>70.741623180337172</v>
      </c>
      <c r="O6103" s="34">
        <f t="shared" si="6482"/>
        <v>9.4970811430771391</v>
      </c>
      <c r="P6103">
        <f t="shared" si="6483"/>
        <v>61.331218949133735</v>
      </c>
      <c r="Q6103" s="36">
        <f t="shared" si="6484"/>
        <v>67.826800121346182</v>
      </c>
      <c r="R6103" s="34">
        <f t="shared" si="6485"/>
        <v>61.448450502790791</v>
      </c>
      <c r="S6103" s="34">
        <f t="shared" si="6486"/>
        <v>4.4194028204980382</v>
      </c>
      <c r="T6103" s="36">
        <f t="shared" si="6487"/>
        <v>8.7758169763048901E-14</v>
      </c>
      <c r="U6103" s="36">
        <f t="shared" si="6488"/>
        <v>3446.2876697264714</v>
      </c>
      <c r="V6103" s="36">
        <f t="shared" si="6489"/>
        <v>8.4578634702940126E-4</v>
      </c>
      <c r="W6103" s="68">
        <f t="shared" si="6490"/>
        <v>6.4579019622087666</v>
      </c>
      <c r="X6103">
        <f t="shared" si="6491"/>
        <v>11.317033355847322</v>
      </c>
      <c r="Y6103">
        <f t="shared" si="6492"/>
        <v>5.9191933886892012E-3</v>
      </c>
      <c r="Z6103" s="34">
        <f t="shared" si="6493"/>
        <v>1.8175536138477263E-3</v>
      </c>
      <c r="AA6103" s="36">
        <f t="shared" si="6494"/>
        <v>1.3096921445678324E-4</v>
      </c>
      <c r="AB6103" s="34">
        <f t="shared" si="6495"/>
        <v>2.2083287929023406E-4</v>
      </c>
      <c r="AC6103" s="36">
        <f t="shared" si="6496"/>
        <v>1.4129090601411305E-2</v>
      </c>
      <c r="AD6103" s="34">
        <f t="shared" si="6497"/>
        <v>0</v>
      </c>
      <c r="AE6103">
        <f t="shared" si="6498"/>
        <v>63.980919176631588</v>
      </c>
      <c r="AF6103" s="36">
        <f t="shared" si="6499"/>
        <v>0</v>
      </c>
      <c r="AG6103" s="34">
        <f t="shared" si="6500"/>
        <v>2.062049261112997</v>
      </c>
      <c r="AH6103">
        <f t="shared" si="6501"/>
        <v>4.3112799090812004E-3</v>
      </c>
      <c r="AI6103" s="29">
        <f t="shared" si="6502"/>
        <v>2.062049261112997</v>
      </c>
      <c r="AJ6103">
        <f t="shared" si="6503"/>
        <v>2.062049261112997</v>
      </c>
      <c r="AK6103" s="36">
        <f t="shared" si="6504"/>
        <v>0</v>
      </c>
      <c r="AL6103" s="36">
        <f t="shared" si="6505"/>
        <v>-4.1642541369678726E-7</v>
      </c>
      <c r="AM6103" s="36">
        <f t="shared" si="6506"/>
        <v>-7.3799150614650186E-9</v>
      </c>
      <c r="AN6103" s="37">
        <f t="shared" si="6507"/>
        <v>2.6610477441831696E-306</v>
      </c>
      <c r="AO6103" s="36">
        <f t="shared" si="6508"/>
        <v>6.8692273886836912E-4</v>
      </c>
      <c r="AP6103" s="36">
        <f t="shared" si="6509"/>
        <v>3.3411170461711331E-5</v>
      </c>
      <c r="AQ6103" s="74">
        <f t="shared" si="6510"/>
        <v>0</v>
      </c>
      <c r="AR6103" s="73">
        <f t="shared" si="6511"/>
        <v>0</v>
      </c>
      <c r="AS6103" s="72">
        <f t="shared" si="6512"/>
        <v>3.2413332072512591E-10</v>
      </c>
      <c r="AT6103" s="37">
        <f t="shared" si="6513"/>
        <v>1.67472322662777E-295</v>
      </c>
      <c r="AU6103" s="37">
        <f t="shared" si="6514"/>
        <v>6.8156259151654715E-4</v>
      </c>
      <c r="AV6103" s="34">
        <f t="shared" si="6515"/>
        <v>2.8382768350820496E-4</v>
      </c>
      <c r="AW6103" s="34">
        <f t="shared" si="6516"/>
        <v>0.60731489673833883</v>
      </c>
      <c r="AX6103" s="37">
        <f t="shared" si="6517"/>
        <v>3.0569731662151312</v>
      </c>
      <c r="AY6103" s="7">
        <f t="shared" si="6518"/>
        <v>10.122473852845745</v>
      </c>
      <c r="AZ6103" s="37">
        <f t="shared" si="6519"/>
        <v>9.5148751284238973</v>
      </c>
      <c r="BA6103" s="2">
        <f>BE6103*'mass balance'!$B$17+BF6103*'mass balance'!$C$17+BG6103*'mass balance'!$D$17+BH6103*'mass balance'!$E$17</f>
        <v>1.0642979907405942E-4</v>
      </c>
      <c r="BB6103" s="2">
        <f>BE6103*'mass balance'!$B$18+BF6103*'mass balance'!$C$18+BG6103*'mass balance'!$D$18+BH6103*'mass balance'!$E$18</f>
        <v>1.0806718059827572E-4</v>
      </c>
      <c r="BC6103" s="2">
        <f>BE6103*'mass balance'!$B$19+BF6103*'mass balance'!$C$19+BG6103*'mass balance'!$D$19+BH6103*'mass balance'!$E$19</f>
        <v>-1.3508397574784464E-4</v>
      </c>
      <c r="BD6103" s="2">
        <f>BE6103*'mass balance'!$B$20+BF6103*'mass balance'!$C$20+BG6103*'mass balance'!$D$20+BH6103*'mass balance'!$E$20</f>
        <v>4.9121445726488953E-6</v>
      </c>
      <c r="BE6103" s="2">
        <f>N6103*'mass balance'!$H$11+R6103*'mass balance'!$I$11+S6103*'mass balance'!$J$11</f>
        <v>-1.6843243614365991E-4</v>
      </c>
      <c r="BF6103" s="2">
        <f>N6103*'mass balance'!$H$12+R6103*'mass balance'!$I$12+S6103*'mass balance'!$J$12</f>
        <v>1.0616565025473679E-5</v>
      </c>
      <c r="BG6103" s="2">
        <f>N6103*'mass balance'!$H$13+R6103*'mass balance'!$I$13+S6103*'mass balance'!$J$13</f>
        <v>8.4030514776695432E-6</v>
      </c>
      <c r="BH6103" s="2">
        <f>N6103*'mass balance'!$H$14+R6103*'mass balance'!$I$14+S6103*'mass balance'!$J$14</f>
        <v>1.8422297703212804E-5</v>
      </c>
      <c r="BI6103" s="36">
        <f t="shared" si="6520"/>
        <v>1.984873985993231E-16</v>
      </c>
      <c r="BJ6103" s="36">
        <f t="shared" si="6521"/>
        <v>3.6475280948829214E-19</v>
      </c>
      <c r="BK6103" s="36">
        <f t="shared" si="6522"/>
        <v>1.8367550511778719E-15</v>
      </c>
      <c r="BL6103" s="36">
        <f t="shared" si="6523"/>
        <v>1.3806387318831531E-15</v>
      </c>
      <c r="BM6103" s="36">
        <f t="shared" si="6524"/>
        <v>3.4826223947859637E-12</v>
      </c>
      <c r="BN6103" s="36">
        <f t="shared" ca="1" si="6468"/>
        <v>0.44395288665091914</v>
      </c>
      <c r="BO6103" s="36">
        <f t="shared" ca="1" si="6525"/>
        <v>1</v>
      </c>
      <c r="BP6103" s="36">
        <f t="shared" si="6526"/>
        <v>-3.4826223717771465E-12</v>
      </c>
      <c r="BQ6103" s="36">
        <f t="shared" si="6527"/>
        <v>0.99999999339324952</v>
      </c>
      <c r="BR6103" s="2">
        <f t="shared" si="6471"/>
        <v>-5</v>
      </c>
      <c r="BS6103">
        <v>0</v>
      </c>
      <c r="BT6103" s="37">
        <f t="shared" si="6528"/>
        <v>0.13542168568721424</v>
      </c>
      <c r="BU6103" s="34">
        <f t="shared" si="6529"/>
        <v>-5</v>
      </c>
      <c r="BV6103" s="34">
        <f t="shared" si="6530"/>
        <v>-5</v>
      </c>
      <c r="BW6103" s="34">
        <f t="shared" si="6531"/>
        <v>-5</v>
      </c>
      <c r="BX6103" s="34">
        <f t="shared" si="6532"/>
        <v>-5</v>
      </c>
      <c r="BY6103" s="34">
        <f t="shared" si="6533"/>
        <v>5.7698222243066128</v>
      </c>
      <c r="BZ6103" s="36">
        <f t="shared" si="6534"/>
        <v>1.3508397574784464E-4</v>
      </c>
      <c r="CA6103" s="34">
        <f t="shared" si="6535"/>
        <v>1.4232628790121214E-2</v>
      </c>
    </row>
    <row r="6104" spans="1:79" x14ac:dyDescent="0.2">
      <c r="A6104" s="75">
        <f t="shared" si="6469"/>
        <v>16.630136986299139</v>
      </c>
      <c r="B6104" s="34">
        <f t="shared" si="6472"/>
        <v>6069.999999999186</v>
      </c>
      <c r="C6104">
        <f t="shared" si="6470"/>
        <v>15</v>
      </c>
      <c r="D6104" s="35">
        <f t="shared" si="6473"/>
        <v>3000</v>
      </c>
      <c r="E6104" s="27">
        <v>0</v>
      </c>
      <c r="F6104" s="64">
        <f t="shared" si="6474"/>
        <v>0.46593146951268899</v>
      </c>
      <c r="G6104" s="34">
        <v>0</v>
      </c>
      <c r="H6104" s="34">
        <f t="shared" si="6475"/>
        <v>1</v>
      </c>
      <c r="I6104" s="34">
        <f t="shared" si="6476"/>
        <v>6192.2292298236371</v>
      </c>
      <c r="J6104" s="34">
        <f t="shared" si="6477"/>
        <v>21475.629715064071</v>
      </c>
      <c r="K6104" s="34">
        <f t="shared" si="6478"/>
        <v>19057.743302443821</v>
      </c>
      <c r="L6104" s="36">
        <f t="shared" si="6479"/>
        <v>2260.5617119945287</v>
      </c>
      <c r="M6104" s="34">
        <f t="shared" si="6480"/>
        <v>20.399243190166207</v>
      </c>
      <c r="N6104" s="34">
        <f t="shared" si="6481"/>
        <v>70.747799695398072</v>
      </c>
      <c r="O6104" s="34">
        <f t="shared" si="6482"/>
        <v>9.4970811430771391</v>
      </c>
      <c r="P6104">
        <f t="shared" si="6483"/>
        <v>61.339251450701177</v>
      </c>
      <c r="Q6104" s="36">
        <f t="shared" si="6484"/>
        <v>67.833799404555805</v>
      </c>
      <c r="R6104" s="34">
        <f t="shared" si="6485"/>
        <v>61.456493716761187</v>
      </c>
      <c r="S6104" s="34">
        <f t="shared" si="6486"/>
        <v>4.4181553540811729</v>
      </c>
      <c r="T6104" s="36">
        <f t="shared" si="6487"/>
        <v>8.7754338891342854E-14</v>
      </c>
      <c r="U6104" s="36">
        <f t="shared" si="6488"/>
        <v>3446.2876697264714</v>
      </c>
      <c r="V6104" s="36">
        <f t="shared" si="6489"/>
        <v>8.4554760661432484E-4</v>
      </c>
      <c r="W6104" s="68">
        <f t="shared" si="6490"/>
        <v>6.4587477485557958</v>
      </c>
      <c r="X6104">
        <f t="shared" si="6491"/>
        <v>11.317527395269497</v>
      </c>
      <c r="Y6104">
        <f t="shared" si="6492"/>
        <v>5.9191933886892012E-3</v>
      </c>
      <c r="Z6104" s="34">
        <f t="shared" si="6493"/>
        <v>1.8175536138477263E-3</v>
      </c>
      <c r="AA6104" s="36">
        <f t="shared" si="6494"/>
        <v>1.3091509988192261E-4</v>
      </c>
      <c r="AB6104" s="34">
        <f t="shared" si="6495"/>
        <v>2.2083287929023406E-4</v>
      </c>
      <c r="AC6104" s="36">
        <f t="shared" si="6496"/>
        <v>1.4129090601411305E-2</v>
      </c>
      <c r="AD6104" s="34">
        <f t="shared" si="6497"/>
        <v>0</v>
      </c>
      <c r="AE6104">
        <f t="shared" si="6498"/>
        <v>63.980919176631588</v>
      </c>
      <c r="AF6104" s="36">
        <f t="shared" si="6499"/>
        <v>0</v>
      </c>
      <c r="AG6104" s="34">
        <f t="shared" si="6500"/>
        <v>2.0622635091720438</v>
      </c>
      <c r="AH6104">
        <f t="shared" si="6501"/>
        <v>4.3099639726738026E-3</v>
      </c>
      <c r="AI6104" s="29">
        <f t="shared" si="6502"/>
        <v>2.0622635091720438</v>
      </c>
      <c r="AJ6104">
        <f t="shared" si="6503"/>
        <v>0</v>
      </c>
      <c r="AK6104" s="36">
        <f t="shared" si="6504"/>
        <v>0</v>
      </c>
      <c r="AL6104" s="36">
        <f t="shared" si="6505"/>
        <v>-4.1617296882146072E-7</v>
      </c>
      <c r="AM6104" s="36">
        <f t="shared" si="6506"/>
        <v>-7.378284973516532E-9</v>
      </c>
      <c r="AN6104" s="37">
        <f t="shared" si="6507"/>
        <v>2.6610477441831696E-306</v>
      </c>
      <c r="AO6104" s="36">
        <f t="shared" si="6508"/>
        <v>6.865063134546723E-4</v>
      </c>
      <c r="AP6104" s="36">
        <f t="shared" si="6509"/>
        <v>3.340379054664987E-5</v>
      </c>
      <c r="AQ6104" s="74">
        <f t="shared" si="6510"/>
        <v>0</v>
      </c>
      <c r="AR6104" s="73">
        <f t="shared" si="6511"/>
        <v>0</v>
      </c>
      <c r="AS6104" s="72">
        <f t="shared" si="6512"/>
        <v>3.2354419096446101E-10</v>
      </c>
      <c r="AT6104" s="37">
        <f t="shared" si="6513"/>
        <v>1.6777726687789089E-295</v>
      </c>
      <c r="AU6104" s="37">
        <f t="shared" si="6514"/>
        <v>6.8141204683448567E-4</v>
      </c>
      <c r="AV6104" s="34">
        <f t="shared" si="6515"/>
        <v>5.9200079854542467E-7</v>
      </c>
      <c r="AW6104" s="34">
        <f t="shared" si="6516"/>
        <v>0.60739443629329259</v>
      </c>
      <c r="AX6104" s="37">
        <f t="shared" si="6517"/>
        <v>3.0573735355893255</v>
      </c>
      <c r="AY6104" s="7">
        <f t="shared" si="6518"/>
        <v>10.123516312439213</v>
      </c>
      <c r="AZ6104" s="37">
        <f t="shared" si="6519"/>
        <v>9.5161212841451217</v>
      </c>
      <c r="BA6104" s="2">
        <f>BE6104*'mass balance'!$B$17+BF6104*'mass balance'!$C$17+BG6104*'mass balance'!$D$17+BH6104*'mass balance'!$E$17</f>
        <v>1.0644374312156072E-4</v>
      </c>
      <c r="BB6104" s="2">
        <f>BE6104*'mass balance'!$B$18+BF6104*'mass balance'!$C$18+BG6104*'mass balance'!$D$18+BH6104*'mass balance'!$E$18</f>
        <v>1.0808133916958472E-4</v>
      </c>
      <c r="BC6104" s="2">
        <f>BE6104*'mass balance'!$B$19+BF6104*'mass balance'!$C$19+BG6104*'mass balance'!$D$19+BH6104*'mass balance'!$E$19</f>
        <v>-1.3510167396198092E-4</v>
      </c>
      <c r="BD6104" s="2">
        <f>BE6104*'mass balance'!$B$20+BF6104*'mass balance'!$C$20+BG6104*'mass balance'!$D$20+BH6104*'mass balance'!$E$20</f>
        <v>4.9127881440720334E-6</v>
      </c>
      <c r="BE6104" s="2">
        <f>N6104*'mass balance'!$H$11+R6104*'mass balance'!$I$11+S6104*'mass balance'!$J$11</f>
        <v>-1.6844714213190017E-4</v>
      </c>
      <c r="BF6104" s="2">
        <f>N6104*'mass balance'!$H$12+R6104*'mass balance'!$I$12+S6104*'mass balance'!$J$12</f>
        <v>1.0613568283861822E-5</v>
      </c>
      <c r="BG6104" s="2">
        <f>N6104*'mass balance'!$H$13+R6104*'mass balance'!$I$13+S6104*'mass balance'!$J$13</f>
        <v>8.4019838354408901E-6</v>
      </c>
      <c r="BH6104" s="2">
        <f>N6104*'mass balance'!$H$14+R6104*'mass balance'!$I$14+S6104*'mass balance'!$J$14</f>
        <v>1.8423906170676578E-5</v>
      </c>
      <c r="BI6104" s="36">
        <f t="shared" si="6520"/>
        <v>1.984873985993231E-16</v>
      </c>
      <c r="BJ6104" s="36">
        <f t="shared" si="6521"/>
        <v>3.6478777426525262E-19</v>
      </c>
      <c r="BK6104" s="36">
        <f t="shared" si="6522"/>
        <v>1.8371198039873604E-15</v>
      </c>
      <c r="BL6104" s="36">
        <f t="shared" si="6523"/>
        <v>1.3810111988654501E-15</v>
      </c>
      <c r="BM6104" s="36">
        <f t="shared" si="6524"/>
        <v>3.4840030335178469E-12</v>
      </c>
      <c r="BN6104" s="36">
        <f t="shared" ca="1" si="6468"/>
        <v>0.97476814095509989</v>
      </c>
      <c r="BO6104" s="36">
        <f t="shared" ca="1" si="6525"/>
        <v>1</v>
      </c>
      <c r="BP6104" s="36">
        <f t="shared" si="6526"/>
        <v>-3.4840030104877747E-12</v>
      </c>
      <c r="BQ6104" s="36">
        <f t="shared" si="6527"/>
        <v>0.99999999338976686</v>
      </c>
      <c r="BR6104" s="2">
        <f t="shared" si="6471"/>
        <v>-5</v>
      </c>
      <c r="BS6104">
        <v>0</v>
      </c>
      <c r="BT6104" s="37">
        <f t="shared" si="6528"/>
        <v>0.13543942814688587</v>
      </c>
      <c r="BU6104" s="34">
        <f t="shared" si="6529"/>
        <v>-5</v>
      </c>
      <c r="BV6104" s="34">
        <f t="shared" si="6530"/>
        <v>-5</v>
      </c>
      <c r="BW6104" s="34">
        <f t="shared" si="6531"/>
        <v>-5</v>
      </c>
      <c r="BX6104" s="34">
        <f t="shared" si="6532"/>
        <v>-5</v>
      </c>
      <c r="BY6104" s="34">
        <f t="shared" si="6533"/>
        <v>5.7703259927001698</v>
      </c>
      <c r="BZ6104" s="36">
        <f t="shared" si="6534"/>
        <v>1.3510167396198092E-4</v>
      </c>
      <c r="CA6104" s="34">
        <f t="shared" si="6535"/>
        <v>1.4232629461390164E-2</v>
      </c>
    </row>
    <row r="6105" spans="1:79" x14ac:dyDescent="0.2">
      <c r="A6105" s="75">
        <f t="shared" si="6469"/>
        <v>16.632876712326535</v>
      </c>
      <c r="B6105" s="34">
        <f t="shared" si="6472"/>
        <v>6070.9999999991851</v>
      </c>
      <c r="C6105">
        <f t="shared" si="6470"/>
        <v>15</v>
      </c>
      <c r="D6105" s="35">
        <f t="shared" si="6473"/>
        <v>3000</v>
      </c>
      <c r="E6105" s="27">
        <v>0</v>
      </c>
      <c r="F6105" s="64">
        <f t="shared" si="6474"/>
        <v>0.46593146951268899</v>
      </c>
      <c r="G6105" s="34">
        <v>0</v>
      </c>
      <c r="H6105" s="34">
        <f t="shared" si="6475"/>
        <v>1</v>
      </c>
      <c r="I6105" s="34">
        <f t="shared" si="6476"/>
        <v>6192.2292298236371</v>
      </c>
      <c r="J6105" s="34">
        <f t="shared" si="6477"/>
        <v>21477.503996976367</v>
      </c>
      <c r="K6105" s="34">
        <f t="shared" si="6478"/>
        <v>19059.406563732773</v>
      </c>
      <c r="L6105" s="36">
        <f t="shared" si="6479"/>
        <v>2260.8576536568435</v>
      </c>
      <c r="M6105" s="34">
        <f t="shared" si="6480"/>
        <v>20.399243190166207</v>
      </c>
      <c r="N6105" s="34">
        <f t="shared" si="6481"/>
        <v>70.753974197522737</v>
      </c>
      <c r="O6105" s="34">
        <f t="shared" si="6482"/>
        <v>9.4970811430771391</v>
      </c>
      <c r="P6105">
        <f t="shared" si="6483"/>
        <v>61.347281684931524</v>
      </c>
      <c r="Q6105" s="36">
        <f t="shared" si="6484"/>
        <v>67.84079654768874</v>
      </c>
      <c r="R6105" s="34">
        <f t="shared" si="6485"/>
        <v>61.464534660119099</v>
      </c>
      <c r="S6105" s="34">
        <f t="shared" si="6486"/>
        <v>4.4169080804324619</v>
      </c>
      <c r="T6105" s="36">
        <f t="shared" si="6487"/>
        <v>8.7750509769517577E-14</v>
      </c>
      <c r="U6105" s="36">
        <f t="shared" si="6488"/>
        <v>3446.2876697264714</v>
      </c>
      <c r="V6105" s="36">
        <f t="shared" si="6489"/>
        <v>8.4530890309126141E-4</v>
      </c>
      <c r="W6105" s="68">
        <f t="shared" si="6490"/>
        <v>6.4595932961624101</v>
      </c>
      <c r="X6105">
        <f t="shared" si="6491"/>
        <v>11.318021252128807</v>
      </c>
      <c r="Y6105">
        <f t="shared" si="6492"/>
        <v>5.9191933886892012E-3</v>
      </c>
      <c r="Z6105" s="34">
        <f t="shared" si="6493"/>
        <v>1.8175536138477263E-3</v>
      </c>
      <c r="AA6105" s="36">
        <f t="shared" si="6494"/>
        <v>1.3086101002573216E-4</v>
      </c>
      <c r="AB6105" s="34">
        <f t="shared" si="6495"/>
        <v>2.2083287929023406E-4</v>
      </c>
      <c r="AC6105" s="36">
        <f t="shared" si="6496"/>
        <v>1.4129090601411305E-2</v>
      </c>
      <c r="AD6105" s="34">
        <f t="shared" si="6497"/>
        <v>0</v>
      </c>
      <c r="AE6105">
        <f t="shared" si="6498"/>
        <v>63.980919176631588</v>
      </c>
      <c r="AF6105" s="36">
        <f t="shared" si="6499"/>
        <v>0</v>
      </c>
      <c r="AG6105" s="34">
        <f t="shared" si="6500"/>
        <v>2.0624776917233429</v>
      </c>
      <c r="AH6105">
        <f t="shared" si="6501"/>
        <v>4.3086483253391705E-3</v>
      </c>
      <c r="AI6105" s="29">
        <f t="shared" si="6502"/>
        <v>2.0624776917233429</v>
      </c>
      <c r="AJ6105">
        <f t="shared" si="6503"/>
        <v>2.0624776917233429</v>
      </c>
      <c r="AK6105" s="36">
        <f t="shared" si="6504"/>
        <v>0</v>
      </c>
      <c r="AL6105" s="36">
        <f t="shared" si="6505"/>
        <v>-4.1592067698293986E-7</v>
      </c>
      <c r="AM6105" s="36">
        <f t="shared" si="6506"/>
        <v>-7.3766552456245924E-9</v>
      </c>
      <c r="AN6105" s="37">
        <f t="shared" si="6507"/>
        <v>2.6610477441831696E-306</v>
      </c>
      <c r="AO6105" s="36">
        <f t="shared" si="6508"/>
        <v>6.860901404858508E-4</v>
      </c>
      <c r="AP6105" s="36">
        <f t="shared" si="6509"/>
        <v>3.3396412261676352E-5</v>
      </c>
      <c r="AQ6105" s="74">
        <f t="shared" si="6510"/>
        <v>0</v>
      </c>
      <c r="AR6105" s="73">
        <f t="shared" si="6511"/>
        <v>0</v>
      </c>
      <c r="AS6105" s="72">
        <f t="shared" si="6512"/>
        <v>3.2295613197885298E-10</v>
      </c>
      <c r="AT6105" s="37">
        <f t="shared" si="6513"/>
        <v>1.6808276635475099E-295</v>
      </c>
      <c r="AU6105" s="37">
        <f t="shared" si="6514"/>
        <v>6.8126153540498452E-4</v>
      </c>
      <c r="AV6105" s="34">
        <f t="shared" si="6515"/>
        <v>2.8388616969634195E-4</v>
      </c>
      <c r="AW6105" s="34">
        <f t="shared" si="6516"/>
        <v>0.6074739533965875</v>
      </c>
      <c r="AX6105" s="37">
        <f t="shared" si="6517"/>
        <v>3.0577737919511137</v>
      </c>
      <c r="AY6105" s="7">
        <f t="shared" si="6518"/>
        <v>10.125124927679808</v>
      </c>
      <c r="AZ6105" s="37">
        <f t="shared" si="6519"/>
        <v>9.5173670881135237</v>
      </c>
      <c r="BA6105" s="2">
        <f>BE6105*'mass balance'!$B$17+BF6105*'mass balance'!$C$17+BG6105*'mass balance'!$D$17+BH6105*'mass balance'!$E$17</f>
        <v>1.0645768323372365E-4</v>
      </c>
      <c r="BB6105" s="2">
        <f>BE6105*'mass balance'!$B$18+BF6105*'mass balance'!$C$18+BG6105*'mass balance'!$D$18+BH6105*'mass balance'!$E$18</f>
        <v>1.0809549374501171E-4</v>
      </c>
      <c r="BC6105" s="2">
        <f>BE6105*'mass balance'!$B$19+BF6105*'mass balance'!$C$19+BG6105*'mass balance'!$D$19+BH6105*'mass balance'!$E$19</f>
        <v>-1.3511936718126465E-4</v>
      </c>
      <c r="BD6105" s="2">
        <f>BE6105*'mass balance'!$B$20+BF6105*'mass balance'!$C$20+BG6105*'mass balance'!$D$20+BH6105*'mass balance'!$E$20</f>
        <v>4.9134315338641686E-6</v>
      </c>
      <c r="BE6105" s="2">
        <f>N6105*'mass balance'!$H$11+R6105*'mass balance'!$I$11+S6105*'mass balance'!$J$11</f>
        <v>-1.6846184332743508E-4</v>
      </c>
      <c r="BF6105" s="2">
        <f>N6105*'mass balance'!$H$12+R6105*'mass balance'!$I$12+S6105*'mass balance'!$J$12</f>
        <v>1.0610572005329646E-5</v>
      </c>
      <c r="BG6105" s="2">
        <f>N6105*'mass balance'!$H$13+R6105*'mass balance'!$I$13+S6105*'mass balance'!$J$13</f>
        <v>8.4009163051227263E-6</v>
      </c>
      <c r="BH6105" s="2">
        <f>N6105*'mass balance'!$H$14+R6105*'mass balance'!$I$14+S6105*'mass balance'!$J$14</f>
        <v>1.842551411393821E-5</v>
      </c>
      <c r="BI6105" s="36">
        <f t="shared" si="6520"/>
        <v>1.984873985993231E-16</v>
      </c>
      <c r="BJ6105" s="36">
        <f t="shared" si="6521"/>
        <v>3.6482273620860301E-19</v>
      </c>
      <c r="BK6105" s="36">
        <f t="shared" si="6522"/>
        <v>1.8374845917616258E-15</v>
      </c>
      <c r="BL6105" s="36">
        <f t="shared" si="6523"/>
        <v>1.3813837153424253E-15</v>
      </c>
      <c r="BM6105" s="36">
        <f t="shared" si="6524"/>
        <v>3.4853840447167124E-12</v>
      </c>
      <c r="BN6105" s="36">
        <f t="shared" ca="1" si="6468"/>
        <v>0.75478937724788875</v>
      </c>
      <c r="BO6105" s="36">
        <f t="shared" ca="1" si="6525"/>
        <v>1</v>
      </c>
      <c r="BP6105" s="36">
        <f t="shared" si="6526"/>
        <v>-3.4853840216653681E-12</v>
      </c>
      <c r="BQ6105" s="36">
        <f t="shared" si="6527"/>
        <v>0.99999999338628287</v>
      </c>
      <c r="BR6105" s="2">
        <f t="shared" si="6471"/>
        <v>-5</v>
      </c>
      <c r="BS6105">
        <v>0</v>
      </c>
      <c r="BT6105" s="37">
        <f t="shared" si="6528"/>
        <v>0.1354571655992178</v>
      </c>
      <c r="BU6105" s="34">
        <f t="shared" si="6529"/>
        <v>-5</v>
      </c>
      <c r="BV6105" s="34">
        <f t="shared" si="6530"/>
        <v>-5</v>
      </c>
      <c r="BW6105" s="34">
        <f t="shared" si="6531"/>
        <v>-5</v>
      </c>
      <c r="BX6105" s="34">
        <f t="shared" si="6532"/>
        <v>-5</v>
      </c>
      <c r="BY6105" s="34">
        <f t="shared" si="6533"/>
        <v>5.7708295969147922</v>
      </c>
      <c r="BZ6105" s="36">
        <f t="shared" si="6534"/>
        <v>1.3511936718126465E-4</v>
      </c>
      <c r="CA6105" s="34">
        <f t="shared" si="6535"/>
        <v>1.4232630132381215E-2</v>
      </c>
    </row>
    <row r="6106" spans="1:79" x14ac:dyDescent="0.2">
      <c r="A6106" s="75">
        <f t="shared" si="6469"/>
        <v>16.635616438353932</v>
      </c>
      <c r="B6106" s="34">
        <f t="shared" si="6472"/>
        <v>6071.9999999991851</v>
      </c>
      <c r="C6106">
        <f t="shared" si="6470"/>
        <v>15</v>
      </c>
      <c r="D6106" s="35">
        <f t="shared" si="6473"/>
        <v>3000</v>
      </c>
      <c r="E6106" s="27">
        <v>0</v>
      </c>
      <c r="F6106" s="64">
        <f t="shared" si="6474"/>
        <v>0.46593146951268899</v>
      </c>
      <c r="G6106" s="34">
        <v>0</v>
      </c>
      <c r="H6106" s="34">
        <f t="shared" si="6475"/>
        <v>1</v>
      </c>
      <c r="I6106" s="34">
        <f t="shared" si="6476"/>
        <v>6192.2292298236371</v>
      </c>
      <c r="J6106" s="34">
        <f t="shared" si="6477"/>
        <v>21479.377668023357</v>
      </c>
      <c r="K6106" s="34">
        <f t="shared" si="6478"/>
        <v>19061.069282932189</v>
      </c>
      <c r="L6106" s="36">
        <f t="shared" si="6479"/>
        <v>2261.1535117729254</v>
      </c>
      <c r="M6106" s="34">
        <f t="shared" si="6480"/>
        <v>20.399243190166207</v>
      </c>
      <c r="N6106" s="34">
        <f t="shared" si="6481"/>
        <v>70.760146687255798</v>
      </c>
      <c r="O6106" s="34">
        <f t="shared" si="6482"/>
        <v>9.4970811430771391</v>
      </c>
      <c r="P6106">
        <f t="shared" si="6483"/>
        <v>61.355309652175151</v>
      </c>
      <c r="Q6106" s="36">
        <f t="shared" si="6484"/>
        <v>67.847791551218151</v>
      </c>
      <c r="R6106" s="34">
        <f t="shared" si="6485"/>
        <v>61.472573333215628</v>
      </c>
      <c r="S6106" s="34">
        <f t="shared" si="6486"/>
        <v>4.4156609996602105</v>
      </c>
      <c r="T6106" s="36">
        <f t="shared" si="6487"/>
        <v>8.7746682396635738E-14</v>
      </c>
      <c r="U6106" s="36">
        <f t="shared" si="6488"/>
        <v>3446.2876697264714</v>
      </c>
      <c r="V6106" s="36">
        <f t="shared" si="6489"/>
        <v>8.4507023648093939E-4</v>
      </c>
      <c r="W6106" s="68">
        <f t="shared" si="6490"/>
        <v>6.4604386050655016</v>
      </c>
      <c r="X6106">
        <f t="shared" si="6491"/>
        <v>11.318514926492705</v>
      </c>
      <c r="Y6106">
        <f t="shared" si="6492"/>
        <v>5.9191933886892012E-3</v>
      </c>
      <c r="Z6106" s="34">
        <f t="shared" si="6493"/>
        <v>1.8175536138477263E-3</v>
      </c>
      <c r="AA6106" s="36">
        <f t="shared" si="6494"/>
        <v>1.3080694487497128E-4</v>
      </c>
      <c r="AB6106" s="34">
        <f t="shared" si="6495"/>
        <v>2.2083287929023406E-4</v>
      </c>
      <c r="AC6106" s="36">
        <f t="shared" si="6496"/>
        <v>1.4129090601411305E-2</v>
      </c>
      <c r="AD6106" s="34">
        <f t="shared" si="6497"/>
        <v>0</v>
      </c>
      <c r="AE6106">
        <f t="shared" si="6498"/>
        <v>63.980919176631588</v>
      </c>
      <c r="AF6106" s="36">
        <f t="shared" si="6499"/>
        <v>0</v>
      </c>
      <c r="AG6106" s="34">
        <f t="shared" si="6500"/>
        <v>2.0626918087813779</v>
      </c>
      <c r="AH6106">
        <f t="shared" si="6501"/>
        <v>4.3073329671070582E-3</v>
      </c>
      <c r="AI6106" s="29">
        <f t="shared" si="6502"/>
        <v>2.0626918087813779</v>
      </c>
      <c r="AJ6106">
        <f t="shared" si="6503"/>
        <v>0</v>
      </c>
      <c r="AK6106" s="36">
        <f t="shared" si="6504"/>
        <v>0</v>
      </c>
      <c r="AL6106" s="36">
        <f t="shared" si="6505"/>
        <v>-4.1566853808845079E-7</v>
      </c>
      <c r="AM6106" s="36">
        <f t="shared" si="6506"/>
        <v>-7.3750258777096669E-9</v>
      </c>
      <c r="AN6106" s="37">
        <f t="shared" si="6507"/>
        <v>2.6610477441831696E-306</v>
      </c>
      <c r="AO6106" s="36">
        <f t="shared" si="6508"/>
        <v>6.8567421980886788E-4</v>
      </c>
      <c r="AP6106" s="36">
        <f t="shared" si="6509"/>
        <v>3.3389035606430729E-5</v>
      </c>
      <c r="AQ6106" s="74">
        <f t="shared" si="6510"/>
        <v>0</v>
      </c>
      <c r="AR6106" s="73">
        <f t="shared" si="6511"/>
        <v>0</v>
      </c>
      <c r="AS6106" s="72">
        <f t="shared" si="6512"/>
        <v>3.2236914182211039E-10</v>
      </c>
      <c r="AT6106" s="37">
        <f t="shared" si="6513"/>
        <v>1.6838882210441311E-295</v>
      </c>
      <c r="AU6106" s="37">
        <f t="shared" si="6514"/>
        <v>6.8111105722069908E-4</v>
      </c>
      <c r="AV6106" s="34">
        <f t="shared" si="6515"/>
        <v>5.916394132980384E-7</v>
      </c>
      <c r="AW6106" s="34">
        <f t="shared" si="6516"/>
        <v>0.60755344805169331</v>
      </c>
      <c r="AX6106" s="37">
        <f t="shared" si="6517"/>
        <v>3.0581739353179587</v>
      </c>
      <c r="AY6106" s="7">
        <f t="shared" si="6518"/>
        <v>10.126166580074566</v>
      </c>
      <c r="AZ6106" s="37">
        <f t="shared" si="6519"/>
        <v>9.5186125403834598</v>
      </c>
      <c r="BA6106" s="2">
        <f>BE6106*'mass balance'!$B$17+BF6106*'mass balance'!$C$17+BG6106*'mass balance'!$D$17+BH6106*'mass balance'!$E$17</f>
        <v>1.0647161941115585E-4</v>
      </c>
      <c r="BB6106" s="2">
        <f>BE6106*'mass balance'!$B$18+BF6106*'mass balance'!$C$18+BG6106*'mass balance'!$D$18+BH6106*'mass balance'!$E$18</f>
        <v>1.0810964432517362E-4</v>
      </c>
      <c r="BC6106" s="2">
        <f>BE6106*'mass balance'!$B$19+BF6106*'mass balance'!$C$19+BG6106*'mass balance'!$D$19+BH6106*'mass balance'!$E$19</f>
        <v>-1.3513705540646703E-4</v>
      </c>
      <c r="BD6106" s="2">
        <f>BE6106*'mass balance'!$B$20+BF6106*'mass balance'!$C$20+BG6106*'mass balance'!$D$20+BH6106*'mass balance'!$E$20</f>
        <v>4.9140747420533463E-6</v>
      </c>
      <c r="BE6106" s="2">
        <f>N6106*'mass balance'!$H$11+R6106*'mass balance'!$I$11+S6106*'mass balance'!$J$11</f>
        <v>-1.6847653973156142E-4</v>
      </c>
      <c r="BF6106" s="2">
        <f>N6106*'mass balance'!$H$12+R6106*'mass balance'!$I$12+S6106*'mass balance'!$J$12</f>
        <v>1.0607576190137327E-5</v>
      </c>
      <c r="BG6106" s="2">
        <f>N6106*'mass balance'!$H$13+R6106*'mass balance'!$I$13+S6106*'mass balance'!$J$13</f>
        <v>8.3998488868619968E-6</v>
      </c>
      <c r="BH6106" s="2">
        <f>N6106*'mass balance'!$H$14+R6106*'mass balance'!$I$14+S6106*'mass balance'!$J$14</f>
        <v>1.8427121533139528E-5</v>
      </c>
      <c r="BI6106" s="36">
        <f t="shared" si="6520"/>
        <v>1.984873985993231E-16</v>
      </c>
      <c r="BJ6106" s="36">
        <f t="shared" si="6521"/>
        <v>3.6485769531755729E-19</v>
      </c>
      <c r="BK6106" s="36">
        <f t="shared" si="6522"/>
        <v>1.8378494144978342E-15</v>
      </c>
      <c r="BL6106" s="36">
        <f t="shared" si="6523"/>
        <v>1.3817562813089668E-15</v>
      </c>
      <c r="BM6106" s="36">
        <f t="shared" si="6524"/>
        <v>3.4867654284320546E-12</v>
      </c>
      <c r="BN6106" s="36">
        <f t="shared" ca="1" si="6468"/>
        <v>0.73719378361864152</v>
      </c>
      <c r="BO6106" s="36">
        <f t="shared" ca="1" si="6525"/>
        <v>1</v>
      </c>
      <c r="BP6106" s="36">
        <f t="shared" si="6526"/>
        <v>-3.4867654053594214E-12</v>
      </c>
      <c r="BQ6106" s="36">
        <f t="shared" si="6527"/>
        <v>0.99999999338279744</v>
      </c>
      <c r="BR6106" s="2">
        <f t="shared" si="6471"/>
        <v>-5</v>
      </c>
      <c r="BS6106">
        <v>0</v>
      </c>
      <c r="BT6106" s="37">
        <f t="shared" si="6528"/>
        <v>0.13547489804498319</v>
      </c>
      <c r="BU6106" s="34">
        <f t="shared" si="6529"/>
        <v>-5</v>
      </c>
      <c r="BV6106" s="34">
        <f t="shared" si="6530"/>
        <v>-5</v>
      </c>
      <c r="BW6106" s="34">
        <f t="shared" si="6531"/>
        <v>-5</v>
      </c>
      <c r="BX6106" s="34">
        <f t="shared" si="6532"/>
        <v>-5</v>
      </c>
      <c r="BY6106" s="34">
        <f t="shared" si="6533"/>
        <v>5.7713330369949043</v>
      </c>
      <c r="BZ6106" s="36">
        <f t="shared" si="6534"/>
        <v>1.3513705540646703E-4</v>
      </c>
      <c r="CA6106" s="34">
        <f t="shared" si="6535"/>
        <v>1.4232630803094497E-2</v>
      </c>
    </row>
    <row r="6107" spans="1:79" x14ac:dyDescent="0.2">
      <c r="A6107" s="75">
        <f t="shared" si="6469"/>
        <v>16.638356164381328</v>
      </c>
      <c r="B6107" s="34">
        <f t="shared" si="6472"/>
        <v>6072.9999999991851</v>
      </c>
      <c r="C6107">
        <f t="shared" si="6470"/>
        <v>15</v>
      </c>
      <c r="D6107" s="35">
        <f t="shared" si="6473"/>
        <v>3000</v>
      </c>
      <c r="E6107" s="27">
        <v>0</v>
      </c>
      <c r="F6107" s="64">
        <f t="shared" si="6474"/>
        <v>0.46593146951268899</v>
      </c>
      <c r="G6107" s="34">
        <v>0</v>
      </c>
      <c r="H6107" s="34">
        <f t="shared" si="6475"/>
        <v>1</v>
      </c>
      <c r="I6107" s="34">
        <f t="shared" si="6476"/>
        <v>6192.2292298236371</v>
      </c>
      <c r="J6107" s="34">
        <f t="shared" si="6477"/>
        <v>21481.250728370338</v>
      </c>
      <c r="K6107" s="34">
        <f t="shared" si="6478"/>
        <v>19062.731460188752</v>
      </c>
      <c r="L6107" s="36">
        <f t="shared" si="6479"/>
        <v>2261.4492863556939</v>
      </c>
      <c r="M6107" s="34">
        <f t="shared" si="6480"/>
        <v>20.399243190166207</v>
      </c>
      <c r="N6107" s="34">
        <f t="shared" si="6481"/>
        <v>70.766317165141842</v>
      </c>
      <c r="O6107" s="34">
        <f t="shared" si="6482"/>
        <v>9.4970811430771391</v>
      </c>
      <c r="P6107">
        <f t="shared" si="6483"/>
        <v>61.363335352782606</v>
      </c>
      <c r="Q6107" s="36">
        <f t="shared" si="6484"/>
        <v>67.854784415617232</v>
      </c>
      <c r="R6107" s="34">
        <f t="shared" si="6485"/>
        <v>61.480609736402045</v>
      </c>
      <c r="S6107" s="34">
        <f t="shared" si="6486"/>
        <v>4.4144141118725804</v>
      </c>
      <c r="T6107" s="36">
        <f t="shared" si="6487"/>
        <v>8.7742856771760676E-14</v>
      </c>
      <c r="U6107" s="36">
        <f t="shared" si="6488"/>
        <v>3446.2876697264714</v>
      </c>
      <c r="V6107" s="36">
        <f t="shared" si="6489"/>
        <v>8.4483160680405979E-4</v>
      </c>
      <c r="W6107" s="68">
        <f t="shared" si="6490"/>
        <v>6.4612836753019822</v>
      </c>
      <c r="X6107">
        <f t="shared" si="6491"/>
        <v>11.319008418428627</v>
      </c>
      <c r="Y6107">
        <f t="shared" si="6492"/>
        <v>5.9191933886892012E-3</v>
      </c>
      <c r="Z6107" s="34">
        <f t="shared" si="6493"/>
        <v>1.8175536138477263E-3</v>
      </c>
      <c r="AA6107" s="36">
        <f t="shared" si="6494"/>
        <v>1.3075290441640837E-4</v>
      </c>
      <c r="AB6107" s="34">
        <f t="shared" si="6495"/>
        <v>2.2083287929023406E-4</v>
      </c>
      <c r="AC6107" s="36">
        <f t="shared" si="6496"/>
        <v>1.4129090601411305E-2</v>
      </c>
      <c r="AD6107" s="34">
        <f t="shared" si="6497"/>
        <v>0</v>
      </c>
      <c r="AE6107">
        <f t="shared" si="6498"/>
        <v>63.980919176631588</v>
      </c>
      <c r="AF6107" s="36">
        <f t="shared" si="6499"/>
        <v>0</v>
      </c>
      <c r="AG6107" s="34">
        <f t="shared" si="6500"/>
        <v>2.0629058603606341</v>
      </c>
      <c r="AH6107">
        <f t="shared" si="6501"/>
        <v>4.3060178980076635E-3</v>
      </c>
      <c r="AI6107" s="29">
        <f t="shared" si="6502"/>
        <v>2.0629058603606341</v>
      </c>
      <c r="AJ6107">
        <f t="shared" si="6503"/>
        <v>2.0629058603606341</v>
      </c>
      <c r="AK6107" s="36">
        <f t="shared" si="6504"/>
        <v>0</v>
      </c>
      <c r="AL6107" s="36">
        <f t="shared" si="6505"/>
        <v>-4.1541655204527606E-7</v>
      </c>
      <c r="AM6107" s="36">
        <f t="shared" si="6506"/>
        <v>-7.3733968696922438E-9</v>
      </c>
      <c r="AN6107" s="37">
        <f t="shared" si="6507"/>
        <v>2.6610477441831696E-306</v>
      </c>
      <c r="AO6107" s="36">
        <f t="shared" si="6508"/>
        <v>6.8525855127077946E-4</v>
      </c>
      <c r="AP6107" s="36">
        <f t="shared" si="6509"/>
        <v>3.3381660580553017E-5</v>
      </c>
      <c r="AQ6107" s="74">
        <f t="shared" si="6510"/>
        <v>0</v>
      </c>
      <c r="AR6107" s="73">
        <f t="shared" si="6511"/>
        <v>0</v>
      </c>
      <c r="AS6107" s="72">
        <f t="shared" si="6512"/>
        <v>3.2178321855157937E-10</v>
      </c>
      <c r="AT6107" s="37">
        <f t="shared" si="6513"/>
        <v>1.6869543513977396E-295</v>
      </c>
      <c r="AU6107" s="37">
        <f t="shared" si="6514"/>
        <v>6.8096061227428584E-4</v>
      </c>
      <c r="AV6107" s="34">
        <f t="shared" si="6515"/>
        <v>2.8394462005966399E-4</v>
      </c>
      <c r="AW6107" s="34">
        <f t="shared" si="6516"/>
        <v>0.60763292026208127</v>
      </c>
      <c r="AX6107" s="37">
        <f t="shared" si="6517"/>
        <v>3.0585739657073336</v>
      </c>
      <c r="AY6107" s="7">
        <f t="shared" si="6518"/>
        <v>10.127774505891457</v>
      </c>
      <c r="AZ6107" s="37">
        <f t="shared" si="6519"/>
        <v>9.5198576410093168</v>
      </c>
      <c r="BA6107" s="2">
        <f>BE6107*'mass balance'!$B$17+BF6107*'mass balance'!$C$17+BG6107*'mass balance'!$D$17+BH6107*'mass balance'!$E$17</f>
        <v>1.0648555165446509E-4</v>
      </c>
      <c r="BB6107" s="2">
        <f>BE6107*'mass balance'!$B$18+BF6107*'mass balance'!$C$18+BG6107*'mass balance'!$D$18+BH6107*'mass balance'!$E$18</f>
        <v>1.0812379091068763E-4</v>
      </c>
      <c r="BC6107" s="2">
        <f>BE6107*'mass balance'!$B$19+BF6107*'mass balance'!$C$19+BG6107*'mass balance'!$D$19+BH6107*'mass balance'!$E$19</f>
        <v>-1.3515473863835958E-4</v>
      </c>
      <c r="BD6107" s="2">
        <f>BE6107*'mass balance'!$B$20+BF6107*'mass balance'!$C$20+BG6107*'mass balance'!$D$20+BH6107*'mass balance'!$E$20</f>
        <v>4.9147177686676193E-6</v>
      </c>
      <c r="BE6107" s="2">
        <f>N6107*'mass balance'!$H$11+R6107*'mass balance'!$I$11+S6107*'mass balance'!$J$11</f>
        <v>-1.684912313455758E-4</v>
      </c>
      <c r="BF6107" s="2">
        <f>N6107*'mass balance'!$H$12+R6107*'mass balance'!$I$12+S6107*'mass balance'!$J$12</f>
        <v>1.0604580838544698E-5</v>
      </c>
      <c r="BG6107" s="2">
        <f>N6107*'mass balance'!$H$13+R6107*'mass balance'!$I$13+S6107*'mass balance'!$J$13</f>
        <v>8.3987815808055517E-6</v>
      </c>
      <c r="BH6107" s="2">
        <f>N6107*'mass balance'!$H$14+R6107*'mass balance'!$I$14+S6107*'mass balance'!$J$14</f>
        <v>1.8428728428422351E-5</v>
      </c>
      <c r="BI6107" s="36">
        <f t="shared" si="6520"/>
        <v>1.984873985993231E-16</v>
      </c>
      <c r="BJ6107" s="36">
        <f t="shared" si="6521"/>
        <v>3.6489265159132945E-19</v>
      </c>
      <c r="BK6107" s="36">
        <f t="shared" si="6522"/>
        <v>1.8382142721931516E-15</v>
      </c>
      <c r="BL6107" s="36">
        <f t="shared" si="6523"/>
        <v>1.3821288967599613E-15</v>
      </c>
      <c r="BM6107" s="36">
        <f t="shared" si="6524"/>
        <v>3.4881471847133636E-12</v>
      </c>
      <c r="BN6107" s="36">
        <f t="shared" ca="1" si="6468"/>
        <v>0.30411615465231567</v>
      </c>
      <c r="BO6107" s="36">
        <f t="shared" ca="1" si="6525"/>
        <v>1</v>
      </c>
      <c r="BP6107" s="36">
        <f t="shared" si="6526"/>
        <v>-3.4881471616194249E-12</v>
      </c>
      <c r="BQ6107" s="36">
        <f t="shared" si="6527"/>
        <v>0.99999999337931067</v>
      </c>
      <c r="BR6107" s="2">
        <f t="shared" si="6471"/>
        <v>-5</v>
      </c>
      <c r="BS6107">
        <v>0</v>
      </c>
      <c r="BT6107" s="37">
        <f t="shared" si="6528"/>
        <v>0.13549262548495547</v>
      </c>
      <c r="BU6107" s="34">
        <f t="shared" si="6529"/>
        <v>-5</v>
      </c>
      <c r="BV6107" s="34">
        <f t="shared" si="6530"/>
        <v>-5</v>
      </c>
      <c r="BW6107" s="34">
        <f t="shared" si="6531"/>
        <v>-5</v>
      </c>
      <c r="BX6107" s="34">
        <f t="shared" si="6532"/>
        <v>-5</v>
      </c>
      <c r="BY6107" s="34">
        <f t="shared" si="6533"/>
        <v>5.7718363129849211</v>
      </c>
      <c r="BZ6107" s="36">
        <f t="shared" si="6534"/>
        <v>1.3515473863835958E-4</v>
      </c>
      <c r="CA6107" s="34">
        <f t="shared" si="6535"/>
        <v>1.4232631473530127E-2</v>
      </c>
    </row>
    <row r="6108" spans="1:79" x14ac:dyDescent="0.2">
      <c r="A6108" s="75">
        <f t="shared" si="6469"/>
        <v>16.641095890408725</v>
      </c>
      <c r="B6108" s="34">
        <f t="shared" si="6472"/>
        <v>6073.9999999991842</v>
      </c>
      <c r="C6108">
        <f t="shared" si="6470"/>
        <v>15</v>
      </c>
      <c r="D6108" s="35">
        <f t="shared" si="6473"/>
        <v>3000</v>
      </c>
      <c r="E6108" s="27">
        <v>0</v>
      </c>
      <c r="F6108" s="64">
        <f t="shared" si="6474"/>
        <v>0.46593146951268899</v>
      </c>
      <c r="G6108" s="34">
        <v>0</v>
      </c>
      <c r="H6108" s="34">
        <f t="shared" si="6475"/>
        <v>1</v>
      </c>
      <c r="I6108" s="34">
        <f t="shared" si="6476"/>
        <v>6192.2292298236371</v>
      </c>
      <c r="J6108" s="34">
        <f t="shared" si="6477"/>
        <v>21483.123178182603</v>
      </c>
      <c r="K6108" s="34">
        <f t="shared" si="6478"/>
        <v>19064.393095649146</v>
      </c>
      <c r="L6108" s="36">
        <f t="shared" si="6479"/>
        <v>2261.744977418075</v>
      </c>
      <c r="M6108" s="34">
        <f t="shared" si="6480"/>
        <v>20.399243190166207</v>
      </c>
      <c r="N6108" s="34">
        <f t="shared" si="6481"/>
        <v>70.772485631725374</v>
      </c>
      <c r="O6108" s="34">
        <f t="shared" si="6482"/>
        <v>9.4970811430771391</v>
      </c>
      <c r="P6108">
        <f t="shared" si="6483"/>
        <v>61.371358787104661</v>
      </c>
      <c r="Q6108" s="36">
        <f t="shared" si="6484"/>
        <v>67.861775141359288</v>
      </c>
      <c r="R6108" s="34">
        <f t="shared" si="6485"/>
        <v>61.488643870029847</v>
      </c>
      <c r="S6108" s="34">
        <f t="shared" si="6486"/>
        <v>4.4131674171776174</v>
      </c>
      <c r="T6108" s="36">
        <f t="shared" si="6487"/>
        <v>8.7739032893956348E-14</v>
      </c>
      <c r="U6108" s="36">
        <f t="shared" si="6488"/>
        <v>3446.2876697264714</v>
      </c>
      <c r="V6108" s="36">
        <f t="shared" si="6489"/>
        <v>8.4459301408130116E-4</v>
      </c>
      <c r="W6108" s="68">
        <f t="shared" si="6490"/>
        <v>6.4621285069087859</v>
      </c>
      <c r="X6108">
        <f t="shared" si="6491"/>
        <v>11.319501728003972</v>
      </c>
      <c r="Y6108">
        <f t="shared" si="6492"/>
        <v>5.9191933886892012E-3</v>
      </c>
      <c r="Z6108" s="34">
        <f t="shared" si="6493"/>
        <v>1.8175536138477263E-3</v>
      </c>
      <c r="AA6108" s="36">
        <f t="shared" si="6494"/>
        <v>1.3069888863682152E-4</v>
      </c>
      <c r="AB6108" s="34">
        <f t="shared" si="6495"/>
        <v>2.2083287929023406E-4</v>
      </c>
      <c r="AC6108" s="36">
        <f t="shared" si="6496"/>
        <v>1.4129090601411305E-2</v>
      </c>
      <c r="AD6108" s="34">
        <f t="shared" si="6497"/>
        <v>0</v>
      </c>
      <c r="AE6108">
        <f t="shared" si="6498"/>
        <v>63.980919176631588</v>
      </c>
      <c r="AF6108" s="36">
        <f t="shared" si="6499"/>
        <v>0</v>
      </c>
      <c r="AG6108" s="34">
        <f t="shared" si="6500"/>
        <v>2.0631198464755984</v>
      </c>
      <c r="AH6108">
        <f t="shared" si="6501"/>
        <v>4.3047031180716289E-3</v>
      </c>
      <c r="AI6108" s="29">
        <f t="shared" si="6502"/>
        <v>2.0631198464755984</v>
      </c>
      <c r="AJ6108">
        <f t="shared" si="6503"/>
        <v>0</v>
      </c>
      <c r="AK6108" s="36">
        <f t="shared" si="6504"/>
        <v>0</v>
      </c>
      <c r="AL6108" s="36">
        <f t="shared" si="6505"/>
        <v>-4.1516471876075421E-7</v>
      </c>
      <c r="AM6108" s="36">
        <f t="shared" si="6506"/>
        <v>-7.3717682214928294E-9</v>
      </c>
      <c r="AN6108" s="37">
        <f t="shared" si="6507"/>
        <v>2.6610477441831696E-306</v>
      </c>
      <c r="AO6108" s="36">
        <f t="shared" si="6508"/>
        <v>6.8484313471873419E-4</v>
      </c>
      <c r="AP6108" s="36">
        <f t="shared" si="6509"/>
        <v>3.3374287183683324E-5</v>
      </c>
      <c r="AQ6108" s="74">
        <f t="shared" si="6510"/>
        <v>0</v>
      </c>
      <c r="AR6108" s="73">
        <f t="shared" si="6511"/>
        <v>0</v>
      </c>
      <c r="AS6108" s="72">
        <f t="shared" si="6512"/>
        <v>3.2119836022813654E-10</v>
      </c>
      <c r="AT6108" s="37">
        <f t="shared" si="6513"/>
        <v>1.6900260647557478E-295</v>
      </c>
      <c r="AU6108" s="37">
        <f t="shared" si="6514"/>
        <v>6.8081020055840334E-4</v>
      </c>
      <c r="AV6108" s="34">
        <f t="shared" si="6515"/>
        <v>5.9127818690753971E-7</v>
      </c>
      <c r="AW6108" s="34">
        <f t="shared" si="6516"/>
        <v>0.60771237003122447</v>
      </c>
      <c r="AX6108" s="37">
        <f t="shared" si="6517"/>
        <v>3.0589738831367224</v>
      </c>
      <c r="AY6108" s="7">
        <f t="shared" si="6518"/>
        <v>10.12881535135492</v>
      </c>
      <c r="AZ6108" s="37">
        <f t="shared" si="6519"/>
        <v>9.5211023900455078</v>
      </c>
      <c r="BA6108" s="2">
        <f>BE6108*'mass balance'!$B$17+BF6108*'mass balance'!$C$17+BG6108*'mass balance'!$D$17+BH6108*'mass balance'!$E$17</f>
        <v>1.0649947996425971E-4</v>
      </c>
      <c r="BB6108" s="2">
        <f>BE6108*'mass balance'!$B$18+BF6108*'mass balance'!$C$18+BG6108*'mass balance'!$D$18+BH6108*'mass balance'!$E$18</f>
        <v>1.0813793350217144E-4</v>
      </c>
      <c r="BC6108" s="2">
        <f>BE6108*'mass balance'!$B$19+BF6108*'mass balance'!$C$19+BG6108*'mass balance'!$D$19+BH6108*'mass balance'!$E$19</f>
        <v>-1.3517241687771429E-4</v>
      </c>
      <c r="BD6108" s="2">
        <f>BE6108*'mass balance'!$B$20+BF6108*'mass balance'!$C$20+BG6108*'mass balance'!$D$20+BH6108*'mass balance'!$E$20</f>
        <v>4.9153606137350642E-6</v>
      </c>
      <c r="BE6108" s="2">
        <f>N6108*'mass balance'!$H$11+R6108*'mass balance'!$I$11+S6108*'mass balance'!$J$11</f>
        <v>-1.6850591817077468E-4</v>
      </c>
      <c r="BF6108" s="2">
        <f>N6108*'mass balance'!$H$12+R6108*'mass balance'!$I$12+S6108*'mass balance'!$J$12</f>
        <v>1.0601585950811316E-5</v>
      </c>
      <c r="BG6108" s="2">
        <f>N6108*'mass balance'!$H$13+R6108*'mass balance'!$I$13+S6108*'mass balance'!$J$13</f>
        <v>8.3977143870998379E-6</v>
      </c>
      <c r="BH6108" s="2">
        <f>N6108*'mass balance'!$H$14+R6108*'mass balance'!$I$14+S6108*'mass balance'!$J$14</f>
        <v>1.8430334799928481E-5</v>
      </c>
      <c r="BI6108" s="36">
        <f t="shared" si="6520"/>
        <v>1.984873985993231E-16</v>
      </c>
      <c r="BJ6108" s="36">
        <f t="shared" si="6521"/>
        <v>3.6492760502913177E-19</v>
      </c>
      <c r="BK6108" s="36">
        <f t="shared" si="6522"/>
        <v>1.8385791648447428E-15</v>
      </c>
      <c r="BL6108" s="36">
        <f t="shared" si="6523"/>
        <v>1.3825015616902891E-15</v>
      </c>
      <c r="BM6108" s="36">
        <f t="shared" si="6524"/>
        <v>3.4895293136101236E-12</v>
      </c>
      <c r="BN6108" s="36">
        <f t="shared" ca="1" si="6468"/>
        <v>0.97981313790174795</v>
      </c>
      <c r="BO6108" s="36">
        <f t="shared" ca="1" si="6525"/>
        <v>1</v>
      </c>
      <c r="BP6108" s="36">
        <f t="shared" si="6526"/>
        <v>-3.4895292904948623E-12</v>
      </c>
      <c r="BQ6108" s="36">
        <f t="shared" si="6527"/>
        <v>0.99999999337582257</v>
      </c>
      <c r="BR6108" s="2">
        <f t="shared" si="6471"/>
        <v>-5</v>
      </c>
      <c r="BS6108">
        <v>0</v>
      </c>
      <c r="BT6108" s="37">
        <f t="shared" si="6528"/>
        <v>0.13551034791990854</v>
      </c>
      <c r="BU6108" s="34">
        <f t="shared" si="6529"/>
        <v>-5</v>
      </c>
      <c r="BV6108" s="34">
        <f t="shared" si="6530"/>
        <v>-5</v>
      </c>
      <c r="BW6108" s="34">
        <f t="shared" si="6531"/>
        <v>-5</v>
      </c>
      <c r="BX6108" s="34">
        <f t="shared" si="6532"/>
        <v>-5</v>
      </c>
      <c r="BY6108" s="34">
        <f t="shared" si="6533"/>
        <v>5.772339424929255</v>
      </c>
      <c r="BZ6108" s="36">
        <f t="shared" si="6534"/>
        <v>1.3517241687771429E-4</v>
      </c>
      <c r="CA6108" s="34">
        <f t="shared" si="6535"/>
        <v>1.4232632143688232E-2</v>
      </c>
    </row>
    <row r="6109" spans="1:79" x14ac:dyDescent="0.2">
      <c r="A6109" s="75">
        <f t="shared" si="6469"/>
        <v>16.643835616436121</v>
      </c>
      <c r="B6109" s="34">
        <f t="shared" si="6472"/>
        <v>6074.9999999991842</v>
      </c>
      <c r="C6109">
        <f t="shared" si="6470"/>
        <v>15</v>
      </c>
      <c r="D6109" s="35">
        <f t="shared" si="6473"/>
        <v>3000</v>
      </c>
      <c r="E6109" s="27">
        <v>0</v>
      </c>
      <c r="F6109" s="64">
        <f t="shared" si="6474"/>
        <v>0.46593146951268899</v>
      </c>
      <c r="G6109" s="34">
        <v>0</v>
      </c>
      <c r="H6109" s="34">
        <f t="shared" si="6475"/>
        <v>1</v>
      </c>
      <c r="I6109" s="34">
        <f t="shared" si="6476"/>
        <v>6192.2292298236371</v>
      </c>
      <c r="J6109" s="34">
        <f t="shared" si="6477"/>
        <v>21484.995017625417</v>
      </c>
      <c r="K6109" s="34">
        <f t="shared" si="6478"/>
        <v>19066.054189460028</v>
      </c>
      <c r="L6109" s="36">
        <f t="shared" si="6479"/>
        <v>2262.0405849730037</v>
      </c>
      <c r="M6109" s="34">
        <f t="shared" si="6480"/>
        <v>20.399243190166207</v>
      </c>
      <c r="N6109" s="34">
        <f t="shared" si="6481"/>
        <v>70.778652087550853</v>
      </c>
      <c r="O6109" s="34">
        <f t="shared" si="6482"/>
        <v>9.4970811430771391</v>
      </c>
      <c r="P6109">
        <f t="shared" si="6483"/>
        <v>61.379379955492261</v>
      </c>
      <c r="Q6109" s="36">
        <f t="shared" si="6484"/>
        <v>67.868763728917628</v>
      </c>
      <c r="R6109" s="34">
        <f t="shared" si="6485"/>
        <v>61.496675734450704</v>
      </c>
      <c r="S6109" s="34">
        <f t="shared" si="6486"/>
        <v>4.4119209156831962</v>
      </c>
      <c r="T6109" s="36">
        <f t="shared" si="6487"/>
        <v>8.7735210762287316E-14</v>
      </c>
      <c r="U6109" s="36">
        <f t="shared" si="6488"/>
        <v>3446.2876697264714</v>
      </c>
      <c r="V6109" s="36">
        <f t="shared" si="6489"/>
        <v>8.4435445833330443E-4</v>
      </c>
      <c r="W6109" s="68">
        <f t="shared" si="6490"/>
        <v>6.4629730999228672</v>
      </c>
      <c r="X6109">
        <f t="shared" si="6491"/>
        <v>11.319994855286124</v>
      </c>
      <c r="Y6109">
        <f t="shared" si="6492"/>
        <v>5.9191933886892012E-3</v>
      </c>
      <c r="Z6109" s="34">
        <f t="shared" si="6493"/>
        <v>1.8175536138477263E-3</v>
      </c>
      <c r="AA6109" s="36">
        <f t="shared" si="6494"/>
        <v>1.3064489752299626E-4</v>
      </c>
      <c r="AB6109" s="34">
        <f t="shared" si="6495"/>
        <v>2.2083287929023406E-4</v>
      </c>
      <c r="AC6109" s="36">
        <f t="shared" si="6496"/>
        <v>1.4129090601411305E-2</v>
      </c>
      <c r="AD6109" s="34">
        <f t="shared" si="6497"/>
        <v>0</v>
      </c>
      <c r="AE6109">
        <f t="shared" si="6498"/>
        <v>63.980919176631588</v>
      </c>
      <c r="AF6109" s="36">
        <f t="shared" si="6499"/>
        <v>0</v>
      </c>
      <c r="AG6109" s="34">
        <f t="shared" si="6500"/>
        <v>2.063333767140759</v>
      </c>
      <c r="AH6109">
        <f t="shared" si="6501"/>
        <v>4.3033886273287081E-3</v>
      </c>
      <c r="AI6109" s="29">
        <f t="shared" si="6502"/>
        <v>2.063333767140759</v>
      </c>
      <c r="AJ6109">
        <f t="shared" si="6503"/>
        <v>2.063333767140759</v>
      </c>
      <c r="AK6109" s="36">
        <f t="shared" si="6504"/>
        <v>0</v>
      </c>
      <c r="AL6109" s="36">
        <f t="shared" si="6505"/>
        <v>-4.1491303814228026E-7</v>
      </c>
      <c r="AM6109" s="36">
        <f t="shared" si="6506"/>
        <v>-7.3701399330319456E-9</v>
      </c>
      <c r="AN6109" s="37">
        <f t="shared" si="6507"/>
        <v>2.6610477441831696E-306</v>
      </c>
      <c r="AO6109" s="36">
        <f t="shared" si="6508"/>
        <v>6.8442796999997339E-4</v>
      </c>
      <c r="AP6109" s="36">
        <f t="shared" si="6509"/>
        <v>3.3366915415461829E-5</v>
      </c>
      <c r="AQ6109" s="74">
        <f t="shared" si="6510"/>
        <v>0</v>
      </c>
      <c r="AR6109" s="73">
        <f t="shared" si="6511"/>
        <v>0</v>
      </c>
      <c r="AS6109" s="72">
        <f t="shared" si="6512"/>
        <v>3.2061456491618335E-10</v>
      </c>
      <c r="AT6109" s="37">
        <f t="shared" si="6513"/>
        <v>1.693103371284043E-295</v>
      </c>
      <c r="AU6109" s="37">
        <f t="shared" si="6514"/>
        <v>6.8065982206571153E-4</v>
      </c>
      <c r="AV6109" s="34">
        <f t="shared" si="6515"/>
        <v>2.8400303461412234E-4</v>
      </c>
      <c r="AW6109" s="34">
        <f t="shared" si="6516"/>
        <v>0.60779179736259847</v>
      </c>
      <c r="AX6109" s="37">
        <f t="shared" si="6517"/>
        <v>3.0593736876236175</v>
      </c>
      <c r="AY6109" s="7">
        <f t="shared" si="6518"/>
        <v>10.130422587943698</v>
      </c>
      <c r="AZ6109" s="37">
        <f t="shared" si="6519"/>
        <v>9.5223467875464856</v>
      </c>
      <c r="BA6109" s="2">
        <f>BE6109*'mass balance'!$B$17+BF6109*'mass balance'!$C$17+BG6109*'mass balance'!$D$17+BH6109*'mass balance'!$E$17</f>
        <v>1.0651340434114825E-4</v>
      </c>
      <c r="BB6109" s="2">
        <f>BE6109*'mass balance'!$B$18+BF6109*'mass balance'!$C$18+BG6109*'mass balance'!$D$18+BH6109*'mass balance'!$E$18</f>
        <v>1.0815207210024284E-4</v>
      </c>
      <c r="BC6109" s="2">
        <f>BE6109*'mass balance'!$B$19+BF6109*'mass balance'!$C$19+BG6109*'mass balance'!$D$19+BH6109*'mass balance'!$E$19</f>
        <v>-1.3519009012530353E-4</v>
      </c>
      <c r="BD6109" s="2">
        <f>BE6109*'mass balance'!$B$20+BF6109*'mass balance'!$C$20+BG6109*'mass balance'!$D$20+BH6109*'mass balance'!$E$20</f>
        <v>4.9160032772837653E-6</v>
      </c>
      <c r="BE6109" s="2">
        <f>N6109*'mass balance'!$H$11+R6109*'mass balance'!$I$11+S6109*'mass balance'!$J$11</f>
        <v>-1.6852060020845441E-4</v>
      </c>
      <c r="BF6109" s="2">
        <f>N6109*'mass balance'!$H$12+R6109*'mass balance'!$I$12+S6109*'mass balance'!$J$12</f>
        <v>1.0598591527196321E-5</v>
      </c>
      <c r="BG6109" s="2">
        <f>N6109*'mass balance'!$H$13+R6109*'mass balance'!$I$13+S6109*'mass balance'!$J$13</f>
        <v>8.3966473058913042E-6</v>
      </c>
      <c r="BH6109" s="2">
        <f>N6109*'mass balance'!$H$14+R6109*'mass balance'!$I$14+S6109*'mass balance'!$J$14</f>
        <v>1.8431940647799697E-5</v>
      </c>
      <c r="BI6109" s="36">
        <f t="shared" si="6520"/>
        <v>1.984873985993231E-16</v>
      </c>
      <c r="BJ6109" s="36">
        <f t="shared" si="6521"/>
        <v>3.649625556301793E-19</v>
      </c>
      <c r="BK6109" s="36">
        <f t="shared" si="6522"/>
        <v>1.838944092449772E-15</v>
      </c>
      <c r="BL6109" s="36">
        <f t="shared" si="6523"/>
        <v>1.3828742760948336E-15</v>
      </c>
      <c r="BM6109" s="36">
        <f t="shared" si="6524"/>
        <v>3.4909118151718139E-12</v>
      </c>
      <c r="BN6109" s="36">
        <f t="shared" ca="1" si="6468"/>
        <v>0.75048135659908843</v>
      </c>
      <c r="BO6109" s="36">
        <f t="shared" ca="1" si="6525"/>
        <v>1</v>
      </c>
      <c r="BP6109" s="36">
        <f t="shared" si="6526"/>
        <v>-3.4909117920352131E-12</v>
      </c>
      <c r="BQ6109" s="36">
        <f t="shared" si="6527"/>
        <v>0.99999999337233303</v>
      </c>
      <c r="BR6109" s="2">
        <f t="shared" si="6471"/>
        <v>-5</v>
      </c>
      <c r="BS6109">
        <v>0</v>
      </c>
      <c r="BT6109" s="37">
        <f t="shared" si="6528"/>
        <v>0.13552806535061679</v>
      </c>
      <c r="BU6109" s="34">
        <f t="shared" si="6529"/>
        <v>-5</v>
      </c>
      <c r="BV6109" s="34">
        <f t="shared" si="6530"/>
        <v>-5</v>
      </c>
      <c r="BW6109" s="34">
        <f t="shared" si="6531"/>
        <v>-5</v>
      </c>
      <c r="BX6109" s="34">
        <f t="shared" si="6532"/>
        <v>-5</v>
      </c>
      <c r="BY6109" s="34">
        <f t="shared" si="6533"/>
        <v>5.7728423728723115</v>
      </c>
      <c r="BZ6109" s="36">
        <f t="shared" si="6534"/>
        <v>1.3519009012530353E-4</v>
      </c>
      <c r="CA6109" s="34">
        <f t="shared" si="6535"/>
        <v>1.423263281356893E-2</v>
      </c>
    </row>
    <row r="6110" spans="1:79" x14ac:dyDescent="0.2">
      <c r="A6110" s="75">
        <f t="shared" si="6469"/>
        <v>16.646575342463517</v>
      </c>
      <c r="B6110" s="34">
        <f t="shared" si="6472"/>
        <v>6075.9999999991842</v>
      </c>
      <c r="C6110">
        <f t="shared" si="6470"/>
        <v>15</v>
      </c>
      <c r="D6110" s="35">
        <f t="shared" si="6473"/>
        <v>3000</v>
      </c>
      <c r="E6110" s="27">
        <v>0</v>
      </c>
      <c r="F6110" s="64">
        <f t="shared" si="6474"/>
        <v>0.46593146951268899</v>
      </c>
      <c r="G6110" s="34">
        <v>0</v>
      </c>
      <c r="H6110" s="34">
        <f t="shared" si="6475"/>
        <v>1</v>
      </c>
      <c r="I6110" s="34">
        <f t="shared" si="6476"/>
        <v>6192.2292298236371</v>
      </c>
      <c r="J6110" s="34">
        <f t="shared" si="6477"/>
        <v>21486.86624686404</v>
      </c>
      <c r="K6110" s="34">
        <f t="shared" si="6478"/>
        <v>19067.714741768057</v>
      </c>
      <c r="L6110" s="36">
        <f t="shared" si="6479"/>
        <v>2262.3361090334201</v>
      </c>
      <c r="M6110" s="34">
        <f t="shared" si="6480"/>
        <v>20.399243190166207</v>
      </c>
      <c r="N6110" s="34">
        <f t="shared" si="6481"/>
        <v>70.784816533162683</v>
      </c>
      <c r="O6110" s="34">
        <f t="shared" si="6482"/>
        <v>9.4970811430771391</v>
      </c>
      <c r="P6110">
        <f t="shared" si="6483"/>
        <v>61.387398858296578</v>
      </c>
      <c r="Q6110" s="36">
        <f t="shared" si="6484"/>
        <v>67.875750178765614</v>
      </c>
      <c r="R6110" s="34">
        <f t="shared" si="6485"/>
        <v>61.504705330016513</v>
      </c>
      <c r="S6110" s="34">
        <f t="shared" si="6486"/>
        <v>4.4106746074970182</v>
      </c>
      <c r="T6110" s="36">
        <f t="shared" si="6487"/>
        <v>8.7731390375818761E-14</v>
      </c>
      <c r="U6110" s="36">
        <f t="shared" si="6488"/>
        <v>3446.2876697264714</v>
      </c>
      <c r="V6110" s="36">
        <f t="shared" si="6489"/>
        <v>8.4411593958068863E-4</v>
      </c>
      <c r="W6110" s="68">
        <f t="shared" si="6490"/>
        <v>6.4638174543812008</v>
      </c>
      <c r="X6110">
        <f t="shared" si="6491"/>
        <v>11.320487800342438</v>
      </c>
      <c r="Y6110">
        <f t="shared" si="6492"/>
        <v>5.9191933886892012E-3</v>
      </c>
      <c r="Z6110" s="34">
        <f t="shared" si="6493"/>
        <v>1.8175536138477263E-3</v>
      </c>
      <c r="AA6110" s="36">
        <f t="shared" si="6494"/>
        <v>1.3059093106172786E-4</v>
      </c>
      <c r="AB6110" s="34">
        <f t="shared" si="6495"/>
        <v>2.2083287929023406E-4</v>
      </c>
      <c r="AC6110" s="36">
        <f t="shared" si="6496"/>
        <v>1.4129090601411305E-2</v>
      </c>
      <c r="AD6110" s="34">
        <f t="shared" si="6497"/>
        <v>0</v>
      </c>
      <c r="AE6110">
        <f t="shared" si="6498"/>
        <v>63.980919176631588</v>
      </c>
      <c r="AF6110" s="36">
        <f t="shared" si="6499"/>
        <v>0</v>
      </c>
      <c r="AG6110" s="34">
        <f t="shared" si="6500"/>
        <v>2.063547622370606</v>
      </c>
      <c r="AH6110">
        <f t="shared" si="6501"/>
        <v>4.3020744258090993E-3</v>
      </c>
      <c r="AI6110" s="29">
        <f t="shared" si="6502"/>
        <v>2.063547622370606</v>
      </c>
      <c r="AJ6110">
        <f t="shared" si="6503"/>
        <v>0</v>
      </c>
      <c r="AK6110" s="36">
        <f t="shared" si="6504"/>
        <v>0</v>
      </c>
      <c r="AL6110" s="36">
        <f t="shared" si="6505"/>
        <v>-4.1466151009730493E-7</v>
      </c>
      <c r="AM6110" s="36">
        <f t="shared" si="6506"/>
        <v>-7.3685120042301326E-9</v>
      </c>
      <c r="AN6110" s="37">
        <f t="shared" si="6507"/>
        <v>2.6610477441831696E-306</v>
      </c>
      <c r="AO6110" s="36">
        <f t="shared" si="6508"/>
        <v>6.8401305696183111E-4</v>
      </c>
      <c r="AP6110" s="36">
        <f t="shared" si="6509"/>
        <v>3.3359545275528794E-5</v>
      </c>
      <c r="AQ6110" s="74">
        <f t="shared" si="6510"/>
        <v>0</v>
      </c>
      <c r="AR6110" s="73">
        <f t="shared" si="6511"/>
        <v>0</v>
      </c>
      <c r="AS6110" s="72">
        <f t="shared" si="6512"/>
        <v>3.200318306836393E-10</v>
      </c>
      <c r="AT6110" s="37">
        <f t="shared" si="6513"/>
        <v>1.6961862811670235E-295</v>
      </c>
      <c r="AU6110" s="37">
        <f t="shared" si="6514"/>
        <v>6.8050947678887199E-4</v>
      </c>
      <c r="AV6110" s="34">
        <f t="shared" si="6515"/>
        <v>5.9091711940711186E-7</v>
      </c>
      <c r="AW6110" s="34">
        <f t="shared" si="6516"/>
        <v>0.60787120225968028</v>
      </c>
      <c r="AX6110" s="37">
        <f t="shared" si="6517"/>
        <v>3.0597733791855215</v>
      </c>
      <c r="AY6110" s="7">
        <f t="shared" si="6518"/>
        <v>10.131462626743522</v>
      </c>
      <c r="AZ6110" s="37">
        <f t="shared" si="6519"/>
        <v>9.5235908335667219</v>
      </c>
      <c r="BA6110" s="2">
        <f>BE6110*'mass balance'!$B$17+BF6110*'mass balance'!$C$17+BG6110*'mass balance'!$D$17+BH6110*'mass balance'!$E$17</f>
        <v>1.0652732478573962E-4</v>
      </c>
      <c r="BB6110" s="2">
        <f>BE6110*'mass balance'!$B$18+BF6110*'mass balance'!$C$18+BG6110*'mass balance'!$D$18+BH6110*'mass balance'!$E$18</f>
        <v>1.0816620670552028E-4</v>
      </c>
      <c r="BC6110" s="2">
        <f>BE6110*'mass balance'!$B$19+BF6110*'mass balance'!$C$19+BG6110*'mass balance'!$D$19+BH6110*'mass balance'!$E$19</f>
        <v>-1.3520775838190028E-4</v>
      </c>
      <c r="BD6110" s="2">
        <f>BE6110*'mass balance'!$B$20+BF6110*'mass balance'!$C$20+BG6110*'mass balance'!$D$20+BH6110*'mass balance'!$E$20</f>
        <v>4.9166457593418296E-6</v>
      </c>
      <c r="BE6110" s="2">
        <f>N6110*'mass balance'!$H$11+R6110*'mass balance'!$I$11+S6110*'mass balance'!$J$11</f>
        <v>-1.6853527745991112E-4</v>
      </c>
      <c r="BF6110" s="2">
        <f>N6110*'mass balance'!$H$12+R6110*'mass balance'!$I$12+S6110*'mass balance'!$J$12</f>
        <v>1.0595597567958441E-5</v>
      </c>
      <c r="BG6110" s="2">
        <f>N6110*'mass balance'!$H$13+R6110*'mass balance'!$I$13+S6110*'mass balance'!$J$13</f>
        <v>8.3955803373261194E-6</v>
      </c>
      <c r="BH6110" s="2">
        <f>N6110*'mass balance'!$H$14+R6110*'mass balance'!$I$14+S6110*'mass balance'!$J$14</f>
        <v>1.8433545972177778E-5</v>
      </c>
      <c r="BI6110" s="36">
        <f t="shared" si="6520"/>
        <v>1.984873985993231E-16</v>
      </c>
      <c r="BJ6110" s="36">
        <f t="shared" si="6521"/>
        <v>3.6499750339368534E-19</v>
      </c>
      <c r="BK6110" s="36">
        <f t="shared" si="6522"/>
        <v>1.8393090550054022E-15</v>
      </c>
      <c r="BL6110" s="36">
        <f t="shared" si="6523"/>
        <v>1.3832470399684721E-15</v>
      </c>
      <c r="BM6110" s="36">
        <f t="shared" si="6524"/>
        <v>3.4922946894479087E-12</v>
      </c>
      <c r="BN6110" s="36">
        <f t="shared" ca="1" si="6468"/>
        <v>0.84907174553652653</v>
      </c>
      <c r="BO6110" s="36">
        <f t="shared" ca="1" si="6525"/>
        <v>1</v>
      </c>
      <c r="BP6110" s="36">
        <f t="shared" si="6526"/>
        <v>-3.4922946662899515E-12</v>
      </c>
      <c r="BQ6110" s="36">
        <f t="shared" si="6527"/>
        <v>0.99999999336884215</v>
      </c>
      <c r="BR6110" s="2">
        <f t="shared" si="6471"/>
        <v>-5</v>
      </c>
      <c r="BS6110">
        <v>0</v>
      </c>
      <c r="BT6110" s="37">
        <f t="shared" si="6528"/>
        <v>0.13554577777785501</v>
      </c>
      <c r="BU6110" s="34">
        <f t="shared" si="6529"/>
        <v>-5</v>
      </c>
      <c r="BV6110" s="34">
        <f t="shared" si="6530"/>
        <v>-5</v>
      </c>
      <c r="BW6110" s="34">
        <f t="shared" si="6531"/>
        <v>-5</v>
      </c>
      <c r="BX6110" s="34">
        <f t="shared" si="6532"/>
        <v>-5</v>
      </c>
      <c r="BY6110" s="34">
        <f t="shared" si="6533"/>
        <v>5.7733451568584941</v>
      </c>
      <c r="BZ6110" s="36">
        <f t="shared" si="6534"/>
        <v>1.3520775838190028E-4</v>
      </c>
      <c r="CA6110" s="34">
        <f t="shared" si="6535"/>
        <v>1.4232633483172351E-2</v>
      </c>
    </row>
    <row r="6111" spans="1:79" x14ac:dyDescent="0.2">
      <c r="A6111" s="75">
        <f t="shared" si="6469"/>
        <v>16.649315068490914</v>
      </c>
      <c r="B6111" s="34">
        <f t="shared" si="6472"/>
        <v>6076.9999999991833</v>
      </c>
      <c r="C6111">
        <f t="shared" si="6470"/>
        <v>15</v>
      </c>
      <c r="D6111" s="35">
        <f t="shared" si="6473"/>
        <v>3000</v>
      </c>
      <c r="E6111" s="27">
        <v>0</v>
      </c>
      <c r="F6111" s="64">
        <f t="shared" si="6474"/>
        <v>0.46593146951268899</v>
      </c>
      <c r="G6111" s="34">
        <v>0</v>
      </c>
      <c r="H6111" s="34">
        <f t="shared" si="6475"/>
        <v>1</v>
      </c>
      <c r="I6111" s="34">
        <f t="shared" si="6476"/>
        <v>6192.2292298236371</v>
      </c>
      <c r="J6111" s="34">
        <f t="shared" si="6477"/>
        <v>21488.736866063715</v>
      </c>
      <c r="K6111" s="34">
        <f t="shared" si="6478"/>
        <v>19069.374752719868</v>
      </c>
      <c r="L6111" s="36">
        <f t="shared" si="6479"/>
        <v>2262.6315496122734</v>
      </c>
      <c r="M6111" s="34">
        <f t="shared" si="6480"/>
        <v>20.399243190166207</v>
      </c>
      <c r="N6111" s="34">
        <f t="shared" si="6481"/>
        <v>70.790978969105225</v>
      </c>
      <c r="O6111" s="34">
        <f t="shared" si="6482"/>
        <v>9.4970811430771391</v>
      </c>
      <c r="P6111">
        <f t="shared" si="6483"/>
        <v>61.395415495868939</v>
      </c>
      <c r="Q6111" s="36">
        <f t="shared" si="6484"/>
        <v>67.882734491376652</v>
      </c>
      <c r="R6111" s="34">
        <f t="shared" si="6485"/>
        <v>61.512732657079326</v>
      </c>
      <c r="S6111" s="34">
        <f t="shared" si="6486"/>
        <v>4.409428492726672</v>
      </c>
      <c r="T6111" s="36">
        <f t="shared" si="6487"/>
        <v>8.7727571733616469E-14</v>
      </c>
      <c r="U6111" s="36">
        <f t="shared" si="6488"/>
        <v>3446.2876697264714</v>
      </c>
      <c r="V6111" s="36">
        <f t="shared" si="6489"/>
        <v>8.4387745784403724E-4</v>
      </c>
      <c r="W6111" s="68">
        <f t="shared" si="6490"/>
        <v>6.4646615703207813</v>
      </c>
      <c r="X6111">
        <f t="shared" si="6491"/>
        <v>11.320980563240244</v>
      </c>
      <c r="Y6111">
        <f t="shared" si="6492"/>
        <v>5.9191933886892012E-3</v>
      </c>
      <c r="Z6111" s="34">
        <f t="shared" si="6493"/>
        <v>1.8175536138477263E-3</v>
      </c>
      <c r="AA6111" s="36">
        <f t="shared" si="6494"/>
        <v>1.3053698923981932E-4</v>
      </c>
      <c r="AB6111" s="34">
        <f t="shared" si="6495"/>
        <v>2.2083287929023406E-4</v>
      </c>
      <c r="AC6111" s="36">
        <f t="shared" si="6496"/>
        <v>1.4129090601411305E-2</v>
      </c>
      <c r="AD6111" s="34">
        <f t="shared" si="6497"/>
        <v>0</v>
      </c>
      <c r="AE6111">
        <f t="shared" si="6498"/>
        <v>63.980919176631588</v>
      </c>
      <c r="AF6111" s="36">
        <f t="shared" si="6499"/>
        <v>0</v>
      </c>
      <c r="AG6111" s="34">
        <f t="shared" si="6500"/>
        <v>2.0637614121796299</v>
      </c>
      <c r="AH6111">
        <f t="shared" si="6501"/>
        <v>4.3007605135425564E-3</v>
      </c>
      <c r="AI6111" s="29">
        <f t="shared" si="6502"/>
        <v>2.0637614121796299</v>
      </c>
      <c r="AJ6111">
        <f t="shared" si="6503"/>
        <v>2.0637614121796299</v>
      </c>
      <c r="AK6111" s="36">
        <f t="shared" si="6504"/>
        <v>0</v>
      </c>
      <c r="AL6111" s="36">
        <f t="shared" si="6505"/>
        <v>-4.1441013453333564E-7</v>
      </c>
      <c r="AM6111" s="36">
        <f t="shared" si="6506"/>
        <v>-7.3668844350079481E-9</v>
      </c>
      <c r="AN6111" s="37">
        <f t="shared" si="6507"/>
        <v>2.6610477441831696E-306</v>
      </c>
      <c r="AO6111" s="36">
        <f t="shared" si="6508"/>
        <v>6.8359839545173386E-4</v>
      </c>
      <c r="AP6111" s="36">
        <f t="shared" si="6509"/>
        <v>3.3352176763524562E-5</v>
      </c>
      <c r="AQ6111" s="74">
        <f t="shared" si="6510"/>
        <v>0</v>
      </c>
      <c r="AR6111" s="73">
        <f t="shared" si="6511"/>
        <v>0</v>
      </c>
      <c r="AS6111" s="72">
        <f t="shared" si="6512"/>
        <v>3.1945015560193539E-10</v>
      </c>
      <c r="AT6111" s="37">
        <f t="shared" si="6513"/>
        <v>1.6992748046076329E-295</v>
      </c>
      <c r="AU6111" s="37">
        <f t="shared" si="6514"/>
        <v>6.8035916472054803E-4</v>
      </c>
      <c r="AV6111" s="34">
        <f t="shared" si="6515"/>
        <v>2.8406141337567137E-4</v>
      </c>
      <c r="AW6111" s="34">
        <f t="shared" si="6516"/>
        <v>0.60795058472594898</v>
      </c>
      <c r="AX6111" s="37">
        <f t="shared" si="6517"/>
        <v>3.060172957839947</v>
      </c>
      <c r="AY6111" s="7">
        <f t="shared" si="6518"/>
        <v>10.133069174300052</v>
      </c>
      <c r="AZ6111" s="37">
        <f t="shared" si="6519"/>
        <v>9.5248345281607278</v>
      </c>
      <c r="BA6111" s="2">
        <f>BE6111*'mass balance'!$B$17+BF6111*'mass balance'!$C$17+BG6111*'mass balance'!$D$17+BH6111*'mass balance'!$E$17</f>
        <v>1.065412412986431E-4</v>
      </c>
      <c r="BB6111" s="2">
        <f>BE6111*'mass balance'!$B$18+BF6111*'mass balance'!$C$18+BG6111*'mass balance'!$D$18+BH6111*'mass balance'!$E$18</f>
        <v>1.0818033731862222E-4</v>
      </c>
      <c r="BC6111" s="2">
        <f>BE6111*'mass balance'!$B$19+BF6111*'mass balance'!$C$19+BG6111*'mass balance'!$D$19+BH6111*'mass balance'!$E$19</f>
        <v>-1.3522542164827778E-4</v>
      </c>
      <c r="BD6111" s="2">
        <f>BE6111*'mass balance'!$B$20+BF6111*'mass balance'!$C$20+BG6111*'mass balance'!$D$20+BH6111*'mass balance'!$E$20</f>
        <v>4.9172880599373744E-6</v>
      </c>
      <c r="BE6111" s="2">
        <f>N6111*'mass balance'!$H$11+R6111*'mass balance'!$I$11+S6111*'mass balance'!$J$11</f>
        <v>-1.6854994992644099E-4</v>
      </c>
      <c r="BF6111" s="2">
        <f>N6111*'mass balance'!$H$12+R6111*'mass balance'!$I$12+S6111*'mass balance'!$J$12</f>
        <v>1.0592604073356135E-5</v>
      </c>
      <c r="BG6111" s="2">
        <f>N6111*'mass balance'!$H$13+R6111*'mass balance'!$I$13+S6111*'mass balance'!$J$13</f>
        <v>8.3945134815503918E-6</v>
      </c>
      <c r="BH6111" s="2">
        <f>N6111*'mass balance'!$H$14+R6111*'mass balance'!$I$14+S6111*'mass balance'!$J$14</f>
        <v>1.8435150773204484E-5</v>
      </c>
      <c r="BI6111" s="36">
        <f t="shared" si="6520"/>
        <v>1.984873985993231E-16</v>
      </c>
      <c r="BJ6111" s="36">
        <f t="shared" si="6521"/>
        <v>3.6503244831886566E-19</v>
      </c>
      <c r="BK6111" s="36">
        <f t="shared" si="6522"/>
        <v>1.839674052508796E-15</v>
      </c>
      <c r="BL6111" s="36">
        <f t="shared" si="6523"/>
        <v>1.3836198533060839E-15</v>
      </c>
      <c r="BM6111" s="36">
        <f t="shared" si="6524"/>
        <v>3.4936779364878772E-12</v>
      </c>
      <c r="BN6111" s="36">
        <f t="shared" ca="1" si="6468"/>
        <v>0.79326566360605177</v>
      </c>
      <c r="BO6111" s="36">
        <f t="shared" ca="1" si="6525"/>
        <v>1</v>
      </c>
      <c r="BP6111" s="36">
        <f t="shared" si="6526"/>
        <v>-3.4936779133085461E-12</v>
      </c>
      <c r="BQ6111" s="36">
        <f t="shared" si="6527"/>
        <v>0.99999999336534984</v>
      </c>
      <c r="BR6111" s="2">
        <f t="shared" si="6471"/>
        <v>-5</v>
      </c>
      <c r="BS6111">
        <v>0</v>
      </c>
      <c r="BT6111" s="37">
        <f t="shared" si="6528"/>
        <v>0.13556348520239847</v>
      </c>
      <c r="BU6111" s="34">
        <f t="shared" si="6529"/>
        <v>-5</v>
      </c>
      <c r="BV6111" s="34">
        <f t="shared" si="6530"/>
        <v>-5</v>
      </c>
      <c r="BW6111" s="34">
        <f t="shared" si="6531"/>
        <v>-5</v>
      </c>
      <c r="BX6111" s="34">
        <f t="shared" si="6532"/>
        <v>-5</v>
      </c>
      <c r="BY6111" s="34">
        <f t="shared" si="6533"/>
        <v>5.773847776932203</v>
      </c>
      <c r="BZ6111" s="36">
        <f t="shared" si="6534"/>
        <v>1.3522542164827778E-4</v>
      </c>
      <c r="CA6111" s="34">
        <f t="shared" si="6535"/>
        <v>1.4232634152498622E-2</v>
      </c>
    </row>
    <row r="6112" spans="1:79" x14ac:dyDescent="0.2">
      <c r="A6112" s="75">
        <f t="shared" si="6469"/>
        <v>16.65205479451831</v>
      </c>
      <c r="B6112" s="34">
        <f t="shared" si="6472"/>
        <v>6077.9999999991833</v>
      </c>
      <c r="C6112">
        <f t="shared" si="6470"/>
        <v>15</v>
      </c>
      <c r="D6112" s="35">
        <f t="shared" si="6473"/>
        <v>3000</v>
      </c>
      <c r="E6112" s="27">
        <v>0</v>
      </c>
      <c r="F6112" s="64">
        <f t="shared" si="6474"/>
        <v>0.46593146951268899</v>
      </c>
      <c r="G6112" s="34">
        <v>0</v>
      </c>
      <c r="H6112" s="34">
        <f t="shared" si="6475"/>
        <v>1</v>
      </c>
      <c r="I6112" s="34">
        <f t="shared" si="6476"/>
        <v>6192.2292298236371</v>
      </c>
      <c r="J6112" s="34">
        <f t="shared" si="6477"/>
        <v>21490.606875389669</v>
      </c>
      <c r="K6112" s="34">
        <f t="shared" si="6478"/>
        <v>19071.034222462087</v>
      </c>
      <c r="L6112" s="36">
        <f t="shared" si="6479"/>
        <v>2262.9269067225187</v>
      </c>
      <c r="M6112" s="34">
        <f t="shared" si="6480"/>
        <v>20.399243190166207</v>
      </c>
      <c r="N6112" s="34">
        <f t="shared" si="6481"/>
        <v>70.797139395922812</v>
      </c>
      <c r="O6112" s="34">
        <f t="shared" si="6482"/>
        <v>9.4970811430771391</v>
      </c>
      <c r="P6112">
        <f t="shared" si="6483"/>
        <v>61.403429868560899</v>
      </c>
      <c r="Q6112" s="36">
        <f t="shared" si="6484"/>
        <v>67.889716667224178</v>
      </c>
      <c r="R6112" s="34">
        <f t="shared" si="6485"/>
        <v>61.520757715991422</v>
      </c>
      <c r="S6112" s="34">
        <f t="shared" si="6486"/>
        <v>4.4081825714795455</v>
      </c>
      <c r="T6112" s="36">
        <f t="shared" si="6487"/>
        <v>8.7723754834746821E-14</v>
      </c>
      <c r="U6112" s="36">
        <f t="shared" si="6488"/>
        <v>3446.2876697264714</v>
      </c>
      <c r="V6112" s="36">
        <f t="shared" si="6489"/>
        <v>8.4363901314390825E-4</v>
      </c>
      <c r="W6112" s="68">
        <f t="shared" si="6490"/>
        <v>6.4655054477786251</v>
      </c>
      <c r="X6112">
        <f t="shared" si="6491"/>
        <v>11.32147314404685</v>
      </c>
      <c r="Y6112">
        <f t="shared" si="6492"/>
        <v>5.9191933886892012E-3</v>
      </c>
      <c r="Z6112" s="34">
        <f t="shared" si="6493"/>
        <v>1.8175536138477263E-3</v>
      </c>
      <c r="AA6112" s="36">
        <f t="shared" si="6494"/>
        <v>1.3048307204408281E-4</v>
      </c>
      <c r="AB6112" s="34">
        <f t="shared" si="6495"/>
        <v>2.2083287929023406E-4</v>
      </c>
      <c r="AC6112" s="36">
        <f t="shared" si="6496"/>
        <v>1.4129090601411305E-2</v>
      </c>
      <c r="AD6112" s="34">
        <f t="shared" si="6497"/>
        <v>0</v>
      </c>
      <c r="AE6112">
        <f t="shared" si="6498"/>
        <v>63.980919176631588</v>
      </c>
      <c r="AF6112" s="36">
        <f t="shared" si="6499"/>
        <v>0</v>
      </c>
      <c r="AG6112" s="34">
        <f t="shared" si="6500"/>
        <v>2.0639751365823225</v>
      </c>
      <c r="AH6112">
        <f t="shared" si="6501"/>
        <v>4.2994468905579453E-3</v>
      </c>
      <c r="AI6112" s="29">
        <f t="shared" si="6502"/>
        <v>2.0639751365823225</v>
      </c>
      <c r="AJ6112">
        <f t="shared" si="6503"/>
        <v>0</v>
      </c>
      <c r="AK6112" s="36">
        <f t="shared" si="6504"/>
        <v>0</v>
      </c>
      <c r="AL6112" s="36">
        <f t="shared" si="6505"/>
        <v>-4.1415891135793534E-7</v>
      </c>
      <c r="AM6112" s="36">
        <f t="shared" si="6506"/>
        <v>-7.3652572252859694E-9</v>
      </c>
      <c r="AN6112" s="37">
        <f t="shared" si="6507"/>
        <v>2.6610477441831696E-306</v>
      </c>
      <c r="AO6112" s="36">
        <f t="shared" si="6508"/>
        <v>6.8318398531720052E-4</v>
      </c>
      <c r="AP6112" s="36">
        <f t="shared" si="6509"/>
        <v>3.3344809879089557E-5</v>
      </c>
      <c r="AQ6112" s="74">
        <f t="shared" si="6510"/>
        <v>0</v>
      </c>
      <c r="AR6112" s="73">
        <f t="shared" si="6511"/>
        <v>0</v>
      </c>
      <c r="AS6112" s="72">
        <f t="shared" si="6512"/>
        <v>3.1886953774600782E-10</v>
      </c>
      <c r="AT6112" s="37">
        <f t="shared" si="6513"/>
        <v>1.7023689518273932E-295</v>
      </c>
      <c r="AU6112" s="37">
        <f t="shared" si="6514"/>
        <v>6.8020888585340448E-4</v>
      </c>
      <c r="AV6112" s="34">
        <f t="shared" si="6515"/>
        <v>5.9055621082951088E-7</v>
      </c>
      <c r="AW6112" s="34">
        <f t="shared" si="6516"/>
        <v>0.60802994476488559</v>
      </c>
      <c r="AX6112" s="37">
        <f t="shared" si="6517"/>
        <v>3.0605724236044165</v>
      </c>
      <c r="AY6112" s="7">
        <f t="shared" si="6518"/>
        <v>10.134108406704136</v>
      </c>
      <c r="AZ6112" s="37">
        <f t="shared" si="6519"/>
        <v>9.5260778713830412</v>
      </c>
      <c r="BA6112" s="2">
        <f>BE6112*'mass balance'!$B$17+BF6112*'mass balance'!$C$17+BG6112*'mass balance'!$D$17+BH6112*'mass balance'!$E$17</f>
        <v>1.0655515388046829E-4</v>
      </c>
      <c r="BB6112" s="2">
        <f>BE6112*'mass balance'!$B$18+BF6112*'mass balance'!$C$18+BG6112*'mass balance'!$D$18+BH6112*'mass balance'!$E$18</f>
        <v>1.0819446394016782E-4</v>
      </c>
      <c r="BC6112" s="2">
        <f>BE6112*'mass balance'!$B$19+BF6112*'mass balance'!$C$19+BG6112*'mass balance'!$D$19+BH6112*'mass balance'!$E$19</f>
        <v>-1.3524307992520979E-4</v>
      </c>
      <c r="BD6112" s="2">
        <f>BE6112*'mass balance'!$B$20+BF6112*'mass balance'!$C$20+BG6112*'mass balance'!$D$20+BH6112*'mass balance'!$E$20</f>
        <v>4.9179301790985382E-6</v>
      </c>
      <c r="BE6112" s="2">
        <f>N6112*'mass balance'!$H$11+R6112*'mass balance'!$I$11+S6112*'mass balance'!$J$11</f>
        <v>-1.6856461760934001E-4</v>
      </c>
      <c r="BF6112" s="2">
        <f>N6112*'mass balance'!$H$12+R6112*'mass balance'!$I$12+S6112*'mass balance'!$J$12</f>
        <v>1.0589611043647372E-5</v>
      </c>
      <c r="BG6112" s="2">
        <f>N6112*'mass balance'!$H$13+R6112*'mass balance'!$I$13+S6112*'mass balance'!$J$13</f>
        <v>8.3934467387100668E-6</v>
      </c>
      <c r="BH6112" s="2">
        <f>N6112*'mass balance'!$H$14+R6112*'mass balance'!$I$14+S6112*'mass balance'!$J$14</f>
        <v>1.8436755051021565E-5</v>
      </c>
      <c r="BI6112" s="36">
        <f t="shared" si="6520"/>
        <v>1.984873985993231E-16</v>
      </c>
      <c r="BJ6112" s="36">
        <f t="shared" si="6521"/>
        <v>3.6506739040493491E-19</v>
      </c>
      <c r="BK6112" s="36">
        <f t="shared" si="6522"/>
        <v>1.8400390849571147E-15</v>
      </c>
      <c r="BL6112" s="36">
        <f t="shared" si="6523"/>
        <v>1.3839927161025439E-15</v>
      </c>
      <c r="BM6112" s="36">
        <f t="shared" si="6524"/>
        <v>3.4950615563411835E-12</v>
      </c>
      <c r="BN6112" s="36">
        <f t="shared" ca="1" si="6468"/>
        <v>0.43486994493851816</v>
      </c>
      <c r="BO6112" s="36">
        <f t="shared" ca="1" si="6525"/>
        <v>1</v>
      </c>
      <c r="BP6112" s="36">
        <f t="shared" si="6526"/>
        <v>-3.495061533140462E-12</v>
      </c>
      <c r="BQ6112" s="36">
        <f t="shared" si="6527"/>
        <v>0.99999999336185619</v>
      </c>
      <c r="BR6112" s="2">
        <f t="shared" si="6471"/>
        <v>-5</v>
      </c>
      <c r="BS6112">
        <v>0</v>
      </c>
      <c r="BT6112" s="37">
        <f t="shared" si="6528"/>
        <v>0.1355811876250228</v>
      </c>
      <c r="BU6112" s="34">
        <f t="shared" si="6529"/>
        <v>-5</v>
      </c>
      <c r="BV6112" s="34">
        <f t="shared" si="6530"/>
        <v>-5</v>
      </c>
      <c r="BW6112" s="34">
        <f t="shared" si="6531"/>
        <v>-5</v>
      </c>
      <c r="BX6112" s="34">
        <f t="shared" si="6532"/>
        <v>-5</v>
      </c>
      <c r="BY6112" s="34">
        <f t="shared" si="6533"/>
        <v>5.7743502331378327</v>
      </c>
      <c r="BZ6112" s="36">
        <f t="shared" si="6534"/>
        <v>1.3524307992520979E-4</v>
      </c>
      <c r="CA6112" s="34">
        <f t="shared" si="6535"/>
        <v>1.4232634821547862E-2</v>
      </c>
    </row>
    <row r="6113" spans="1:79" x14ac:dyDescent="0.2">
      <c r="A6113" s="75">
        <f t="shared" si="6469"/>
        <v>16.654794520545707</v>
      </c>
      <c r="B6113" s="34">
        <f t="shared" si="6472"/>
        <v>6078.9999999991833</v>
      </c>
      <c r="C6113">
        <f t="shared" si="6470"/>
        <v>15</v>
      </c>
      <c r="D6113" s="35">
        <f t="shared" si="6473"/>
        <v>3000</v>
      </c>
      <c r="E6113" s="27">
        <v>0</v>
      </c>
      <c r="F6113" s="64">
        <f t="shared" si="6474"/>
        <v>0.46593146951268899</v>
      </c>
      <c r="G6113" s="34">
        <v>0</v>
      </c>
      <c r="H6113" s="34">
        <f t="shared" si="6475"/>
        <v>1</v>
      </c>
      <c r="I6113" s="34">
        <f t="shared" si="6476"/>
        <v>6192.2292298236371</v>
      </c>
      <c r="J6113" s="34">
        <f t="shared" si="6477"/>
        <v>21492.476275007106</v>
      </c>
      <c r="K6113" s="34">
        <f t="shared" si="6478"/>
        <v>19072.693151141313</v>
      </c>
      <c r="L6113" s="36">
        <f t="shared" si="6479"/>
        <v>2263.2221803771195</v>
      </c>
      <c r="M6113" s="34">
        <f t="shared" si="6480"/>
        <v>20.399243190166207</v>
      </c>
      <c r="N6113" s="34">
        <f t="shared" si="6481"/>
        <v>70.803297814159663</v>
      </c>
      <c r="O6113" s="34">
        <f t="shared" si="6482"/>
        <v>9.4970811430771391</v>
      </c>
      <c r="P6113">
        <f t="shared" si="6483"/>
        <v>61.411441976724191</v>
      </c>
      <c r="Q6113" s="36">
        <f t="shared" si="6484"/>
        <v>67.896696706781739</v>
      </c>
      <c r="R6113" s="34">
        <f t="shared" si="6485"/>
        <v>61.52878050710526</v>
      </c>
      <c r="S6113" s="34">
        <f t="shared" si="6486"/>
        <v>4.4069368438629573</v>
      </c>
      <c r="T6113" s="36">
        <f t="shared" si="6487"/>
        <v>8.7719939678276865E-14</v>
      </c>
      <c r="U6113" s="36">
        <f t="shared" si="6488"/>
        <v>3446.2876697264714</v>
      </c>
      <c r="V6113" s="36">
        <f t="shared" si="6489"/>
        <v>8.4340060550083112E-4</v>
      </c>
      <c r="W6113" s="68">
        <f t="shared" si="6490"/>
        <v>6.4663490867917695</v>
      </c>
      <c r="X6113">
        <f t="shared" si="6491"/>
        <v>11.321965542829538</v>
      </c>
      <c r="Y6113">
        <f t="shared" si="6492"/>
        <v>5.9191933886892012E-3</v>
      </c>
      <c r="Z6113" s="34">
        <f t="shared" si="6493"/>
        <v>1.8175536138477263E-3</v>
      </c>
      <c r="AA6113" s="36">
        <f t="shared" si="6494"/>
        <v>1.3042917946133928E-4</v>
      </c>
      <c r="AB6113" s="34">
        <f t="shared" si="6495"/>
        <v>2.2083287929023406E-4</v>
      </c>
      <c r="AC6113" s="36">
        <f t="shared" si="6496"/>
        <v>1.4129090601411305E-2</v>
      </c>
      <c r="AD6113" s="34">
        <f t="shared" si="6497"/>
        <v>0</v>
      </c>
      <c r="AE6113">
        <f t="shared" si="6498"/>
        <v>63.980919176631588</v>
      </c>
      <c r="AF6113" s="36">
        <f t="shared" si="6499"/>
        <v>0</v>
      </c>
      <c r="AG6113" s="34">
        <f t="shared" si="6500"/>
        <v>2.0641887955931795</v>
      </c>
      <c r="AH6113">
        <f t="shared" si="6501"/>
        <v>4.2981335568872403E-3</v>
      </c>
      <c r="AI6113" s="29">
        <f t="shared" si="6502"/>
        <v>2.0641887955931795</v>
      </c>
      <c r="AJ6113">
        <f t="shared" si="6503"/>
        <v>2.0641887955931795</v>
      </c>
      <c r="AK6113" s="36">
        <f t="shared" si="6504"/>
        <v>0</v>
      </c>
      <c r="AL6113" s="36">
        <f t="shared" si="6505"/>
        <v>-4.1390784047872331E-7</v>
      </c>
      <c r="AM6113" s="36">
        <f t="shared" si="6506"/>
        <v>-7.3636303749847888E-9</v>
      </c>
      <c r="AN6113" s="37">
        <f t="shared" si="6507"/>
        <v>2.6610477441831696E-306</v>
      </c>
      <c r="AO6113" s="36">
        <f t="shared" si="6508"/>
        <v>6.8276982640584258E-4</v>
      </c>
      <c r="AP6113" s="36">
        <f t="shared" si="6509"/>
        <v>3.3337444621864272E-5</v>
      </c>
      <c r="AQ6113" s="74">
        <f t="shared" si="6510"/>
        <v>0</v>
      </c>
      <c r="AR6113" s="73">
        <f t="shared" si="6511"/>
        <v>0</v>
      </c>
      <c r="AS6113" s="72">
        <f t="shared" si="6512"/>
        <v>3.1828997519429189E-10</v>
      </c>
      <c r="AT6113" s="37">
        <f t="shared" si="6513"/>
        <v>1.7054687330664371E-295</v>
      </c>
      <c r="AU6113" s="37">
        <f t="shared" si="6514"/>
        <v>6.800586401801078E-4</v>
      </c>
      <c r="AV6113" s="34">
        <f t="shared" si="6515"/>
        <v>2.8411975636026776E-4</v>
      </c>
      <c r="AW6113" s="34">
        <f t="shared" si="6516"/>
        <v>0.60810928237997341</v>
      </c>
      <c r="AX6113" s="37">
        <f t="shared" si="6517"/>
        <v>3.0609717764964621</v>
      </c>
      <c r="AY6113" s="7">
        <f t="shared" si="6518"/>
        <v>10.135714265424564</v>
      </c>
      <c r="AZ6113" s="37">
        <f t="shared" si="6519"/>
        <v>9.5273208632882316</v>
      </c>
      <c r="BA6113" s="2">
        <f>BE6113*'mass balance'!$B$17+BF6113*'mass balance'!$C$17+BG6113*'mass balance'!$D$17+BH6113*'mass balance'!$E$17</f>
        <v>1.0656906253182513E-4</v>
      </c>
      <c r="BB6113" s="2">
        <f>BE6113*'mass balance'!$B$18+BF6113*'mass balance'!$C$18+BG6113*'mass balance'!$D$18+BH6113*'mass balance'!$E$18</f>
        <v>1.0820858657077629E-4</v>
      </c>
      <c r="BC6113" s="2">
        <f>BE6113*'mass balance'!$B$19+BF6113*'mass balance'!$C$19+BG6113*'mass balance'!$D$19+BH6113*'mass balance'!$E$19</f>
        <v>-1.3526073321347033E-4</v>
      </c>
      <c r="BD6113" s="2">
        <f>BE6113*'mass balance'!$B$20+BF6113*'mass balance'!$C$20+BG6113*'mass balance'!$D$20+BH6113*'mass balance'!$E$20</f>
        <v>4.9185721168534677E-6</v>
      </c>
      <c r="BE6113" s="2">
        <f>N6113*'mass balance'!$H$11+R6113*'mass balance'!$I$11+S6113*'mass balance'!$J$11</f>
        <v>-1.6857928050990393E-4</v>
      </c>
      <c r="BF6113" s="2">
        <f>N6113*'mass balance'!$H$12+R6113*'mass balance'!$I$12+S6113*'mass balance'!$J$12</f>
        <v>1.0586618479089964E-5</v>
      </c>
      <c r="BG6113" s="2">
        <f>N6113*'mass balance'!$H$13+R6113*'mass balance'!$I$13+S6113*'mass balance'!$J$13</f>
        <v>8.3923801089507713E-6</v>
      </c>
      <c r="BH6113" s="2">
        <f>N6113*'mass balance'!$H$14+R6113*'mass balance'!$I$14+S6113*'mass balance'!$J$14</f>
        <v>1.8438358805770741E-5</v>
      </c>
      <c r="BI6113" s="36">
        <f t="shared" si="6520"/>
        <v>1.984873985993231E-16</v>
      </c>
      <c r="BJ6113" s="36">
        <f t="shared" si="6521"/>
        <v>3.6510232965110798E-19</v>
      </c>
      <c r="BK6113" s="36">
        <f t="shared" si="6522"/>
        <v>1.8404041523475196E-15</v>
      </c>
      <c r="BL6113" s="36">
        <f t="shared" si="6523"/>
        <v>1.3843656283527259E-15</v>
      </c>
      <c r="BM6113" s="36">
        <f t="shared" si="6524"/>
        <v>3.4964455490572859E-12</v>
      </c>
      <c r="BN6113" s="36">
        <f t="shared" ca="1" si="6468"/>
        <v>0.15482747543849085</v>
      </c>
      <c r="BO6113" s="36">
        <f t="shared" ca="1" si="6525"/>
        <v>1</v>
      </c>
      <c r="BP6113" s="36">
        <f t="shared" si="6526"/>
        <v>-3.4964455258351571E-12</v>
      </c>
      <c r="BQ6113" s="36">
        <f t="shared" si="6527"/>
        <v>0.99999999335836109</v>
      </c>
      <c r="BR6113" s="2">
        <f t="shared" si="6471"/>
        <v>-5</v>
      </c>
      <c r="BS6113">
        <v>0</v>
      </c>
      <c r="BT6113" s="37">
        <f t="shared" si="6528"/>
        <v>0.135598885046504</v>
      </c>
      <c r="BU6113" s="34">
        <f t="shared" si="6529"/>
        <v>-5</v>
      </c>
      <c r="BV6113" s="34">
        <f t="shared" si="6530"/>
        <v>-5</v>
      </c>
      <c r="BW6113" s="34">
        <f t="shared" si="6531"/>
        <v>-5</v>
      </c>
      <c r="BX6113" s="34">
        <f t="shared" si="6532"/>
        <v>-5</v>
      </c>
      <c r="BY6113" s="34">
        <f t="shared" si="6533"/>
        <v>5.7748525255197727</v>
      </c>
      <c r="BZ6113" s="36">
        <f t="shared" si="6534"/>
        <v>1.3526073321347033E-4</v>
      </c>
      <c r="CA6113" s="34">
        <f t="shared" si="6535"/>
        <v>1.4232635490320182E-2</v>
      </c>
    </row>
    <row r="6114" spans="1:79" x14ac:dyDescent="0.2">
      <c r="A6114" s="75">
        <f t="shared" si="6469"/>
        <v>16.657534246573103</v>
      </c>
      <c r="B6114" s="34">
        <f t="shared" si="6472"/>
        <v>6079.9999999991824</v>
      </c>
      <c r="C6114">
        <f t="shared" si="6470"/>
        <v>15</v>
      </c>
      <c r="D6114" s="35">
        <f t="shared" si="6473"/>
        <v>3000</v>
      </c>
      <c r="E6114" s="27">
        <v>0</v>
      </c>
      <c r="F6114" s="64">
        <f t="shared" si="6474"/>
        <v>0.46593146951268899</v>
      </c>
      <c r="G6114" s="34">
        <v>0</v>
      </c>
      <c r="H6114" s="34">
        <f t="shared" si="6475"/>
        <v>1</v>
      </c>
      <c r="I6114" s="34">
        <f t="shared" si="6476"/>
        <v>6192.2292298236371</v>
      </c>
      <c r="J6114" s="34">
        <f t="shared" si="6477"/>
        <v>21494.345065081212</v>
      </c>
      <c r="K6114" s="34">
        <f t="shared" si="6478"/>
        <v>19074.351538904139</v>
      </c>
      <c r="L6114" s="36">
        <f t="shared" si="6479"/>
        <v>2263.5173705890443</v>
      </c>
      <c r="M6114" s="34">
        <f t="shared" si="6480"/>
        <v>20.399243190166207</v>
      </c>
      <c r="N6114" s="34">
        <f t="shared" si="6481"/>
        <v>70.809454224359953</v>
      </c>
      <c r="O6114" s="34">
        <f t="shared" si="6482"/>
        <v>9.4970811430771391</v>
      </c>
      <c r="P6114">
        <f t="shared" si="6483"/>
        <v>61.419451820710748</v>
      </c>
      <c r="Q6114" s="36">
        <f t="shared" si="6484"/>
        <v>67.903674610522827</v>
      </c>
      <c r="R6114" s="34">
        <f t="shared" si="6485"/>
        <v>61.536801030773489</v>
      </c>
      <c r="S6114" s="34">
        <f t="shared" si="6486"/>
        <v>4.4056913099839736</v>
      </c>
      <c r="T6114" s="36">
        <f t="shared" si="6487"/>
        <v>8.7716126263274256E-14</v>
      </c>
      <c r="U6114" s="36">
        <f t="shared" si="6488"/>
        <v>3446.2876697264714</v>
      </c>
      <c r="V6114" s="36">
        <f t="shared" si="6489"/>
        <v>8.4316223493530586E-4</v>
      </c>
      <c r="W6114" s="68">
        <f t="shared" si="6490"/>
        <v>6.4671924873972699</v>
      </c>
      <c r="X6114">
        <f t="shared" si="6491"/>
        <v>11.322457759655558</v>
      </c>
      <c r="Y6114">
        <f t="shared" si="6492"/>
        <v>5.9191933886892012E-3</v>
      </c>
      <c r="Z6114" s="34">
        <f t="shared" si="6493"/>
        <v>1.8175536138477263E-3</v>
      </c>
      <c r="AA6114" s="36">
        <f t="shared" si="6494"/>
        <v>1.3037531147841829E-4</v>
      </c>
      <c r="AB6114" s="34">
        <f t="shared" si="6495"/>
        <v>2.2083287929023406E-4</v>
      </c>
      <c r="AC6114" s="36">
        <f t="shared" si="6496"/>
        <v>1.4129090601411305E-2</v>
      </c>
      <c r="AD6114" s="34">
        <f t="shared" si="6497"/>
        <v>0</v>
      </c>
      <c r="AE6114">
        <f t="shared" si="6498"/>
        <v>63.980919176631588</v>
      </c>
      <c r="AF6114" s="36">
        <f t="shared" si="6499"/>
        <v>0</v>
      </c>
      <c r="AG6114" s="34">
        <f t="shared" si="6500"/>
        <v>2.0644023892266943</v>
      </c>
      <c r="AH6114">
        <f t="shared" si="6501"/>
        <v>4.2968205125575309E-3</v>
      </c>
      <c r="AI6114" s="29">
        <f t="shared" si="6502"/>
        <v>2.0644023892266943</v>
      </c>
      <c r="AJ6114">
        <f t="shared" si="6503"/>
        <v>0</v>
      </c>
      <c r="AK6114" s="36">
        <f t="shared" si="6504"/>
        <v>0</v>
      </c>
      <c r="AL6114" s="36">
        <f t="shared" si="6505"/>
        <v>-4.1365692180337466E-7</v>
      </c>
      <c r="AM6114" s="36">
        <f t="shared" si="6506"/>
        <v>-7.3620038840250153E-9</v>
      </c>
      <c r="AN6114" s="37">
        <f t="shared" si="6507"/>
        <v>2.6610477441831696E-306</v>
      </c>
      <c r="AO6114" s="36">
        <f t="shared" si="6508"/>
        <v>6.823559185653639E-4</v>
      </c>
      <c r="AP6114" s="36">
        <f t="shared" si="6509"/>
        <v>3.3330080991489287E-5</v>
      </c>
      <c r="AQ6114" s="74">
        <f t="shared" si="6510"/>
        <v>0</v>
      </c>
      <c r="AR6114" s="73">
        <f t="shared" si="6511"/>
        <v>0</v>
      </c>
      <c r="AS6114" s="72">
        <f t="shared" si="6512"/>
        <v>3.1771146602871551E-10</v>
      </c>
      <c r="AT6114" s="37">
        <f t="shared" si="6513"/>
        <v>1.7085741585835436E-295</v>
      </c>
      <c r="AU6114" s="37">
        <f t="shared" si="6514"/>
        <v>6.7990842769332597E-4</v>
      </c>
      <c r="AV6114" s="34">
        <f t="shared" si="6515"/>
        <v>5.9019546120761479E-7</v>
      </c>
      <c r="AW6114" s="34">
        <f t="shared" si="6516"/>
        <v>0.60818859757469701</v>
      </c>
      <c r="AX6114" s="37">
        <f t="shared" si="6517"/>
        <v>3.0613710165336245</v>
      </c>
      <c r="AY6114" s="7">
        <f t="shared" si="6518"/>
        <v>10.136752691701052</v>
      </c>
      <c r="AZ6114" s="37">
        <f t="shared" si="6519"/>
        <v>9.5285635039308936</v>
      </c>
      <c r="BA6114" s="2">
        <f>BE6114*'mass balance'!$B$17+BF6114*'mass balance'!$C$17+BG6114*'mass balance'!$D$17+BH6114*'mass balance'!$E$17</f>
        <v>1.0658296725332385E-4</v>
      </c>
      <c r="BB6114" s="2">
        <f>BE6114*'mass balance'!$B$18+BF6114*'mass balance'!$C$18+BG6114*'mass balance'!$D$18+BH6114*'mass balance'!$E$18</f>
        <v>1.0822270521106731E-4</v>
      </c>
      <c r="BC6114" s="2">
        <f>BE6114*'mass balance'!$B$19+BF6114*'mass balance'!$C$19+BG6114*'mass balance'!$D$19+BH6114*'mass balance'!$E$19</f>
        <v>-1.3527838151383413E-4</v>
      </c>
      <c r="BD6114" s="2">
        <f>BE6114*'mass balance'!$B$20+BF6114*'mass balance'!$C$20+BG6114*'mass balance'!$D$20+BH6114*'mass balance'!$E$20</f>
        <v>4.9192138732303321E-6</v>
      </c>
      <c r="BE6114" s="2">
        <f>N6114*'mass balance'!$H$11+R6114*'mass balance'!$I$11+S6114*'mass balance'!$J$11</f>
        <v>-1.6859393862942844E-4</v>
      </c>
      <c r="BF6114" s="2">
        <f>N6114*'mass balance'!$H$12+R6114*'mass balance'!$I$12+S6114*'mass balance'!$J$12</f>
        <v>1.0583626379941109E-5</v>
      </c>
      <c r="BG6114" s="2">
        <f>N6114*'mass balance'!$H$13+R6114*'mass balance'!$I$13+S6114*'mass balance'!$J$13</f>
        <v>8.3913135924180885E-6</v>
      </c>
      <c r="BH6114" s="2">
        <f>N6114*'mass balance'!$H$14+R6114*'mass balance'!$I$14+S6114*'mass balance'!$J$14</f>
        <v>1.8439962037593734E-5</v>
      </c>
      <c r="BI6114" s="36">
        <f t="shared" si="6520"/>
        <v>1.984873985993231E-16</v>
      </c>
      <c r="BJ6114" s="36">
        <f t="shared" si="6521"/>
        <v>3.6513726605660077E-19</v>
      </c>
      <c r="BK6114" s="36">
        <f t="shared" si="6522"/>
        <v>1.8407692546771708E-15</v>
      </c>
      <c r="BL6114" s="36">
        <f t="shared" si="6523"/>
        <v>1.3847385900515013E-15</v>
      </c>
      <c r="BM6114" s="36">
        <f t="shared" si="6524"/>
        <v>3.4978299146856388E-12</v>
      </c>
      <c r="BN6114" s="36">
        <f t="shared" ref="BN6114:BN6177" ca="1" si="6536">RAND()</f>
        <v>0.89775487685018407</v>
      </c>
      <c r="BO6114" s="36">
        <f t="shared" ca="1" si="6525"/>
        <v>1</v>
      </c>
      <c r="BP6114" s="36">
        <f t="shared" si="6526"/>
        <v>-3.4978298914420857E-12</v>
      </c>
      <c r="BQ6114" s="36">
        <f t="shared" si="6527"/>
        <v>0.99999999335486467</v>
      </c>
      <c r="BR6114" s="2">
        <f t="shared" si="6471"/>
        <v>-5</v>
      </c>
      <c r="BS6114">
        <v>0</v>
      </c>
      <c r="BT6114" s="37">
        <f t="shared" si="6528"/>
        <v>0.13561657746761871</v>
      </c>
      <c r="BU6114" s="34">
        <f t="shared" si="6529"/>
        <v>-5</v>
      </c>
      <c r="BV6114" s="34">
        <f t="shared" si="6530"/>
        <v>-5</v>
      </c>
      <c r="BW6114" s="34">
        <f t="shared" si="6531"/>
        <v>-5</v>
      </c>
      <c r="BX6114" s="34">
        <f t="shared" si="6532"/>
        <v>-5</v>
      </c>
      <c r="BY6114" s="34">
        <f t="shared" si="6533"/>
        <v>5.775354654122407</v>
      </c>
      <c r="BZ6114" s="36">
        <f t="shared" si="6534"/>
        <v>1.3527838151383413E-4</v>
      </c>
      <c r="CA6114" s="34">
        <f t="shared" si="6535"/>
        <v>1.4232636158815726E-2</v>
      </c>
    </row>
    <row r="6115" spans="1:79" x14ac:dyDescent="0.2">
      <c r="A6115" s="75">
        <f t="shared" ref="A6115:A6178" si="6537">IF($B$31=24,A6114+1/(365*24),A6114+1/365)</f>
        <v>16.6602739726005</v>
      </c>
      <c r="B6115" s="34">
        <f t="shared" si="6472"/>
        <v>6080.9999999991824</v>
      </c>
      <c r="C6115">
        <f t="shared" ref="C6115:C6178" si="6538">$B$29</f>
        <v>15</v>
      </c>
      <c r="D6115" s="35">
        <f t="shared" si="6473"/>
        <v>3000</v>
      </c>
      <c r="E6115" s="27">
        <v>0</v>
      </c>
      <c r="F6115" s="64">
        <f t="shared" si="6474"/>
        <v>0.46593146951268899</v>
      </c>
      <c r="G6115" s="34">
        <v>0</v>
      </c>
      <c r="H6115" s="34">
        <f t="shared" si="6475"/>
        <v>1</v>
      </c>
      <c r="I6115" s="34">
        <f t="shared" si="6476"/>
        <v>6192.2292298236371</v>
      </c>
      <c r="J6115" s="34">
        <f t="shared" si="6477"/>
        <v>21496.213245777166</v>
      </c>
      <c r="K6115" s="34">
        <f t="shared" si="6478"/>
        <v>19076.009385897149</v>
      </c>
      <c r="L6115" s="36">
        <f t="shared" si="6479"/>
        <v>2263.8124773712721</v>
      </c>
      <c r="M6115" s="34">
        <f t="shared" si="6480"/>
        <v>20.399243190166207</v>
      </c>
      <c r="N6115" s="34">
        <f t="shared" si="6481"/>
        <v>70.815608627067846</v>
      </c>
      <c r="O6115" s="34">
        <f t="shared" si="6482"/>
        <v>9.4970811430771391</v>
      </c>
      <c r="P6115">
        <f t="shared" si="6483"/>
        <v>61.427459400872714</v>
      </c>
      <c r="Q6115" s="36">
        <f t="shared" si="6484"/>
        <v>67.910650378921048</v>
      </c>
      <c r="R6115" s="34">
        <f t="shared" si="6485"/>
        <v>61.544819287348993</v>
      </c>
      <c r="S6115" s="34">
        <f t="shared" si="6486"/>
        <v>4.4044459699495597</v>
      </c>
      <c r="T6115" s="36">
        <f t="shared" si="6487"/>
        <v>8.7712314588807193E-14</v>
      </c>
      <c r="U6115" s="36">
        <f t="shared" si="6488"/>
        <v>3446.2876697264714</v>
      </c>
      <c r="V6115" s="36">
        <f t="shared" si="6489"/>
        <v>8.4292390146780338E-4</v>
      </c>
      <c r="W6115" s="68">
        <f t="shared" si="6490"/>
        <v>6.4680356496322053</v>
      </c>
      <c r="X6115">
        <f t="shared" si="6491"/>
        <v>11.322949794592148</v>
      </c>
      <c r="Y6115">
        <f t="shared" si="6492"/>
        <v>5.9191933886892012E-3</v>
      </c>
      <c r="Z6115" s="34">
        <f t="shared" si="6493"/>
        <v>1.8175536138477263E-3</v>
      </c>
      <c r="AA6115" s="36">
        <f t="shared" si="6494"/>
        <v>1.3032146808215797E-4</v>
      </c>
      <c r="AB6115" s="34">
        <f t="shared" si="6495"/>
        <v>2.2083287929023406E-4</v>
      </c>
      <c r="AC6115" s="36">
        <f t="shared" si="6496"/>
        <v>1.4129090601411305E-2</v>
      </c>
      <c r="AD6115" s="34">
        <f t="shared" si="6497"/>
        <v>0</v>
      </c>
      <c r="AE6115">
        <f t="shared" si="6498"/>
        <v>63.980919176631588</v>
      </c>
      <c r="AF6115" s="36">
        <f t="shared" si="6499"/>
        <v>0</v>
      </c>
      <c r="AG6115" s="34">
        <f t="shared" si="6500"/>
        <v>2.0646159174973637</v>
      </c>
      <c r="AH6115">
        <f t="shared" si="6501"/>
        <v>4.2955077575990153E-3</v>
      </c>
      <c r="AI6115" s="29">
        <f t="shared" si="6502"/>
        <v>2.0646159174973637</v>
      </c>
      <c r="AJ6115">
        <f t="shared" si="6503"/>
        <v>2.0646159174973637</v>
      </c>
      <c r="AK6115" s="36">
        <f t="shared" si="6504"/>
        <v>0</v>
      </c>
      <c r="AL6115" s="36">
        <f t="shared" si="6505"/>
        <v>-4.1340615523962067E-7</v>
      </c>
      <c r="AM6115" s="36">
        <f t="shared" si="6506"/>
        <v>-7.3603777523272783E-9</v>
      </c>
      <c r="AN6115" s="37">
        <f t="shared" si="6507"/>
        <v>2.6610477441831696E-306</v>
      </c>
      <c r="AO6115" s="36">
        <f t="shared" si="6508"/>
        <v>6.8194226164356049E-4</v>
      </c>
      <c r="AP6115" s="36">
        <f t="shared" si="6509"/>
        <v>3.3322718987605262E-5</v>
      </c>
      <c r="AQ6115" s="74">
        <f t="shared" si="6510"/>
        <v>0</v>
      </c>
      <c r="AR6115" s="73">
        <f t="shared" si="6511"/>
        <v>0</v>
      </c>
      <c r="AS6115" s="72">
        <f t="shared" si="6512"/>
        <v>3.1713400833469243E-10</v>
      </c>
      <c r="AT6115" s="37">
        <f t="shared" si="6513"/>
        <v>1.7116852386561727E-295</v>
      </c>
      <c r="AU6115" s="37">
        <f t="shared" si="6514"/>
        <v>6.7975824838572879E-4</v>
      </c>
      <c r="AV6115" s="34">
        <f t="shared" si="6515"/>
        <v>2.841780635838713E-4</v>
      </c>
      <c r="AW6115" s="34">
        <f t="shared" si="6516"/>
        <v>0.60826789035254347</v>
      </c>
      <c r="AX6115" s="37">
        <f t="shared" si="6517"/>
        <v>3.0617701437334559</v>
      </c>
      <c r="AY6115" s="7">
        <f t="shared" si="6518"/>
        <v>10.138357861781788</v>
      </c>
      <c r="AZ6115" s="37">
        <f t="shared" si="6519"/>
        <v>9.5298057933656608</v>
      </c>
      <c r="BA6115" s="2">
        <f>BE6115*'mass balance'!$B$17+BF6115*'mass balance'!$C$17+BG6115*'mass balance'!$D$17+BH6115*'mass balance'!$E$17</f>
        <v>1.0659686804557514E-4</v>
      </c>
      <c r="BB6115" s="2">
        <f>BE6115*'mass balance'!$B$18+BF6115*'mass balance'!$C$18+BG6115*'mass balance'!$D$18+BH6115*'mass balance'!$E$18</f>
        <v>1.0823681986166091E-4</v>
      </c>
      <c r="BC6115" s="2">
        <f>BE6115*'mass balance'!$B$19+BF6115*'mass balance'!$C$19+BG6115*'mass balance'!$D$19+BH6115*'mass balance'!$E$19</f>
        <v>-1.3529602482707613E-4</v>
      </c>
      <c r="BD6115" s="2">
        <f>BE6115*'mass balance'!$B$20+BF6115*'mass balance'!$C$20+BG6115*'mass balance'!$D$20+BH6115*'mass balance'!$E$20</f>
        <v>4.9198554482573136E-6</v>
      </c>
      <c r="BE6115" s="2">
        <f>N6115*'mass balance'!$H$11+R6115*'mass balance'!$I$11+S6115*'mass balance'!$J$11</f>
        <v>-1.6860859196920913E-4</v>
      </c>
      <c r="BF6115" s="2">
        <f>N6115*'mass balance'!$H$12+R6115*'mass balance'!$I$12+S6115*'mass balance'!$J$12</f>
        <v>1.0580634746457766E-5</v>
      </c>
      <c r="BG6115" s="2">
        <f>N6115*'mass balance'!$H$13+R6115*'mass balance'!$I$13+S6115*'mass balance'!$J$13</f>
        <v>8.3902471892574079E-6</v>
      </c>
      <c r="BH6115" s="2">
        <f>N6115*'mass balance'!$H$14+R6115*'mass balance'!$I$14+S6115*'mass balance'!$J$14</f>
        <v>1.844156474663225E-5</v>
      </c>
      <c r="BI6115" s="36">
        <f t="shared" si="6520"/>
        <v>1.984873985993231E-16</v>
      </c>
      <c r="BJ6115" s="36">
        <f t="shared" si="6521"/>
        <v>3.6517219962062863E-19</v>
      </c>
      <c r="BK6115" s="36">
        <f t="shared" si="6522"/>
        <v>1.8411343919432275E-15</v>
      </c>
      <c r="BL6115" s="36">
        <f t="shared" si="6523"/>
        <v>1.3851116011937401E-15</v>
      </c>
      <c r="BM6115" s="36">
        <f t="shared" si="6524"/>
        <v>3.4992146532756904E-12</v>
      </c>
      <c r="BN6115" s="36">
        <f t="shared" ca="1" si="6536"/>
        <v>0.75350848826139749</v>
      </c>
      <c r="BO6115" s="36">
        <f t="shared" ca="1" si="6525"/>
        <v>1</v>
      </c>
      <c r="BP6115" s="36">
        <f t="shared" si="6526"/>
        <v>-3.4992146300106957E-12</v>
      </c>
      <c r="BQ6115" s="36">
        <f t="shared" si="6527"/>
        <v>0.9999999933513668</v>
      </c>
      <c r="BR6115" s="2">
        <f t="shared" si="6471"/>
        <v>-5</v>
      </c>
      <c r="BS6115">
        <v>0</v>
      </c>
      <c r="BT6115" s="37">
        <f t="shared" si="6528"/>
        <v>0.13563426488914382</v>
      </c>
      <c r="BU6115" s="34">
        <f t="shared" si="6529"/>
        <v>-5</v>
      </c>
      <c r="BV6115" s="34">
        <f t="shared" si="6530"/>
        <v>-5</v>
      </c>
      <c r="BW6115" s="34">
        <f t="shared" si="6531"/>
        <v>-5</v>
      </c>
      <c r="BX6115" s="34">
        <f t="shared" si="6532"/>
        <v>-5</v>
      </c>
      <c r="BY6115" s="34">
        <f t="shared" si="6533"/>
        <v>5.7758566189901179</v>
      </c>
      <c r="BZ6115" s="36">
        <f t="shared" si="6534"/>
        <v>1.3529602482707613E-4</v>
      </c>
      <c r="CA6115" s="34">
        <f t="shared" si="6535"/>
        <v>1.4232636827034604E-2</v>
      </c>
    </row>
    <row r="6116" spans="1:79" x14ac:dyDescent="0.2">
      <c r="A6116" s="75">
        <f t="shared" si="6537"/>
        <v>16.663013698627896</v>
      </c>
      <c r="B6116" s="34">
        <f t="shared" si="6472"/>
        <v>6081.9999999991824</v>
      </c>
      <c r="C6116">
        <f t="shared" si="6538"/>
        <v>15</v>
      </c>
      <c r="D6116" s="35">
        <f t="shared" si="6473"/>
        <v>3000</v>
      </c>
      <c r="E6116" s="27">
        <v>0</v>
      </c>
      <c r="F6116" s="64">
        <f t="shared" si="6474"/>
        <v>0.46593146951268899</v>
      </c>
      <c r="G6116" s="34">
        <v>0</v>
      </c>
      <c r="H6116" s="34">
        <f t="shared" si="6475"/>
        <v>1</v>
      </c>
      <c r="I6116" s="34">
        <f t="shared" si="6476"/>
        <v>6192.2292298236371</v>
      </c>
      <c r="J6116" s="34">
        <f t="shared" si="6477"/>
        <v>21498.080817260125</v>
      </c>
      <c r="K6116" s="34">
        <f t="shared" si="6478"/>
        <v>19077.666692266896</v>
      </c>
      <c r="L6116" s="36">
        <f t="shared" si="6479"/>
        <v>2264.1075007367854</v>
      </c>
      <c r="M6116" s="34">
        <f t="shared" si="6480"/>
        <v>20.399243190166207</v>
      </c>
      <c r="N6116" s="34">
        <f t="shared" si="6481"/>
        <v>70.821761022827417</v>
      </c>
      <c r="O6116" s="34">
        <f t="shared" si="6482"/>
        <v>9.4970811430771391</v>
      </c>
      <c r="P6116">
        <f t="shared" si="6483"/>
        <v>61.43546471756239</v>
      </c>
      <c r="Q6116" s="36">
        <f t="shared" si="6484"/>
        <v>67.917624012450048</v>
      </c>
      <c r="R6116" s="34">
        <f t="shared" si="6485"/>
        <v>61.552835277184784</v>
      </c>
      <c r="S6116" s="34">
        <f t="shared" si="6486"/>
        <v>4.4032008238665608</v>
      </c>
      <c r="T6116" s="36">
        <f t="shared" si="6487"/>
        <v>8.7708504653944578E-14</v>
      </c>
      <c r="U6116" s="36">
        <f t="shared" si="6488"/>
        <v>3446.2876697264714</v>
      </c>
      <c r="V6116" s="36">
        <f t="shared" si="6489"/>
        <v>8.4268560511876361E-4</v>
      </c>
      <c r="W6116" s="68">
        <f t="shared" si="6490"/>
        <v>6.4688785735336731</v>
      </c>
      <c r="X6116">
        <f t="shared" si="6491"/>
        <v>11.32344164770651</v>
      </c>
      <c r="Y6116">
        <f t="shared" si="6492"/>
        <v>5.9191933886892012E-3</v>
      </c>
      <c r="Z6116" s="34">
        <f t="shared" si="6493"/>
        <v>1.8175536138477263E-3</v>
      </c>
      <c r="AA6116" s="36">
        <f t="shared" si="6494"/>
        <v>1.3026764925940483E-4</v>
      </c>
      <c r="AB6116" s="34">
        <f t="shared" si="6495"/>
        <v>2.2083287929023406E-4</v>
      </c>
      <c r="AC6116" s="36">
        <f t="shared" si="6496"/>
        <v>1.4129090601411305E-2</v>
      </c>
      <c r="AD6116" s="34">
        <f t="shared" si="6497"/>
        <v>0</v>
      </c>
      <c r="AE6116">
        <f t="shared" si="6498"/>
        <v>63.980919176631588</v>
      </c>
      <c r="AF6116" s="36">
        <f t="shared" si="6499"/>
        <v>0</v>
      </c>
      <c r="AG6116" s="34">
        <f t="shared" si="6500"/>
        <v>2.0648293804196864</v>
      </c>
      <c r="AH6116">
        <f t="shared" si="6501"/>
        <v>4.2941952920418913E-3</v>
      </c>
      <c r="AI6116" s="29">
        <f t="shared" si="6502"/>
        <v>2.0648293804196864</v>
      </c>
      <c r="AJ6116">
        <f t="shared" si="6503"/>
        <v>0</v>
      </c>
      <c r="AK6116" s="36">
        <f t="shared" si="6504"/>
        <v>0</v>
      </c>
      <c r="AL6116" s="36">
        <f t="shared" si="6505"/>
        <v>-4.131555406952484E-7</v>
      </c>
      <c r="AM6116" s="36">
        <f t="shared" si="6506"/>
        <v>-7.358751979812224E-9</v>
      </c>
      <c r="AN6116" s="37">
        <f t="shared" si="6507"/>
        <v>2.6610477441831696E-306</v>
      </c>
      <c r="AO6116" s="36">
        <f t="shared" si="6508"/>
        <v>6.8152885548832085E-4</v>
      </c>
      <c r="AP6116" s="36">
        <f t="shared" si="6509"/>
        <v>3.3315358609852936E-5</v>
      </c>
      <c r="AQ6116" s="74">
        <f t="shared" si="6510"/>
        <v>0</v>
      </c>
      <c r="AR6116" s="73">
        <f t="shared" si="6511"/>
        <v>0</v>
      </c>
      <c r="AS6116" s="72">
        <f t="shared" si="6512"/>
        <v>3.1655760020111666E-10</v>
      </c>
      <c r="AT6116" s="37">
        <f t="shared" si="6513"/>
        <v>1.7148019835804967E-295</v>
      </c>
      <c r="AU6116" s="37">
        <f t="shared" si="6514"/>
        <v>6.7960810224998761E-4</v>
      </c>
      <c r="AV6116" s="34">
        <f t="shared" si="6515"/>
        <v>5.8983487057357007E-7</v>
      </c>
      <c r="AW6116" s="34">
        <f t="shared" si="6516"/>
        <v>0.60834716071700135</v>
      </c>
      <c r="AX6116" s="37">
        <f t="shared" si="6517"/>
        <v>3.0621691581135173</v>
      </c>
      <c r="AY6116" s="7">
        <f t="shared" si="6518"/>
        <v>10.139395482199062</v>
      </c>
      <c r="AZ6116" s="37">
        <f t="shared" si="6519"/>
        <v>9.53104773164719</v>
      </c>
      <c r="BA6116" s="2">
        <f>BE6116*'mass balance'!$B$17+BF6116*'mass balance'!$C$17+BG6116*'mass balance'!$D$17+BH6116*'mass balance'!$E$17</f>
        <v>1.0661076490918993E-4</v>
      </c>
      <c r="BB6116" s="2">
        <f>BE6116*'mass balance'!$B$18+BF6116*'mass balance'!$C$18+BG6116*'mass balance'!$D$18+BH6116*'mass balance'!$E$18</f>
        <v>1.0825093052317745E-4</v>
      </c>
      <c r="BC6116" s="2">
        <f>BE6116*'mass balance'!$B$19+BF6116*'mass balance'!$C$19+BG6116*'mass balance'!$D$19+BH6116*'mass balance'!$E$19</f>
        <v>-1.3531366315397184E-4</v>
      </c>
      <c r="BD6116" s="2">
        <f>BE6116*'mass balance'!$B$20+BF6116*'mass balance'!$C$20+BG6116*'mass balance'!$D$20+BH6116*'mass balance'!$E$20</f>
        <v>4.920496841962611E-6</v>
      </c>
      <c r="BE6116" s="2">
        <f>N6116*'mass balance'!$H$11+R6116*'mass balance'!$I$11+S6116*'mass balance'!$J$11</f>
        <v>-1.6862324053054146E-4</v>
      </c>
      <c r="BF6116" s="2">
        <f>N6116*'mass balance'!$H$12+R6116*'mass balance'!$I$12+S6116*'mass balance'!$J$12</f>
        <v>1.0577643578896605E-5</v>
      </c>
      <c r="BG6116" s="2">
        <f>N6116*'mass balance'!$H$13+R6116*'mass balance'!$I$13+S6116*'mass balance'!$J$13</f>
        <v>8.3891808996139078E-6</v>
      </c>
      <c r="BH6116" s="2">
        <f>N6116*'mass balance'!$H$14+R6116*'mass balance'!$I$14+S6116*'mass balance'!$J$14</f>
        <v>1.8443166933027971E-5</v>
      </c>
      <c r="BI6116" s="36">
        <f t="shared" si="6520"/>
        <v>1.984873985993231E-16</v>
      </c>
      <c r="BJ6116" s="36">
        <f t="shared" si="6521"/>
        <v>3.652071303424087E-19</v>
      </c>
      <c r="BK6116" s="36">
        <f t="shared" si="6522"/>
        <v>1.8414995641428483E-15</v>
      </c>
      <c r="BL6116" s="36">
        <f t="shared" si="6523"/>
        <v>1.3854846617743112E-15</v>
      </c>
      <c r="BM6116" s="36">
        <f t="shared" si="6524"/>
        <v>3.5005997648768842E-12</v>
      </c>
      <c r="BN6116" s="36">
        <f t="shared" ca="1" si="6536"/>
        <v>0.7875961910608591</v>
      </c>
      <c r="BO6116" s="36">
        <f t="shared" ca="1" si="6525"/>
        <v>1</v>
      </c>
      <c r="BP6116" s="36">
        <f t="shared" si="6526"/>
        <v>-3.5005997415904312E-12</v>
      </c>
      <c r="BQ6116" s="36">
        <f t="shared" si="6527"/>
        <v>0.9999999933478676</v>
      </c>
      <c r="BR6116" s="2">
        <f t="shared" ref="BR6116:BR6179" si="6539">IF(AJ6116-AJ6115&lt;-10000,$N$28*0.7,-5)</f>
        <v>-5</v>
      </c>
      <c r="BS6116">
        <v>0</v>
      </c>
      <c r="BT6116" s="37">
        <f t="shared" si="6528"/>
        <v>0.13565194731185676</v>
      </c>
      <c r="BU6116" s="34">
        <f t="shared" si="6529"/>
        <v>-5</v>
      </c>
      <c r="BV6116" s="34">
        <f t="shared" si="6530"/>
        <v>-5</v>
      </c>
      <c r="BW6116" s="34">
        <f t="shared" si="6531"/>
        <v>-5</v>
      </c>
      <c r="BX6116" s="34">
        <f t="shared" si="6532"/>
        <v>-5</v>
      </c>
      <c r="BY6116" s="34">
        <f t="shared" si="6533"/>
        <v>5.7763584201672815</v>
      </c>
      <c r="BZ6116" s="36">
        <f t="shared" si="6534"/>
        <v>1.3531366315397184E-4</v>
      </c>
      <c r="CA6116" s="34">
        <f t="shared" si="6535"/>
        <v>1.4232637494976946E-2</v>
      </c>
    </row>
    <row r="6117" spans="1:79" x14ac:dyDescent="0.2">
      <c r="A6117" s="75">
        <f t="shared" si="6537"/>
        <v>16.665753424655293</v>
      </c>
      <c r="B6117" s="34">
        <f t="shared" si="6472"/>
        <v>6082.9999999991815</v>
      </c>
      <c r="C6117">
        <f t="shared" si="6538"/>
        <v>15</v>
      </c>
      <c r="D6117" s="35">
        <f t="shared" si="6473"/>
        <v>3000</v>
      </c>
      <c r="E6117" s="27">
        <v>0</v>
      </c>
      <c r="F6117" s="64">
        <f t="shared" si="6474"/>
        <v>0.46593146951268899</v>
      </c>
      <c r="G6117" s="34">
        <v>0</v>
      </c>
      <c r="H6117" s="34">
        <f t="shared" si="6475"/>
        <v>1</v>
      </c>
      <c r="I6117" s="34">
        <f t="shared" si="6476"/>
        <v>6192.2292298236371</v>
      </c>
      <c r="J6117" s="34">
        <f t="shared" si="6477"/>
        <v>21499.947779695223</v>
      </c>
      <c r="K6117" s="34">
        <f t="shared" si="6478"/>
        <v>19079.323458159935</v>
      </c>
      <c r="L6117" s="36">
        <f t="shared" si="6479"/>
        <v>2264.4024406985773</v>
      </c>
      <c r="M6117" s="34">
        <f t="shared" si="6480"/>
        <v>20.399243190166207</v>
      </c>
      <c r="N6117" s="34">
        <f t="shared" si="6481"/>
        <v>70.827911412182701</v>
      </c>
      <c r="O6117" s="34">
        <f t="shared" si="6482"/>
        <v>9.4970811430771391</v>
      </c>
      <c r="P6117">
        <f t="shared" si="6483"/>
        <v>61.443467771132305</v>
      </c>
      <c r="Q6117" s="36">
        <f t="shared" si="6484"/>
        <v>67.924595511583533</v>
      </c>
      <c r="R6117" s="34">
        <f t="shared" si="6485"/>
        <v>61.560849000634121</v>
      </c>
      <c r="S6117" s="34">
        <f t="shared" si="6486"/>
        <v>4.401955871841654</v>
      </c>
      <c r="T6117" s="36">
        <f t="shared" si="6487"/>
        <v>8.7704696457755847E-14</v>
      </c>
      <c r="U6117" s="36">
        <f t="shared" si="6488"/>
        <v>3446.2876697264714</v>
      </c>
      <c r="V6117" s="36">
        <f t="shared" si="6489"/>
        <v>8.4244734590860197E-4</v>
      </c>
      <c r="W6117" s="68">
        <f t="shared" si="6490"/>
        <v>6.469721259138792</v>
      </c>
      <c r="X6117">
        <f t="shared" si="6491"/>
        <v>11.323933319065828</v>
      </c>
      <c r="Y6117">
        <f t="shared" si="6492"/>
        <v>5.9191933886892012E-3</v>
      </c>
      <c r="Z6117" s="34">
        <f t="shared" si="6493"/>
        <v>1.8175536138477263E-3</v>
      </c>
      <c r="AA6117" s="36">
        <f t="shared" si="6494"/>
        <v>1.3021385499701468E-4</v>
      </c>
      <c r="AB6117" s="34">
        <f t="shared" si="6495"/>
        <v>2.2083287929023406E-4</v>
      </c>
      <c r="AC6117" s="36">
        <f t="shared" si="6496"/>
        <v>1.4129090601411305E-2</v>
      </c>
      <c r="AD6117" s="34">
        <f t="shared" si="6497"/>
        <v>0</v>
      </c>
      <c r="AE6117">
        <f t="shared" si="6498"/>
        <v>63.980919176631588</v>
      </c>
      <c r="AF6117" s="36">
        <f t="shared" si="6499"/>
        <v>0</v>
      </c>
      <c r="AG6117" s="34">
        <f t="shared" si="6500"/>
        <v>2.0650427780081624</v>
      </c>
      <c r="AH6117">
        <f t="shared" si="6501"/>
        <v>4.2928831159159131E-3</v>
      </c>
      <c r="AI6117" s="29">
        <f t="shared" si="6502"/>
        <v>2.0650427780081624</v>
      </c>
      <c r="AJ6117">
        <f t="shared" si="6503"/>
        <v>2.0650427780081624</v>
      </c>
      <c r="AK6117" s="36">
        <f t="shared" si="6504"/>
        <v>0</v>
      </c>
      <c r="AL6117" s="36">
        <f t="shared" si="6505"/>
        <v>-4.1290507807810083E-7</v>
      </c>
      <c r="AM6117" s="36">
        <f t="shared" si="6506"/>
        <v>-7.3571265664005133E-9</v>
      </c>
      <c r="AN6117" s="37">
        <f t="shared" si="6507"/>
        <v>2.6610477441831696E-306</v>
      </c>
      <c r="AO6117" s="36">
        <f t="shared" si="6508"/>
        <v>6.8111569994762562E-4</v>
      </c>
      <c r="AP6117" s="36">
        <f t="shared" si="6509"/>
        <v>3.3307999857873123E-5</v>
      </c>
      <c r="AQ6117" s="74">
        <f t="shared" si="6510"/>
        <v>0</v>
      </c>
      <c r="AR6117" s="73">
        <f t="shared" si="6511"/>
        <v>0</v>
      </c>
      <c r="AS6117" s="72">
        <f t="shared" si="6512"/>
        <v>3.1598223972035555E-10</v>
      </c>
      <c r="AT6117" s="37">
        <f t="shared" si="6513"/>
        <v>1.7179244036714365E-295</v>
      </c>
      <c r="AU6117" s="37">
        <f t="shared" si="6514"/>
        <v>6.7945798927877528E-4</v>
      </c>
      <c r="AV6117" s="34">
        <f t="shared" si="6515"/>
        <v>2.8423633506244518E-4</v>
      </c>
      <c r="AW6117" s="34">
        <f t="shared" si="6516"/>
        <v>0.60842640867156172</v>
      </c>
      <c r="AX6117" s="37">
        <f t="shared" si="6517"/>
        <v>3.0625680596913805</v>
      </c>
      <c r="AY6117" s="7">
        <f t="shared" si="6518"/>
        <v>10.140999963836798</v>
      </c>
      <c r="AZ6117" s="37">
        <f t="shared" si="6519"/>
        <v>9.5322893188301734</v>
      </c>
      <c r="BA6117" s="2">
        <f>BE6117*'mass balance'!$B$17+BF6117*'mass balance'!$C$17+BG6117*'mass balance'!$D$17+BH6117*'mass balance'!$E$17</f>
        <v>1.0662465784477944E-4</v>
      </c>
      <c r="BB6117" s="2">
        <f>BE6117*'mass balance'!$B$18+BF6117*'mass balance'!$C$18+BG6117*'mass balance'!$D$18+BH6117*'mass balance'!$E$18</f>
        <v>1.0826503719623759E-4</v>
      </c>
      <c r="BC6117" s="2">
        <f>BE6117*'mass balance'!$B$19+BF6117*'mass balance'!$C$19+BG6117*'mass balance'!$D$19+BH6117*'mass balance'!$E$19</f>
        <v>-1.3533129649529694E-4</v>
      </c>
      <c r="BD6117" s="2">
        <f>BE6117*'mass balance'!$B$20+BF6117*'mass balance'!$C$20+BG6117*'mass balance'!$D$20+BH6117*'mass balance'!$E$20</f>
        <v>4.9211380543744347E-6</v>
      </c>
      <c r="BE6117" s="2">
        <f>N6117*'mass balance'!$H$11+R6117*'mass balance'!$I$11+S6117*'mass balance'!$J$11</f>
        <v>-1.686378843147207E-4</v>
      </c>
      <c r="BF6117" s="2">
        <f>N6117*'mass balance'!$H$12+R6117*'mass balance'!$I$12+S6117*'mass balance'!$J$12</f>
        <v>1.0574652877513895E-5</v>
      </c>
      <c r="BG6117" s="2">
        <f>N6117*'mass balance'!$H$13+R6117*'mass balance'!$I$13+S6117*'mass balance'!$J$13</f>
        <v>8.3881147236326374E-6</v>
      </c>
      <c r="BH6117" s="2">
        <f>N6117*'mass balance'!$H$14+R6117*'mass balance'!$I$14+S6117*'mass balance'!$J$14</f>
        <v>1.8444768596922576E-5</v>
      </c>
      <c r="BI6117" s="36">
        <f t="shared" si="6520"/>
        <v>1.984873985993231E-16</v>
      </c>
      <c r="BJ6117" s="36">
        <f t="shared" si="6521"/>
        <v>3.6524205822115669E-19</v>
      </c>
      <c r="BK6117" s="36">
        <f t="shared" si="6522"/>
        <v>1.8418647712731906E-15</v>
      </c>
      <c r="BL6117" s="36">
        <f t="shared" si="6523"/>
        <v>1.3858577717880795E-15</v>
      </c>
      <c r="BM6117" s="36">
        <f t="shared" si="6524"/>
        <v>3.5019852495386584E-12</v>
      </c>
      <c r="BN6117" s="36">
        <f t="shared" ca="1" si="6536"/>
        <v>0.92334462355725344</v>
      </c>
      <c r="BO6117" s="36">
        <f t="shared" ca="1" si="6525"/>
        <v>1</v>
      </c>
      <c r="BP6117" s="36">
        <f t="shared" si="6526"/>
        <v>-3.5019852262307298E-12</v>
      </c>
      <c r="BQ6117" s="36">
        <f t="shared" si="6527"/>
        <v>0.99999999334436696</v>
      </c>
      <c r="BR6117" s="2">
        <f t="shared" si="6539"/>
        <v>-5</v>
      </c>
      <c r="BS6117">
        <v>0</v>
      </c>
      <c r="BT6117" s="37">
        <f t="shared" si="6528"/>
        <v>0.13566962473653518</v>
      </c>
      <c r="BU6117" s="34">
        <f t="shared" si="6529"/>
        <v>-5</v>
      </c>
      <c r="BV6117" s="34">
        <f t="shared" si="6530"/>
        <v>-5</v>
      </c>
      <c r="BW6117" s="34">
        <f t="shared" si="6531"/>
        <v>-5</v>
      </c>
      <c r="BX6117" s="34">
        <f t="shared" si="6532"/>
        <v>-5</v>
      </c>
      <c r="BY6117" s="34">
        <f t="shared" si="6533"/>
        <v>5.7768600576982676</v>
      </c>
      <c r="BZ6117" s="36">
        <f t="shared" si="6534"/>
        <v>1.3533129649529694E-4</v>
      </c>
      <c r="CA6117" s="34">
        <f t="shared" si="6535"/>
        <v>1.4232638162642855E-2</v>
      </c>
    </row>
    <row r="6118" spans="1:79" x14ac:dyDescent="0.2">
      <c r="A6118" s="75">
        <f t="shared" si="6537"/>
        <v>16.668493150682689</v>
      </c>
      <c r="B6118" s="34">
        <f t="shared" si="6472"/>
        <v>6083.9999999991815</v>
      </c>
      <c r="C6118">
        <f t="shared" si="6538"/>
        <v>15</v>
      </c>
      <c r="D6118" s="35">
        <f t="shared" si="6473"/>
        <v>3000</v>
      </c>
      <c r="E6118" s="27">
        <v>0</v>
      </c>
      <c r="F6118" s="64">
        <f t="shared" si="6474"/>
        <v>0.46593146951268899</v>
      </c>
      <c r="G6118" s="34">
        <v>0</v>
      </c>
      <c r="H6118" s="34">
        <f t="shared" si="6475"/>
        <v>1</v>
      </c>
      <c r="I6118" s="34">
        <f t="shared" si="6476"/>
        <v>6192.2292298236371</v>
      </c>
      <c r="J6118" s="34">
        <f t="shared" si="6477"/>
        <v>21501.81413324759</v>
      </c>
      <c r="K6118" s="34">
        <f t="shared" si="6478"/>
        <v>19080.979683722795</v>
      </c>
      <c r="L6118" s="36">
        <f t="shared" si="6479"/>
        <v>2264.6972972696453</v>
      </c>
      <c r="M6118" s="34">
        <f t="shared" si="6480"/>
        <v>20.399243190166207</v>
      </c>
      <c r="N6118" s="34">
        <f t="shared" si="6481"/>
        <v>70.834059795677632</v>
      </c>
      <c r="O6118" s="34">
        <f t="shared" si="6482"/>
        <v>9.4970811430771391</v>
      </c>
      <c r="P6118">
        <f t="shared" si="6483"/>
        <v>61.451468561935165</v>
      </c>
      <c r="Q6118" s="36">
        <f t="shared" si="6484"/>
        <v>67.931564876795136</v>
      </c>
      <c r="R6118" s="34">
        <f t="shared" si="6485"/>
        <v>61.568860458050438</v>
      </c>
      <c r="S6118" s="34">
        <f t="shared" si="6486"/>
        <v>4.40071111398127</v>
      </c>
      <c r="T6118" s="36">
        <f t="shared" si="6487"/>
        <v>8.7700889999311128E-14</v>
      </c>
      <c r="U6118" s="36">
        <f t="shared" si="6488"/>
        <v>3446.2876697264714</v>
      </c>
      <c r="V6118" s="36">
        <f t="shared" si="6489"/>
        <v>8.4220912385770134E-4</v>
      </c>
      <c r="W6118" s="68">
        <f t="shared" si="6490"/>
        <v>6.4705637064847004</v>
      </c>
      <c r="X6118">
        <f t="shared" si="6491"/>
        <v>11.324424808737259</v>
      </c>
      <c r="Y6118">
        <f t="shared" si="6492"/>
        <v>5.9191933886892012E-3</v>
      </c>
      <c r="Z6118" s="34">
        <f t="shared" si="6493"/>
        <v>1.8175536138477263E-3</v>
      </c>
      <c r="AA6118" s="36">
        <f t="shared" si="6494"/>
        <v>1.3016008528185145E-4</v>
      </c>
      <c r="AB6118" s="34">
        <f t="shared" si="6495"/>
        <v>2.2083287929023406E-4</v>
      </c>
      <c r="AC6118" s="36">
        <f t="shared" si="6496"/>
        <v>1.4129090601411305E-2</v>
      </c>
      <c r="AD6118" s="34">
        <f t="shared" si="6497"/>
        <v>0</v>
      </c>
      <c r="AE6118">
        <f t="shared" si="6498"/>
        <v>63.980919176631588</v>
      </c>
      <c r="AF6118" s="36">
        <f t="shared" si="6499"/>
        <v>0</v>
      </c>
      <c r="AG6118" s="34">
        <f t="shared" si="6500"/>
        <v>2.0652561102772897</v>
      </c>
      <c r="AH6118">
        <f t="shared" si="6501"/>
        <v>4.2915712292472818E-3</v>
      </c>
      <c r="AI6118" s="29">
        <f t="shared" si="6502"/>
        <v>2.0652561102772897</v>
      </c>
      <c r="AJ6118">
        <f t="shared" si="6503"/>
        <v>0</v>
      </c>
      <c r="AK6118" s="36">
        <f t="shared" si="6504"/>
        <v>0</v>
      </c>
      <c r="AL6118" s="36">
        <f t="shared" si="6505"/>
        <v>-4.1265476729607683E-7</v>
      </c>
      <c r="AM6118" s="36">
        <f t="shared" si="6506"/>
        <v>-7.3555015120128286E-9</v>
      </c>
      <c r="AN6118" s="37">
        <f t="shared" si="6507"/>
        <v>2.6610477441831696E-306</v>
      </c>
      <c r="AO6118" s="36">
        <f t="shared" si="6508"/>
        <v>6.807027948695475E-4</v>
      </c>
      <c r="AP6118" s="36">
        <f t="shared" si="6509"/>
        <v>3.3300642731306724E-5</v>
      </c>
      <c r="AQ6118" s="74">
        <f t="shared" si="6510"/>
        <v>0</v>
      </c>
      <c r="AR6118" s="73">
        <f t="shared" si="6511"/>
        <v>0</v>
      </c>
      <c r="AS6118" s="72">
        <f t="shared" si="6512"/>
        <v>3.1540792498824365E-10</v>
      </c>
      <c r="AT6118" s="37">
        <f t="shared" si="6513"/>
        <v>1.7210525092626951E-295</v>
      </c>
      <c r="AU6118" s="37">
        <f t="shared" si="6514"/>
        <v>6.793079094647665E-4</v>
      </c>
      <c r="AV6118" s="34">
        <f t="shared" si="6515"/>
        <v>5.8947443895982772E-7</v>
      </c>
      <c r="AW6118" s="34">
        <f t="shared" si="6516"/>
        <v>0.60850563421971682</v>
      </c>
      <c r="AX6118" s="37">
        <f t="shared" si="6517"/>
        <v>3.0629668484846224</v>
      </c>
      <c r="AY6118" s="7">
        <f t="shared" si="6518"/>
        <v>10.142036778663478</v>
      </c>
      <c r="AZ6118" s="37">
        <f t="shared" si="6519"/>
        <v>9.5335305549693228</v>
      </c>
      <c r="BA6118" s="2">
        <f>BE6118*'mass balance'!$B$17+BF6118*'mass balance'!$C$17+BG6118*'mass balance'!$D$17+BH6118*'mass balance'!$E$17</f>
        <v>1.0663854685295539E-4</v>
      </c>
      <c r="BB6118" s="2">
        <f>BE6118*'mass balance'!$B$18+BF6118*'mass balance'!$C$18+BG6118*'mass balance'!$D$18+BH6118*'mass balance'!$E$18</f>
        <v>1.0827913988146241E-4</v>
      </c>
      <c r="BC6118" s="2">
        <f>BE6118*'mass balance'!$B$19+BF6118*'mass balance'!$C$19+BG6118*'mass balance'!$D$19+BH6118*'mass balance'!$E$19</f>
        <v>-1.3534892485182799E-4</v>
      </c>
      <c r="BD6118" s="2">
        <f>BE6118*'mass balance'!$B$20+BF6118*'mass balance'!$C$20+BG6118*'mass balance'!$D$20+BH6118*'mass balance'!$E$20</f>
        <v>4.921779085521017E-6</v>
      </c>
      <c r="BE6118" s="2">
        <f>N6118*'mass balance'!$H$11+R6118*'mass balance'!$I$11+S6118*'mass balance'!$J$11</f>
        <v>-1.6865252332304198E-4</v>
      </c>
      <c r="BF6118" s="2">
        <f>N6118*'mass balance'!$H$12+R6118*'mass balance'!$I$12+S6118*'mass balance'!$J$12</f>
        <v>1.0571662642565308E-5</v>
      </c>
      <c r="BG6118" s="2">
        <f>N6118*'mass balance'!$H$13+R6118*'mass balance'!$I$13+S6118*'mass balance'!$J$13</f>
        <v>8.3870486614584851E-6</v>
      </c>
      <c r="BH6118" s="2">
        <f>N6118*'mass balance'!$H$14+R6118*'mass balance'!$I$14+S6118*'mass balance'!$J$14</f>
        <v>1.8446369738457715E-5</v>
      </c>
      <c r="BI6118" s="36">
        <f t="shared" si="6520"/>
        <v>1.984873985993231E-16</v>
      </c>
      <c r="BJ6118" s="36">
        <f t="shared" si="6521"/>
        <v>3.6527698325608987E-19</v>
      </c>
      <c r="BK6118" s="36">
        <f t="shared" si="6522"/>
        <v>1.8422300133314116E-15</v>
      </c>
      <c r="BL6118" s="36">
        <f t="shared" si="6523"/>
        <v>1.3862309312299096E-15</v>
      </c>
      <c r="BM6118" s="36">
        <f t="shared" si="6524"/>
        <v>3.5033711073104466E-12</v>
      </c>
      <c r="BN6118" s="36">
        <f t="shared" ca="1" si="6536"/>
        <v>0.55528569510370196</v>
      </c>
      <c r="BO6118" s="36">
        <f t="shared" ca="1" si="6525"/>
        <v>1</v>
      </c>
      <c r="BP6118" s="36">
        <f t="shared" si="6526"/>
        <v>-3.5033710839810255E-12</v>
      </c>
      <c r="BQ6118" s="36">
        <f t="shared" si="6527"/>
        <v>0.99999999334086498</v>
      </c>
      <c r="BR6118" s="2">
        <f t="shared" si="6539"/>
        <v>-5</v>
      </c>
      <c r="BS6118">
        <v>0</v>
      </c>
      <c r="BT6118" s="37">
        <f t="shared" si="6528"/>
        <v>0.13568729716395755</v>
      </c>
      <c r="BU6118" s="34">
        <f t="shared" si="6529"/>
        <v>-5</v>
      </c>
      <c r="BV6118" s="34">
        <f t="shared" si="6530"/>
        <v>-5</v>
      </c>
      <c r="BW6118" s="34">
        <f t="shared" si="6531"/>
        <v>-5</v>
      </c>
      <c r="BX6118" s="34">
        <f t="shared" si="6532"/>
        <v>-5</v>
      </c>
      <c r="BY6118" s="34">
        <f t="shared" si="6533"/>
        <v>5.7773615316274451</v>
      </c>
      <c r="BZ6118" s="36">
        <f t="shared" si="6534"/>
        <v>1.3534892485182799E-4</v>
      </c>
      <c r="CA6118" s="34">
        <f t="shared" si="6535"/>
        <v>1.4232638830032488E-2</v>
      </c>
    </row>
    <row r="6119" spans="1:79" x14ac:dyDescent="0.2">
      <c r="A6119" s="75">
        <f t="shared" si="6537"/>
        <v>16.671232876710086</v>
      </c>
      <c r="B6119" s="34">
        <f t="shared" si="6472"/>
        <v>6084.9999999991815</v>
      </c>
      <c r="C6119">
        <f t="shared" si="6538"/>
        <v>15</v>
      </c>
      <c r="D6119" s="35">
        <f t="shared" si="6473"/>
        <v>3000</v>
      </c>
      <c r="E6119" s="27">
        <v>0</v>
      </c>
      <c r="F6119" s="64">
        <f t="shared" si="6474"/>
        <v>0.46593146951268899</v>
      </c>
      <c r="G6119" s="34">
        <v>0</v>
      </c>
      <c r="H6119" s="34">
        <f t="shared" si="6475"/>
        <v>1</v>
      </c>
      <c r="I6119" s="34">
        <f t="shared" si="6476"/>
        <v>6192.2292298236371</v>
      </c>
      <c r="J6119" s="34">
        <f t="shared" si="6477"/>
        <v>21503.679878082334</v>
      </c>
      <c r="K6119" s="34">
        <f t="shared" si="6478"/>
        <v>19082.635369101998</v>
      </c>
      <c r="L6119" s="36">
        <f t="shared" si="6479"/>
        <v>2264.9920704629953</v>
      </c>
      <c r="M6119" s="34">
        <f t="shared" si="6480"/>
        <v>20.399243190166207</v>
      </c>
      <c r="N6119" s="34">
        <f t="shared" si="6481"/>
        <v>70.840206173856188</v>
      </c>
      <c r="O6119" s="34">
        <f t="shared" si="6482"/>
        <v>9.4970811430771391</v>
      </c>
      <c r="P6119">
        <f t="shared" si="6483"/>
        <v>61.459467090323884</v>
      </c>
      <c r="Q6119" s="36">
        <f t="shared" si="6484"/>
        <v>67.938532108558718</v>
      </c>
      <c r="R6119" s="34">
        <f t="shared" si="6485"/>
        <v>61.576869649787369</v>
      </c>
      <c r="S6119" s="34">
        <f t="shared" si="6486"/>
        <v>4.3994665503918498</v>
      </c>
      <c r="T6119" s="36">
        <f t="shared" si="6487"/>
        <v>8.7697085277681079E-14</v>
      </c>
      <c r="U6119" s="36">
        <f t="shared" si="6488"/>
        <v>3446.2876697264714</v>
      </c>
      <c r="V6119" s="36">
        <f t="shared" si="6489"/>
        <v>8.419709389864172E-4</v>
      </c>
      <c r="W6119" s="68">
        <f t="shared" si="6490"/>
        <v>6.4714059156085577</v>
      </c>
      <c r="X6119">
        <f t="shared" si="6491"/>
        <v>11.324916116787934</v>
      </c>
      <c r="Y6119">
        <f t="shared" si="6492"/>
        <v>5.9191933886892012E-3</v>
      </c>
      <c r="Z6119" s="34">
        <f t="shared" si="6493"/>
        <v>1.8175536138477263E-3</v>
      </c>
      <c r="AA6119" s="36">
        <f t="shared" si="6494"/>
        <v>1.3010634010078781E-4</v>
      </c>
      <c r="AB6119" s="34">
        <f t="shared" si="6495"/>
        <v>2.2083287929023406E-4</v>
      </c>
      <c r="AC6119" s="36">
        <f t="shared" si="6496"/>
        <v>1.4129090601411305E-2</v>
      </c>
      <c r="AD6119" s="34">
        <f t="shared" si="6497"/>
        <v>0</v>
      </c>
      <c r="AE6119">
        <f t="shared" si="6498"/>
        <v>63.980919176631588</v>
      </c>
      <c r="AF6119" s="36">
        <f t="shared" si="6499"/>
        <v>0</v>
      </c>
      <c r="AG6119" s="34">
        <f t="shared" si="6500"/>
        <v>2.0654693772415729</v>
      </c>
      <c r="AH6119">
        <f t="shared" si="6501"/>
        <v>4.290259632067972E-3</v>
      </c>
      <c r="AI6119" s="29">
        <f t="shared" si="6502"/>
        <v>2.0654693772415729</v>
      </c>
      <c r="AJ6119">
        <f t="shared" si="6503"/>
        <v>2.0654693772415729</v>
      </c>
      <c r="AK6119" s="36">
        <f t="shared" si="6504"/>
        <v>0</v>
      </c>
      <c r="AL6119" s="36">
        <f t="shared" si="6505"/>
        <v>-4.124046082571312E-7</v>
      </c>
      <c r="AM6119" s="36">
        <f t="shared" si="6506"/>
        <v>-7.3538768165698683E-9</v>
      </c>
      <c r="AN6119" s="37">
        <f t="shared" si="6507"/>
        <v>2.6610477441831696E-306</v>
      </c>
      <c r="AO6119" s="36">
        <f t="shared" si="6508"/>
        <v>6.8029014010225148E-4</v>
      </c>
      <c r="AP6119" s="36">
        <f t="shared" si="6509"/>
        <v>3.3293287229794712E-5</v>
      </c>
      <c r="AQ6119" s="74">
        <f t="shared" si="6510"/>
        <v>0</v>
      </c>
      <c r="AR6119" s="73">
        <f t="shared" si="6511"/>
        <v>0</v>
      </c>
      <c r="AS6119" s="72">
        <f t="shared" si="6512"/>
        <v>3.1483465410407664E-10</v>
      </c>
      <c r="AT6119" s="37">
        <f t="shared" si="6513"/>
        <v>1.7241863107067914E-295</v>
      </c>
      <c r="AU6119" s="37">
        <f t="shared" si="6514"/>
        <v>6.7915786280063736E-4</v>
      </c>
      <c r="AV6119" s="34">
        <f t="shared" si="6515"/>
        <v>2.8429457081195406E-4</v>
      </c>
      <c r="AW6119" s="34">
        <f t="shared" si="6516"/>
        <v>0.60858483736496127</v>
      </c>
      <c r="AX6119" s="37">
        <f t="shared" si="6517"/>
        <v>3.0633655245108371</v>
      </c>
      <c r="AY6119" s="7">
        <f t="shared" si="6518"/>
        <v>10.143640572055169</v>
      </c>
      <c r="AZ6119" s="37">
        <f t="shared" si="6519"/>
        <v>9.5347714401193944</v>
      </c>
      <c r="BA6119" s="2">
        <f>BE6119*'mass balance'!$B$17+BF6119*'mass balance'!$C$17+BG6119*'mass balance'!$D$17+BH6119*'mass balance'!$E$17</f>
        <v>1.0665243193432966E-4</v>
      </c>
      <c r="BB6119" s="2">
        <f>BE6119*'mass balance'!$B$18+BF6119*'mass balance'!$C$18+BG6119*'mass balance'!$D$18+BH6119*'mass balance'!$E$18</f>
        <v>1.0829323857947321E-4</v>
      </c>
      <c r="BC6119" s="2">
        <f>BE6119*'mass balance'!$B$19+BF6119*'mass balance'!$C$19+BG6119*'mass balance'!$D$19+BH6119*'mass balance'!$E$19</f>
        <v>-1.3536654822434151E-4</v>
      </c>
      <c r="BD6119" s="2">
        <f>BE6119*'mass balance'!$B$20+BF6119*'mass balance'!$C$20+BG6119*'mass balance'!$D$20+BH6119*'mass balance'!$E$20</f>
        <v>4.9224199354305999E-6</v>
      </c>
      <c r="BE6119" s="2">
        <f>N6119*'mass balance'!$H$11+R6119*'mass balance'!$I$11+S6119*'mass balance'!$J$11</f>
        <v>-1.6866715755680043E-4</v>
      </c>
      <c r="BF6119" s="2">
        <f>N6119*'mass balance'!$H$12+R6119*'mass balance'!$I$12+S6119*'mass balance'!$J$12</f>
        <v>1.0568672874306544E-5</v>
      </c>
      <c r="BG6119" s="2">
        <f>N6119*'mass balance'!$H$13+R6119*'mass balance'!$I$13+S6119*'mass balance'!$J$13</f>
        <v>8.3859827132361631E-6</v>
      </c>
      <c r="BH6119" s="2">
        <f>N6119*'mass balance'!$H$14+R6119*'mass balance'!$I$14+S6119*'mass balance'!$J$14</f>
        <v>1.8447970357775046E-5</v>
      </c>
      <c r="BI6119" s="36">
        <f t="shared" si="6520"/>
        <v>1.984873985993231E-16</v>
      </c>
      <c r="BJ6119" s="36">
        <f t="shared" si="6521"/>
        <v>3.6531190544642495E-19</v>
      </c>
      <c r="BK6119" s="36">
        <f t="shared" si="6522"/>
        <v>1.8425952903146676E-15</v>
      </c>
      <c r="BL6119" s="36">
        <f t="shared" si="6523"/>
        <v>1.3866041400946642E-15</v>
      </c>
      <c r="BM6119" s="36">
        <f t="shared" si="6524"/>
        <v>3.5047573382416767E-12</v>
      </c>
      <c r="BN6119" s="36">
        <f t="shared" ca="1" si="6536"/>
        <v>0.95498254183539744</v>
      </c>
      <c r="BO6119" s="36">
        <f t="shared" ca="1" si="6525"/>
        <v>1</v>
      </c>
      <c r="BP6119" s="36">
        <f t="shared" si="6526"/>
        <v>-3.5047573148907456E-12</v>
      </c>
      <c r="BQ6119" s="36">
        <f t="shared" si="6527"/>
        <v>0.99999999333736156</v>
      </c>
      <c r="BR6119" s="2">
        <f t="shared" si="6539"/>
        <v>-5</v>
      </c>
      <c r="BS6119">
        <v>0</v>
      </c>
      <c r="BT6119" s="37">
        <f t="shared" si="6528"/>
        <v>0.13570496459490236</v>
      </c>
      <c r="BU6119" s="34">
        <f t="shared" si="6529"/>
        <v>-5</v>
      </c>
      <c r="BV6119" s="34">
        <f t="shared" si="6530"/>
        <v>-5</v>
      </c>
      <c r="BW6119" s="34">
        <f t="shared" si="6531"/>
        <v>-5</v>
      </c>
      <c r="BX6119" s="34">
        <f t="shared" si="6532"/>
        <v>-5</v>
      </c>
      <c r="BY6119" s="34">
        <f t="shared" si="6533"/>
        <v>5.7778628419991795</v>
      </c>
      <c r="BZ6119" s="36">
        <f t="shared" si="6534"/>
        <v>1.3536654822434151E-4</v>
      </c>
      <c r="CA6119" s="34">
        <f t="shared" si="6535"/>
        <v>1.4232639497145939E-2</v>
      </c>
    </row>
    <row r="6120" spans="1:79" x14ac:dyDescent="0.2">
      <c r="A6120" s="75">
        <f t="shared" si="6537"/>
        <v>16.673972602737482</v>
      </c>
      <c r="B6120" s="34">
        <f t="shared" si="6472"/>
        <v>6085.9999999991805</v>
      </c>
      <c r="C6120">
        <f t="shared" si="6538"/>
        <v>15</v>
      </c>
      <c r="D6120" s="35">
        <f t="shared" si="6473"/>
        <v>3000</v>
      </c>
      <c r="E6120" s="27">
        <v>0</v>
      </c>
      <c r="F6120" s="64">
        <f t="shared" si="6474"/>
        <v>0.46593146951268899</v>
      </c>
      <c r="G6120" s="34">
        <v>0</v>
      </c>
      <c r="H6120" s="34">
        <f t="shared" si="6475"/>
        <v>1</v>
      </c>
      <c r="I6120" s="34">
        <f t="shared" si="6476"/>
        <v>6192.2292298236371</v>
      </c>
      <c r="J6120" s="34">
        <f t="shared" si="6477"/>
        <v>21505.545014364543</v>
      </c>
      <c r="K6120" s="34">
        <f t="shared" si="6478"/>
        <v>19084.290514444048</v>
      </c>
      <c r="L6120" s="36">
        <f t="shared" si="6479"/>
        <v>2265.2867602916403</v>
      </c>
      <c r="M6120" s="34">
        <f t="shared" si="6480"/>
        <v>20.399243190166207</v>
      </c>
      <c r="N6120" s="34">
        <f t="shared" si="6481"/>
        <v>70.846350547262176</v>
      </c>
      <c r="O6120" s="34">
        <f t="shared" si="6482"/>
        <v>9.4970811430771391</v>
      </c>
      <c r="P6120">
        <f t="shared" si="6483"/>
        <v>61.46746335665155</v>
      </c>
      <c r="Q6120" s="36">
        <f t="shared" si="6484"/>
        <v>67.945497207348026</v>
      </c>
      <c r="R6120" s="34">
        <f t="shared" si="6485"/>
        <v>61.584876576198731</v>
      </c>
      <c r="S6120" s="34">
        <f t="shared" si="6486"/>
        <v>4.3982221811795519</v>
      </c>
      <c r="T6120" s="36">
        <f t="shared" si="6487"/>
        <v>8.769328229193703E-14</v>
      </c>
      <c r="U6120" s="36">
        <f t="shared" si="6488"/>
        <v>3446.2876697264714</v>
      </c>
      <c r="V6120" s="36">
        <f t="shared" si="6489"/>
        <v>8.417327913150779E-4</v>
      </c>
      <c r="W6120" s="68">
        <f t="shared" si="6490"/>
        <v>6.4722478865475441</v>
      </c>
      <c r="X6120">
        <f t="shared" si="6491"/>
        <v>11.325407243284959</v>
      </c>
      <c r="Y6120">
        <f t="shared" si="6492"/>
        <v>5.9191933886892012E-3</v>
      </c>
      <c r="Z6120" s="34">
        <f t="shared" si="6493"/>
        <v>1.8175536138477263E-3</v>
      </c>
      <c r="AA6120" s="36">
        <f t="shared" si="6494"/>
        <v>1.3005261944070546E-4</v>
      </c>
      <c r="AB6120" s="34">
        <f t="shared" si="6495"/>
        <v>2.2083287929023406E-4</v>
      </c>
      <c r="AC6120" s="36">
        <f t="shared" si="6496"/>
        <v>1.4129090601411305E-2</v>
      </c>
      <c r="AD6120" s="34">
        <f t="shared" si="6497"/>
        <v>0</v>
      </c>
      <c r="AE6120">
        <f t="shared" si="6498"/>
        <v>63.980919176631588</v>
      </c>
      <c r="AF6120" s="36">
        <f t="shared" si="6499"/>
        <v>0</v>
      </c>
      <c r="AG6120" s="34">
        <f t="shared" si="6500"/>
        <v>2.0656825789155135</v>
      </c>
      <c r="AH6120">
        <f t="shared" si="6501"/>
        <v>4.288948324405073E-3</v>
      </c>
      <c r="AI6120" s="29">
        <f t="shared" si="6502"/>
        <v>2.0656825789155135</v>
      </c>
      <c r="AJ6120">
        <f t="shared" si="6503"/>
        <v>0</v>
      </c>
      <c r="AK6120" s="36">
        <f t="shared" si="6504"/>
        <v>0</v>
      </c>
      <c r="AL6120" s="36">
        <f t="shared" si="6505"/>
        <v>-4.121546008692744E-7</v>
      </c>
      <c r="AM6120" s="36">
        <f t="shared" si="6506"/>
        <v>-7.3522524799923469E-9</v>
      </c>
      <c r="AN6120" s="37">
        <f t="shared" si="6507"/>
        <v>2.6610477441831696E-306</v>
      </c>
      <c r="AO6120" s="36">
        <f t="shared" si="6508"/>
        <v>6.7987773549399433E-4</v>
      </c>
      <c r="AP6120" s="36">
        <f t="shared" si="6509"/>
        <v>3.3285933352978141E-5</v>
      </c>
      <c r="AQ6120" s="74">
        <f t="shared" si="6510"/>
        <v>0</v>
      </c>
      <c r="AR6120" s="73">
        <f t="shared" si="6511"/>
        <v>0</v>
      </c>
      <c r="AS6120" s="72">
        <f t="shared" si="6512"/>
        <v>3.1426242517060451E-10</v>
      </c>
      <c r="AT6120" s="37">
        <f t="shared" si="6513"/>
        <v>1.7273258183750956E-295</v>
      </c>
      <c r="AU6120" s="37">
        <f t="shared" si="6514"/>
        <v>6.790078492790655E-4</v>
      </c>
      <c r="AV6120" s="34">
        <f t="shared" si="6515"/>
        <v>5.8911416639816799E-7</v>
      </c>
      <c r="AW6120" s="34">
        <f t="shared" si="6516"/>
        <v>0.60866401811079163</v>
      </c>
      <c r="AX6120" s="37">
        <f t="shared" si="6517"/>
        <v>3.0637640877876215</v>
      </c>
      <c r="AY6120" s="7">
        <f t="shared" si="6518"/>
        <v>10.144676581560125</v>
      </c>
      <c r="AZ6120" s="37">
        <f t="shared" si="6519"/>
        <v>9.5360119743351657</v>
      </c>
      <c r="BA6120" s="2">
        <f>BE6120*'mass balance'!$B$17+BF6120*'mass balance'!$C$17+BG6120*'mass balance'!$D$17+BH6120*'mass balance'!$E$17</f>
        <v>1.0666631308951469E-4</v>
      </c>
      <c r="BB6120" s="2">
        <f>BE6120*'mass balance'!$B$18+BF6120*'mass balance'!$C$18+BG6120*'mass balance'!$D$18+BH6120*'mass balance'!$E$18</f>
        <v>1.0830733329089184E-4</v>
      </c>
      <c r="BC6120" s="2">
        <f>BE6120*'mass balance'!$B$19+BF6120*'mass balance'!$C$19+BG6120*'mass balance'!$D$19+BH6120*'mass balance'!$E$19</f>
        <v>-1.3538416661361478E-4</v>
      </c>
      <c r="BD6120" s="2">
        <f>BE6120*'mass balance'!$B$20+BF6120*'mass balance'!$C$20+BG6120*'mass balance'!$D$20+BH6120*'mass balance'!$E$20</f>
        <v>4.923060604131447E-6</v>
      </c>
      <c r="BE6120" s="2">
        <f>N6120*'mass balance'!$H$11+R6120*'mass balance'!$I$11+S6120*'mass balance'!$J$11</f>
        <v>-1.6868178701729089E-4</v>
      </c>
      <c r="BF6120" s="2">
        <f>N6120*'mass balance'!$H$12+R6120*'mass balance'!$I$12+S6120*'mass balance'!$J$12</f>
        <v>1.0565683572992623E-5</v>
      </c>
      <c r="BG6120" s="2">
        <f>N6120*'mass balance'!$H$13+R6120*'mass balance'!$I$13+S6120*'mass balance'!$J$13</f>
        <v>8.3849168791101599E-6</v>
      </c>
      <c r="BH6120" s="2">
        <f>N6120*'mass balance'!$H$14+R6120*'mass balance'!$I$14+S6120*'mass balance'!$J$14</f>
        <v>1.8449570455016187E-5</v>
      </c>
      <c r="BI6120" s="36">
        <f t="shared" si="6520"/>
        <v>1.984873985993231E-16</v>
      </c>
      <c r="BJ6120" s="36">
        <f t="shared" si="6521"/>
        <v>3.6534682479137905E-19</v>
      </c>
      <c r="BK6120" s="36">
        <f t="shared" si="6522"/>
        <v>1.8429606022201139E-15</v>
      </c>
      <c r="BL6120" s="36">
        <f t="shared" si="6523"/>
        <v>1.3869773983772027E-15</v>
      </c>
      <c r="BM6120" s="36">
        <f t="shared" si="6524"/>
        <v>3.5061439423817713E-12</v>
      </c>
      <c r="BN6120" s="36">
        <f t="shared" ca="1" si="6536"/>
        <v>0.82226538866179744</v>
      </c>
      <c r="BO6120" s="36">
        <f t="shared" ca="1" si="6525"/>
        <v>1</v>
      </c>
      <c r="BP6120" s="36">
        <f t="shared" si="6526"/>
        <v>-3.5061439190093137E-12</v>
      </c>
      <c r="BQ6120" s="36">
        <f t="shared" si="6527"/>
        <v>0.99999999333385681</v>
      </c>
      <c r="BR6120" s="2">
        <f t="shared" si="6539"/>
        <v>-5</v>
      </c>
      <c r="BS6120">
        <v>0</v>
      </c>
      <c r="BT6120" s="37">
        <f t="shared" si="6528"/>
        <v>0.13572262703014881</v>
      </c>
      <c r="BU6120" s="34">
        <f t="shared" si="6529"/>
        <v>-5</v>
      </c>
      <c r="BV6120" s="34">
        <f t="shared" si="6530"/>
        <v>-5</v>
      </c>
      <c r="BW6120" s="34">
        <f t="shared" si="6531"/>
        <v>-5</v>
      </c>
      <c r="BX6120" s="34">
        <f t="shared" si="6532"/>
        <v>-5</v>
      </c>
      <c r="BY6120" s="34">
        <f t="shared" si="6533"/>
        <v>5.7783639888578255</v>
      </c>
      <c r="BZ6120" s="36">
        <f t="shared" si="6534"/>
        <v>1.3538416661361478E-4</v>
      </c>
      <c r="CA6120" s="34">
        <f t="shared" si="6535"/>
        <v>1.4232640163983347E-2</v>
      </c>
    </row>
    <row r="6121" spans="1:79" x14ac:dyDescent="0.2">
      <c r="A6121" s="75">
        <f t="shared" si="6537"/>
        <v>16.676712328764879</v>
      </c>
      <c r="B6121" s="34">
        <f t="shared" si="6472"/>
        <v>6086.9999999991805</v>
      </c>
      <c r="C6121">
        <f t="shared" si="6538"/>
        <v>15</v>
      </c>
      <c r="D6121" s="35">
        <f t="shared" si="6473"/>
        <v>3000</v>
      </c>
      <c r="E6121" s="27">
        <v>0</v>
      </c>
      <c r="F6121" s="64">
        <f t="shared" si="6474"/>
        <v>0.46593146951268899</v>
      </c>
      <c r="G6121" s="34">
        <v>0</v>
      </c>
      <c r="H6121" s="34">
        <f t="shared" si="6475"/>
        <v>1</v>
      </c>
      <c r="I6121" s="34">
        <f t="shared" si="6476"/>
        <v>6192.2292298236371</v>
      </c>
      <c r="J6121" s="34">
        <f t="shared" si="6477"/>
        <v>21507.409542259295</v>
      </c>
      <c r="K6121" s="34">
        <f t="shared" si="6478"/>
        <v>19085.94511989543</v>
      </c>
      <c r="L6121" s="36">
        <f t="shared" si="6479"/>
        <v>2265.5813667686007</v>
      </c>
      <c r="M6121" s="34">
        <f t="shared" si="6480"/>
        <v>20.399243190166207</v>
      </c>
      <c r="N6121" s="34">
        <f t="shared" si="6481"/>
        <v>70.852492916439459</v>
      </c>
      <c r="O6121" s="34">
        <f t="shared" si="6482"/>
        <v>9.4970811430771391</v>
      </c>
      <c r="P6121">
        <f t="shared" si="6483"/>
        <v>61.475457361271459</v>
      </c>
      <c r="Q6121" s="36">
        <f t="shared" si="6484"/>
        <v>67.952460173636936</v>
      </c>
      <c r="R6121" s="34">
        <f t="shared" si="6485"/>
        <v>61.592881237638551</v>
      </c>
      <c r="S6121" s="34">
        <f t="shared" si="6486"/>
        <v>4.396978006450448</v>
      </c>
      <c r="T6121" s="36">
        <f t="shared" si="6487"/>
        <v>8.7689481041150861E-14</v>
      </c>
      <c r="U6121" s="36">
        <f t="shared" si="6488"/>
        <v>3446.2876697264714</v>
      </c>
      <c r="V6121" s="36">
        <f t="shared" si="6489"/>
        <v>8.4149468086397732E-4</v>
      </c>
      <c r="W6121" s="68">
        <f t="shared" si="6490"/>
        <v>6.4730896193388592</v>
      </c>
      <c r="X6121">
        <f t="shared" si="6491"/>
        <v>11.325898188295421</v>
      </c>
      <c r="Y6121">
        <f t="shared" si="6492"/>
        <v>5.9191933886892012E-3</v>
      </c>
      <c r="Z6121" s="34">
        <f t="shared" si="6493"/>
        <v>1.8175536138477263E-3</v>
      </c>
      <c r="AA6121" s="36">
        <f t="shared" si="6494"/>
        <v>1.2999892328849371E-4</v>
      </c>
      <c r="AB6121" s="34">
        <f t="shared" si="6495"/>
        <v>2.2083287929023406E-4</v>
      </c>
      <c r="AC6121" s="36">
        <f t="shared" si="6496"/>
        <v>1.4129090601411305E-2</v>
      </c>
      <c r="AD6121" s="34">
        <f t="shared" si="6497"/>
        <v>0</v>
      </c>
      <c r="AE6121">
        <f t="shared" si="6498"/>
        <v>63.980919176631588</v>
      </c>
      <c r="AF6121" s="36">
        <f t="shared" si="6499"/>
        <v>0</v>
      </c>
      <c r="AG6121" s="34">
        <f t="shared" si="6500"/>
        <v>2.065895715313617</v>
      </c>
      <c r="AH6121">
        <f t="shared" si="6501"/>
        <v>4.2876373062883388E-3</v>
      </c>
      <c r="AI6121" s="29">
        <f t="shared" si="6502"/>
        <v>2.065895715313617</v>
      </c>
      <c r="AJ6121">
        <f t="shared" si="6503"/>
        <v>2.065895715313617</v>
      </c>
      <c r="AK6121" s="36">
        <f t="shared" si="6504"/>
        <v>0</v>
      </c>
      <c r="AL6121" s="36">
        <f t="shared" si="6505"/>
        <v>-4.1190474504057265E-7</v>
      </c>
      <c r="AM6121" s="36">
        <f t="shared" si="6506"/>
        <v>-7.3506285022009976E-9</v>
      </c>
      <c r="AN6121" s="37">
        <f t="shared" si="6507"/>
        <v>2.6610477441831696E-306</v>
      </c>
      <c r="AO6121" s="36">
        <f t="shared" si="6508"/>
        <v>6.7946558089312502E-4</v>
      </c>
      <c r="AP6121" s="36">
        <f t="shared" si="6509"/>
        <v>3.3278581100498147E-5</v>
      </c>
      <c r="AQ6121" s="74">
        <f t="shared" si="6510"/>
        <v>0</v>
      </c>
      <c r="AR6121" s="73">
        <f t="shared" si="6511"/>
        <v>0</v>
      </c>
      <c r="AS6121" s="72">
        <f t="shared" si="6512"/>
        <v>3.1369123629402579E-10</v>
      </c>
      <c r="AT6121" s="37">
        <f t="shared" si="6513"/>
        <v>1.7304710426578624E-295</v>
      </c>
      <c r="AU6121" s="37">
        <f t="shared" si="6514"/>
        <v>6.788578688927306E-4</v>
      </c>
      <c r="AV6121" s="34">
        <f t="shared" si="6515"/>
        <v>2.8435277084836629E-4</v>
      </c>
      <c r="AW6121" s="34">
        <f t="shared" si="6516"/>
        <v>0.60874317646070619</v>
      </c>
      <c r="AX6121" s="37">
        <f t="shared" si="6517"/>
        <v>3.0641625383325874</v>
      </c>
      <c r="AY6121" s="7">
        <f t="shared" si="6518"/>
        <v>10.146279686903</v>
      </c>
      <c r="AZ6121" s="37">
        <f t="shared" si="6519"/>
        <v>9.5372521576714462</v>
      </c>
      <c r="BA6121" s="2">
        <f>BE6121*'mass balance'!$B$17+BF6121*'mass balance'!$C$17+BG6121*'mass balance'!$D$17+BH6121*'mass balance'!$E$17</f>
        <v>1.0668019031912301E-4</v>
      </c>
      <c r="BB6121" s="2">
        <f>BE6121*'mass balance'!$B$18+BF6121*'mass balance'!$C$18+BG6121*'mass balance'!$D$18+BH6121*'mass balance'!$E$18</f>
        <v>1.0832142401634032E-4</v>
      </c>
      <c r="BC6121" s="2">
        <f>BE6121*'mass balance'!$B$19+BF6121*'mass balance'!$C$19+BG6121*'mass balance'!$D$19+BH6121*'mass balance'!$E$19</f>
        <v>-1.3540178002042539E-4</v>
      </c>
      <c r="BD6121" s="2">
        <f>BE6121*'mass balance'!$B$20+BF6121*'mass balance'!$C$20+BG6121*'mass balance'!$D$20+BH6121*'mass balance'!$E$20</f>
        <v>4.9237010916518315E-6</v>
      </c>
      <c r="BE6121" s="2">
        <f>N6121*'mass balance'!$H$11+R6121*'mass balance'!$I$11+S6121*'mass balance'!$J$11</f>
        <v>-1.6869641170580822E-4</v>
      </c>
      <c r="BF6121" s="2">
        <f>N6121*'mass balance'!$H$12+R6121*'mass balance'!$I$12+S6121*'mass balance'!$J$12</f>
        <v>1.0562694738878359E-5</v>
      </c>
      <c r="BG6121" s="2">
        <f>N6121*'mass balance'!$H$13+R6121*'mass balance'!$I$13+S6121*'mass balance'!$J$13</f>
        <v>8.3838511592249303E-6</v>
      </c>
      <c r="BH6121" s="2">
        <f>N6121*'mass balance'!$H$14+R6121*'mass balance'!$I$14+S6121*'mass balance'!$J$14</f>
        <v>1.8451170030322772E-5</v>
      </c>
      <c r="BI6121" s="36">
        <f t="shared" si="6520"/>
        <v>1.984873985993231E-16</v>
      </c>
      <c r="BJ6121" s="36">
        <f t="shared" si="6521"/>
        <v>3.6538174129017095E-19</v>
      </c>
      <c r="BK6121" s="36">
        <f t="shared" si="6522"/>
        <v>1.8433259490449055E-15</v>
      </c>
      <c r="BL6121" s="36">
        <f t="shared" si="6523"/>
        <v>1.387350706072386E-15</v>
      </c>
      <c r="BM6121" s="36">
        <f t="shared" si="6524"/>
        <v>3.5075309197801485E-12</v>
      </c>
      <c r="BN6121" s="36">
        <f t="shared" ca="1" si="6536"/>
        <v>0.76079408239219326</v>
      </c>
      <c r="BO6121" s="36">
        <f t="shared" ca="1" si="6525"/>
        <v>1</v>
      </c>
      <c r="BP6121" s="36">
        <f t="shared" si="6526"/>
        <v>-3.5075308963861471E-12</v>
      </c>
      <c r="BQ6121" s="36">
        <f t="shared" si="6527"/>
        <v>0.99999999333035061</v>
      </c>
      <c r="BR6121" s="2">
        <f t="shared" si="6539"/>
        <v>-5</v>
      </c>
      <c r="BS6121">
        <v>0</v>
      </c>
      <c r="BT6121" s="37">
        <f t="shared" si="6528"/>
        <v>0.13574028447047645</v>
      </c>
      <c r="BU6121" s="34">
        <f t="shared" si="6529"/>
        <v>-5</v>
      </c>
      <c r="BV6121" s="34">
        <f t="shared" si="6530"/>
        <v>-5</v>
      </c>
      <c r="BW6121" s="34">
        <f t="shared" si="6531"/>
        <v>-5</v>
      </c>
      <c r="BX6121" s="34">
        <f t="shared" si="6532"/>
        <v>-5</v>
      </c>
      <c r="BY6121" s="34">
        <f t="shared" si="6533"/>
        <v>5.7788649722477397</v>
      </c>
      <c r="BZ6121" s="36">
        <f t="shared" si="6534"/>
        <v>1.3540178002042539E-4</v>
      </c>
      <c r="CA6121" s="34">
        <f t="shared" si="6535"/>
        <v>1.4232640830544836E-2</v>
      </c>
    </row>
    <row r="6122" spans="1:79" x14ac:dyDescent="0.2">
      <c r="A6122" s="75">
        <f t="shared" si="6537"/>
        <v>16.679452054792275</v>
      </c>
      <c r="B6122" s="34">
        <f t="shared" si="6472"/>
        <v>6087.9999999991805</v>
      </c>
      <c r="C6122">
        <f t="shared" si="6538"/>
        <v>15</v>
      </c>
      <c r="D6122" s="35">
        <f t="shared" si="6473"/>
        <v>3000</v>
      </c>
      <c r="E6122" s="27">
        <v>0</v>
      </c>
      <c r="F6122" s="64">
        <f t="shared" si="6474"/>
        <v>0.46593146951268899</v>
      </c>
      <c r="G6122" s="34">
        <v>0</v>
      </c>
      <c r="H6122" s="34">
        <f t="shared" si="6475"/>
        <v>1</v>
      </c>
      <c r="I6122" s="34">
        <f t="shared" si="6476"/>
        <v>6192.2292298236371</v>
      </c>
      <c r="J6122" s="34">
        <f t="shared" si="6477"/>
        <v>21509.27346193164</v>
      </c>
      <c r="K6122" s="34">
        <f t="shared" si="6478"/>
        <v>19087.599185602616</v>
      </c>
      <c r="L6122" s="36">
        <f t="shared" si="6479"/>
        <v>2265.875889906903</v>
      </c>
      <c r="M6122" s="34">
        <f t="shared" si="6480"/>
        <v>20.399243190166207</v>
      </c>
      <c r="N6122" s="34">
        <f t="shared" si="6481"/>
        <v>70.858633281931731</v>
      </c>
      <c r="O6122" s="34">
        <f t="shared" si="6482"/>
        <v>9.4970811430771391</v>
      </c>
      <c r="P6122">
        <f t="shared" si="6483"/>
        <v>61.483449104537087</v>
      </c>
      <c r="Q6122" s="36">
        <f t="shared" si="6484"/>
        <v>67.959421007899365</v>
      </c>
      <c r="R6122" s="34">
        <f t="shared" si="6485"/>
        <v>61.600883634461013</v>
      </c>
      <c r="S6122" s="34">
        <f t="shared" si="6486"/>
        <v>4.3957340263104774</v>
      </c>
      <c r="T6122" s="36">
        <f t="shared" si="6487"/>
        <v>8.768568152439514E-14</v>
      </c>
      <c r="U6122" s="36">
        <f t="shared" si="6488"/>
        <v>3446.2876697264714</v>
      </c>
      <c r="V6122" s="36">
        <f t="shared" si="6489"/>
        <v>8.4125660765338743E-4</v>
      </c>
      <c r="W6122" s="68">
        <f t="shared" si="6490"/>
        <v>6.4739311140197229</v>
      </c>
      <c r="X6122">
        <f t="shared" si="6491"/>
        <v>11.326388951886374</v>
      </c>
      <c r="Y6122">
        <f t="shared" si="6492"/>
        <v>5.9191933886892012E-3</v>
      </c>
      <c r="Z6122" s="34">
        <f t="shared" si="6493"/>
        <v>1.8175536138477263E-3</v>
      </c>
      <c r="AA6122" s="36">
        <f t="shared" si="6494"/>
        <v>1.2994525163105165E-4</v>
      </c>
      <c r="AB6122" s="34">
        <f t="shared" si="6495"/>
        <v>2.2083287929023406E-4</v>
      </c>
      <c r="AC6122" s="36">
        <f t="shared" si="6496"/>
        <v>1.4129090601411305E-2</v>
      </c>
      <c r="AD6122" s="34">
        <f t="shared" si="6497"/>
        <v>0</v>
      </c>
      <c r="AE6122">
        <f t="shared" si="6498"/>
        <v>63.980919176631588</v>
      </c>
      <c r="AF6122" s="36">
        <f t="shared" si="6499"/>
        <v>0</v>
      </c>
      <c r="AG6122" s="34">
        <f t="shared" si="6500"/>
        <v>2.06610878645039</v>
      </c>
      <c r="AH6122">
        <f t="shared" si="6501"/>
        <v>4.2863265777470794E-3</v>
      </c>
      <c r="AI6122" s="29">
        <f t="shared" si="6502"/>
        <v>2.06610878645039</v>
      </c>
      <c r="AJ6122">
        <f t="shared" si="6503"/>
        <v>0</v>
      </c>
      <c r="AK6122" s="36">
        <f t="shared" si="6504"/>
        <v>0</v>
      </c>
      <c r="AL6122" s="36">
        <f t="shared" si="6505"/>
        <v>-4.1165504067914803E-7</v>
      </c>
      <c r="AM6122" s="36">
        <f t="shared" si="6506"/>
        <v>-7.3490048831165721E-9</v>
      </c>
      <c r="AN6122" s="37">
        <f t="shared" si="6507"/>
        <v>2.6610477441831696E-306</v>
      </c>
      <c r="AO6122" s="36">
        <f t="shared" si="6508"/>
        <v>6.7905367614808445E-4</v>
      </c>
      <c r="AP6122" s="36">
        <f t="shared" si="6509"/>
        <v>3.3271230471995947E-5</v>
      </c>
      <c r="AQ6122" s="74">
        <f t="shared" si="6510"/>
        <v>0</v>
      </c>
      <c r="AR6122" s="73">
        <f t="shared" si="6511"/>
        <v>0</v>
      </c>
      <c r="AS6122" s="72">
        <f t="shared" si="6512"/>
        <v>3.1312108558398116E-10</v>
      </c>
      <c r="AT6122" s="37">
        <f t="shared" si="6513"/>
        <v>1.733621993964265E-295</v>
      </c>
      <c r="AU6122" s="37">
        <f t="shared" si="6514"/>
        <v>6.7870792163431364E-4</v>
      </c>
      <c r="AV6122" s="34">
        <f t="shared" si="6515"/>
        <v>5.8875405292043212E-7</v>
      </c>
      <c r="AW6122" s="34">
        <f t="shared" si="6516"/>
        <v>0.60882231241820539</v>
      </c>
      <c r="AX6122" s="37">
        <f t="shared" si="6517"/>
        <v>3.0645608761633509</v>
      </c>
      <c r="AY6122" s="7">
        <f t="shared" si="6518"/>
        <v>10.147314891355332</v>
      </c>
      <c r="AZ6122" s="37">
        <f t="shared" si="6519"/>
        <v>9.5384919901830738</v>
      </c>
      <c r="BA6122" s="2">
        <f>BE6122*'mass balance'!$B$17+BF6122*'mass balance'!$C$17+BG6122*'mass balance'!$D$17+BH6122*'mass balance'!$E$17</f>
        <v>1.0669406362376758E-4</v>
      </c>
      <c r="BB6122" s="2">
        <f>BE6122*'mass balance'!$B$18+BF6122*'mass balance'!$C$18+BG6122*'mass balance'!$D$18+BH6122*'mass balance'!$E$18</f>
        <v>1.0833551075644095E-4</v>
      </c>
      <c r="BC6122" s="2">
        <f>BE6122*'mass balance'!$B$19+BF6122*'mass balance'!$C$19+BG6122*'mass balance'!$D$19+BH6122*'mass balance'!$E$19</f>
        <v>-1.3541938844555116E-4</v>
      </c>
      <c r="BD6122" s="2">
        <f>BE6122*'mass balance'!$B$20+BF6122*'mass balance'!$C$20+BG6122*'mass balance'!$D$20+BH6122*'mass balance'!$E$20</f>
        <v>4.9243413980200425E-6</v>
      </c>
      <c r="BE6122" s="2">
        <f>N6122*'mass balance'!$H$11+R6122*'mass balance'!$I$11+S6122*'mass balance'!$J$11</f>
        <v>-1.6871103162364697E-4</v>
      </c>
      <c r="BF6122" s="2">
        <f>N6122*'mass balance'!$H$12+R6122*'mass balance'!$I$12+S6122*'mass balance'!$J$12</f>
        <v>1.0559706372218244E-5</v>
      </c>
      <c r="BG6122" s="2">
        <f>N6122*'mass balance'!$H$13+R6122*'mass balance'!$I$13+S6122*'mass balance'!$J$13</f>
        <v>8.3827855537245461E-6</v>
      </c>
      <c r="BH6122" s="2">
        <f>N6122*'mass balance'!$H$14+R6122*'mass balance'!$I$14+S6122*'mass balance'!$J$14</f>
        <v>1.8452769083836386E-5</v>
      </c>
      <c r="BI6122" s="36">
        <f t="shared" si="6520"/>
        <v>1.984873985993231E-16</v>
      </c>
      <c r="BJ6122" s="36">
        <f t="shared" si="6521"/>
        <v>3.6541665494201811E-19</v>
      </c>
      <c r="BK6122" s="36">
        <f t="shared" si="6522"/>
        <v>1.8436913307861957E-15</v>
      </c>
      <c r="BL6122" s="36">
        <f t="shared" si="6523"/>
        <v>1.3877240631750692E-15</v>
      </c>
      <c r="BM6122" s="36">
        <f t="shared" si="6524"/>
        <v>3.508918270486221E-12</v>
      </c>
      <c r="BN6122" s="36">
        <f t="shared" ca="1" si="6536"/>
        <v>0.43628609199905388</v>
      </c>
      <c r="BO6122" s="36">
        <f t="shared" ca="1" si="6525"/>
        <v>1</v>
      </c>
      <c r="BP6122" s="36">
        <f t="shared" si="6526"/>
        <v>-3.5089182470706588E-12</v>
      </c>
      <c r="BQ6122" s="36">
        <f t="shared" si="6527"/>
        <v>0.99999999332684308</v>
      </c>
      <c r="BR6122" s="2">
        <f t="shared" si="6539"/>
        <v>-5</v>
      </c>
      <c r="BS6122">
        <v>0</v>
      </c>
      <c r="BT6122" s="37">
        <f t="shared" si="6528"/>
        <v>0.13575793691666502</v>
      </c>
      <c r="BU6122" s="34">
        <f t="shared" si="6529"/>
        <v>-5</v>
      </c>
      <c r="BV6122" s="34">
        <f t="shared" si="6530"/>
        <v>-5</v>
      </c>
      <c r="BW6122" s="34">
        <f t="shared" si="6531"/>
        <v>-5</v>
      </c>
      <c r="BX6122" s="34">
        <f t="shared" si="6532"/>
        <v>-5</v>
      </c>
      <c r="BY6122" s="34">
        <f t="shared" si="6533"/>
        <v>5.7793657922132704</v>
      </c>
      <c r="BZ6122" s="36">
        <f t="shared" si="6534"/>
        <v>1.3541938844555116E-4</v>
      </c>
      <c r="CA6122" s="34">
        <f t="shared" si="6535"/>
        <v>1.4232641496830506E-2</v>
      </c>
    </row>
    <row r="6123" spans="1:79" x14ac:dyDescent="0.2">
      <c r="A6123" s="75">
        <f t="shared" si="6537"/>
        <v>16.682191780819672</v>
      </c>
      <c r="B6123" s="34">
        <f t="shared" si="6472"/>
        <v>6088.9999999991805</v>
      </c>
      <c r="C6123">
        <f t="shared" si="6538"/>
        <v>15</v>
      </c>
      <c r="D6123" s="35">
        <f t="shared" si="6473"/>
        <v>3000</v>
      </c>
      <c r="E6123" s="27">
        <v>0</v>
      </c>
      <c r="F6123" s="64">
        <f t="shared" si="6474"/>
        <v>0.46593146951268899</v>
      </c>
      <c r="G6123" s="34">
        <v>0</v>
      </c>
      <c r="H6123" s="34">
        <f t="shared" si="6475"/>
        <v>1</v>
      </c>
      <c r="I6123" s="34">
        <f t="shared" si="6476"/>
        <v>6192.2292298236371</v>
      </c>
      <c r="J6123" s="34">
        <f t="shared" si="6477"/>
        <v>21511.136773546619</v>
      </c>
      <c r="K6123" s="34">
        <f t="shared" si="6478"/>
        <v>19089.252711712066</v>
      </c>
      <c r="L6123" s="36">
        <f t="shared" si="6479"/>
        <v>2266.1703297195818</v>
      </c>
      <c r="M6123" s="34">
        <f t="shared" si="6480"/>
        <v>20.399243190166207</v>
      </c>
      <c r="N6123" s="34">
        <f t="shared" si="6481"/>
        <v>70.864771644282726</v>
      </c>
      <c r="O6123" s="34">
        <f t="shared" si="6482"/>
        <v>9.4970811430771391</v>
      </c>
      <c r="P6123">
        <f t="shared" si="6483"/>
        <v>61.491438586802126</v>
      </c>
      <c r="Q6123" s="36">
        <f t="shared" si="6484"/>
        <v>67.96637971060926</v>
      </c>
      <c r="R6123" s="34">
        <f t="shared" si="6485"/>
        <v>61.608883767020551</v>
      </c>
      <c r="S6123" s="34">
        <f t="shared" si="6486"/>
        <v>4.3944902408653839</v>
      </c>
      <c r="T6123" s="36">
        <f t="shared" si="6487"/>
        <v>8.7681883740742984E-14</v>
      </c>
      <c r="U6123" s="36">
        <f t="shared" si="6488"/>
        <v>3446.2876697264714</v>
      </c>
      <c r="V6123" s="36">
        <f t="shared" si="6489"/>
        <v>8.4101857170354748E-4</v>
      </c>
      <c r="W6123" s="68">
        <f t="shared" si="6490"/>
        <v>6.4747723706273765</v>
      </c>
      <c r="X6123">
        <f t="shared" si="6491"/>
        <v>11.326879534124851</v>
      </c>
      <c r="Y6123">
        <f t="shared" si="6492"/>
        <v>5.9191933886892012E-3</v>
      </c>
      <c r="Z6123" s="34">
        <f t="shared" si="6493"/>
        <v>1.8175536138477263E-3</v>
      </c>
      <c r="AA6123" s="36">
        <f t="shared" si="6494"/>
        <v>1.2989160445528629E-4</v>
      </c>
      <c r="AB6123" s="34">
        <f t="shared" si="6495"/>
        <v>2.2083287929023406E-4</v>
      </c>
      <c r="AC6123" s="36">
        <f t="shared" si="6496"/>
        <v>1.4129090601411305E-2</v>
      </c>
      <c r="AD6123" s="34">
        <f t="shared" si="6497"/>
        <v>0</v>
      </c>
      <c r="AE6123">
        <f t="shared" si="6498"/>
        <v>63.980919176631588</v>
      </c>
      <c r="AF6123" s="36">
        <f t="shared" si="6499"/>
        <v>0</v>
      </c>
      <c r="AG6123" s="34">
        <f t="shared" si="6500"/>
        <v>2.0663217923403399</v>
      </c>
      <c r="AH6123">
        <f t="shared" si="6501"/>
        <v>4.2850161388097163E-3</v>
      </c>
      <c r="AI6123" s="29">
        <f t="shared" si="6502"/>
        <v>2.0663217923403399</v>
      </c>
      <c r="AJ6123">
        <f t="shared" si="6503"/>
        <v>2.0663217923403399</v>
      </c>
      <c r="AK6123" s="36">
        <f t="shared" si="6504"/>
        <v>0</v>
      </c>
      <c r="AL6123" s="36">
        <f t="shared" si="6505"/>
        <v>-4.1140548769317819E-7</v>
      </c>
      <c r="AM6123" s="36">
        <f t="shared" si="6506"/>
        <v>-7.3473816226598382E-9</v>
      </c>
      <c r="AN6123" s="37">
        <f t="shared" si="6507"/>
        <v>2.6610477441831696E-306</v>
      </c>
      <c r="AO6123" s="36">
        <f t="shared" si="6508"/>
        <v>6.7864202110740535E-4</v>
      </c>
      <c r="AP6123" s="36">
        <f t="shared" si="6509"/>
        <v>3.3263881467112832E-5</v>
      </c>
      <c r="AQ6123" s="74">
        <f t="shared" si="6510"/>
        <v>0</v>
      </c>
      <c r="AR6123" s="73">
        <f t="shared" si="6511"/>
        <v>0</v>
      </c>
      <c r="AS6123" s="72">
        <f t="shared" si="6512"/>
        <v>3.1255197115354716E-10</v>
      </c>
      <c r="AT6123" s="37">
        <f t="shared" si="6513"/>
        <v>1.7367786827224303E-295</v>
      </c>
      <c r="AU6123" s="37">
        <f t="shared" si="6514"/>
        <v>6.7855800749649735E-4</v>
      </c>
      <c r="AV6123" s="34">
        <f t="shared" si="6515"/>
        <v>2.8441093518765325E-4</v>
      </c>
      <c r="AW6123" s="34">
        <f t="shared" si="6516"/>
        <v>0.60890142598679109</v>
      </c>
      <c r="AX6123" s="37">
        <f t="shared" si="6517"/>
        <v>3.0649591012975432</v>
      </c>
      <c r="AY6123" s="7">
        <f t="shared" si="6518"/>
        <v>10.148917308846897</v>
      </c>
      <c r="AZ6123" s="37">
        <f t="shared" si="6519"/>
        <v>9.5397314719249202</v>
      </c>
      <c r="BA6123" s="2">
        <f>BE6123*'mass balance'!$B$17+BF6123*'mass balance'!$C$17+BG6123*'mass balance'!$D$17+BH6123*'mass balance'!$E$17</f>
        <v>1.0670793300406177E-4</v>
      </c>
      <c r="BB6123" s="2">
        <f>BE6123*'mass balance'!$B$18+BF6123*'mass balance'!$C$18+BG6123*'mass balance'!$D$18+BH6123*'mass balance'!$E$18</f>
        <v>1.0834959351181656E-4</v>
      </c>
      <c r="BC6123" s="2">
        <f>BE6123*'mass balance'!$B$19+BF6123*'mass balance'!$C$19+BG6123*'mass balance'!$D$19+BH6123*'mass balance'!$E$19</f>
        <v>-1.3543699188977069E-4</v>
      </c>
      <c r="BD6123" s="2">
        <f>BE6123*'mass balance'!$B$20+BF6123*'mass balance'!$C$20+BG6123*'mass balance'!$D$20+BH6123*'mass balance'!$E$20</f>
        <v>4.9249815232643872E-6</v>
      </c>
      <c r="BE6123" s="2">
        <f>N6123*'mass balance'!$H$11+R6123*'mass balance'!$I$11+S6123*'mass balance'!$J$11</f>
        <v>-1.6872564677210172E-4</v>
      </c>
      <c r="BF6123" s="2">
        <f>N6123*'mass balance'!$H$12+R6123*'mass balance'!$I$12+S6123*'mass balance'!$J$12</f>
        <v>1.0556718473266303E-5</v>
      </c>
      <c r="BG6123" s="2">
        <f>N6123*'mass balance'!$H$13+R6123*'mass balance'!$I$13+S6123*'mass balance'!$J$13</f>
        <v>8.3817200627530994E-6</v>
      </c>
      <c r="BH6123" s="2">
        <f>N6123*'mass balance'!$H$14+R6123*'mass balance'!$I$14+S6123*'mass balance'!$J$14</f>
        <v>1.8454367615698624E-5</v>
      </c>
      <c r="BI6123" s="36">
        <f t="shared" si="6520"/>
        <v>1.984873985993231E-16</v>
      </c>
      <c r="BJ6123" s="36">
        <f t="shared" si="6521"/>
        <v>3.6545156574613899E-19</v>
      </c>
      <c r="BK6123" s="36">
        <f t="shared" si="6522"/>
        <v>1.8440567474411376E-15</v>
      </c>
      <c r="BL6123" s="36">
        <f t="shared" si="6523"/>
        <v>1.3880974696801071E-15</v>
      </c>
      <c r="BM6123" s="36">
        <f t="shared" si="6524"/>
        <v>3.5103059945493959E-12</v>
      </c>
      <c r="BN6123" s="36">
        <f t="shared" ca="1" si="6536"/>
        <v>0.38532510985023649</v>
      </c>
      <c r="BO6123" s="36">
        <f t="shared" ca="1" si="6525"/>
        <v>1</v>
      </c>
      <c r="BP6123" s="36">
        <f t="shared" si="6526"/>
        <v>-3.5103059711122555E-12</v>
      </c>
      <c r="BQ6123" s="36">
        <f t="shared" si="6527"/>
        <v>0.99999999332333411</v>
      </c>
      <c r="BR6123" s="2">
        <f t="shared" si="6539"/>
        <v>-5</v>
      </c>
      <c r="BS6123">
        <v>0</v>
      </c>
      <c r="BT6123" s="37">
        <f t="shared" si="6528"/>
        <v>0.13577558436949511</v>
      </c>
      <c r="BU6123" s="34">
        <f t="shared" si="6529"/>
        <v>-5</v>
      </c>
      <c r="BV6123" s="34">
        <f t="shared" si="6530"/>
        <v>-5</v>
      </c>
      <c r="BW6123" s="34">
        <f t="shared" si="6531"/>
        <v>-5</v>
      </c>
      <c r="BX6123" s="34">
        <f t="shared" si="6532"/>
        <v>-5</v>
      </c>
      <c r="BY6123" s="34">
        <f t="shared" si="6533"/>
        <v>5.779866448798761</v>
      </c>
      <c r="BZ6123" s="36">
        <f t="shared" si="6534"/>
        <v>1.3543699188977069E-4</v>
      </c>
      <c r="CA6123" s="34">
        <f t="shared" si="6535"/>
        <v>1.4232642162840502E-2</v>
      </c>
    </row>
    <row r="6124" spans="1:79" x14ac:dyDescent="0.2">
      <c r="A6124" s="75">
        <f t="shared" si="6537"/>
        <v>16.684931506847068</v>
      </c>
      <c r="B6124" s="34">
        <f t="shared" si="6472"/>
        <v>6089.9999999991796</v>
      </c>
      <c r="C6124">
        <f t="shared" si="6538"/>
        <v>15</v>
      </c>
      <c r="D6124" s="35">
        <f t="shared" si="6473"/>
        <v>3000</v>
      </c>
      <c r="E6124" s="27">
        <v>0</v>
      </c>
      <c r="F6124" s="64">
        <f t="shared" si="6474"/>
        <v>0.46593146951268899</v>
      </c>
      <c r="G6124" s="34">
        <v>0</v>
      </c>
      <c r="H6124" s="34">
        <f t="shared" si="6475"/>
        <v>1</v>
      </c>
      <c r="I6124" s="34">
        <f t="shared" si="6476"/>
        <v>6192.2292298236371</v>
      </c>
      <c r="J6124" s="34">
        <f t="shared" si="6477"/>
        <v>21512.999477269263</v>
      </c>
      <c r="K6124" s="34">
        <f t="shared" si="6478"/>
        <v>19090.905698370228</v>
      </c>
      <c r="L6124" s="36">
        <f t="shared" si="6479"/>
        <v>2266.4646862196782</v>
      </c>
      <c r="M6124" s="34">
        <f t="shared" si="6480"/>
        <v>20.399243190166207</v>
      </c>
      <c r="N6124" s="34">
        <f t="shared" si="6481"/>
        <v>70.870908004036082</v>
      </c>
      <c r="O6124" s="34">
        <f t="shared" si="6482"/>
        <v>9.4970811430771391</v>
      </c>
      <c r="P6124">
        <f t="shared" si="6483"/>
        <v>61.499425808420426</v>
      </c>
      <c r="Q6124" s="36">
        <f t="shared" si="6484"/>
        <v>67.973336282240567</v>
      </c>
      <c r="R6124" s="34">
        <f t="shared" si="6485"/>
        <v>61.616881635671731</v>
      </c>
      <c r="S6124" s="34">
        <f t="shared" si="6486"/>
        <v>4.393246650220755</v>
      </c>
      <c r="T6124" s="36">
        <f t="shared" si="6487"/>
        <v>8.7678087689268133E-14</v>
      </c>
      <c r="U6124" s="36">
        <f t="shared" si="6488"/>
        <v>3446.2876697264714</v>
      </c>
      <c r="V6124" s="36">
        <f t="shared" si="6489"/>
        <v>8.4078057303466904E-4</v>
      </c>
      <c r="W6124" s="68">
        <f t="shared" si="6490"/>
        <v>6.4756133891990801</v>
      </c>
      <c r="X6124">
        <f t="shared" si="6491"/>
        <v>11.327369935077861</v>
      </c>
      <c r="Y6124">
        <f t="shared" si="6492"/>
        <v>5.9191933886892012E-3</v>
      </c>
      <c r="Z6124" s="34">
        <f t="shared" si="6493"/>
        <v>1.8175536138477263E-3</v>
      </c>
      <c r="AA6124" s="36">
        <f t="shared" si="6494"/>
        <v>1.2983798174811341E-4</v>
      </c>
      <c r="AB6124" s="34">
        <f t="shared" si="6495"/>
        <v>2.2083287929023406E-4</v>
      </c>
      <c r="AC6124" s="36">
        <f t="shared" si="6496"/>
        <v>1.4129090601411305E-2</v>
      </c>
      <c r="AD6124" s="34">
        <f t="shared" si="6497"/>
        <v>0</v>
      </c>
      <c r="AE6124">
        <f t="shared" si="6498"/>
        <v>63.980919176631588</v>
      </c>
      <c r="AF6124" s="36">
        <f t="shared" si="6499"/>
        <v>0</v>
      </c>
      <c r="AG6124" s="34">
        <f t="shared" si="6500"/>
        <v>2.0665347329979742</v>
      </c>
      <c r="AH6124">
        <f t="shared" si="6501"/>
        <v>4.2837059895037832E-3</v>
      </c>
      <c r="AI6124" s="29">
        <f t="shared" si="6502"/>
        <v>2.0665347329979742</v>
      </c>
      <c r="AJ6124">
        <f t="shared" si="6503"/>
        <v>0</v>
      </c>
      <c r="AK6124" s="36">
        <f t="shared" si="6504"/>
        <v>0</v>
      </c>
      <c r="AL6124" s="36">
        <f t="shared" si="6505"/>
        <v>-4.1115608599089659E-7</v>
      </c>
      <c r="AM6124" s="36">
        <f t="shared" si="6506"/>
        <v>-7.3457587207515818E-9</v>
      </c>
      <c r="AN6124" s="37">
        <f t="shared" si="6507"/>
        <v>2.6610477441831696E-306</v>
      </c>
      <c r="AO6124" s="36">
        <f t="shared" si="6508"/>
        <v>6.7823061561971215E-4</v>
      </c>
      <c r="AP6124" s="36">
        <f t="shared" si="6509"/>
        <v>3.325653408549017E-5</v>
      </c>
      <c r="AQ6124" s="74">
        <f t="shared" si="6510"/>
        <v>0</v>
      </c>
      <c r="AR6124" s="73">
        <f t="shared" si="6511"/>
        <v>0</v>
      </c>
      <c r="AS6124" s="72">
        <f t="shared" si="6512"/>
        <v>3.1198389111922955E-10</v>
      </c>
      <c r="AT6124" s="37">
        <f t="shared" si="6513"/>
        <v>1.7399411193794755E-295</v>
      </c>
      <c r="AU6124" s="37">
        <f t="shared" si="6514"/>
        <v>6.7840812647196574E-4</v>
      </c>
      <c r="AV6124" s="34">
        <f t="shared" si="6515"/>
        <v>5.8839409855827818E-7</v>
      </c>
      <c r="AW6124" s="34">
        <f t="shared" si="6516"/>
        <v>0.60898051716996771</v>
      </c>
      <c r="AX6124" s="37">
        <f t="shared" si="6517"/>
        <v>3.0653572137528009</v>
      </c>
      <c r="AY6124" s="7">
        <f t="shared" si="6518"/>
        <v>10.149951708515946</v>
      </c>
      <c r="AZ6124" s="37">
        <f t="shared" si="6519"/>
        <v>9.5409706029518802</v>
      </c>
      <c r="BA6124" s="2">
        <f>BE6124*'mass balance'!$B$17+BF6124*'mass balance'!$C$17+BG6124*'mass balance'!$D$17+BH6124*'mass balance'!$E$17</f>
        <v>1.0672179846061917E-4</v>
      </c>
      <c r="BB6124" s="2">
        <f>BE6124*'mass balance'!$B$18+BF6124*'mass balance'!$C$18+BG6124*'mass balance'!$D$18+BH6124*'mass balance'!$E$18</f>
        <v>1.0836367228309023E-4</v>
      </c>
      <c r="BC6124" s="2">
        <f>BE6124*'mass balance'!$B$19+BF6124*'mass balance'!$C$19+BG6124*'mass balance'!$D$19+BH6124*'mass balance'!$E$19</f>
        <v>-1.3545459035386277E-4</v>
      </c>
      <c r="BD6124" s="2">
        <f>BE6124*'mass balance'!$B$20+BF6124*'mass balance'!$C$20+BG6124*'mass balance'!$D$20+BH6124*'mass balance'!$E$20</f>
        <v>4.9256214674131919E-6</v>
      </c>
      <c r="BE6124" s="2">
        <f>N6124*'mass balance'!$H$11+R6124*'mass balance'!$I$11+S6124*'mass balance'!$J$11</f>
        <v>-1.6874025715246684E-4</v>
      </c>
      <c r="BF6124" s="2">
        <f>N6124*'mass balance'!$H$12+R6124*'mass balance'!$I$12+S6124*'mass balance'!$J$12</f>
        <v>1.0553731042276184E-5</v>
      </c>
      <c r="BG6124" s="2">
        <f>N6124*'mass balance'!$H$13+R6124*'mass balance'!$I$13+S6124*'mass balance'!$J$13</f>
        <v>8.3806546864544808E-6</v>
      </c>
      <c r="BH6124" s="2">
        <f>N6124*'mass balance'!$H$14+R6124*'mass balance'!$I$14+S6124*'mass balance'!$J$14</f>
        <v>1.8455965626051059E-5</v>
      </c>
      <c r="BI6124" s="36">
        <f t="shared" si="6520"/>
        <v>1.984873985993231E-16</v>
      </c>
      <c r="BJ6124" s="36">
        <f t="shared" si="6521"/>
        <v>3.6548647370175204E-19</v>
      </c>
      <c r="BK6124" s="36">
        <f t="shared" si="6522"/>
        <v>1.8444221990068838E-15</v>
      </c>
      <c r="BL6124" s="36">
        <f t="shared" si="6523"/>
        <v>1.3884709255823534E-15</v>
      </c>
      <c r="BM6124" s="36">
        <f t="shared" si="6524"/>
        <v>3.5116940920190758E-12</v>
      </c>
      <c r="BN6124" s="36">
        <f t="shared" ca="1" si="6536"/>
        <v>0.38901889498954556</v>
      </c>
      <c r="BO6124" s="36">
        <f t="shared" ca="1" si="6525"/>
        <v>1</v>
      </c>
      <c r="BP6124" s="36">
        <f t="shared" si="6526"/>
        <v>-3.5116940685603407E-12</v>
      </c>
      <c r="BQ6124" s="36">
        <f t="shared" si="6527"/>
        <v>0.99999999331982381</v>
      </c>
      <c r="BR6124" s="2">
        <f t="shared" si="6539"/>
        <v>-5</v>
      </c>
      <c r="BS6124">
        <v>0</v>
      </c>
      <c r="BT6124" s="37">
        <f t="shared" si="6528"/>
        <v>0.1357932268297474</v>
      </c>
      <c r="BU6124" s="34">
        <f t="shared" si="6529"/>
        <v>-5</v>
      </c>
      <c r="BV6124" s="34">
        <f t="shared" si="6530"/>
        <v>-5</v>
      </c>
      <c r="BW6124" s="34">
        <f t="shared" si="6531"/>
        <v>-5</v>
      </c>
      <c r="BX6124" s="34">
        <f t="shared" si="6532"/>
        <v>-5</v>
      </c>
      <c r="BY6124" s="34">
        <f t="shared" si="6533"/>
        <v>5.7803669420485555</v>
      </c>
      <c r="BZ6124" s="36">
        <f t="shared" si="6534"/>
        <v>1.3545459035386277E-4</v>
      </c>
      <c r="CA6124" s="34">
        <f t="shared" si="6535"/>
        <v>1.423264282857494E-2</v>
      </c>
    </row>
    <row r="6125" spans="1:79" x14ac:dyDescent="0.2">
      <c r="A6125" s="75">
        <f t="shared" si="6537"/>
        <v>16.687671232874465</v>
      </c>
      <c r="B6125" s="34">
        <f t="shared" si="6472"/>
        <v>6090.9999999991796</v>
      </c>
      <c r="C6125">
        <f t="shared" si="6538"/>
        <v>15</v>
      </c>
      <c r="D6125" s="35">
        <f t="shared" si="6473"/>
        <v>3000</v>
      </c>
      <c r="E6125" s="27">
        <v>0</v>
      </c>
      <c r="F6125" s="64">
        <f t="shared" si="6474"/>
        <v>0.46593146951268899</v>
      </c>
      <c r="G6125" s="34">
        <v>0</v>
      </c>
      <c r="H6125" s="34">
        <f t="shared" si="6475"/>
        <v>1</v>
      </c>
      <c r="I6125" s="34">
        <f t="shared" si="6476"/>
        <v>6192.2292298236371</v>
      </c>
      <c r="J6125" s="34">
        <f t="shared" si="6477"/>
        <v>21514.86157326457</v>
      </c>
      <c r="K6125" s="34">
        <f t="shared" si="6478"/>
        <v>19092.558145723524</v>
      </c>
      <c r="L6125" s="36">
        <f t="shared" si="6479"/>
        <v>2266.7589594202404</v>
      </c>
      <c r="M6125" s="34">
        <f t="shared" si="6480"/>
        <v>20.399243190166207</v>
      </c>
      <c r="N6125" s="34">
        <f t="shared" si="6481"/>
        <v>70.877042361735363</v>
      </c>
      <c r="O6125" s="34">
        <f t="shared" si="6482"/>
        <v>9.4970811430771391</v>
      </c>
      <c r="P6125">
        <f t="shared" si="6483"/>
        <v>61.507410769746059</v>
      </c>
      <c r="Q6125" s="36">
        <f t="shared" si="6484"/>
        <v>67.980290723267345</v>
      </c>
      <c r="R6125" s="34">
        <f t="shared" si="6485"/>
        <v>61.624877240769358</v>
      </c>
      <c r="S6125" s="34">
        <f t="shared" si="6486"/>
        <v>4.39200325448207</v>
      </c>
      <c r="T6125" s="36">
        <f t="shared" si="6487"/>
        <v>8.7674293369044944E-14</v>
      </c>
      <c r="U6125" s="36">
        <f t="shared" si="6488"/>
        <v>3446.2876697264714</v>
      </c>
      <c r="V6125" s="36">
        <f t="shared" si="6489"/>
        <v>8.4054261166693314E-4</v>
      </c>
      <c r="W6125" s="68">
        <f t="shared" si="6490"/>
        <v>6.476454169772115</v>
      </c>
      <c r="X6125">
        <f t="shared" si="6491"/>
        <v>11.32786015481239</v>
      </c>
      <c r="Y6125">
        <f t="shared" si="6492"/>
        <v>5.9191933886892012E-3</v>
      </c>
      <c r="Z6125" s="34">
        <f t="shared" si="6493"/>
        <v>1.8175536138477263E-3</v>
      </c>
      <c r="AA6125" s="36">
        <f t="shared" si="6494"/>
        <v>1.2978438349645714E-4</v>
      </c>
      <c r="AB6125" s="34">
        <f t="shared" si="6495"/>
        <v>2.2083287929023406E-4</v>
      </c>
      <c r="AC6125" s="36">
        <f t="shared" si="6496"/>
        <v>1.4129090601411305E-2</v>
      </c>
      <c r="AD6125" s="34">
        <f t="shared" si="6497"/>
        <v>0</v>
      </c>
      <c r="AE6125">
        <f t="shared" si="6498"/>
        <v>63.980919176631588</v>
      </c>
      <c r="AF6125" s="36">
        <f t="shared" si="6499"/>
        <v>0</v>
      </c>
      <c r="AG6125" s="34">
        <f t="shared" si="6500"/>
        <v>2.066747608437804</v>
      </c>
      <c r="AH6125">
        <f t="shared" si="6501"/>
        <v>4.28239612985859E-3</v>
      </c>
      <c r="AI6125" s="29">
        <f t="shared" si="6502"/>
        <v>2.066747608437804</v>
      </c>
      <c r="AJ6125">
        <f t="shared" si="6503"/>
        <v>2.066747608437804</v>
      </c>
      <c r="AK6125" s="36">
        <f t="shared" si="6504"/>
        <v>0</v>
      </c>
      <c r="AL6125" s="36">
        <f t="shared" si="6505"/>
        <v>-4.1090683548059201E-7</v>
      </c>
      <c r="AM6125" s="36">
        <f t="shared" si="6506"/>
        <v>-7.3441361773126054E-9</v>
      </c>
      <c r="AN6125" s="37">
        <f t="shared" si="6507"/>
        <v>2.6610477441831696E-306</v>
      </c>
      <c r="AO6125" s="36">
        <f t="shared" si="6508"/>
        <v>6.7781945953372127E-4</v>
      </c>
      <c r="AP6125" s="36">
        <f t="shared" si="6509"/>
        <v>3.3249188326769421E-5</v>
      </c>
      <c r="AQ6125" s="74">
        <f t="shared" si="6510"/>
        <v>0</v>
      </c>
      <c r="AR6125" s="73">
        <f t="shared" si="6511"/>
        <v>0</v>
      </c>
      <c r="AS6125" s="72">
        <f t="shared" si="6512"/>
        <v>3.1141684360095785E-10</v>
      </c>
      <c r="AT6125" s="37">
        <f t="shared" si="6513"/>
        <v>1.7431093144015382E-295</v>
      </c>
      <c r="AU6125" s="37">
        <f t="shared" si="6514"/>
        <v>6.7825827855340489E-4</v>
      </c>
      <c r="AV6125" s="34">
        <f t="shared" si="6515"/>
        <v>2.8446906384578812E-4</v>
      </c>
      <c r="AW6125" s="34">
        <f t="shared" si="6516"/>
        <v>0.60905958597124099</v>
      </c>
      <c r="AX6125" s="37">
        <f t="shared" si="6517"/>
        <v>3.0657552135467712</v>
      </c>
      <c r="AY6125" s="7">
        <f t="shared" si="6518"/>
        <v>10.151553438353973</v>
      </c>
      <c r="AZ6125" s="37">
        <f t="shared" si="6519"/>
        <v>9.5422093833188857</v>
      </c>
      <c r="BA6125" s="2">
        <f>BE6125*'mass balance'!$B$17+BF6125*'mass balance'!$C$17+BG6125*'mass balance'!$D$17+BH6125*'mass balance'!$E$17</f>
        <v>1.0673565999405378E-4</v>
      </c>
      <c r="BB6125" s="2">
        <f>BE6125*'mass balance'!$B$18+BF6125*'mass balance'!$C$18+BG6125*'mass balance'!$D$18+BH6125*'mass balance'!$E$18</f>
        <v>1.083777470708854E-4</v>
      </c>
      <c r="BC6125" s="2">
        <f>BE6125*'mass balance'!$B$19+BF6125*'mass balance'!$C$19+BG6125*'mass balance'!$D$19+BH6125*'mass balance'!$E$19</f>
        <v>-1.3547218383860673E-4</v>
      </c>
      <c r="BD6125" s="2">
        <f>BE6125*'mass balance'!$B$20+BF6125*'mass balance'!$C$20+BG6125*'mass balance'!$D$20+BH6125*'mass balance'!$E$20</f>
        <v>4.9262612304947891E-6</v>
      </c>
      <c r="BE6125" s="2">
        <f>N6125*'mass balance'!$H$11+R6125*'mass balance'!$I$11+S6125*'mass balance'!$J$11</f>
        <v>-1.6875486276603656E-4</v>
      </c>
      <c r="BF6125" s="2">
        <f>N6125*'mass balance'!$H$12+R6125*'mass balance'!$I$12+S6125*'mass balance'!$J$12</f>
        <v>1.0550744079501277E-5</v>
      </c>
      <c r="BG6125" s="2">
        <f>N6125*'mass balance'!$H$13+R6125*'mass balance'!$I$13+S6125*'mass balance'!$J$13</f>
        <v>8.3795894249723099E-6</v>
      </c>
      <c r="BH6125" s="2">
        <f>N6125*'mass balance'!$H$14+R6125*'mass balance'!$I$14+S6125*'mass balance'!$J$14</f>
        <v>1.845756311503525E-5</v>
      </c>
      <c r="BI6125" s="36">
        <f t="shared" si="6520"/>
        <v>1.984873985993231E-16</v>
      </c>
      <c r="BJ6125" s="36">
        <f t="shared" si="6521"/>
        <v>3.6552137880807682E-19</v>
      </c>
      <c r="BK6125" s="36">
        <f t="shared" si="6522"/>
        <v>1.8447876854805857E-15</v>
      </c>
      <c r="BL6125" s="36">
        <f t="shared" si="6523"/>
        <v>1.3888444308766596E-15</v>
      </c>
      <c r="BM6125" s="36">
        <f t="shared" si="6524"/>
        <v>3.5130825629446581E-12</v>
      </c>
      <c r="BN6125" s="36">
        <f t="shared" ca="1" si="6536"/>
        <v>8.4863675980155207E-2</v>
      </c>
      <c r="BO6125" s="36">
        <f t="shared" ca="1" si="6525"/>
        <v>1</v>
      </c>
      <c r="BP6125" s="36">
        <f t="shared" si="6526"/>
        <v>-3.5130825394643105E-12</v>
      </c>
      <c r="BQ6125" s="36">
        <f t="shared" si="6527"/>
        <v>0.99999999331631206</v>
      </c>
      <c r="BR6125" s="2">
        <f t="shared" si="6539"/>
        <v>-5</v>
      </c>
      <c r="BS6125">
        <v>0</v>
      </c>
      <c r="BT6125" s="37">
        <f t="shared" si="6528"/>
        <v>0.13581086429820324</v>
      </c>
      <c r="BU6125" s="34">
        <f t="shared" si="6529"/>
        <v>-5</v>
      </c>
      <c r="BV6125" s="34">
        <f t="shared" si="6530"/>
        <v>-5</v>
      </c>
      <c r="BW6125" s="34">
        <f t="shared" si="6531"/>
        <v>-5</v>
      </c>
      <c r="BX6125" s="34">
        <f t="shared" si="6532"/>
        <v>-5</v>
      </c>
      <c r="BY6125" s="34">
        <f t="shared" si="6533"/>
        <v>5.7808672720069874</v>
      </c>
      <c r="BZ6125" s="36">
        <f t="shared" si="6534"/>
        <v>1.3547218383860673E-4</v>
      </c>
      <c r="CA6125" s="34">
        <f t="shared" si="6535"/>
        <v>1.4232643494033949E-2</v>
      </c>
    </row>
    <row r="6126" spans="1:79" x14ac:dyDescent="0.2">
      <c r="A6126" s="75">
        <f t="shared" si="6537"/>
        <v>16.690410958901861</v>
      </c>
      <c r="B6126" s="34">
        <f t="shared" si="6472"/>
        <v>6091.9999999991796</v>
      </c>
      <c r="C6126">
        <f t="shared" si="6538"/>
        <v>15</v>
      </c>
      <c r="D6126" s="35">
        <f t="shared" si="6473"/>
        <v>3000</v>
      </c>
      <c r="E6126" s="27">
        <v>0</v>
      </c>
      <c r="F6126" s="64">
        <f t="shared" si="6474"/>
        <v>0.46593146951268899</v>
      </c>
      <c r="G6126" s="34">
        <v>0</v>
      </c>
      <c r="H6126" s="34">
        <f t="shared" si="6475"/>
        <v>1</v>
      </c>
      <c r="I6126" s="34">
        <f t="shared" si="6476"/>
        <v>6192.2292298236371</v>
      </c>
      <c r="J6126" s="34">
        <f t="shared" si="6477"/>
        <v>21516.723061697532</v>
      </c>
      <c r="K6126" s="34">
        <f t="shared" si="6478"/>
        <v>19094.210053918374</v>
      </c>
      <c r="L6126" s="36">
        <f t="shared" si="6479"/>
        <v>2267.0531493343237</v>
      </c>
      <c r="M6126" s="34">
        <f t="shared" si="6480"/>
        <v>20.399243190166207</v>
      </c>
      <c r="N6126" s="34">
        <f t="shared" si="6481"/>
        <v>70.883174717924106</v>
      </c>
      <c r="O6126" s="34">
        <f t="shared" si="6482"/>
        <v>9.4970811430771391</v>
      </c>
      <c r="P6126">
        <f t="shared" si="6483"/>
        <v>61.515393471133279</v>
      </c>
      <c r="Q6126" s="36">
        <f t="shared" si="6484"/>
        <v>67.987243034163669</v>
      </c>
      <c r="R6126" s="34">
        <f t="shared" si="6485"/>
        <v>61.632870582668403</v>
      </c>
      <c r="S6126" s="34">
        <f t="shared" si="6486"/>
        <v>4.3907600537546374</v>
      </c>
      <c r="T6126" s="36">
        <f t="shared" si="6487"/>
        <v>8.7670500779148379E-14</v>
      </c>
      <c r="U6126" s="36">
        <f t="shared" si="6488"/>
        <v>3446.2876697264714</v>
      </c>
      <c r="V6126" s="36">
        <f t="shared" si="6489"/>
        <v>8.4030468762049911E-4</v>
      </c>
      <c r="W6126" s="68">
        <f t="shared" si="6490"/>
        <v>6.4772947123837818</v>
      </c>
      <c r="X6126">
        <f t="shared" si="6491"/>
        <v>11.328350193395389</v>
      </c>
      <c r="Y6126">
        <f t="shared" si="6492"/>
        <v>5.9191933886892012E-3</v>
      </c>
      <c r="Z6126" s="34">
        <f t="shared" si="6493"/>
        <v>1.8175536138477263E-3</v>
      </c>
      <c r="AA6126" s="36">
        <f t="shared" si="6494"/>
        <v>1.2973080968725124E-4</v>
      </c>
      <c r="AB6126" s="34">
        <f t="shared" si="6495"/>
        <v>2.2083287929023406E-4</v>
      </c>
      <c r="AC6126" s="36">
        <f t="shared" si="6496"/>
        <v>1.4129090601411305E-2</v>
      </c>
      <c r="AD6126" s="34">
        <f t="shared" si="6497"/>
        <v>0</v>
      </c>
      <c r="AE6126">
        <f t="shared" si="6498"/>
        <v>63.980919176631588</v>
      </c>
      <c r="AF6126" s="36">
        <f t="shared" si="6499"/>
        <v>0</v>
      </c>
      <c r="AG6126" s="34">
        <f t="shared" si="6500"/>
        <v>2.0669604186743404</v>
      </c>
      <c r="AH6126">
        <f t="shared" si="6501"/>
        <v>4.2810865599021142E-3</v>
      </c>
      <c r="AI6126" s="29">
        <f t="shared" si="6502"/>
        <v>2.0669604186743404</v>
      </c>
      <c r="AJ6126">
        <f t="shared" si="6503"/>
        <v>0</v>
      </c>
      <c r="AK6126" s="36">
        <f t="shared" si="6504"/>
        <v>0</v>
      </c>
      <c r="AL6126" s="36">
        <f t="shared" si="6505"/>
        <v>-4.1065773607060929E-7</v>
      </c>
      <c r="AM6126" s="36">
        <f t="shared" si="6506"/>
        <v>-7.342513992263731E-9</v>
      </c>
      <c r="AN6126" s="37">
        <f t="shared" si="6507"/>
        <v>2.6610477441831696E-306</v>
      </c>
      <c r="AO6126" s="36">
        <f t="shared" si="6508"/>
        <v>6.7740855269824069E-4</v>
      </c>
      <c r="AP6126" s="36">
        <f t="shared" si="6509"/>
        <v>3.3241844190592108E-5</v>
      </c>
      <c r="AQ6126" s="74">
        <f t="shared" si="6510"/>
        <v>0</v>
      </c>
      <c r="AR6126" s="73">
        <f t="shared" si="6511"/>
        <v>0</v>
      </c>
      <c r="AS6126" s="72">
        <f t="shared" si="6512"/>
        <v>3.1085082672207859E-10</v>
      </c>
      <c r="AT6126" s="37">
        <f t="shared" si="6513"/>
        <v>1.7462832782738139E-295</v>
      </c>
      <c r="AU6126" s="37">
        <f t="shared" si="6514"/>
        <v>6.7810846373350209E-4</v>
      </c>
      <c r="AV6126" s="34">
        <f t="shared" si="6515"/>
        <v>5.8803430334287655E-7</v>
      </c>
      <c r="AW6126" s="34">
        <f t="shared" si="6516"/>
        <v>0.60913863239411881</v>
      </c>
      <c r="AX6126" s="37">
        <f t="shared" si="6517"/>
        <v>3.0661531006971123</v>
      </c>
      <c r="AY6126" s="7">
        <f t="shared" si="6518"/>
        <v>10.152587033509317</v>
      </c>
      <c r="AZ6126" s="37">
        <f t="shared" si="6519"/>
        <v>9.5434478130808937</v>
      </c>
      <c r="BA6126" s="2">
        <f>BE6126*'mass balance'!$B$17+BF6126*'mass balance'!$C$17+BG6126*'mass balance'!$D$17+BH6126*'mass balance'!$E$17</f>
        <v>1.0674951760497988E-4</v>
      </c>
      <c r="BB6126" s="2">
        <f>BE6126*'mass balance'!$B$18+BF6126*'mass balance'!$C$18+BG6126*'mass balance'!$D$18+BH6126*'mass balance'!$E$18</f>
        <v>1.0839181787582577E-4</v>
      </c>
      <c r="BC6126" s="2">
        <f>BE6126*'mass balance'!$B$19+BF6126*'mass balance'!$C$19+BG6126*'mass balance'!$D$19+BH6126*'mass balance'!$E$19</f>
        <v>-1.3548977234478218E-4</v>
      </c>
      <c r="BD6126" s="2">
        <f>BE6126*'mass balance'!$B$20+BF6126*'mass balance'!$C$20+BG6126*'mass balance'!$D$20+BH6126*'mass balance'!$E$20</f>
        <v>4.9269008125375341E-6</v>
      </c>
      <c r="BE6126" s="2">
        <f>N6126*'mass balance'!$H$11+R6126*'mass balance'!$I$11+S6126*'mass balance'!$J$11</f>
        <v>-1.6876946361410499E-4</v>
      </c>
      <c r="BF6126" s="2">
        <f>N6126*'mass balance'!$H$12+R6126*'mass balance'!$I$12+S6126*'mass balance'!$J$12</f>
        <v>1.054775758519456E-5</v>
      </c>
      <c r="BG6126" s="2">
        <f>N6126*'mass balance'!$H$13+R6126*'mass balance'!$I$13+S6126*'mass balance'!$J$13</f>
        <v>8.3785242784501181E-6</v>
      </c>
      <c r="BH6126" s="2">
        <f>N6126*'mass balance'!$H$14+R6126*'mass balance'!$I$14+S6126*'mass balance'!$J$14</f>
        <v>1.8459160082792732E-5</v>
      </c>
      <c r="BI6126" s="36">
        <f t="shared" si="6520"/>
        <v>1.984873985993231E-16</v>
      </c>
      <c r="BJ6126" s="36">
        <f t="shared" si="6521"/>
        <v>3.6555628106433141E-19</v>
      </c>
      <c r="BK6126" s="36">
        <f t="shared" si="6522"/>
        <v>1.8451532068593939E-15</v>
      </c>
      <c r="BL6126" s="36">
        <f t="shared" si="6523"/>
        <v>1.3892179855578723E-15</v>
      </c>
      <c r="BM6126" s="36">
        <f t="shared" si="6524"/>
        <v>3.5144714073755346E-12</v>
      </c>
      <c r="BN6126" s="36">
        <f t="shared" ca="1" si="6536"/>
        <v>2.6109682130839085E-2</v>
      </c>
      <c r="BO6126" s="36">
        <f t="shared" ca="1" si="6525"/>
        <v>1</v>
      </c>
      <c r="BP6126" s="36">
        <f t="shared" si="6526"/>
        <v>-3.5144713838735579E-12</v>
      </c>
      <c r="BQ6126" s="36">
        <f t="shared" si="6527"/>
        <v>0.99999999331279898</v>
      </c>
      <c r="BR6126" s="2">
        <f t="shared" si="6539"/>
        <v>-5</v>
      </c>
      <c r="BS6126">
        <v>0</v>
      </c>
      <c r="BT6126" s="37">
        <f t="shared" si="6528"/>
        <v>0.13582849677564413</v>
      </c>
      <c r="BU6126" s="34">
        <f t="shared" si="6529"/>
        <v>-5</v>
      </c>
      <c r="BV6126" s="34">
        <f t="shared" si="6530"/>
        <v>-5</v>
      </c>
      <c r="BW6126" s="34">
        <f t="shared" si="6531"/>
        <v>-5</v>
      </c>
      <c r="BX6126" s="34">
        <f t="shared" si="6532"/>
        <v>-5</v>
      </c>
      <c r="BY6126" s="34">
        <f t="shared" si="6533"/>
        <v>5.7813674387183873</v>
      </c>
      <c r="BZ6126" s="36">
        <f t="shared" si="6534"/>
        <v>1.3548977234478218E-4</v>
      </c>
      <c r="CA6126" s="34">
        <f t="shared" si="6535"/>
        <v>1.4232644159217638E-2</v>
      </c>
    </row>
    <row r="6127" spans="1:79" x14ac:dyDescent="0.2">
      <c r="A6127" s="75">
        <f t="shared" si="6537"/>
        <v>16.693150684929257</v>
      </c>
      <c r="B6127" s="34">
        <f t="shared" si="6472"/>
        <v>6092.9999999991787</v>
      </c>
      <c r="C6127">
        <f t="shared" si="6538"/>
        <v>15</v>
      </c>
      <c r="D6127" s="35">
        <f t="shared" si="6473"/>
        <v>3000</v>
      </c>
      <c r="E6127" s="27">
        <v>0</v>
      </c>
      <c r="F6127" s="64">
        <f t="shared" si="6474"/>
        <v>0.46593146951268899</v>
      </c>
      <c r="G6127" s="34">
        <v>0</v>
      </c>
      <c r="H6127" s="34">
        <f t="shared" si="6475"/>
        <v>1</v>
      </c>
      <c r="I6127" s="34">
        <f t="shared" si="6476"/>
        <v>6192.2292298236371</v>
      </c>
      <c r="J6127" s="34">
        <f t="shared" si="6477"/>
        <v>21518.583942733123</v>
      </c>
      <c r="K6127" s="34">
        <f t="shared" si="6478"/>
        <v>19095.861423101174</v>
      </c>
      <c r="L6127" s="36">
        <f t="shared" si="6479"/>
        <v>2267.3472559749907</v>
      </c>
      <c r="M6127" s="34">
        <f t="shared" si="6480"/>
        <v>20.399243190166207</v>
      </c>
      <c r="N6127" s="34">
        <f t="shared" si="6481"/>
        <v>70.889305073145806</v>
      </c>
      <c r="O6127" s="34">
        <f t="shared" si="6482"/>
        <v>9.4970811430771391</v>
      </c>
      <c r="P6127">
        <f t="shared" si="6483"/>
        <v>61.523373912936513</v>
      </c>
      <c r="Q6127" s="36">
        <f t="shared" si="6484"/>
        <v>67.994193215403627</v>
      </c>
      <c r="R6127" s="34">
        <f t="shared" si="6485"/>
        <v>61.640861661724024</v>
      </c>
      <c r="S6127" s="34">
        <f t="shared" si="6486"/>
        <v>4.3895170481436061</v>
      </c>
      <c r="T6127" s="36">
        <f t="shared" si="6487"/>
        <v>8.7666709918653994E-14</v>
      </c>
      <c r="U6127" s="36">
        <f t="shared" si="6488"/>
        <v>3446.2876697264714</v>
      </c>
      <c r="V6127" s="36">
        <f t="shared" si="6489"/>
        <v>8.4006680091548605E-4</v>
      </c>
      <c r="W6127" s="68">
        <f t="shared" si="6490"/>
        <v>6.478135017071402</v>
      </c>
      <c r="X6127">
        <f t="shared" si="6491"/>
        <v>11.328840050893801</v>
      </c>
      <c r="Y6127">
        <f t="shared" si="6492"/>
        <v>5.9191933886892012E-3</v>
      </c>
      <c r="Z6127" s="34">
        <f t="shared" si="6493"/>
        <v>1.8175536138477263E-3</v>
      </c>
      <c r="AA6127" s="36">
        <f t="shared" si="6494"/>
        <v>1.2967726030743622E-4</v>
      </c>
      <c r="AB6127" s="34">
        <f t="shared" si="6495"/>
        <v>2.2083287929023406E-4</v>
      </c>
      <c r="AC6127" s="36">
        <f t="shared" si="6496"/>
        <v>1.4129090601411305E-2</v>
      </c>
      <c r="AD6127" s="34">
        <f t="shared" si="6497"/>
        <v>0</v>
      </c>
      <c r="AE6127">
        <f t="shared" si="6498"/>
        <v>63.980919176631588</v>
      </c>
      <c r="AF6127" s="36">
        <f t="shared" si="6499"/>
        <v>0</v>
      </c>
      <c r="AG6127" s="34">
        <f t="shared" si="6500"/>
        <v>2.0671731637220954</v>
      </c>
      <c r="AH6127">
        <f t="shared" si="6501"/>
        <v>4.2797772796618894E-3</v>
      </c>
      <c r="AI6127" s="29">
        <f t="shared" si="6502"/>
        <v>2.0671731637220954</v>
      </c>
      <c r="AJ6127">
        <f t="shared" si="6503"/>
        <v>2.0671731637220954</v>
      </c>
      <c r="AK6127" s="36">
        <f t="shared" si="6504"/>
        <v>0</v>
      </c>
      <c r="AL6127" s="36">
        <f t="shared" si="6505"/>
        <v>-4.1040878766934844E-7</v>
      </c>
      <c r="AM6127" s="36">
        <f t="shared" si="6506"/>
        <v>-7.3408921655257952E-9</v>
      </c>
      <c r="AN6127" s="37">
        <f t="shared" si="6507"/>
        <v>2.6610477441831696E-306</v>
      </c>
      <c r="AO6127" s="36">
        <f t="shared" si="6508"/>
        <v>6.7699789496217006E-4</v>
      </c>
      <c r="AP6127" s="36">
        <f t="shared" si="6509"/>
        <v>3.3234501676599846E-5</v>
      </c>
      <c r="AQ6127" s="74">
        <f t="shared" si="6510"/>
        <v>0</v>
      </c>
      <c r="AR6127" s="73">
        <f t="shared" si="6511"/>
        <v>0</v>
      </c>
      <c r="AS6127" s="72">
        <f t="shared" si="6512"/>
        <v>3.1028583860934907E-10</v>
      </c>
      <c r="AT6127" s="37">
        <f t="shared" si="6513"/>
        <v>1.7494630215005914E-295</v>
      </c>
      <c r="AU6127" s="37">
        <f t="shared" si="6514"/>
        <v>6.7795868200494676E-4</v>
      </c>
      <c r="AV6127" s="34">
        <f t="shared" si="6515"/>
        <v>2.8452715683874709E-4</v>
      </c>
      <c r="AW6127" s="34">
        <f t="shared" si="6516"/>
        <v>0.60921765644211101</v>
      </c>
      <c r="AX6127" s="37">
        <f t="shared" si="6517"/>
        <v>3.0665508752214903</v>
      </c>
      <c r="AY6127" s="7">
        <f t="shared" si="6518"/>
        <v>10.154188075891842</v>
      </c>
      <c r="AZ6127" s="37">
        <f t="shared" si="6519"/>
        <v>9.5446858922928932</v>
      </c>
      <c r="BA6127" s="2">
        <f>BE6127*'mass balance'!$B$17+BF6127*'mass balance'!$C$17+BG6127*'mass balance'!$D$17+BH6127*'mass balance'!$E$17</f>
        <v>1.0676337129401221E-4</v>
      </c>
      <c r="BB6127" s="2">
        <f>BE6127*'mass balance'!$B$18+BF6127*'mass balance'!$C$18+BG6127*'mass balance'!$D$18+BH6127*'mass balance'!$E$18</f>
        <v>1.0840588469853546E-4</v>
      </c>
      <c r="BC6127" s="2">
        <f>BE6127*'mass balance'!$B$19+BF6127*'mass balance'!$C$19+BG6127*'mass balance'!$D$19+BH6127*'mass balance'!$E$19</f>
        <v>-1.3550735587316933E-4</v>
      </c>
      <c r="BD6127" s="2">
        <f>BE6127*'mass balance'!$B$20+BF6127*'mass balance'!$C$20+BG6127*'mass balance'!$D$20+BH6127*'mass balance'!$E$20</f>
        <v>4.9275402135697939E-6</v>
      </c>
      <c r="BE6127" s="2">
        <f>N6127*'mass balance'!$H$11+R6127*'mass balance'!$I$11+S6127*'mass balance'!$J$11</f>
        <v>-1.6878405969796619E-4</v>
      </c>
      <c r="BF6127" s="2">
        <f>N6127*'mass balance'!$H$12+R6127*'mass balance'!$I$12+S6127*'mass balance'!$J$12</f>
        <v>1.0544771559608629E-5</v>
      </c>
      <c r="BG6127" s="2">
        <f>N6127*'mass balance'!$H$13+R6127*'mass balance'!$I$13+S6127*'mass balance'!$J$13</f>
        <v>8.3774592470313452E-6</v>
      </c>
      <c r="BH6127" s="2">
        <f>N6127*'mass balance'!$H$14+R6127*'mass balance'!$I$14+S6127*'mass balance'!$J$14</f>
        <v>1.846075652946505E-5</v>
      </c>
      <c r="BI6127" s="36">
        <f t="shared" si="6520"/>
        <v>1.984873985993231E-16</v>
      </c>
      <c r="BJ6127" s="36">
        <f t="shared" si="6521"/>
        <v>3.6559118046973687E-19</v>
      </c>
      <c r="BK6127" s="36">
        <f t="shared" si="6522"/>
        <v>1.8455187631404583E-15</v>
      </c>
      <c r="BL6127" s="36">
        <f t="shared" si="6523"/>
        <v>1.3895915896208426E-15</v>
      </c>
      <c r="BM6127" s="36">
        <f t="shared" si="6524"/>
        <v>3.5158606253610925E-12</v>
      </c>
      <c r="BN6127" s="36">
        <f t="shared" ca="1" si="6536"/>
        <v>0.50057959736478663</v>
      </c>
      <c r="BO6127" s="36">
        <f t="shared" ca="1" si="6525"/>
        <v>1</v>
      </c>
      <c r="BP6127" s="36">
        <f t="shared" si="6526"/>
        <v>-3.5158606018374693E-12</v>
      </c>
      <c r="BQ6127" s="36">
        <f t="shared" si="6527"/>
        <v>0.99999999330928446</v>
      </c>
      <c r="BR6127" s="2">
        <f t="shared" si="6539"/>
        <v>-5</v>
      </c>
      <c r="BS6127">
        <v>0</v>
      </c>
      <c r="BT6127" s="37">
        <f t="shared" si="6528"/>
        <v>0.13584612426285225</v>
      </c>
      <c r="BU6127" s="34">
        <f t="shared" si="6529"/>
        <v>-5</v>
      </c>
      <c r="BV6127" s="34">
        <f t="shared" si="6530"/>
        <v>-5</v>
      </c>
      <c r="BW6127" s="34">
        <f t="shared" si="6531"/>
        <v>-5</v>
      </c>
      <c r="BX6127" s="34">
        <f t="shared" si="6532"/>
        <v>-5</v>
      </c>
      <c r="BY6127" s="34">
        <f t="shared" si="6533"/>
        <v>5.7818674422270835</v>
      </c>
      <c r="BZ6127" s="36">
        <f t="shared" si="6534"/>
        <v>1.3550735587316933E-4</v>
      </c>
      <c r="CA6127" s="34">
        <f t="shared" si="6535"/>
        <v>1.4232644824126141E-2</v>
      </c>
    </row>
    <row r="6128" spans="1:79" x14ac:dyDescent="0.2">
      <c r="A6128" s="75">
        <f t="shared" si="6537"/>
        <v>16.695890410956654</v>
      </c>
      <c r="B6128" s="34">
        <f t="shared" si="6472"/>
        <v>6093.9999999991787</v>
      </c>
      <c r="C6128">
        <f t="shared" si="6538"/>
        <v>15</v>
      </c>
      <c r="D6128" s="35">
        <f t="shared" si="6473"/>
        <v>3000</v>
      </c>
      <c r="E6128" s="27">
        <v>0</v>
      </c>
      <c r="F6128" s="64">
        <f t="shared" si="6474"/>
        <v>0.46593146951268899</v>
      </c>
      <c r="G6128" s="34">
        <v>0</v>
      </c>
      <c r="H6128" s="34">
        <f t="shared" si="6475"/>
        <v>1</v>
      </c>
      <c r="I6128" s="34">
        <f t="shared" si="6476"/>
        <v>6192.2292298236371</v>
      </c>
      <c r="J6128" s="34">
        <f t="shared" si="6477"/>
        <v>21520.444216536289</v>
      </c>
      <c r="K6128" s="34">
        <f t="shared" si="6478"/>
        <v>19097.512253418303</v>
      </c>
      <c r="L6128" s="36">
        <f t="shared" si="6479"/>
        <v>2267.6412793553109</v>
      </c>
      <c r="M6128" s="34">
        <f t="shared" si="6480"/>
        <v>20.399243190166207</v>
      </c>
      <c r="N6128" s="34">
        <f t="shared" si="6481"/>
        <v>70.895433427943843</v>
      </c>
      <c r="O6128" s="34">
        <f t="shared" si="6482"/>
        <v>9.4970811430771391</v>
      </c>
      <c r="P6128">
        <f t="shared" si="6483"/>
        <v>61.531352095510407</v>
      </c>
      <c r="Q6128" s="36">
        <f t="shared" si="6484"/>
        <v>68.001141267461406</v>
      </c>
      <c r="R6128" s="34">
        <f t="shared" si="6485"/>
        <v>61.648850478291592</v>
      </c>
      <c r="S6128" s="34">
        <f t="shared" si="6486"/>
        <v>4.388274237754004</v>
      </c>
      <c r="T6128" s="36">
        <f t="shared" si="6487"/>
        <v>8.766292078663799E-14</v>
      </c>
      <c r="U6128" s="36">
        <f t="shared" si="6488"/>
        <v>3446.2876697264714</v>
      </c>
      <c r="V6128" s="36">
        <f t="shared" si="6489"/>
        <v>8.3982895157199593E-4</v>
      </c>
      <c r="W6128" s="68">
        <f t="shared" si="6490"/>
        <v>6.4789750838723172</v>
      </c>
      <c r="X6128">
        <f t="shared" si="6491"/>
        <v>11.329329727374528</v>
      </c>
      <c r="Y6128">
        <f t="shared" si="6492"/>
        <v>5.9191933886892012E-3</v>
      </c>
      <c r="Z6128" s="34">
        <f t="shared" si="6493"/>
        <v>1.8175536138477263E-3</v>
      </c>
      <c r="AA6128" s="36">
        <f t="shared" si="6494"/>
        <v>1.2962373534396304E-4</v>
      </c>
      <c r="AB6128" s="34">
        <f t="shared" si="6495"/>
        <v>2.2083287929023406E-4</v>
      </c>
      <c r="AC6128" s="36">
        <f t="shared" si="6496"/>
        <v>1.4129090601411305E-2</v>
      </c>
      <c r="AD6128" s="34">
        <f t="shared" si="6497"/>
        <v>0</v>
      </c>
      <c r="AE6128">
        <f t="shared" si="6498"/>
        <v>63.980919176631588</v>
      </c>
      <c r="AF6128" s="36">
        <f t="shared" si="6499"/>
        <v>0</v>
      </c>
      <c r="AG6128" s="34">
        <f t="shared" si="6500"/>
        <v>2.0673858435955843</v>
      </c>
      <c r="AH6128">
        <f t="shared" si="6501"/>
        <v>4.2784682891676695E-3</v>
      </c>
      <c r="AI6128" s="29">
        <f t="shared" si="6502"/>
        <v>2.0673858435955843</v>
      </c>
      <c r="AJ6128">
        <f t="shared" si="6503"/>
        <v>0</v>
      </c>
      <c r="AK6128" s="36">
        <f t="shared" si="6504"/>
        <v>0</v>
      </c>
      <c r="AL6128" s="36">
        <f t="shared" si="6505"/>
        <v>-4.1015999018526525E-7</v>
      </c>
      <c r="AM6128" s="36">
        <f t="shared" si="6506"/>
        <v>-7.3392706970196557E-9</v>
      </c>
      <c r="AN6128" s="37">
        <f t="shared" si="6507"/>
        <v>2.6610477441831696E-306</v>
      </c>
      <c r="AO6128" s="36">
        <f t="shared" si="6508"/>
        <v>6.765874861745007E-4</v>
      </c>
      <c r="AP6128" s="36">
        <f t="shared" si="6509"/>
        <v>3.3227160784434322E-5</v>
      </c>
      <c r="AQ6128" s="74">
        <f t="shared" si="6510"/>
        <v>0</v>
      </c>
      <c r="AR6128" s="73">
        <f t="shared" si="6511"/>
        <v>0</v>
      </c>
      <c r="AS6128" s="72">
        <f t="shared" si="6512"/>
        <v>3.0972187739293148E-10</v>
      </c>
      <c r="AT6128" s="37">
        <f t="shared" si="6513"/>
        <v>1.7526485546052852E-295</v>
      </c>
      <c r="AU6128" s="37">
        <f t="shared" si="6514"/>
        <v>6.7780893336042943E-4</v>
      </c>
      <c r="AV6128" s="34">
        <f t="shared" si="6515"/>
        <v>5.8767466730521436E-7</v>
      </c>
      <c r="AW6128" s="34">
        <f t="shared" si="6516"/>
        <v>0.60929665811872935</v>
      </c>
      <c r="AX6128" s="37">
        <f t="shared" si="6517"/>
        <v>3.0669485371375829</v>
      </c>
      <c r="AY6128" s="7">
        <f t="shared" si="6518"/>
        <v>10.155220866803297</v>
      </c>
      <c r="AZ6128" s="37">
        <f t="shared" si="6519"/>
        <v>9.5459236210098997</v>
      </c>
      <c r="BA6128" s="2">
        <f>BE6128*'mass balance'!$B$17+BF6128*'mass balance'!$C$17+BG6128*'mass balance'!$D$17+BH6128*'mass balance'!$E$17</f>
        <v>1.0677722106176557E-4</v>
      </c>
      <c r="BB6128" s="2">
        <f>BE6128*'mass balance'!$B$18+BF6128*'mass balance'!$C$18+BG6128*'mass balance'!$D$18+BH6128*'mass balance'!$E$18</f>
        <v>1.0841994753963892E-4</v>
      </c>
      <c r="BC6128" s="2">
        <f>BE6128*'mass balance'!$B$19+BF6128*'mass balance'!$C$19+BG6128*'mass balance'!$D$19+BH6128*'mass balance'!$E$19</f>
        <v>-1.3552493442454863E-4</v>
      </c>
      <c r="BD6128" s="2">
        <f>BE6128*'mass balance'!$B$20+BF6128*'mass balance'!$C$20+BG6128*'mass balance'!$D$20+BH6128*'mass balance'!$E$20</f>
        <v>4.9281794336199484E-6</v>
      </c>
      <c r="BE6128" s="2">
        <f>N6128*'mass balance'!$H$11+R6128*'mass balance'!$I$11+S6128*'mass balance'!$J$11</f>
        <v>-1.6879865101891389E-4</v>
      </c>
      <c r="BF6128" s="2">
        <f>N6128*'mass balance'!$H$12+R6128*'mass balance'!$I$12+S6128*'mass balance'!$J$12</f>
        <v>1.0541786002995789E-5</v>
      </c>
      <c r="BG6128" s="2">
        <f>N6128*'mass balance'!$H$13+R6128*'mass balance'!$I$13+S6128*'mass balance'!$J$13</f>
        <v>8.3763943308590552E-6</v>
      </c>
      <c r="BH6128" s="2">
        <f>N6128*'mass balance'!$H$14+R6128*'mass balance'!$I$14+S6128*'mass balance'!$J$14</f>
        <v>1.8462352455193707E-5</v>
      </c>
      <c r="BI6128" s="36">
        <f t="shared" si="6520"/>
        <v>1.984873985993231E-16</v>
      </c>
      <c r="BJ6128" s="36">
        <f t="shared" si="6521"/>
        <v>3.6562607702351185E-19</v>
      </c>
      <c r="BK6128" s="36">
        <f t="shared" si="6522"/>
        <v>1.845884354320928E-15</v>
      </c>
      <c r="BL6128" s="36">
        <f t="shared" si="6523"/>
        <v>1.389965243060412E-15</v>
      </c>
      <c r="BM6128" s="36">
        <f t="shared" si="6524"/>
        <v>3.5172502169507134E-12</v>
      </c>
      <c r="BN6128" s="36">
        <f t="shared" ca="1" si="6536"/>
        <v>0.23212411009583045</v>
      </c>
      <c r="BO6128" s="36">
        <f t="shared" ca="1" si="6525"/>
        <v>1</v>
      </c>
      <c r="BP6128" s="36">
        <f t="shared" si="6526"/>
        <v>-3.5172501934054265E-12</v>
      </c>
      <c r="BQ6128" s="36">
        <f t="shared" si="6527"/>
        <v>0.99999999330576861</v>
      </c>
      <c r="BR6128" s="2">
        <f t="shared" si="6539"/>
        <v>-5</v>
      </c>
      <c r="BS6128">
        <v>0</v>
      </c>
      <c r="BT6128" s="37">
        <f t="shared" si="6528"/>
        <v>0.13586374676061</v>
      </c>
      <c r="BU6128" s="34">
        <f t="shared" si="6529"/>
        <v>-5</v>
      </c>
      <c r="BV6128" s="34">
        <f t="shared" si="6530"/>
        <v>-5</v>
      </c>
      <c r="BW6128" s="34">
        <f t="shared" si="6531"/>
        <v>-5</v>
      </c>
      <c r="BX6128" s="34">
        <f t="shared" si="6532"/>
        <v>-5</v>
      </c>
      <c r="BY6128" s="34">
        <f t="shared" si="6533"/>
        <v>5.7823672825773951</v>
      </c>
      <c r="BZ6128" s="36">
        <f t="shared" si="6534"/>
        <v>1.3552493442454863E-4</v>
      </c>
      <c r="CA6128" s="34">
        <f t="shared" si="6535"/>
        <v>1.4232645488759573E-2</v>
      </c>
    </row>
    <row r="6129" spans="1:79" x14ac:dyDescent="0.2">
      <c r="A6129" s="75">
        <f t="shared" si="6537"/>
        <v>16.69863013698405</v>
      </c>
      <c r="B6129" s="34">
        <f t="shared" si="6472"/>
        <v>6094.9999999991787</v>
      </c>
      <c r="C6129">
        <f t="shared" si="6538"/>
        <v>15</v>
      </c>
      <c r="D6129" s="35">
        <f t="shared" si="6473"/>
        <v>3000</v>
      </c>
      <c r="E6129" s="27">
        <v>0</v>
      </c>
      <c r="F6129" s="64">
        <f t="shared" si="6474"/>
        <v>0.46593146951268899</v>
      </c>
      <c r="G6129" s="34">
        <v>0</v>
      </c>
      <c r="H6129" s="34">
        <f t="shared" si="6475"/>
        <v>1</v>
      </c>
      <c r="I6129" s="34">
        <f t="shared" si="6476"/>
        <v>6192.2292298236371</v>
      </c>
      <c r="J6129" s="34">
        <f t="shared" si="6477"/>
        <v>21522.303883271987</v>
      </c>
      <c r="K6129" s="34">
        <f t="shared" si="6478"/>
        <v>19099.162545016141</v>
      </c>
      <c r="L6129" s="36">
        <f t="shared" si="6479"/>
        <v>2267.9352194883613</v>
      </c>
      <c r="M6129" s="34">
        <f t="shared" si="6480"/>
        <v>20.399243190166207</v>
      </c>
      <c r="N6129" s="34">
        <f t="shared" si="6481"/>
        <v>70.901559782861625</v>
      </c>
      <c r="O6129" s="34">
        <f t="shared" si="6482"/>
        <v>9.4970811430771391</v>
      </c>
      <c r="P6129">
        <f t="shared" si="6483"/>
        <v>61.539328019209798</v>
      </c>
      <c r="Q6129" s="36">
        <f t="shared" si="6484"/>
        <v>68.008087190811196</v>
      </c>
      <c r="R6129" s="34">
        <f t="shared" si="6485"/>
        <v>61.656837032726671</v>
      </c>
      <c r="S6129" s="34">
        <f t="shared" si="6486"/>
        <v>4.3870316226906656</v>
      </c>
      <c r="T6129" s="36">
        <f t="shared" si="6487"/>
        <v>8.7659133382177096E-14</v>
      </c>
      <c r="U6129" s="36">
        <f t="shared" si="6488"/>
        <v>3446.2876697264714</v>
      </c>
      <c r="V6129" s="36">
        <f t="shared" si="6489"/>
        <v>8.395911396100929E-4</v>
      </c>
      <c r="W6129" s="68">
        <f t="shared" si="6490"/>
        <v>6.4798149128238895</v>
      </c>
      <c r="X6129">
        <f t="shared" si="6491"/>
        <v>11.329819222904462</v>
      </c>
      <c r="Y6129">
        <f t="shared" si="6492"/>
        <v>5.9191933886892012E-3</v>
      </c>
      <c r="Z6129" s="34">
        <f t="shared" si="6493"/>
        <v>1.8175536138477263E-3</v>
      </c>
      <c r="AA6129" s="36">
        <f t="shared" si="6494"/>
        <v>1.2957023478378965E-4</v>
      </c>
      <c r="AB6129" s="34">
        <f t="shared" si="6495"/>
        <v>2.2083287929023406E-4</v>
      </c>
      <c r="AC6129" s="36">
        <f t="shared" si="6496"/>
        <v>1.4129090601411305E-2</v>
      </c>
      <c r="AD6129" s="34">
        <f t="shared" si="6497"/>
        <v>0</v>
      </c>
      <c r="AE6129">
        <f t="shared" si="6498"/>
        <v>63.980919176631588</v>
      </c>
      <c r="AF6129" s="36">
        <f t="shared" si="6499"/>
        <v>0</v>
      </c>
      <c r="AG6129" s="34">
        <f t="shared" si="6500"/>
        <v>2.067598458309321</v>
      </c>
      <c r="AH6129">
        <f t="shared" si="6501"/>
        <v>4.2771595884461E-3</v>
      </c>
      <c r="AI6129" s="29">
        <f t="shared" si="6502"/>
        <v>2.067598458309321</v>
      </c>
      <c r="AJ6129">
        <f t="shared" si="6503"/>
        <v>2.067598458309321</v>
      </c>
      <c r="AK6129" s="36">
        <f t="shared" si="6504"/>
        <v>0</v>
      </c>
      <c r="AL6129" s="36">
        <f t="shared" si="6505"/>
        <v>-4.0991134352687074E-7</v>
      </c>
      <c r="AM6129" s="36">
        <f t="shared" si="6506"/>
        <v>-7.3376495866661836E-9</v>
      </c>
      <c r="AN6129" s="37">
        <f t="shared" si="6507"/>
        <v>2.6610477441831696E-306</v>
      </c>
      <c r="AO6129" s="36">
        <f t="shared" si="6508"/>
        <v>6.7617732618431548E-4</v>
      </c>
      <c r="AP6129" s="36">
        <f t="shared" si="6509"/>
        <v>3.3219821513737301E-5</v>
      </c>
      <c r="AQ6129" s="74">
        <f t="shared" si="6510"/>
        <v>0</v>
      </c>
      <c r="AR6129" s="73">
        <f t="shared" si="6511"/>
        <v>0</v>
      </c>
      <c r="AS6129" s="72">
        <f t="shared" si="6512"/>
        <v>3.091589412063866E-10</v>
      </c>
      <c r="AT6129" s="37">
        <f t="shared" si="6513"/>
        <v>1.755839888130471E-295</v>
      </c>
      <c r="AU6129" s="37">
        <f t="shared" si="6514"/>
        <v>6.7765921779264248E-4</v>
      </c>
      <c r="AV6129" s="34">
        <f t="shared" si="6515"/>
        <v>2.8458521418250936E-4</v>
      </c>
      <c r="AW6129" s="34">
        <f t="shared" si="6516"/>
        <v>0.60937563742748735</v>
      </c>
      <c r="AX6129" s="37">
        <f t="shared" si="6517"/>
        <v>3.0673460864630746</v>
      </c>
      <c r="AY6129" s="7">
        <f t="shared" si="6518"/>
        <v>10.156821221928633</v>
      </c>
      <c r="AZ6129" s="37">
        <f t="shared" si="6519"/>
        <v>9.5471609992869642</v>
      </c>
      <c r="BA6129" s="2">
        <f>BE6129*'mass balance'!$B$17+BF6129*'mass balance'!$C$17+BG6129*'mass balance'!$D$17+BH6129*'mass balance'!$E$17</f>
        <v>1.0679106690885548E-4</v>
      </c>
      <c r="BB6129" s="2">
        <f>BE6129*'mass balance'!$B$18+BF6129*'mass balance'!$C$18+BG6129*'mass balance'!$D$18+BH6129*'mass balance'!$E$18</f>
        <v>1.0843400639976096E-4</v>
      </c>
      <c r="BC6129" s="2">
        <f>BE6129*'mass balance'!$B$19+BF6129*'mass balance'!$C$19+BG6129*'mass balance'!$D$19+BH6129*'mass balance'!$E$19</f>
        <v>-1.3554250799970122E-4</v>
      </c>
      <c r="BD6129" s="2">
        <f>BE6129*'mass balance'!$B$20+BF6129*'mass balance'!$C$20+BG6129*'mass balance'!$D$20+BH6129*'mass balance'!$E$20</f>
        <v>4.9288184727164071E-6</v>
      </c>
      <c r="BE6129" s="2">
        <f>N6129*'mass balance'!$H$11+R6129*'mass balance'!$I$11+S6129*'mass balance'!$J$11</f>
        <v>-1.6881323757824196E-4</v>
      </c>
      <c r="BF6129" s="2">
        <f>N6129*'mass balance'!$H$12+R6129*'mass balance'!$I$12+S6129*'mass balance'!$J$12</f>
        <v>1.0538800915607879E-5</v>
      </c>
      <c r="BG6129" s="2">
        <f>N6129*'mass balance'!$H$13+R6129*'mass balance'!$I$13+S6129*'mass balance'!$J$13</f>
        <v>8.3753295300763561E-6</v>
      </c>
      <c r="BH6129" s="2">
        <f>N6129*'mass balance'!$H$14+R6129*'mass balance'!$I$14+S6129*'mass balance'!$J$14</f>
        <v>1.8463947860120213E-5</v>
      </c>
      <c r="BI6129" s="36">
        <f t="shared" si="6520"/>
        <v>1.984873985993231E-16</v>
      </c>
      <c r="BJ6129" s="36">
        <f t="shared" si="6521"/>
        <v>3.6566097072487769E-19</v>
      </c>
      <c r="BK6129" s="36">
        <f t="shared" si="6522"/>
        <v>1.8462499803979515E-15</v>
      </c>
      <c r="BL6129" s="36">
        <f t="shared" si="6523"/>
        <v>1.3903389458714278E-15</v>
      </c>
      <c r="BM6129" s="36">
        <f t="shared" si="6524"/>
        <v>3.5186401821937738E-12</v>
      </c>
      <c r="BN6129" s="36">
        <f t="shared" ca="1" si="6536"/>
        <v>0.38298378298676694</v>
      </c>
      <c r="BO6129" s="36">
        <f t="shared" ca="1" si="6525"/>
        <v>1</v>
      </c>
      <c r="BP6129" s="36">
        <f t="shared" si="6526"/>
        <v>-3.5186401586268061E-12</v>
      </c>
      <c r="BQ6129" s="36">
        <f t="shared" si="6527"/>
        <v>0.99999999330225131</v>
      </c>
      <c r="BR6129" s="2">
        <f t="shared" si="6539"/>
        <v>-5</v>
      </c>
      <c r="BS6129">
        <v>0</v>
      </c>
      <c r="BT6129" s="37">
        <f t="shared" si="6528"/>
        <v>0.13588136426970046</v>
      </c>
      <c r="BU6129" s="34">
        <f t="shared" si="6529"/>
        <v>-5</v>
      </c>
      <c r="BV6129" s="34">
        <f t="shared" si="6530"/>
        <v>-5</v>
      </c>
      <c r="BW6129" s="34">
        <f t="shared" si="6531"/>
        <v>-5</v>
      </c>
      <c r="BX6129" s="34">
        <f t="shared" si="6532"/>
        <v>-5</v>
      </c>
      <c r="BY6129" s="34">
        <f t="shared" si="6533"/>
        <v>5.7828669598136457</v>
      </c>
      <c r="BZ6129" s="36">
        <f t="shared" si="6534"/>
        <v>1.3554250799970122E-4</v>
      </c>
      <c r="CA6129" s="34">
        <f t="shared" si="6535"/>
        <v>1.4232646153118068E-2</v>
      </c>
    </row>
    <row r="6130" spans="1:79" x14ac:dyDescent="0.2">
      <c r="A6130" s="75">
        <f t="shared" si="6537"/>
        <v>16.701369863011447</v>
      </c>
      <c r="B6130" s="34">
        <f t="shared" si="6472"/>
        <v>6095.9999999991778</v>
      </c>
      <c r="C6130">
        <f t="shared" si="6538"/>
        <v>15</v>
      </c>
      <c r="D6130" s="35">
        <f t="shared" si="6473"/>
        <v>3000</v>
      </c>
      <c r="E6130" s="27">
        <v>0</v>
      </c>
      <c r="F6130" s="64">
        <f t="shared" si="6474"/>
        <v>0.46593146951268899</v>
      </c>
      <c r="G6130" s="34">
        <v>0</v>
      </c>
      <c r="H6130" s="34">
        <f t="shared" si="6475"/>
        <v>1</v>
      </c>
      <c r="I6130" s="34">
        <f t="shared" si="6476"/>
        <v>6192.2292298236371</v>
      </c>
      <c r="J6130" s="34">
        <f t="shared" si="6477"/>
        <v>21524.162943105122</v>
      </c>
      <c r="K6130" s="34">
        <f t="shared" si="6478"/>
        <v>19100.812298041026</v>
      </c>
      <c r="L6130" s="36">
        <f t="shared" si="6479"/>
        <v>2268.2290763872247</v>
      </c>
      <c r="M6130" s="34">
        <f t="shared" si="6480"/>
        <v>20.399243190166207</v>
      </c>
      <c r="N6130" s="34">
        <f t="shared" si="6481"/>
        <v>70.90768413844242</v>
      </c>
      <c r="O6130" s="34">
        <f t="shared" si="6482"/>
        <v>9.4970811430771391</v>
      </c>
      <c r="P6130">
        <f t="shared" si="6483"/>
        <v>61.547301684389687</v>
      </c>
      <c r="Q6130" s="36">
        <f t="shared" si="6484"/>
        <v>68.01503098592724</v>
      </c>
      <c r="R6130" s="34">
        <f t="shared" si="6485"/>
        <v>61.664821325384985</v>
      </c>
      <c r="S6130" s="34">
        <f t="shared" si="6486"/>
        <v>4.3857892030583177</v>
      </c>
      <c r="T6130" s="36">
        <f t="shared" si="6487"/>
        <v>8.7655347704348748E-14</v>
      </c>
      <c r="U6130" s="36">
        <f t="shared" si="6488"/>
        <v>3446.2876697264714</v>
      </c>
      <c r="V6130" s="36">
        <f t="shared" si="6489"/>
        <v>8.39353365049818E-4</v>
      </c>
      <c r="W6130" s="68">
        <f t="shared" si="6490"/>
        <v>6.4806545039634997</v>
      </c>
      <c r="X6130">
        <f t="shared" si="6491"/>
        <v>11.330308537550454</v>
      </c>
      <c r="Y6130">
        <f t="shared" si="6492"/>
        <v>5.9191933886892012E-3</v>
      </c>
      <c r="Z6130" s="34">
        <f t="shared" si="6493"/>
        <v>1.8175536138477263E-3</v>
      </c>
      <c r="AA6130" s="36">
        <f t="shared" si="6494"/>
        <v>1.2951675861388358E-4</v>
      </c>
      <c r="AB6130" s="34">
        <f t="shared" si="6495"/>
        <v>2.2083287929023406E-4</v>
      </c>
      <c r="AC6130" s="36">
        <f t="shared" si="6496"/>
        <v>1.4129090601411305E-2</v>
      </c>
      <c r="AD6130" s="34">
        <f t="shared" si="6497"/>
        <v>0</v>
      </c>
      <c r="AE6130">
        <f t="shared" si="6498"/>
        <v>63.980919176631588</v>
      </c>
      <c r="AF6130" s="36">
        <f t="shared" si="6499"/>
        <v>0</v>
      </c>
      <c r="AG6130" s="34">
        <f t="shared" si="6500"/>
        <v>2.0678110078778231</v>
      </c>
      <c r="AH6130">
        <f t="shared" si="6501"/>
        <v>4.2758511775260466E-3</v>
      </c>
      <c r="AI6130" s="29">
        <f t="shared" si="6502"/>
        <v>2.0678110078778231</v>
      </c>
      <c r="AJ6130">
        <f t="shared" si="6503"/>
        <v>0</v>
      </c>
      <c r="AK6130" s="36">
        <f t="shared" si="6504"/>
        <v>0</v>
      </c>
      <c r="AL6130" s="36">
        <f t="shared" si="6505"/>
        <v>-4.0966284760273184E-7</v>
      </c>
      <c r="AM6130" s="36">
        <f t="shared" si="6506"/>
        <v>-7.3360288343862699E-9</v>
      </c>
      <c r="AN6130" s="37">
        <f t="shared" si="6507"/>
        <v>2.6610477441831696E-306</v>
      </c>
      <c r="AO6130" s="36">
        <f t="shared" si="6508"/>
        <v>6.7576741484078864E-4</v>
      </c>
      <c r="AP6130" s="36">
        <f t="shared" si="6509"/>
        <v>3.3212483864150637E-5</v>
      </c>
      <c r="AQ6130" s="74">
        <f t="shared" si="6510"/>
        <v>0</v>
      </c>
      <c r="AR6130" s="73">
        <f t="shared" si="6511"/>
        <v>0</v>
      </c>
      <c r="AS6130" s="72">
        <f t="shared" si="6512"/>
        <v>3.0859702818666733E-10</v>
      </c>
      <c r="AT6130" s="37">
        <f t="shared" si="6513"/>
        <v>1.7590370326379226E-295</v>
      </c>
      <c r="AU6130" s="37">
        <f t="shared" si="6514"/>
        <v>6.775095352942799E-4</v>
      </c>
      <c r="AV6130" s="34">
        <f t="shared" si="6515"/>
        <v>5.8731519047627881E-7</v>
      </c>
      <c r="AW6130" s="34">
        <f t="shared" si="6516"/>
        <v>0.6094545943719003</v>
      </c>
      <c r="AX6130" s="37">
        <f t="shared" si="6517"/>
        <v>3.0677435232156602</v>
      </c>
      <c r="AY6130" s="7">
        <f t="shared" si="6518"/>
        <v>10.157853208866252</v>
      </c>
      <c r="AZ6130" s="37">
        <f t="shared" si="6519"/>
        <v>9.5483980271791609</v>
      </c>
      <c r="BA6130" s="2">
        <f>BE6130*'mass balance'!$B$17+BF6130*'mass balance'!$C$17+BG6130*'mass balance'!$D$17+BH6130*'mass balance'!$E$17</f>
        <v>1.0680490883589738E-4</v>
      </c>
      <c r="BB6130" s="2">
        <f>BE6130*'mass balance'!$B$18+BF6130*'mass balance'!$C$18+BG6130*'mass balance'!$D$18+BH6130*'mass balance'!$E$18</f>
        <v>1.0844806127952664E-4</v>
      </c>
      <c r="BC6130" s="2">
        <f>BE6130*'mass balance'!$B$19+BF6130*'mass balance'!$C$19+BG6130*'mass balance'!$D$19+BH6130*'mass balance'!$E$19</f>
        <v>-1.3556007659940822E-4</v>
      </c>
      <c r="BD6130" s="2">
        <f>BE6130*'mass balance'!$B$20+BF6130*'mass balance'!$C$20+BG6130*'mass balance'!$D$20+BH6130*'mass balance'!$E$20</f>
        <v>4.9294573308875728E-6</v>
      </c>
      <c r="BE6130" s="2">
        <f>N6130*'mass balance'!$H$11+R6130*'mass balance'!$I$11+S6130*'mass balance'!$J$11</f>
        <v>-1.6882781937724384E-4</v>
      </c>
      <c r="BF6130" s="2">
        <f>N6130*'mass balance'!$H$12+R6130*'mass balance'!$I$12+S6130*'mass balance'!$J$12</f>
        <v>1.0535816297696479E-5</v>
      </c>
      <c r="BG6130" s="2">
        <f>N6130*'mass balance'!$H$13+R6130*'mass balance'!$I$13+S6130*'mass balance'!$J$13</f>
        <v>8.3742648448260574E-6</v>
      </c>
      <c r="BH6130" s="2">
        <f>N6130*'mass balance'!$H$14+R6130*'mass balance'!$I$14+S6130*'mass balance'!$J$14</f>
        <v>1.8465542744386045E-5</v>
      </c>
      <c r="BI6130" s="36">
        <f t="shared" si="6520"/>
        <v>1.984873985993231E-16</v>
      </c>
      <c r="BJ6130" s="36">
        <f t="shared" si="6521"/>
        <v>3.6569586157305449E-19</v>
      </c>
      <c r="BK6130" s="36">
        <f t="shared" si="6522"/>
        <v>1.8466156413686764E-15</v>
      </c>
      <c r="BL6130" s="36">
        <f t="shared" si="6523"/>
        <v>1.39071269804873E-15</v>
      </c>
      <c r="BM6130" s="36">
        <f t="shared" si="6524"/>
        <v>3.5200305211396452E-12</v>
      </c>
      <c r="BN6130" s="36">
        <f t="shared" ca="1" si="6536"/>
        <v>0.82712067553582713</v>
      </c>
      <c r="BO6130" s="36">
        <f t="shared" ca="1" si="6525"/>
        <v>1</v>
      </c>
      <c r="BP6130" s="36">
        <f t="shared" si="6526"/>
        <v>-3.5200304975509797E-12</v>
      </c>
      <c r="BQ6130" s="36">
        <f t="shared" si="6527"/>
        <v>0.99999999329873268</v>
      </c>
      <c r="BR6130" s="2">
        <f t="shared" si="6539"/>
        <v>-5</v>
      </c>
      <c r="BS6130">
        <v>0</v>
      </c>
      <c r="BT6130" s="37">
        <f t="shared" si="6528"/>
        <v>0.13589897679090673</v>
      </c>
      <c r="BU6130" s="34">
        <f t="shared" si="6529"/>
        <v>-5</v>
      </c>
      <c r="BV6130" s="34">
        <f t="shared" si="6530"/>
        <v>-5</v>
      </c>
      <c r="BW6130" s="34">
        <f t="shared" si="6531"/>
        <v>-5</v>
      </c>
      <c r="BX6130" s="34">
        <f t="shared" si="6532"/>
        <v>-5</v>
      </c>
      <c r="BY6130" s="34">
        <f t="shared" si="6533"/>
        <v>5.7833664739801431</v>
      </c>
      <c r="BZ6130" s="36">
        <f t="shared" si="6534"/>
        <v>1.3556007659940822E-4</v>
      </c>
      <c r="CA6130" s="34">
        <f t="shared" si="6535"/>
        <v>1.4232646817201726E-2</v>
      </c>
    </row>
    <row r="6131" spans="1:79" x14ac:dyDescent="0.2">
      <c r="A6131" s="75">
        <f t="shared" si="6537"/>
        <v>16.704109589038843</v>
      </c>
      <c r="B6131" s="34">
        <f t="shared" si="6472"/>
        <v>6096.9999999991778</v>
      </c>
      <c r="C6131">
        <f t="shared" si="6538"/>
        <v>15</v>
      </c>
      <c r="D6131" s="35">
        <f t="shared" si="6473"/>
        <v>3000</v>
      </c>
      <c r="E6131" s="27">
        <v>0</v>
      </c>
      <c r="F6131" s="64">
        <f t="shared" si="6474"/>
        <v>0.46593146951268899</v>
      </c>
      <c r="G6131" s="34">
        <v>0</v>
      </c>
      <c r="H6131" s="34">
        <f t="shared" si="6475"/>
        <v>1</v>
      </c>
      <c r="I6131" s="34">
        <f t="shared" si="6476"/>
        <v>6192.2292298236371</v>
      </c>
      <c r="J6131" s="34">
        <f t="shared" si="6477"/>
        <v>21526.021396200613</v>
      </c>
      <c r="K6131" s="34">
        <f t="shared" si="6478"/>
        <v>19102.461512639311</v>
      </c>
      <c r="L6131" s="36">
        <f t="shared" si="6479"/>
        <v>2268.5228500649923</v>
      </c>
      <c r="M6131" s="34">
        <f t="shared" si="6480"/>
        <v>20.399243190166207</v>
      </c>
      <c r="N6131" s="34">
        <f t="shared" si="6481"/>
        <v>70.913806495229508</v>
      </c>
      <c r="O6131" s="34">
        <f t="shared" si="6482"/>
        <v>9.4970811430771391</v>
      </c>
      <c r="P6131">
        <f t="shared" si="6483"/>
        <v>61.555273091405283</v>
      </c>
      <c r="Q6131" s="36">
        <f t="shared" si="6484"/>
        <v>68.021972653283811</v>
      </c>
      <c r="R6131" s="34">
        <f t="shared" si="6485"/>
        <v>61.672803356622474</v>
      </c>
      <c r="S6131" s="34">
        <f t="shared" si="6486"/>
        <v>4.3845469789615086</v>
      </c>
      <c r="T6131" s="36">
        <f t="shared" si="6487"/>
        <v>8.76515637522309E-14</v>
      </c>
      <c r="U6131" s="36">
        <f t="shared" si="6488"/>
        <v>3446.2876697264714</v>
      </c>
      <c r="V6131" s="36">
        <f t="shared" si="6489"/>
        <v>8.3911562791118255E-4</v>
      </c>
      <c r="W6131" s="68">
        <f t="shared" si="6490"/>
        <v>6.4814938573285499</v>
      </c>
      <c r="X6131">
        <f t="shared" si="6491"/>
        <v>11.330797671379347</v>
      </c>
      <c r="Y6131">
        <f t="shared" si="6492"/>
        <v>5.9191933886892012E-3</v>
      </c>
      <c r="Z6131" s="34">
        <f t="shared" si="6493"/>
        <v>1.8175536138477263E-3</v>
      </c>
      <c r="AA6131" s="36">
        <f t="shared" si="6494"/>
        <v>1.2946330682122057E-4</v>
      </c>
      <c r="AB6131" s="34">
        <f t="shared" si="6495"/>
        <v>2.2083287929023406E-4</v>
      </c>
      <c r="AC6131" s="36">
        <f t="shared" si="6496"/>
        <v>1.4129090601411305E-2</v>
      </c>
      <c r="AD6131" s="34">
        <f t="shared" si="6497"/>
        <v>0</v>
      </c>
      <c r="AE6131">
        <f t="shared" si="6498"/>
        <v>63.980919176631588</v>
      </c>
      <c r="AF6131" s="36">
        <f t="shared" si="6499"/>
        <v>0</v>
      </c>
      <c r="AG6131" s="34">
        <f t="shared" si="6500"/>
        <v>2.068023492315608</v>
      </c>
      <c r="AH6131">
        <f t="shared" si="6501"/>
        <v>4.2745430564345988E-3</v>
      </c>
      <c r="AI6131" s="29">
        <f t="shared" si="6502"/>
        <v>2.068023492315608</v>
      </c>
      <c r="AJ6131">
        <f t="shared" si="6503"/>
        <v>2.068023492315608</v>
      </c>
      <c r="AK6131" s="36">
        <f t="shared" si="6504"/>
        <v>0</v>
      </c>
      <c r="AL6131" s="36">
        <f t="shared" si="6505"/>
        <v>-4.0941450232147032E-7</v>
      </c>
      <c r="AM6131" s="36">
        <f t="shared" si="6506"/>
        <v>-7.3344084401008244E-9</v>
      </c>
      <c r="AN6131" s="37">
        <f t="shared" si="6507"/>
        <v>2.6610477441831696E-306</v>
      </c>
      <c r="AO6131" s="36">
        <f t="shared" si="6508"/>
        <v>6.7535775199318595E-4</v>
      </c>
      <c r="AP6131" s="36">
        <f t="shared" si="6509"/>
        <v>3.3205147835316252E-5</v>
      </c>
      <c r="AQ6131" s="74">
        <f t="shared" si="6510"/>
        <v>0</v>
      </c>
      <c r="AR6131" s="73">
        <f t="shared" si="6511"/>
        <v>0</v>
      </c>
      <c r="AS6131" s="72">
        <f t="shared" si="6512"/>
        <v>3.0803613647411294E-10</v>
      </c>
      <c r="AT6131" s="37">
        <f t="shared" si="6513"/>
        <v>1.7622399987086447E-295</v>
      </c>
      <c r="AU6131" s="37">
        <f t="shared" si="6514"/>
        <v>6.773598858580372E-4</v>
      </c>
      <c r="AV6131" s="34">
        <f t="shared" si="6515"/>
        <v>2.846432358930564E-4</v>
      </c>
      <c r="AW6131" s="34">
        <f t="shared" si="6516"/>
        <v>0.60953352895548574</v>
      </c>
      <c r="AX6131" s="37">
        <f t="shared" si="6517"/>
        <v>3.0681408474130465</v>
      </c>
      <c r="AY6131" s="7">
        <f t="shared" si="6518"/>
        <v>10.159452876932976</v>
      </c>
      <c r="AZ6131" s="37">
        <f t="shared" si="6519"/>
        <v>9.5496347047415959</v>
      </c>
      <c r="BA6131" s="2">
        <f>BE6131*'mass balance'!$B$17+BF6131*'mass balance'!$C$17+BG6131*'mass balance'!$D$17+BH6131*'mass balance'!$E$17</f>
        <v>1.0681874684350736E-4</v>
      </c>
      <c r="BB6131" s="2">
        <f>BE6131*'mass balance'!$B$18+BF6131*'mass balance'!$C$18+BG6131*'mass balance'!$D$18+BH6131*'mass balance'!$E$18</f>
        <v>1.0846211217956133E-4</v>
      </c>
      <c r="BC6131" s="2">
        <f>BE6131*'mass balance'!$B$19+BF6131*'mass balance'!$C$19+BG6131*'mass balance'!$D$19+BH6131*'mass balance'!$E$19</f>
        <v>-1.3557764022445164E-4</v>
      </c>
      <c r="BD6131" s="2">
        <f>BE6131*'mass balance'!$B$20+BF6131*'mass balance'!$C$20+BG6131*'mass balance'!$D$20+BH6131*'mass balance'!$E$20</f>
        <v>4.9300960081618785E-6</v>
      </c>
      <c r="BE6131" s="2">
        <f>N6131*'mass balance'!$H$11+R6131*'mass balance'!$I$11+S6131*'mass balance'!$J$11</f>
        <v>-1.688423964172131E-4</v>
      </c>
      <c r="BF6131" s="2">
        <f>N6131*'mass balance'!$H$12+R6131*'mass balance'!$I$12+S6131*'mass balance'!$J$12</f>
        <v>1.0532832149512744E-5</v>
      </c>
      <c r="BG6131" s="2">
        <f>N6131*'mass balance'!$H$13+R6131*'mass balance'!$I$13+S6131*'mass balance'!$J$13</f>
        <v>8.3732002752509149E-6</v>
      </c>
      <c r="BH6131" s="2">
        <f>N6131*'mass balance'!$H$14+R6131*'mass balance'!$I$14+S6131*'mass balance'!$J$14</f>
        <v>1.8467137108132683E-5</v>
      </c>
      <c r="BI6131" s="36">
        <f t="shared" si="6520"/>
        <v>1.984873985993231E-16</v>
      </c>
      <c r="BJ6131" s="36">
        <f t="shared" si="6521"/>
        <v>3.6573074956726287E-19</v>
      </c>
      <c r="BK6131" s="36">
        <f t="shared" si="6522"/>
        <v>1.8469813372302495E-15</v>
      </c>
      <c r="BL6131" s="36">
        <f t="shared" si="6523"/>
        <v>1.3910864995871588E-15</v>
      </c>
      <c r="BM6131" s="36">
        <f t="shared" si="6524"/>
        <v>3.5214212338376938E-12</v>
      </c>
      <c r="BN6131" s="36">
        <f t="shared" ca="1" si="6536"/>
        <v>0.11641359295740761</v>
      </c>
      <c r="BO6131" s="36">
        <f t="shared" ca="1" si="6525"/>
        <v>1</v>
      </c>
      <c r="BP6131" s="36">
        <f t="shared" si="6526"/>
        <v>-3.5214212102273132E-12</v>
      </c>
      <c r="BQ6131" s="36">
        <f t="shared" si="6527"/>
        <v>0.99999999329521261</v>
      </c>
      <c r="BR6131" s="2">
        <f t="shared" si="6539"/>
        <v>-5</v>
      </c>
      <c r="BS6131">
        <v>0</v>
      </c>
      <c r="BT6131" s="37">
        <f t="shared" si="6528"/>
        <v>0.13591658432501277</v>
      </c>
      <c r="BU6131" s="34">
        <f t="shared" si="6529"/>
        <v>-5</v>
      </c>
      <c r="BV6131" s="34">
        <f t="shared" si="6530"/>
        <v>-5</v>
      </c>
      <c r="BW6131" s="34">
        <f t="shared" si="6531"/>
        <v>-5</v>
      </c>
      <c r="BX6131" s="34">
        <f t="shared" si="6532"/>
        <v>-5</v>
      </c>
      <c r="BY6131" s="34">
        <f t="shared" si="6533"/>
        <v>5.7838658251211994</v>
      </c>
      <c r="BZ6131" s="36">
        <f t="shared" si="6534"/>
        <v>1.3557764022445164E-4</v>
      </c>
      <c r="CA6131" s="34">
        <f t="shared" si="6535"/>
        <v>1.4232647481010694E-2</v>
      </c>
    </row>
    <row r="6132" spans="1:79" x14ac:dyDescent="0.2">
      <c r="A6132" s="75">
        <f t="shared" si="6537"/>
        <v>16.70684931506624</v>
      </c>
      <c r="B6132" s="34">
        <f t="shared" si="6472"/>
        <v>6097.9999999991778</v>
      </c>
      <c r="C6132">
        <f t="shared" si="6538"/>
        <v>15</v>
      </c>
      <c r="D6132" s="35">
        <f t="shared" si="6473"/>
        <v>3000</v>
      </c>
      <c r="E6132" s="27">
        <v>0</v>
      </c>
      <c r="F6132" s="64">
        <f t="shared" si="6474"/>
        <v>0.46593146951268899</v>
      </c>
      <c r="G6132" s="34">
        <v>0</v>
      </c>
      <c r="H6132" s="34">
        <f t="shared" si="6475"/>
        <v>1</v>
      </c>
      <c r="I6132" s="34">
        <f t="shared" si="6476"/>
        <v>6192.2292298236371</v>
      </c>
      <c r="J6132" s="34">
        <f t="shared" si="6477"/>
        <v>21527.879242723327</v>
      </c>
      <c r="K6132" s="34">
        <f t="shared" si="6478"/>
        <v>19104.110188957307</v>
      </c>
      <c r="L6132" s="36">
        <f t="shared" si="6479"/>
        <v>2268.8165405347613</v>
      </c>
      <c r="M6132" s="34">
        <f t="shared" si="6480"/>
        <v>20.399243190166207</v>
      </c>
      <c r="N6132" s="34">
        <f t="shared" si="6481"/>
        <v>70.919926853766029</v>
      </c>
      <c r="O6132" s="34">
        <f t="shared" si="6482"/>
        <v>9.4970811430771391</v>
      </c>
      <c r="P6132">
        <f t="shared" si="6483"/>
        <v>61.56324224061197</v>
      </c>
      <c r="Q6132" s="36">
        <f t="shared" si="6484"/>
        <v>68.028912193355268</v>
      </c>
      <c r="R6132" s="34">
        <f t="shared" si="6485"/>
        <v>61.680783126795241</v>
      </c>
      <c r="S6132" s="34">
        <f t="shared" si="6486"/>
        <v>4.3833049505046908</v>
      </c>
      <c r="T6132" s="36">
        <f t="shared" si="6487"/>
        <v>8.7647781524902177E-14</v>
      </c>
      <c r="U6132" s="36">
        <f t="shared" si="6488"/>
        <v>3446.2876697264714</v>
      </c>
      <c r="V6132" s="36">
        <f t="shared" si="6489"/>
        <v>8.3887792821417081E-4</v>
      </c>
      <c r="W6132" s="68">
        <f t="shared" si="6490"/>
        <v>6.4823329729564607</v>
      </c>
      <c r="X6132">
        <f t="shared" si="6491"/>
        <v>11.331286624457945</v>
      </c>
      <c r="Y6132">
        <f t="shared" si="6492"/>
        <v>5.9191933886892012E-3</v>
      </c>
      <c r="Z6132" s="34">
        <f t="shared" si="6493"/>
        <v>1.8175536138477263E-3</v>
      </c>
      <c r="AA6132" s="36">
        <f t="shared" si="6494"/>
        <v>1.2940987939278527E-4</v>
      </c>
      <c r="AB6132" s="34">
        <f t="shared" si="6495"/>
        <v>2.2083287929023406E-4</v>
      </c>
      <c r="AC6132" s="36">
        <f t="shared" si="6496"/>
        <v>1.4129090601411305E-2</v>
      </c>
      <c r="AD6132" s="34">
        <f t="shared" si="6497"/>
        <v>0</v>
      </c>
      <c r="AE6132">
        <f t="shared" si="6498"/>
        <v>63.980919176631588</v>
      </c>
      <c r="AF6132" s="36">
        <f t="shared" si="6499"/>
        <v>0</v>
      </c>
      <c r="AG6132" s="34">
        <f t="shared" si="6500"/>
        <v>2.0682359116371951</v>
      </c>
      <c r="AH6132">
        <f t="shared" si="6501"/>
        <v>4.2732352252001782E-3</v>
      </c>
      <c r="AI6132" s="29">
        <f t="shared" si="6502"/>
        <v>2.0682359116371951</v>
      </c>
      <c r="AJ6132">
        <f t="shared" si="6503"/>
        <v>0</v>
      </c>
      <c r="AK6132" s="36">
        <f t="shared" si="6504"/>
        <v>0</v>
      </c>
      <c r="AL6132" s="36">
        <f t="shared" si="6505"/>
        <v>-4.0916630759176385E-7</v>
      </c>
      <c r="AM6132" s="36">
        <f t="shared" si="6506"/>
        <v>-7.3327884037307713E-9</v>
      </c>
      <c r="AN6132" s="37">
        <f t="shared" si="6507"/>
        <v>2.6610477441831696E-306</v>
      </c>
      <c r="AO6132" s="36">
        <f t="shared" si="6508"/>
        <v>6.7494833749086444E-4</v>
      </c>
      <c r="AP6132" s="36">
        <f t="shared" si="6509"/>
        <v>3.319781342687615E-5</v>
      </c>
      <c r="AQ6132" s="74">
        <f t="shared" si="6510"/>
        <v>0</v>
      </c>
      <c r="AR6132" s="73">
        <f t="shared" si="6511"/>
        <v>0</v>
      </c>
      <c r="AS6132" s="72">
        <f t="shared" si="6512"/>
        <v>3.0747626421244254E-10</v>
      </c>
      <c r="AT6132" s="37">
        <f t="shared" si="6513"/>
        <v>1.7654487969429088E-295</v>
      </c>
      <c r="AU6132" s="37">
        <f t="shared" si="6514"/>
        <v>6.7721026947661152E-4</v>
      </c>
      <c r="AV6132" s="34">
        <f t="shared" si="6515"/>
        <v>5.869558728866911E-7</v>
      </c>
      <c r="AW6132" s="34">
        <f t="shared" si="6516"/>
        <v>0.60961244118176272</v>
      </c>
      <c r="AX6132" s="37">
        <f t="shared" si="6517"/>
        <v>3.0685380590729454</v>
      </c>
      <c r="AY6132" s="7">
        <f t="shared" si="6518"/>
        <v>10.160484060167041</v>
      </c>
      <c r="AZ6132" s="37">
        <f t="shared" si="6519"/>
        <v>9.5508710320294057</v>
      </c>
      <c r="BA6132" s="2">
        <f>BE6132*'mass balance'!$B$17+BF6132*'mass balance'!$C$17+BG6132*'mass balance'!$D$17+BH6132*'mass balance'!$E$17</f>
        <v>1.0683258093230164E-4</v>
      </c>
      <c r="BB6132" s="2">
        <f>BE6132*'mass balance'!$B$18+BF6132*'mass balance'!$C$18+BG6132*'mass balance'!$D$18+BH6132*'mass balance'!$E$18</f>
        <v>1.0847615910049093E-4</v>
      </c>
      <c r="BC6132" s="2">
        <f>BE6132*'mass balance'!$B$19+BF6132*'mass balance'!$C$19+BG6132*'mass balance'!$D$19+BH6132*'mass balance'!$E$19</f>
        <v>-1.3559519887561361E-4</v>
      </c>
      <c r="BD6132" s="2">
        <f>BE6132*'mass balance'!$B$20+BF6132*'mass balance'!$C$20+BG6132*'mass balance'!$D$20+BH6132*'mass balance'!$E$20</f>
        <v>4.9307345045677686E-6</v>
      </c>
      <c r="BE6132" s="2">
        <f>N6132*'mass balance'!$H$11+R6132*'mass balance'!$I$11+S6132*'mass balance'!$J$11</f>
        <v>-1.6885696869944292E-4</v>
      </c>
      <c r="BF6132" s="2">
        <f>N6132*'mass balance'!$H$12+R6132*'mass balance'!$I$12+S6132*'mass balance'!$J$12</f>
        <v>1.0529848471307594E-5</v>
      </c>
      <c r="BG6132" s="2">
        <f>N6132*'mass balance'!$H$13+R6132*'mass balance'!$I$13+S6132*'mass balance'!$J$13</f>
        <v>8.3721358214932655E-6</v>
      </c>
      <c r="BH6132" s="2">
        <f>N6132*'mass balance'!$H$14+R6132*'mass balance'!$I$14+S6132*'mass balance'!$J$14</f>
        <v>1.8468730951501566E-5</v>
      </c>
      <c r="BI6132" s="36">
        <f t="shared" si="6520"/>
        <v>1.984873985993231E-16</v>
      </c>
      <c r="BJ6132" s="36">
        <f t="shared" si="6521"/>
        <v>3.6576563470672374E-19</v>
      </c>
      <c r="BK6132" s="36">
        <f t="shared" si="6522"/>
        <v>1.8473470679798168E-15</v>
      </c>
      <c r="BL6132" s="36">
        <f t="shared" si="6523"/>
        <v>1.3914603504815513E-15</v>
      </c>
      <c r="BM6132" s="36">
        <f t="shared" si="6524"/>
        <v>3.5228123203372812E-12</v>
      </c>
      <c r="BN6132" s="36">
        <f t="shared" ca="1" si="6536"/>
        <v>0.12310173429546578</v>
      </c>
      <c r="BO6132" s="36">
        <f t="shared" ca="1" si="6525"/>
        <v>1</v>
      </c>
      <c r="BP6132" s="36">
        <f t="shared" si="6526"/>
        <v>-3.5228122967051685E-12</v>
      </c>
      <c r="BQ6132" s="36">
        <f t="shared" si="6527"/>
        <v>0.9999999932916912</v>
      </c>
      <c r="BR6132" s="2">
        <f t="shared" si="6539"/>
        <v>-5</v>
      </c>
      <c r="BS6132">
        <v>0</v>
      </c>
      <c r="BT6132" s="37">
        <f t="shared" si="6528"/>
        <v>0.13593418687280265</v>
      </c>
      <c r="BU6132" s="34">
        <f t="shared" si="6529"/>
        <v>-5</v>
      </c>
      <c r="BV6132" s="34">
        <f t="shared" si="6530"/>
        <v>-5</v>
      </c>
      <c r="BW6132" s="34">
        <f t="shared" si="6531"/>
        <v>-5</v>
      </c>
      <c r="BX6132" s="34">
        <f t="shared" si="6532"/>
        <v>-5</v>
      </c>
      <c r="BY6132" s="34">
        <f t="shared" si="6533"/>
        <v>5.7843650132811142</v>
      </c>
      <c r="BZ6132" s="36">
        <f t="shared" si="6534"/>
        <v>1.3559519887561361E-4</v>
      </c>
      <c r="CA6132" s="34">
        <f t="shared" si="6535"/>
        <v>1.4232648144545078E-2</v>
      </c>
    </row>
    <row r="6133" spans="1:79" x14ac:dyDescent="0.2">
      <c r="A6133" s="75">
        <f t="shared" si="6537"/>
        <v>16.709589041093636</v>
      </c>
      <c r="B6133" s="34">
        <f t="shared" si="6472"/>
        <v>6098.9999999991769</v>
      </c>
      <c r="C6133">
        <f t="shared" si="6538"/>
        <v>15</v>
      </c>
      <c r="D6133" s="35">
        <f t="shared" si="6473"/>
        <v>3000</v>
      </c>
      <c r="E6133" s="27">
        <v>0</v>
      </c>
      <c r="F6133" s="64">
        <f t="shared" si="6474"/>
        <v>0.46593146951268899</v>
      </c>
      <c r="G6133" s="34">
        <v>0</v>
      </c>
      <c r="H6133" s="34">
        <f t="shared" si="6475"/>
        <v>1</v>
      </c>
      <c r="I6133" s="34">
        <f t="shared" si="6476"/>
        <v>6192.2292298236371</v>
      </c>
      <c r="J6133" s="34">
        <f t="shared" si="6477"/>
        <v>21529.736482838158</v>
      </c>
      <c r="K6133" s="34">
        <f t="shared" si="6478"/>
        <v>19105.758327141335</v>
      </c>
      <c r="L6133" s="36">
        <f t="shared" si="6479"/>
        <v>2269.1101478096361</v>
      </c>
      <c r="M6133" s="34">
        <f t="shared" si="6480"/>
        <v>20.399243190166207</v>
      </c>
      <c r="N6133" s="34">
        <f t="shared" si="6481"/>
        <v>70.926045214595192</v>
      </c>
      <c r="O6133" s="34">
        <f t="shared" si="6482"/>
        <v>9.4970811430771391</v>
      </c>
      <c r="P6133">
        <f t="shared" si="6483"/>
        <v>61.571209132365361</v>
      </c>
      <c r="Q6133" s="36">
        <f t="shared" si="6484"/>
        <v>68.035849606615969</v>
      </c>
      <c r="R6133" s="34">
        <f t="shared" si="6485"/>
        <v>61.688760636259623</v>
      </c>
      <c r="S6133" s="34">
        <f t="shared" si="6486"/>
        <v>4.3820631177920912</v>
      </c>
      <c r="T6133" s="36">
        <f t="shared" si="6487"/>
        <v>8.7644001021441743E-14</v>
      </c>
      <c r="U6133" s="36">
        <f t="shared" si="6488"/>
        <v>3446.2876697264714</v>
      </c>
      <c r="V6133" s="36">
        <f t="shared" si="6489"/>
        <v>8.3864026597873403E-4</v>
      </c>
      <c r="W6133" s="68">
        <f t="shared" si="6490"/>
        <v>6.4831718508846752</v>
      </c>
      <c r="X6133">
        <f t="shared" si="6491"/>
        <v>11.33177539685304</v>
      </c>
      <c r="Y6133">
        <f t="shared" si="6492"/>
        <v>5.9191933886892012E-3</v>
      </c>
      <c r="Z6133" s="34">
        <f t="shared" si="6493"/>
        <v>1.8175536138477263E-3</v>
      </c>
      <c r="AA6133" s="36">
        <f t="shared" si="6494"/>
        <v>1.2935647631557006E-4</v>
      </c>
      <c r="AB6133" s="34">
        <f t="shared" si="6495"/>
        <v>2.2083287929023406E-4</v>
      </c>
      <c r="AC6133" s="36">
        <f t="shared" si="6496"/>
        <v>1.4129090601411305E-2</v>
      </c>
      <c r="AD6133" s="34">
        <f t="shared" si="6497"/>
        <v>0</v>
      </c>
      <c r="AE6133">
        <f t="shared" si="6498"/>
        <v>63.980919176631588</v>
      </c>
      <c r="AF6133" s="36">
        <f t="shared" si="6499"/>
        <v>0</v>
      </c>
      <c r="AG6133" s="34">
        <f t="shared" si="6500"/>
        <v>2.0684482658571053</v>
      </c>
      <c r="AH6133">
        <f t="shared" si="6501"/>
        <v>4.2719276838503184E-3</v>
      </c>
      <c r="AI6133" s="29">
        <f t="shared" si="6502"/>
        <v>2.0684482658571053</v>
      </c>
      <c r="AJ6133">
        <f t="shared" si="6503"/>
        <v>2.0684482658571053</v>
      </c>
      <c r="AK6133" s="36">
        <f t="shared" si="6504"/>
        <v>0</v>
      </c>
      <c r="AL6133" s="36">
        <f t="shared" si="6505"/>
        <v>-4.089182633223452E-7</v>
      </c>
      <c r="AM6133" s="36">
        <f t="shared" si="6506"/>
        <v>-7.3311687251970527E-9</v>
      </c>
      <c r="AN6133" s="37">
        <f t="shared" si="6507"/>
        <v>2.6610477441831696E-306</v>
      </c>
      <c r="AO6133" s="36">
        <f t="shared" si="6508"/>
        <v>6.7453917118327268E-4</v>
      </c>
      <c r="AP6133" s="36">
        <f t="shared" si="6509"/>
        <v>3.3190480638472421E-5</v>
      </c>
      <c r="AQ6133" s="74">
        <f t="shared" si="6510"/>
        <v>0</v>
      </c>
      <c r="AR6133" s="73">
        <f t="shared" si="6511"/>
        <v>0</v>
      </c>
      <c r="AS6133" s="72">
        <f t="shared" si="6512"/>
        <v>3.0691740954874935E-10</v>
      </c>
      <c r="AT6133" s="37">
        <f t="shared" si="6513"/>
        <v>1.7686634379602878E-295</v>
      </c>
      <c r="AU6133" s="37">
        <f t="shared" si="6514"/>
        <v>6.7706068614270185E-4</v>
      </c>
      <c r="AV6133" s="34">
        <f t="shared" si="6515"/>
        <v>2.8470122198637264E-4</v>
      </c>
      <c r="AW6133" s="34">
        <f t="shared" si="6516"/>
        <v>0.60969133105425233</v>
      </c>
      <c r="AX6133" s="37">
        <f t="shared" si="6517"/>
        <v>3.0689351582130828</v>
      </c>
      <c r="AY6133" s="7">
        <f t="shared" si="6518"/>
        <v>10.162083041373997</v>
      </c>
      <c r="AZ6133" s="37">
        <f t="shared" si="6519"/>
        <v>9.5521070090977584</v>
      </c>
      <c r="BA6133" s="2">
        <f>BE6133*'mass balance'!$B$17+BF6133*'mass balance'!$C$17+BG6133*'mass balance'!$D$17+BH6133*'mass balance'!$E$17</f>
        <v>1.0684641110289691E-4</v>
      </c>
      <c r="BB6133" s="2">
        <f>BE6133*'mass balance'!$B$18+BF6133*'mass balance'!$C$18+BG6133*'mass balance'!$D$18+BH6133*'mass balance'!$E$18</f>
        <v>1.0849020204294151E-4</v>
      </c>
      <c r="BC6133" s="2">
        <f>BE6133*'mass balance'!$B$19+BF6133*'mass balance'!$C$19+BG6133*'mass balance'!$D$19+BH6133*'mass balance'!$E$19</f>
        <v>-1.3561275255367686E-4</v>
      </c>
      <c r="BD6133" s="2">
        <f>BE6133*'mass balance'!$B$20+BF6133*'mass balance'!$C$20+BG6133*'mass balance'!$D$20+BH6133*'mass balance'!$E$20</f>
        <v>4.9313728201337041E-6</v>
      </c>
      <c r="BE6133" s="2">
        <f>N6133*'mass balance'!$H$11+R6133*'mass balance'!$I$11+S6133*'mass balance'!$J$11</f>
        <v>-1.6887153622522665E-4</v>
      </c>
      <c r="BF6133" s="2">
        <f>N6133*'mass balance'!$H$12+R6133*'mass balance'!$I$12+S6133*'mass balance'!$J$12</f>
        <v>1.0526865263331412E-5</v>
      </c>
      <c r="BG6133" s="2">
        <f>N6133*'mass balance'!$H$13+R6133*'mass balance'!$I$13+S6133*'mass balance'!$J$13</f>
        <v>8.3710714836956345E-6</v>
      </c>
      <c r="BH6133" s="2">
        <f>N6133*'mass balance'!$H$14+R6133*'mass balance'!$I$14+S6133*'mass balance'!$J$14</f>
        <v>1.8470324274634161E-5</v>
      </c>
      <c r="BI6133" s="36">
        <f t="shared" si="6520"/>
        <v>1.984873985993231E-16</v>
      </c>
      <c r="BJ6133" s="36">
        <f t="shared" si="6521"/>
        <v>3.6580051699065904E-19</v>
      </c>
      <c r="BK6133" s="36">
        <f t="shared" si="6522"/>
        <v>1.8477128336145237E-15</v>
      </c>
      <c r="BL6133" s="36">
        <f t="shared" si="6523"/>
        <v>1.3918342507267446E-15</v>
      </c>
      <c r="BM6133" s="36">
        <f t="shared" si="6524"/>
        <v>3.5242037806877626E-12</v>
      </c>
      <c r="BN6133" s="36">
        <f t="shared" ca="1" si="6536"/>
        <v>0.11870543643003284</v>
      </c>
      <c r="BO6133" s="36">
        <f t="shared" ca="1" si="6525"/>
        <v>1</v>
      </c>
      <c r="BP6133" s="36">
        <f t="shared" si="6526"/>
        <v>-3.5242037570339001E-12</v>
      </c>
      <c r="BQ6133" s="36">
        <f t="shared" si="6527"/>
        <v>0.99999999328816835</v>
      </c>
      <c r="BR6133" s="2">
        <f t="shared" si="6539"/>
        <v>-5</v>
      </c>
      <c r="BS6133">
        <v>0</v>
      </c>
      <c r="BT6133" s="37">
        <f t="shared" si="6528"/>
        <v>0.13595178443506103</v>
      </c>
      <c r="BU6133" s="34">
        <f t="shared" si="6529"/>
        <v>-5</v>
      </c>
      <c r="BV6133" s="34">
        <f t="shared" si="6530"/>
        <v>-5</v>
      </c>
      <c r="BW6133" s="34">
        <f t="shared" si="6531"/>
        <v>-5</v>
      </c>
      <c r="BX6133" s="34">
        <f t="shared" si="6532"/>
        <v>-5</v>
      </c>
      <c r="BY6133" s="34">
        <f t="shared" si="6533"/>
        <v>5.7848640385041916</v>
      </c>
      <c r="BZ6133" s="36">
        <f t="shared" si="6534"/>
        <v>1.3561275255367686E-4</v>
      </c>
      <c r="CA6133" s="34">
        <f t="shared" si="6535"/>
        <v>1.4232648807805004E-2</v>
      </c>
    </row>
    <row r="6134" spans="1:79" x14ac:dyDescent="0.2">
      <c r="A6134" s="75">
        <f t="shared" si="6537"/>
        <v>16.712328767121033</v>
      </c>
      <c r="B6134" s="34">
        <f t="shared" si="6472"/>
        <v>6099.9999999991769</v>
      </c>
      <c r="C6134">
        <f t="shared" si="6538"/>
        <v>15</v>
      </c>
      <c r="D6134" s="35">
        <f t="shared" si="6473"/>
        <v>3000</v>
      </c>
      <c r="E6134" s="27">
        <v>0</v>
      </c>
      <c r="F6134" s="64">
        <f t="shared" si="6474"/>
        <v>0.46593146951268899</v>
      </c>
      <c r="G6134" s="34">
        <v>0</v>
      </c>
      <c r="H6134" s="34">
        <f t="shared" si="6475"/>
        <v>1</v>
      </c>
      <c r="I6134" s="34">
        <f t="shared" si="6476"/>
        <v>6192.2292298236371</v>
      </c>
      <c r="J6134" s="34">
        <f t="shared" si="6477"/>
        <v>21531.593116709941</v>
      </c>
      <c r="K6134" s="34">
        <f t="shared" si="6478"/>
        <v>19107.405927337673</v>
      </c>
      <c r="L6134" s="36">
        <f t="shared" si="6479"/>
        <v>2269.403671902729</v>
      </c>
      <c r="M6134" s="34">
        <f t="shared" si="6480"/>
        <v>20.399243190166207</v>
      </c>
      <c r="N6134" s="34">
        <f t="shared" si="6481"/>
        <v>70.932161578260022</v>
      </c>
      <c r="O6134" s="34">
        <f t="shared" si="6482"/>
        <v>9.4970811430771391</v>
      </c>
      <c r="P6134">
        <f t="shared" si="6483"/>
        <v>61.579173767021217</v>
      </c>
      <c r="Q6134" s="36">
        <f t="shared" si="6484"/>
        <v>68.042784893540329</v>
      </c>
      <c r="R6134" s="34">
        <f t="shared" si="6485"/>
        <v>61.696735885372121</v>
      </c>
      <c r="S6134" s="34">
        <f t="shared" si="6486"/>
        <v>4.3808214809278407</v>
      </c>
      <c r="T6134" s="36">
        <f t="shared" si="6487"/>
        <v>8.7640222240929446E-14</v>
      </c>
      <c r="U6134" s="36">
        <f t="shared" si="6488"/>
        <v>3446.2876697264714</v>
      </c>
      <c r="V6134" s="36">
        <f t="shared" si="6489"/>
        <v>8.3840264122479909E-4</v>
      </c>
      <c r="W6134" s="68">
        <f t="shared" si="6490"/>
        <v>6.484010491150654</v>
      </c>
      <c r="X6134">
        <f t="shared" si="6491"/>
        <v>11.332263988631386</v>
      </c>
      <c r="Y6134">
        <f t="shared" si="6492"/>
        <v>5.9191933886892012E-3</v>
      </c>
      <c r="Z6134" s="34">
        <f t="shared" si="6493"/>
        <v>1.8175536138477263E-3</v>
      </c>
      <c r="AA6134" s="36">
        <f t="shared" si="6494"/>
        <v>1.2930309757657656E-4</v>
      </c>
      <c r="AB6134" s="34">
        <f t="shared" si="6495"/>
        <v>2.2083287929023406E-4</v>
      </c>
      <c r="AC6134" s="36">
        <f t="shared" si="6496"/>
        <v>1.4129090601411305E-2</v>
      </c>
      <c r="AD6134" s="34">
        <f t="shared" si="6497"/>
        <v>0</v>
      </c>
      <c r="AE6134">
        <f t="shared" si="6498"/>
        <v>63.980919176631588</v>
      </c>
      <c r="AF6134" s="36">
        <f t="shared" si="6499"/>
        <v>0</v>
      </c>
      <c r="AG6134" s="34">
        <f t="shared" si="6500"/>
        <v>2.0686605549898598</v>
      </c>
      <c r="AH6134">
        <f t="shared" si="6501"/>
        <v>4.2706204324121089E-3</v>
      </c>
      <c r="AI6134" s="29">
        <f t="shared" si="6502"/>
        <v>2.0686605549898598</v>
      </c>
      <c r="AJ6134">
        <f t="shared" si="6503"/>
        <v>0</v>
      </c>
      <c r="AK6134" s="36">
        <f t="shared" si="6504"/>
        <v>0</v>
      </c>
      <c r="AL6134" s="36">
        <f t="shared" si="6505"/>
        <v>-4.0867036942200244E-7</v>
      </c>
      <c r="AM6134" s="36">
        <f t="shared" si="6506"/>
        <v>-7.3295494044206306E-9</v>
      </c>
      <c r="AN6134" s="37">
        <f t="shared" si="6507"/>
        <v>2.6610477441831696E-306</v>
      </c>
      <c r="AO6134" s="36">
        <f t="shared" si="6508"/>
        <v>6.7413025291995028E-4</v>
      </c>
      <c r="AP6134" s="36">
        <f t="shared" si="6509"/>
        <v>3.3183149469747225E-5</v>
      </c>
      <c r="AQ6134" s="74">
        <f t="shared" si="6510"/>
        <v>0</v>
      </c>
      <c r="AR6134" s="73">
        <f t="shared" si="6511"/>
        <v>0</v>
      </c>
      <c r="AS6134" s="72">
        <f t="shared" si="6512"/>
        <v>3.0635957063349427E-10</v>
      </c>
      <c r="AT6134" s="37">
        <f t="shared" si="6513"/>
        <v>1.771883932399691E-295</v>
      </c>
      <c r="AU6134" s="37">
        <f t="shared" si="6514"/>
        <v>6.7691113584900846E-4</v>
      </c>
      <c r="AV6134" s="34">
        <f t="shared" si="6515"/>
        <v>5.8659671456695056E-7</v>
      </c>
      <c r="AW6134" s="34">
        <f t="shared" si="6516"/>
        <v>0.60977019857647785</v>
      </c>
      <c r="AX6134" s="37">
        <f t="shared" si="6517"/>
        <v>3.0693321448511899</v>
      </c>
      <c r="AY6134" s="7">
        <f t="shared" si="6518"/>
        <v>10.163113421175035</v>
      </c>
      <c r="AZ6134" s="37">
        <f t="shared" si="6519"/>
        <v>9.5533426360018439</v>
      </c>
      <c r="BA6134" s="2">
        <f>BE6134*'mass balance'!$B$17+BF6134*'mass balance'!$C$17+BG6134*'mass balance'!$D$17+BH6134*'mass balance'!$E$17</f>
        <v>1.0686023735591006E-4</v>
      </c>
      <c r="BB6134" s="2">
        <f>BE6134*'mass balance'!$B$18+BF6134*'mass balance'!$C$18+BG6134*'mass balance'!$D$18+BH6134*'mass balance'!$E$18</f>
        <v>1.0850424100753946E-4</v>
      </c>
      <c r="BC6134" s="2">
        <f>BE6134*'mass balance'!$B$19+BF6134*'mass balance'!$C$19+BG6134*'mass balance'!$D$19+BH6134*'mass balance'!$E$19</f>
        <v>-1.3563030125942434E-4</v>
      </c>
      <c r="BD6134" s="2">
        <f>BE6134*'mass balance'!$B$20+BF6134*'mass balance'!$C$20+BG6134*'mass balance'!$D$20+BH6134*'mass balance'!$E$20</f>
        <v>4.9320109548881565E-6</v>
      </c>
      <c r="BE6134" s="2">
        <f>N6134*'mass balance'!$H$11+R6134*'mass balance'!$I$11+S6134*'mass balance'!$J$11</f>
        <v>-1.6888609899585718E-4</v>
      </c>
      <c r="BF6134" s="2">
        <f>N6134*'mass balance'!$H$12+R6134*'mass balance'!$I$12+S6134*'mass balance'!$J$12</f>
        <v>1.0523882525834345E-5</v>
      </c>
      <c r="BG6134" s="2">
        <f>N6134*'mass balance'!$H$13+R6134*'mass balance'!$I$13+S6134*'mass balance'!$J$13</f>
        <v>8.3700072620000997E-6</v>
      </c>
      <c r="BH6134" s="2">
        <f>N6134*'mass balance'!$H$14+R6134*'mass balance'!$I$14+S6134*'mass balance'!$J$14</f>
        <v>1.8471917077671879E-5</v>
      </c>
      <c r="BI6134" s="36">
        <f t="shared" si="6520"/>
        <v>1.984873985993231E-16</v>
      </c>
      <c r="BJ6134" s="36">
        <f t="shared" si="6521"/>
        <v>3.6583539641829053E-19</v>
      </c>
      <c r="BK6134" s="36">
        <f t="shared" si="6522"/>
        <v>1.8480786341315143E-15</v>
      </c>
      <c r="BL6134" s="36">
        <f t="shared" si="6523"/>
        <v>1.3922082003175724E-15</v>
      </c>
      <c r="BM6134" s="36">
        <f t="shared" si="6524"/>
        <v>3.5255956149384894E-12</v>
      </c>
      <c r="BN6134" s="36">
        <f t="shared" ca="1" si="6536"/>
        <v>0.47810526856382096</v>
      </c>
      <c r="BO6134" s="36">
        <f t="shared" ca="1" si="6525"/>
        <v>1</v>
      </c>
      <c r="BP6134" s="36">
        <f t="shared" si="6526"/>
        <v>-3.5255955912628605E-12</v>
      </c>
      <c r="BQ6134" s="36">
        <f t="shared" si="6527"/>
        <v>0.99999999328464417</v>
      </c>
      <c r="BR6134" s="2">
        <f t="shared" si="6539"/>
        <v>-5</v>
      </c>
      <c r="BS6134">
        <v>0</v>
      </c>
      <c r="BT6134" s="37">
        <f t="shared" si="6528"/>
        <v>0.13596937701257289</v>
      </c>
      <c r="BU6134" s="34">
        <f t="shared" si="6529"/>
        <v>-5</v>
      </c>
      <c r="BV6134" s="34">
        <f t="shared" si="6530"/>
        <v>-5</v>
      </c>
      <c r="BW6134" s="34">
        <f t="shared" si="6531"/>
        <v>-5</v>
      </c>
      <c r="BX6134" s="34">
        <f t="shared" si="6532"/>
        <v>-5</v>
      </c>
      <c r="BY6134" s="34">
        <f t="shared" si="6533"/>
        <v>5.7853629008347216</v>
      </c>
      <c r="BZ6134" s="36">
        <f t="shared" si="6534"/>
        <v>1.3563030125942434E-4</v>
      </c>
      <c r="CA6134" s="34">
        <f t="shared" si="6535"/>
        <v>1.4232649470790597E-2</v>
      </c>
    </row>
    <row r="6135" spans="1:79" x14ac:dyDescent="0.2">
      <c r="A6135" s="75">
        <f t="shared" si="6537"/>
        <v>16.715068493148429</v>
      </c>
      <c r="B6135" s="34">
        <f t="shared" si="6472"/>
        <v>6100.9999999991769</v>
      </c>
      <c r="C6135">
        <f t="shared" si="6538"/>
        <v>15</v>
      </c>
      <c r="D6135" s="35">
        <f t="shared" si="6473"/>
        <v>3000</v>
      </c>
      <c r="E6135" s="27">
        <v>0</v>
      </c>
      <c r="F6135" s="64">
        <f t="shared" si="6474"/>
        <v>0.46593146951268899</v>
      </c>
      <c r="G6135" s="34">
        <v>0</v>
      </c>
      <c r="H6135" s="34">
        <f t="shared" si="6475"/>
        <v>1</v>
      </c>
      <c r="I6135" s="34">
        <f t="shared" si="6476"/>
        <v>6192.2292298236371</v>
      </c>
      <c r="J6135" s="34">
        <f t="shared" si="6477"/>
        <v>21533.449144503516</v>
      </c>
      <c r="K6135" s="34">
        <f t="shared" si="6478"/>
        <v>19109.052989692609</v>
      </c>
      <c r="L6135" s="36">
        <f t="shared" si="6479"/>
        <v>2269.6971128271575</v>
      </c>
      <c r="M6135" s="34">
        <f t="shared" si="6480"/>
        <v>20.399243190166207</v>
      </c>
      <c r="N6135" s="34">
        <f t="shared" si="6481"/>
        <v>70.938275945303559</v>
      </c>
      <c r="O6135" s="34">
        <f t="shared" si="6482"/>
        <v>9.4970811430771391</v>
      </c>
      <c r="P6135">
        <f t="shared" si="6483"/>
        <v>61.587136144935499</v>
      </c>
      <c r="Q6135" s="36">
        <f t="shared" si="6484"/>
        <v>68.049718054602764</v>
      </c>
      <c r="R6135" s="34">
        <f t="shared" si="6485"/>
        <v>61.704708874489405</v>
      </c>
      <c r="S6135" s="34">
        <f t="shared" si="6486"/>
        <v>4.3795800400158722</v>
      </c>
      <c r="T6135" s="36">
        <f t="shared" si="6487"/>
        <v>8.7636445182445676E-14</v>
      </c>
      <c r="U6135" s="36">
        <f t="shared" si="6488"/>
        <v>3446.2876697264714</v>
      </c>
      <c r="V6135" s="36">
        <f t="shared" si="6489"/>
        <v>8.3816505397226241E-4</v>
      </c>
      <c r="W6135" s="68">
        <f t="shared" si="6490"/>
        <v>6.4848488937918791</v>
      </c>
      <c r="X6135">
        <f t="shared" si="6491"/>
        <v>11.332752399859723</v>
      </c>
      <c r="Y6135">
        <f t="shared" si="6492"/>
        <v>5.9191933886892012E-3</v>
      </c>
      <c r="Z6135" s="34">
        <f t="shared" si="6493"/>
        <v>1.8175536138477263E-3</v>
      </c>
      <c r="AA6135" s="36">
        <f t="shared" si="6494"/>
        <v>1.2924974316281455E-4</v>
      </c>
      <c r="AB6135" s="34">
        <f t="shared" si="6495"/>
        <v>2.2083287929023406E-4</v>
      </c>
      <c r="AC6135" s="36">
        <f t="shared" si="6496"/>
        <v>1.4129090601411305E-2</v>
      </c>
      <c r="AD6135" s="34">
        <f t="shared" si="6497"/>
        <v>0</v>
      </c>
      <c r="AE6135">
        <f t="shared" si="6498"/>
        <v>63.980919176631588</v>
      </c>
      <c r="AF6135" s="36">
        <f t="shared" si="6499"/>
        <v>0</v>
      </c>
      <c r="AG6135" s="34">
        <f t="shared" si="6500"/>
        <v>2.0688727790499812</v>
      </c>
      <c r="AH6135">
        <f t="shared" si="6501"/>
        <v>4.2693134709130831E-3</v>
      </c>
      <c r="AI6135" s="29">
        <f t="shared" si="6502"/>
        <v>2.0688727790499812</v>
      </c>
      <c r="AJ6135">
        <f t="shared" si="6503"/>
        <v>2.0688727790499812</v>
      </c>
      <c r="AK6135" s="36">
        <f t="shared" si="6504"/>
        <v>0</v>
      </c>
      <c r="AL6135" s="36">
        <f t="shared" si="6505"/>
        <v>-4.0842262579957914E-7</v>
      </c>
      <c r="AM6135" s="36">
        <f t="shared" si="6506"/>
        <v>-7.3279304413224838E-9</v>
      </c>
      <c r="AN6135" s="37">
        <f t="shared" si="6507"/>
        <v>2.6610477441831696E-306</v>
      </c>
      <c r="AO6135" s="36">
        <f t="shared" si="6508"/>
        <v>6.7372158255052828E-4</v>
      </c>
      <c r="AP6135" s="36">
        <f t="shared" si="6509"/>
        <v>3.3175819920342802E-5</v>
      </c>
      <c r="AQ6135" s="74">
        <f t="shared" si="6510"/>
        <v>0</v>
      </c>
      <c r="AR6135" s="73">
        <f t="shared" si="6511"/>
        <v>0</v>
      </c>
      <c r="AS6135" s="72">
        <f t="shared" si="6512"/>
        <v>3.0580274562049992E-10</v>
      </c>
      <c r="AT6135" s="37">
        <f t="shared" si="6513"/>
        <v>1.7751102909193994E-295</v>
      </c>
      <c r="AU6135" s="37">
        <f t="shared" si="6514"/>
        <v>6.7676161858823327E-4</v>
      </c>
      <c r="AV6135" s="34">
        <f t="shared" si="6515"/>
        <v>2.8475917247844466E-4</v>
      </c>
      <c r="AW6135" s="34">
        <f t="shared" si="6516"/>
        <v>0.60984904375196358</v>
      </c>
      <c r="AX6135" s="37">
        <f t="shared" si="6517"/>
        <v>3.0697290190050106</v>
      </c>
      <c r="AY6135" s="7">
        <f t="shared" si="6518"/>
        <v>10.164711715721333</v>
      </c>
      <c r="AZ6135" s="37">
        <f t="shared" si="6519"/>
        <v>9.5545779127968906</v>
      </c>
      <c r="BA6135" s="2">
        <f>BE6135*'mass balance'!$B$17+BF6135*'mass balance'!$C$17+BG6135*'mass balance'!$D$17+BH6135*'mass balance'!$E$17</f>
        <v>1.0687405969195841E-4</v>
      </c>
      <c r="BB6135" s="2">
        <f>BE6135*'mass balance'!$B$18+BF6135*'mass balance'!$C$18+BG6135*'mass balance'!$D$18+BH6135*'mass balance'!$E$18</f>
        <v>1.0851827599491165E-4</v>
      </c>
      <c r="BC6135" s="2">
        <f>BE6135*'mass balance'!$B$19+BF6135*'mass balance'!$C$19+BG6135*'mass balance'!$D$19+BH6135*'mass balance'!$E$19</f>
        <v>-1.3564784499363954E-4</v>
      </c>
      <c r="BD6135" s="2">
        <f>BE6135*'mass balance'!$B$20+BF6135*'mass balance'!$C$20+BG6135*'mass balance'!$D$20+BH6135*'mass balance'!$E$20</f>
        <v>4.9326489088596198E-6</v>
      </c>
      <c r="BE6135" s="2">
        <f>N6135*'mass balance'!$H$11+R6135*'mass balance'!$I$11+S6135*'mass balance'!$J$11</f>
        <v>-1.689006570126275E-4</v>
      </c>
      <c r="BF6135" s="2">
        <f>N6135*'mass balance'!$H$12+R6135*'mass balance'!$I$12+S6135*'mass balance'!$J$12</f>
        <v>1.052090025906607E-5</v>
      </c>
      <c r="BG6135" s="2">
        <f>N6135*'mass balance'!$H$13+R6135*'mass balance'!$I$13+S6135*'mass balance'!$J$13</f>
        <v>8.3689431565487697E-6</v>
      </c>
      <c r="BH6135" s="2">
        <f>N6135*'mass balance'!$H$14+R6135*'mass balance'!$I$14+S6135*'mass balance'!$J$14</f>
        <v>1.8473509360756133E-5</v>
      </c>
      <c r="BI6135" s="36">
        <f t="shared" si="6520"/>
        <v>1.984873985993231E-16</v>
      </c>
      <c r="BJ6135" s="36">
        <f t="shared" si="6521"/>
        <v>3.658702729888402E-19</v>
      </c>
      <c r="BK6135" s="36">
        <f t="shared" si="6522"/>
        <v>1.8484444695279327E-15</v>
      </c>
      <c r="BL6135" s="36">
        <f t="shared" si="6523"/>
        <v>1.3925821992488674E-15</v>
      </c>
      <c r="BM6135" s="36">
        <f t="shared" si="6524"/>
        <v>3.5269878231388069E-12</v>
      </c>
      <c r="BN6135" s="36">
        <f t="shared" ca="1" si="6536"/>
        <v>0.19919665545629028</v>
      </c>
      <c r="BO6135" s="36">
        <f t="shared" ca="1" si="6525"/>
        <v>1</v>
      </c>
      <c r="BP6135" s="36">
        <f t="shared" si="6526"/>
        <v>-3.5269877994413938E-12</v>
      </c>
      <c r="BQ6135" s="36">
        <f t="shared" si="6527"/>
        <v>0.99999999328111855</v>
      </c>
      <c r="BR6135" s="2">
        <f t="shared" si="6539"/>
        <v>-5</v>
      </c>
      <c r="BS6135">
        <v>0</v>
      </c>
      <c r="BT6135" s="37">
        <f t="shared" si="6528"/>
        <v>0.13598696460612364</v>
      </c>
      <c r="BU6135" s="34">
        <f t="shared" si="6529"/>
        <v>-5</v>
      </c>
      <c r="BV6135" s="34">
        <f t="shared" si="6530"/>
        <v>-5</v>
      </c>
      <c r="BW6135" s="34">
        <f t="shared" si="6531"/>
        <v>-5</v>
      </c>
      <c r="BX6135" s="34">
        <f t="shared" si="6532"/>
        <v>-5</v>
      </c>
      <c r="BY6135" s="34">
        <f t="shared" si="6533"/>
        <v>5.7858616003169985</v>
      </c>
      <c r="BZ6135" s="36">
        <f t="shared" si="6534"/>
        <v>1.3564784499363954E-4</v>
      </c>
      <c r="CA6135" s="34">
        <f t="shared" si="6535"/>
        <v>1.4232650133501969E-2</v>
      </c>
    </row>
    <row r="6136" spans="1:79" x14ac:dyDescent="0.2">
      <c r="A6136" s="75">
        <f t="shared" si="6537"/>
        <v>16.717808219175826</v>
      </c>
      <c r="B6136" s="34">
        <f t="shared" si="6472"/>
        <v>6101.999999999176</v>
      </c>
      <c r="C6136">
        <f t="shared" si="6538"/>
        <v>15</v>
      </c>
      <c r="D6136" s="35">
        <f t="shared" si="6473"/>
        <v>3000</v>
      </c>
      <c r="E6136" s="27">
        <v>0</v>
      </c>
      <c r="F6136" s="64">
        <f t="shared" si="6474"/>
        <v>0.46593146951268899</v>
      </c>
      <c r="G6136" s="34">
        <v>0</v>
      </c>
      <c r="H6136" s="34">
        <f t="shared" si="6475"/>
        <v>1</v>
      </c>
      <c r="I6136" s="34">
        <f t="shared" si="6476"/>
        <v>6192.2292298236371</v>
      </c>
      <c r="J6136" s="34">
        <f t="shared" si="6477"/>
        <v>21535.304566383711</v>
      </c>
      <c r="K6136" s="34">
        <f t="shared" si="6478"/>
        <v>19110.6995143524</v>
      </c>
      <c r="L6136" s="36">
        <f t="shared" si="6479"/>
        <v>2269.990470596048</v>
      </c>
      <c r="M6136" s="34">
        <f t="shared" si="6480"/>
        <v>20.399243190166207</v>
      </c>
      <c r="N6136" s="34">
        <f t="shared" si="6481"/>
        <v>70.944388316268785</v>
      </c>
      <c r="O6136" s="34">
        <f t="shared" si="6482"/>
        <v>9.4970811430771391</v>
      </c>
      <c r="P6136">
        <f t="shared" si="6483"/>
        <v>61.595096266464367</v>
      </c>
      <c r="Q6136" s="36">
        <f t="shared" si="6484"/>
        <v>68.056649090277801</v>
      </c>
      <c r="R6136" s="34">
        <f t="shared" si="6485"/>
        <v>61.712679603968375</v>
      </c>
      <c r="S6136" s="34">
        <f t="shared" si="6486"/>
        <v>4.3783387951600297</v>
      </c>
      <c r="T6136" s="36">
        <f t="shared" si="6487"/>
        <v>8.7632669845071417E-14</v>
      </c>
      <c r="U6136" s="36">
        <f t="shared" si="6488"/>
        <v>3446.2876697264714</v>
      </c>
      <c r="V6136" s="36">
        <f t="shared" si="6489"/>
        <v>8.3792750424099306E-4</v>
      </c>
      <c r="W6136" s="68">
        <f t="shared" si="6490"/>
        <v>6.4856870588458513</v>
      </c>
      <c r="X6136">
        <f t="shared" si="6491"/>
        <v>11.333240630604765</v>
      </c>
      <c r="Y6136">
        <f t="shared" si="6492"/>
        <v>5.9191933886892012E-3</v>
      </c>
      <c r="Z6136" s="34">
        <f t="shared" si="6493"/>
        <v>1.8175536138477263E-3</v>
      </c>
      <c r="AA6136" s="36">
        <f t="shared" si="6494"/>
        <v>1.2919641306130254E-4</v>
      </c>
      <c r="AB6136" s="34">
        <f t="shared" si="6495"/>
        <v>2.2083287929023406E-4</v>
      </c>
      <c r="AC6136" s="36">
        <f t="shared" si="6496"/>
        <v>1.4129090601411305E-2</v>
      </c>
      <c r="AD6136" s="34">
        <f t="shared" si="6497"/>
        <v>0</v>
      </c>
      <c r="AE6136">
        <f t="shared" si="6498"/>
        <v>63.980919176631588</v>
      </c>
      <c r="AF6136" s="36">
        <f t="shared" si="6499"/>
        <v>0</v>
      </c>
      <c r="AG6136" s="34">
        <f t="shared" si="6500"/>
        <v>2.069084938051994</v>
      </c>
      <c r="AH6136">
        <f t="shared" si="6501"/>
        <v>4.2680067993803306E-3</v>
      </c>
      <c r="AI6136" s="29">
        <f t="shared" si="6502"/>
        <v>2.069084938051994</v>
      </c>
      <c r="AJ6136">
        <f t="shared" si="6503"/>
        <v>0</v>
      </c>
      <c r="AK6136" s="36">
        <f t="shared" si="6504"/>
        <v>0</v>
      </c>
      <c r="AL6136" s="36">
        <f t="shared" si="6505"/>
        <v>-4.08175032363974E-7</v>
      </c>
      <c r="AM6136" s="36">
        <f t="shared" si="6506"/>
        <v>-7.3263118358236048E-9</v>
      </c>
      <c r="AN6136" s="37">
        <f t="shared" si="6507"/>
        <v>2.6610477441831696E-306</v>
      </c>
      <c r="AO6136" s="36">
        <f t="shared" si="6508"/>
        <v>6.7331315992472866E-4</v>
      </c>
      <c r="AP6136" s="36">
        <f t="shared" si="6509"/>
        <v>3.3168491989901481E-5</v>
      </c>
      <c r="AQ6136" s="74">
        <f t="shared" si="6510"/>
        <v>0</v>
      </c>
      <c r="AR6136" s="73">
        <f t="shared" si="6511"/>
        <v>0</v>
      </c>
      <c r="AS6136" s="72">
        <f t="shared" si="6512"/>
        <v>3.0524693266694417E-10</v>
      </c>
      <c r="AT6136" s="37">
        <f t="shared" si="6513"/>
        <v>1.7783425241971032E-295</v>
      </c>
      <c r="AU6136" s="37">
        <f t="shared" si="6514"/>
        <v>6.7661213435308014E-4</v>
      </c>
      <c r="AV6136" s="34">
        <f t="shared" si="6515"/>
        <v>5.8623771554706842E-7</v>
      </c>
      <c r="AW6136" s="34">
        <f t="shared" si="6516"/>
        <v>0.60992786658423659</v>
      </c>
      <c r="AX6136" s="37">
        <f t="shared" si="6517"/>
        <v>3.0701257806922961</v>
      </c>
      <c r="AY6136" s="7">
        <f t="shared" si="6518"/>
        <v>10.165741292360099</v>
      </c>
      <c r="AZ6136" s="37">
        <f t="shared" si="6519"/>
        <v>9.555812839538147</v>
      </c>
      <c r="BA6136" s="2">
        <f>BE6136*'mass balance'!$B$17+BF6136*'mass balance'!$C$17+BG6136*'mass balance'!$D$17+BH6136*'mass balance'!$E$17</f>
        <v>1.0688787811165966E-4</v>
      </c>
      <c r="BB6136" s="2">
        <f>BE6136*'mass balance'!$B$18+BF6136*'mass balance'!$C$18+BG6136*'mass balance'!$D$18+BH6136*'mass balance'!$E$18</f>
        <v>1.0853230700568521E-4</v>
      </c>
      <c r="BC6136" s="2">
        <f>BE6136*'mass balance'!$B$19+BF6136*'mass balance'!$C$19+BG6136*'mass balance'!$D$19+BH6136*'mass balance'!$E$19</f>
        <v>-1.3566538375710645E-4</v>
      </c>
      <c r="BD6136" s="2">
        <f>BE6136*'mass balance'!$B$20+BF6136*'mass balance'!$C$20+BG6136*'mass balance'!$D$20+BH6136*'mass balance'!$E$20</f>
        <v>4.9332866820766002E-6</v>
      </c>
      <c r="BE6136" s="2">
        <f>N6136*'mass balance'!$H$11+R6136*'mass balance'!$I$11+S6136*'mass balance'!$J$11</f>
        <v>-1.6891521027683043E-4</v>
      </c>
      <c r="BF6136" s="2">
        <f>N6136*'mass balance'!$H$12+R6136*'mass balance'!$I$12+S6136*'mass balance'!$J$12</f>
        <v>1.0517918463276043E-5</v>
      </c>
      <c r="BG6136" s="2">
        <f>N6136*'mass balance'!$H$13+R6136*'mass balance'!$I$13+S6136*'mass balance'!$J$13</f>
        <v>8.3678791674834054E-6</v>
      </c>
      <c r="BH6136" s="2">
        <f>N6136*'mass balance'!$H$14+R6136*'mass balance'!$I$14+S6136*'mass balance'!$J$14</f>
        <v>1.8475101124028325E-5</v>
      </c>
      <c r="BI6136" s="36">
        <f t="shared" si="6520"/>
        <v>1.984873985993231E-16</v>
      </c>
      <c r="BJ6136" s="36">
        <f t="shared" si="6521"/>
        <v>3.6590514670153015E-19</v>
      </c>
      <c r="BK6136" s="36">
        <f t="shared" si="6522"/>
        <v>1.8488103398009216E-15</v>
      </c>
      <c r="BL6136" s="36">
        <f t="shared" si="6523"/>
        <v>1.39295624751546E-15</v>
      </c>
      <c r="BM6136" s="36">
        <f t="shared" si="6524"/>
        <v>3.528380405338056E-12</v>
      </c>
      <c r="BN6136" s="36">
        <f t="shared" ca="1" si="6536"/>
        <v>0.41989360271407472</v>
      </c>
      <c r="BO6136" s="36">
        <f t="shared" ca="1" si="6525"/>
        <v>1</v>
      </c>
      <c r="BP6136" s="36">
        <f t="shared" si="6526"/>
        <v>-3.5283803816188417E-12</v>
      </c>
      <c r="BQ6136" s="36">
        <f t="shared" si="6527"/>
        <v>0.99999999327759159</v>
      </c>
      <c r="BR6136" s="2">
        <f t="shared" si="6539"/>
        <v>-5</v>
      </c>
      <c r="BS6136">
        <v>0</v>
      </c>
      <c r="BT6136" s="37">
        <f t="shared" si="6528"/>
        <v>0.13600454721649921</v>
      </c>
      <c r="BU6136" s="34">
        <f t="shared" si="6529"/>
        <v>-5</v>
      </c>
      <c r="BV6136" s="34">
        <f t="shared" si="6530"/>
        <v>-5</v>
      </c>
      <c r="BW6136" s="34">
        <f t="shared" si="6531"/>
        <v>-5</v>
      </c>
      <c r="BX6136" s="34">
        <f t="shared" si="6532"/>
        <v>-5</v>
      </c>
      <c r="BY6136" s="34">
        <f t="shared" si="6533"/>
        <v>5.786360136995305</v>
      </c>
      <c r="BZ6136" s="36">
        <f t="shared" si="6534"/>
        <v>1.3566538375710645E-4</v>
      </c>
      <c r="CA6136" s="34">
        <f t="shared" si="6535"/>
        <v>1.423265079593926E-2</v>
      </c>
    </row>
    <row r="6137" spans="1:79" x14ac:dyDescent="0.2">
      <c r="A6137" s="75">
        <f t="shared" si="6537"/>
        <v>16.720547945203222</v>
      </c>
      <c r="B6137" s="34">
        <f t="shared" si="6472"/>
        <v>6102.999999999176</v>
      </c>
      <c r="C6137">
        <f t="shared" si="6538"/>
        <v>15</v>
      </c>
      <c r="D6137" s="35">
        <f t="shared" si="6473"/>
        <v>3000</v>
      </c>
      <c r="E6137" s="27">
        <v>0</v>
      </c>
      <c r="F6137" s="64">
        <f t="shared" si="6474"/>
        <v>0.46593146951268899</v>
      </c>
      <c r="G6137" s="34">
        <v>0</v>
      </c>
      <c r="H6137" s="34">
        <f t="shared" si="6475"/>
        <v>1</v>
      </c>
      <c r="I6137" s="34">
        <f t="shared" si="6476"/>
        <v>6192.2292298236371</v>
      </c>
      <c r="J6137" s="34">
        <f t="shared" si="6477"/>
        <v>21537.159382515321</v>
      </c>
      <c r="K6137" s="34">
        <f t="shared" si="6478"/>
        <v>19112.3455014633</v>
      </c>
      <c r="L6137" s="36">
        <f t="shared" si="6479"/>
        <v>2270.2837452225322</v>
      </c>
      <c r="M6137" s="34">
        <f t="shared" si="6480"/>
        <v>20.399243190166207</v>
      </c>
      <c r="N6137" s="34">
        <f t="shared" si="6481"/>
        <v>70.950498691698613</v>
      </c>
      <c r="O6137" s="34">
        <f t="shared" si="6482"/>
        <v>9.4970811430771391</v>
      </c>
      <c r="P6137">
        <f t="shared" si="6483"/>
        <v>61.603054131964157</v>
      </c>
      <c r="Q6137" s="36">
        <f t="shared" si="6484"/>
        <v>68.06357800104</v>
      </c>
      <c r="R6137" s="34">
        <f t="shared" si="6485"/>
        <v>61.720648074166085</v>
      </c>
      <c r="S6137" s="34">
        <f t="shared" si="6486"/>
        <v>4.3770977464640062</v>
      </c>
      <c r="T6137" s="36">
        <f t="shared" si="6487"/>
        <v>8.7628896227888282E-14</v>
      </c>
      <c r="U6137" s="36">
        <f t="shared" si="6488"/>
        <v>3446.2876697264714</v>
      </c>
      <c r="V6137" s="36">
        <f t="shared" si="6489"/>
        <v>8.3768999205083002E-4</v>
      </c>
      <c r="W6137" s="68">
        <f t="shared" si="6490"/>
        <v>6.4865249863500924</v>
      </c>
      <c r="X6137">
        <f t="shared" si="6491"/>
        <v>11.333728680933197</v>
      </c>
      <c r="Y6137">
        <f t="shared" si="6492"/>
        <v>5.9191933886892012E-3</v>
      </c>
      <c r="Z6137" s="34">
        <f t="shared" si="6493"/>
        <v>1.8175536138477263E-3</v>
      </c>
      <c r="AA6137" s="36">
        <f t="shared" si="6494"/>
        <v>1.2914310725906729E-4</v>
      </c>
      <c r="AB6137" s="34">
        <f t="shared" si="6495"/>
        <v>2.2083287929023406E-4</v>
      </c>
      <c r="AC6137" s="36">
        <f t="shared" si="6496"/>
        <v>1.4129090601411305E-2</v>
      </c>
      <c r="AD6137" s="34">
        <f t="shared" si="6497"/>
        <v>0</v>
      </c>
      <c r="AE6137">
        <f t="shared" si="6498"/>
        <v>63.980919176631588</v>
      </c>
      <c r="AF6137" s="36">
        <f t="shared" si="6499"/>
        <v>0</v>
      </c>
      <c r="AG6137" s="34">
        <f t="shared" si="6500"/>
        <v>2.0692970320104247</v>
      </c>
      <c r="AH6137">
        <f t="shared" si="6501"/>
        <v>4.2667004178418289E-3</v>
      </c>
      <c r="AI6137" s="29">
        <f t="shared" si="6502"/>
        <v>2.0692970320104247</v>
      </c>
      <c r="AJ6137">
        <f t="shared" si="6503"/>
        <v>2.0692970320104247</v>
      </c>
      <c r="AK6137" s="36">
        <f t="shared" si="6504"/>
        <v>0</v>
      </c>
      <c r="AL6137" s="36">
        <f t="shared" si="6505"/>
        <v>-4.0792758902414088E-7</v>
      </c>
      <c r="AM6137" s="36">
        <f t="shared" si="6506"/>
        <v>-7.3246935878450096E-9</v>
      </c>
      <c r="AN6137" s="37">
        <f t="shared" si="6507"/>
        <v>2.6610477441831696E-306</v>
      </c>
      <c r="AO6137" s="36">
        <f t="shared" si="6508"/>
        <v>6.7290498489236471E-4</v>
      </c>
      <c r="AP6137" s="36">
        <f t="shared" si="6509"/>
        <v>3.3161165678065657E-5</v>
      </c>
      <c r="AQ6137" s="74">
        <f t="shared" si="6510"/>
        <v>0</v>
      </c>
      <c r="AR6137" s="73">
        <f t="shared" si="6511"/>
        <v>0</v>
      </c>
      <c r="AS6137" s="72">
        <f t="shared" si="6512"/>
        <v>3.0469212993335466E-10</v>
      </c>
      <c r="AT6137" s="37">
        <f t="shared" si="6513"/>
        <v>1.7815806429299331E-295</v>
      </c>
      <c r="AU6137" s="37">
        <f t="shared" si="6514"/>
        <v>6.7646268313625423E-4</v>
      </c>
      <c r="AV6137" s="34">
        <f t="shared" si="6515"/>
        <v>2.8481708738526188E-4</v>
      </c>
      <c r="AW6137" s="34">
        <f t="shared" si="6516"/>
        <v>0.61000666707682538</v>
      </c>
      <c r="AX6137" s="37">
        <f t="shared" si="6517"/>
        <v>3.0705224299308091</v>
      </c>
      <c r="AY6137" s="7">
        <f t="shared" si="6518"/>
        <v>10.167338900445113</v>
      </c>
      <c r="AZ6137" s="37">
        <f t="shared" si="6519"/>
        <v>9.557047416280902</v>
      </c>
      <c r="BA6137" s="2">
        <f>BE6137*'mass balance'!$B$17+BF6137*'mass balance'!$C$17+BG6137*'mass balance'!$D$17+BH6137*'mass balance'!$E$17</f>
        <v>1.0690169261563161E-4</v>
      </c>
      <c r="BB6137" s="2">
        <f>BE6137*'mass balance'!$B$18+BF6137*'mass balance'!$C$18+BG6137*'mass balance'!$D$18+BH6137*'mass balance'!$E$18</f>
        <v>1.0854633404048749E-4</v>
      </c>
      <c r="BC6137" s="2">
        <f>BE6137*'mass balance'!$B$19+BF6137*'mass balance'!$C$19+BG6137*'mass balance'!$D$19+BH6137*'mass balance'!$E$19</f>
        <v>-1.3568291755060936E-4</v>
      </c>
      <c r="BD6137" s="2">
        <f>BE6137*'mass balance'!$B$20+BF6137*'mass balance'!$C$20+BG6137*'mass balance'!$D$20+BH6137*'mass balance'!$E$20</f>
        <v>4.9339242745676121E-6</v>
      </c>
      <c r="BE6137" s="2">
        <f>N6137*'mass balance'!$H$11+R6137*'mass balance'!$I$11+S6137*'mass balance'!$J$11</f>
        <v>-1.689297587897586E-4</v>
      </c>
      <c r="BF6137" s="2">
        <f>N6137*'mass balance'!$H$12+R6137*'mass balance'!$I$12+S6137*'mass balance'!$J$12</f>
        <v>1.0514937138713367E-5</v>
      </c>
      <c r="BG6137" s="2">
        <f>N6137*'mass balance'!$H$13+R6137*'mass balance'!$I$13+S6137*'mass balance'!$J$13</f>
        <v>8.3668152949457156E-6</v>
      </c>
      <c r="BH6137" s="2">
        <f>N6137*'mass balance'!$H$14+R6137*'mass balance'!$I$14+S6137*'mass balance'!$J$14</f>
        <v>1.8476692367629843E-5</v>
      </c>
      <c r="BI6137" s="36">
        <f t="shared" si="6520"/>
        <v>1.984873985993231E-16</v>
      </c>
      <c r="BJ6137" s="36">
        <f t="shared" si="6521"/>
        <v>3.6594001755558362E-19</v>
      </c>
      <c r="BK6137" s="36">
        <f t="shared" si="6522"/>
        <v>1.8491762449476233E-15</v>
      </c>
      <c r="BL6137" s="36">
        <f t="shared" si="6523"/>
        <v>1.3933303451121792E-15</v>
      </c>
      <c r="BM6137" s="36">
        <f t="shared" si="6524"/>
        <v>3.5297733615855714E-12</v>
      </c>
      <c r="BN6137" s="36">
        <f t="shared" ca="1" si="6536"/>
        <v>0.83702963011537868</v>
      </c>
      <c r="BO6137" s="36">
        <f t="shared" ca="1" si="6525"/>
        <v>1</v>
      </c>
      <c r="BP6137" s="36">
        <f t="shared" si="6526"/>
        <v>-3.5297733378445386E-12</v>
      </c>
      <c r="BQ6137" s="36">
        <f t="shared" si="6527"/>
        <v>0.99999999327406319</v>
      </c>
      <c r="BR6137" s="2">
        <f t="shared" si="6539"/>
        <v>-5</v>
      </c>
      <c r="BS6137">
        <v>0</v>
      </c>
      <c r="BT6137" s="37">
        <f t="shared" si="6528"/>
        <v>0.13602212484448586</v>
      </c>
      <c r="BU6137" s="34">
        <f t="shared" si="6529"/>
        <v>-5</v>
      </c>
      <c r="BV6137" s="34">
        <f t="shared" si="6530"/>
        <v>-5</v>
      </c>
      <c r="BW6137" s="34">
        <f t="shared" si="6531"/>
        <v>-5</v>
      </c>
      <c r="BX6137" s="34">
        <f t="shared" si="6532"/>
        <v>-5</v>
      </c>
      <c r="BY6137" s="34">
        <f t="shared" si="6533"/>
        <v>5.786858510913925</v>
      </c>
      <c r="BZ6137" s="36">
        <f t="shared" si="6534"/>
        <v>1.3568291755060936E-4</v>
      </c>
      <c r="CA6137" s="34">
        <f t="shared" si="6535"/>
        <v>1.4232651458102579E-2</v>
      </c>
    </row>
    <row r="6138" spans="1:79" x14ac:dyDescent="0.2">
      <c r="A6138" s="75">
        <f t="shared" si="6537"/>
        <v>16.723287671230619</v>
      </c>
      <c r="B6138" s="34">
        <f t="shared" si="6472"/>
        <v>6103.999999999176</v>
      </c>
      <c r="C6138">
        <f t="shared" si="6538"/>
        <v>15</v>
      </c>
      <c r="D6138" s="35">
        <f t="shared" si="6473"/>
        <v>3000</v>
      </c>
      <c r="E6138" s="27">
        <v>0</v>
      </c>
      <c r="F6138" s="64">
        <f t="shared" si="6474"/>
        <v>0.46593146951268899</v>
      </c>
      <c r="G6138" s="34">
        <v>0</v>
      </c>
      <c r="H6138" s="34">
        <f t="shared" si="6475"/>
        <v>1</v>
      </c>
      <c r="I6138" s="34">
        <f t="shared" si="6476"/>
        <v>6192.2292298236371</v>
      </c>
      <c r="J6138" s="34">
        <f t="shared" si="6477"/>
        <v>21539.013593063126</v>
      </c>
      <c r="K6138" s="34">
        <f t="shared" si="6478"/>
        <v>19113.99095117153</v>
      </c>
      <c r="L6138" s="36">
        <f t="shared" si="6479"/>
        <v>2270.5769367197499</v>
      </c>
      <c r="M6138" s="34">
        <f t="shared" si="6480"/>
        <v>20.399243190166207</v>
      </c>
      <c r="N6138" s="34">
        <f t="shared" si="6481"/>
        <v>70.956607072135867</v>
      </c>
      <c r="O6138" s="34">
        <f t="shared" si="6482"/>
        <v>9.4970811430771391</v>
      </c>
      <c r="P6138">
        <f t="shared" si="6483"/>
        <v>61.611009741791413</v>
      </c>
      <c r="Q6138" s="36">
        <f t="shared" si="6484"/>
        <v>68.070504787363902</v>
      </c>
      <c r="R6138" s="34">
        <f t="shared" si="6485"/>
        <v>61.728614285439811</v>
      </c>
      <c r="S6138" s="34">
        <f t="shared" si="6486"/>
        <v>4.3758568940312781</v>
      </c>
      <c r="T6138" s="36">
        <f t="shared" si="6487"/>
        <v>8.7625124329978531E-14</v>
      </c>
      <c r="U6138" s="36">
        <f t="shared" si="6488"/>
        <v>3446.2876697264714</v>
      </c>
      <c r="V6138" s="36">
        <f t="shared" si="6489"/>
        <v>8.3745251742158629E-4</v>
      </c>
      <c r="W6138" s="68">
        <f t="shared" si="6490"/>
        <v>6.4873626763421433</v>
      </c>
      <c r="X6138">
        <f t="shared" si="6491"/>
        <v>11.334216550911679</v>
      </c>
      <c r="Y6138">
        <f t="shared" si="6492"/>
        <v>5.9191933886892012E-3</v>
      </c>
      <c r="Z6138" s="34">
        <f t="shared" si="6493"/>
        <v>1.8175536138477263E-3</v>
      </c>
      <c r="AA6138" s="36">
        <f t="shared" si="6494"/>
        <v>1.2908982574314442E-4</v>
      </c>
      <c r="AB6138" s="34">
        <f t="shared" si="6495"/>
        <v>2.2083287929023406E-4</v>
      </c>
      <c r="AC6138" s="36">
        <f t="shared" si="6496"/>
        <v>1.4129090601411305E-2</v>
      </c>
      <c r="AD6138" s="34">
        <f t="shared" si="6497"/>
        <v>0</v>
      </c>
      <c r="AE6138">
        <f t="shared" si="6498"/>
        <v>63.980919176631588</v>
      </c>
      <c r="AF6138" s="36">
        <f t="shared" si="6499"/>
        <v>0</v>
      </c>
      <c r="AG6138" s="34">
        <f t="shared" si="6500"/>
        <v>2.0695090609397995</v>
      </c>
      <c r="AH6138">
        <f t="shared" si="6501"/>
        <v>4.2653943263246674E-3</v>
      </c>
      <c r="AI6138" s="29">
        <f t="shared" si="6502"/>
        <v>2.0695090609397995</v>
      </c>
      <c r="AJ6138">
        <f t="shared" si="6503"/>
        <v>0</v>
      </c>
      <c r="AK6138" s="36">
        <f t="shared" si="6504"/>
        <v>0</v>
      </c>
      <c r="AL6138" s="36">
        <f t="shared" si="6505"/>
        <v>-4.0768029568908912E-7</v>
      </c>
      <c r="AM6138" s="36">
        <f t="shared" si="6506"/>
        <v>-7.3230756973077262E-9</v>
      </c>
      <c r="AN6138" s="37">
        <f t="shared" si="6507"/>
        <v>2.6610477441831696E-306</v>
      </c>
      <c r="AO6138" s="36">
        <f t="shared" si="6508"/>
        <v>6.7249705730334055E-4</v>
      </c>
      <c r="AP6138" s="36">
        <f t="shared" si="6509"/>
        <v>3.3153840984477809E-5</v>
      </c>
      <c r="AQ6138" s="74">
        <f t="shared" si="6510"/>
        <v>0</v>
      </c>
      <c r="AR6138" s="73">
        <f t="shared" si="6511"/>
        <v>0</v>
      </c>
      <c r="AS6138" s="72">
        <f t="shared" si="6512"/>
        <v>3.0413833558360216E-10</v>
      </c>
      <c r="AT6138" s="37">
        <f t="shared" si="6513"/>
        <v>1.7848246578344988E-295</v>
      </c>
      <c r="AU6138" s="37">
        <f t="shared" si="6514"/>
        <v>6.7631326493046223E-4</v>
      </c>
      <c r="AV6138" s="34">
        <f t="shared" si="6515"/>
        <v>5.8587887585723874E-7</v>
      </c>
      <c r="AW6138" s="34">
        <f t="shared" si="6516"/>
        <v>0.61008544523326047</v>
      </c>
      <c r="AX6138" s="37">
        <f t="shared" si="6517"/>
        <v>3.0709189667383185</v>
      </c>
      <c r="AY6138" s="7">
        <f t="shared" si="6518"/>
        <v>10.168367674192599</v>
      </c>
      <c r="AZ6138" s="37">
        <f t="shared" si="6519"/>
        <v>9.5582816430804627</v>
      </c>
      <c r="BA6138" s="2">
        <f>BE6138*'mass balance'!$B$17+BF6138*'mass balance'!$C$17+BG6138*'mass balance'!$D$17+BH6138*'mass balance'!$E$17</f>
        <v>1.069155032044926E-4</v>
      </c>
      <c r="BB6138" s="2">
        <f>BE6138*'mass balance'!$B$18+BF6138*'mass balance'!$C$18+BG6138*'mass balance'!$D$18+BH6138*'mass balance'!$E$18</f>
        <v>1.0856035709994634E-4</v>
      </c>
      <c r="BC6138" s="2">
        <f>BE6138*'mass balance'!$B$19+BF6138*'mass balance'!$C$19+BG6138*'mass balance'!$D$19+BH6138*'mass balance'!$E$19</f>
        <v>-1.3570044637493288E-4</v>
      </c>
      <c r="BD6138" s="2">
        <f>BE6138*'mass balance'!$B$20+BF6138*'mass balance'!$C$20+BG6138*'mass balance'!$D$20+BH6138*'mass balance'!$E$20</f>
        <v>4.9345616863611963E-6</v>
      </c>
      <c r="BE6138" s="2">
        <f>N6138*'mass balance'!$H$11+R6138*'mass balance'!$I$11+S6138*'mass balance'!$J$11</f>
        <v>-1.6894430255270443E-4</v>
      </c>
      <c r="BF6138" s="2">
        <f>N6138*'mass balance'!$H$12+R6138*'mass balance'!$I$12+S6138*'mass balance'!$J$12</f>
        <v>1.0511956285626616E-5</v>
      </c>
      <c r="BG6138" s="2">
        <f>N6138*'mass balance'!$H$13+R6138*'mass balance'!$I$13+S6138*'mass balance'!$J$13</f>
        <v>8.3657515390772004E-6</v>
      </c>
      <c r="BH6138" s="2">
        <f>N6138*'mass balance'!$H$14+R6138*'mass balance'!$I$14+S6138*'mass balance'!$J$14</f>
        <v>1.8478283091702046E-5</v>
      </c>
      <c r="BI6138" s="36">
        <f t="shared" si="6520"/>
        <v>1.984873985993231E-16</v>
      </c>
      <c r="BJ6138" s="36">
        <f t="shared" si="6521"/>
        <v>3.6597488555022325E-19</v>
      </c>
      <c r="BK6138" s="36">
        <f t="shared" si="6522"/>
        <v>1.849542184965179E-15</v>
      </c>
      <c r="BL6138" s="36">
        <f t="shared" si="6523"/>
        <v>1.3937044920338514E-15</v>
      </c>
      <c r="BM6138" s="36">
        <f t="shared" si="6524"/>
        <v>3.5311666919306834E-12</v>
      </c>
      <c r="BN6138" s="36">
        <f t="shared" ca="1" si="6536"/>
        <v>0.80917654359056401</v>
      </c>
      <c r="BO6138" s="36">
        <f t="shared" ca="1" si="6525"/>
        <v>1</v>
      </c>
      <c r="BP6138" s="36">
        <f t="shared" si="6526"/>
        <v>-3.5311666681678152E-12</v>
      </c>
      <c r="BQ6138" s="36">
        <f t="shared" si="6527"/>
        <v>0.99999999327053346</v>
      </c>
      <c r="BR6138" s="2">
        <f t="shared" si="6539"/>
        <v>-5</v>
      </c>
      <c r="BS6138">
        <v>0</v>
      </c>
      <c r="BT6138" s="37">
        <f t="shared" si="6528"/>
        <v>0.13603969749087022</v>
      </c>
      <c r="BU6138" s="34">
        <f t="shared" si="6529"/>
        <v>-5</v>
      </c>
      <c r="BV6138" s="34">
        <f t="shared" si="6530"/>
        <v>-5</v>
      </c>
      <c r="BW6138" s="34">
        <f t="shared" si="6531"/>
        <v>-5</v>
      </c>
      <c r="BX6138" s="34">
        <f t="shared" si="6532"/>
        <v>-5</v>
      </c>
      <c r="BY6138" s="34">
        <f t="shared" si="6533"/>
        <v>5.7873567221171296</v>
      </c>
      <c r="BZ6138" s="36">
        <f t="shared" si="6534"/>
        <v>1.3570044637493288E-4</v>
      </c>
      <c r="CA6138" s="34">
        <f t="shared" si="6535"/>
        <v>1.4232652119992048E-2</v>
      </c>
    </row>
    <row r="6139" spans="1:79" x14ac:dyDescent="0.2">
      <c r="A6139" s="75">
        <f t="shared" si="6537"/>
        <v>16.726027397258015</v>
      </c>
      <c r="B6139" s="34">
        <f t="shared" si="6472"/>
        <v>6104.9999999991751</v>
      </c>
      <c r="C6139">
        <f t="shared" si="6538"/>
        <v>15</v>
      </c>
      <c r="D6139" s="35">
        <f t="shared" si="6473"/>
        <v>3000</v>
      </c>
      <c r="E6139" s="27">
        <v>0</v>
      </c>
      <c r="F6139" s="64">
        <f t="shared" si="6474"/>
        <v>0.46593146951268899</v>
      </c>
      <c r="G6139" s="34">
        <v>0</v>
      </c>
      <c r="H6139" s="34">
        <f t="shared" si="6475"/>
        <v>1</v>
      </c>
      <c r="I6139" s="34">
        <f t="shared" si="6476"/>
        <v>6192.2292298236371</v>
      </c>
      <c r="J6139" s="34">
        <f t="shared" si="6477"/>
        <v>21540.8671981919</v>
      </c>
      <c r="K6139" s="34">
        <f t="shared" si="6478"/>
        <v>19115.63586362332</v>
      </c>
      <c r="L6139" s="36">
        <f t="shared" si="6479"/>
        <v>2270.8700451008476</v>
      </c>
      <c r="M6139" s="34">
        <f t="shared" si="6480"/>
        <v>20.399243190166207</v>
      </c>
      <c r="N6139" s="34">
        <f t="shared" si="6481"/>
        <v>70.962713458123375</v>
      </c>
      <c r="O6139" s="34">
        <f t="shared" si="6482"/>
        <v>9.4970811430771391</v>
      </c>
      <c r="P6139">
        <f t="shared" si="6483"/>
        <v>61.618963096302835</v>
      </c>
      <c r="Q6139" s="36">
        <f t="shared" si="6484"/>
        <v>68.077429449724121</v>
      </c>
      <c r="R6139" s="34">
        <f t="shared" si="6485"/>
        <v>61.736578238146976</v>
      </c>
      <c r="S6139" s="34">
        <f t="shared" si="6486"/>
        <v>4.3746162379652294</v>
      </c>
      <c r="T6139" s="36">
        <f t="shared" si="6487"/>
        <v>8.7621354150424925E-14</v>
      </c>
      <c r="U6139" s="36">
        <f t="shared" si="6488"/>
        <v>3446.2876697264714</v>
      </c>
      <c r="V6139" s="36">
        <f t="shared" si="6489"/>
        <v>8.3721508037304382E-4</v>
      </c>
      <c r="W6139" s="68">
        <f t="shared" si="6490"/>
        <v>6.4882001288595648</v>
      </c>
      <c r="X6139">
        <f t="shared" si="6491"/>
        <v>11.334704240606852</v>
      </c>
      <c r="Y6139">
        <f t="shared" si="6492"/>
        <v>5.9191933886892012E-3</v>
      </c>
      <c r="Z6139" s="34">
        <f t="shared" si="6493"/>
        <v>1.8175536138477263E-3</v>
      </c>
      <c r="AA6139" s="36">
        <f t="shared" si="6494"/>
        <v>1.2903656850057763E-4</v>
      </c>
      <c r="AB6139" s="34">
        <f t="shared" si="6495"/>
        <v>2.2083287929023406E-4</v>
      </c>
      <c r="AC6139" s="36">
        <f t="shared" si="6496"/>
        <v>1.4129090601411305E-2</v>
      </c>
      <c r="AD6139" s="34">
        <f t="shared" si="6497"/>
        <v>0</v>
      </c>
      <c r="AE6139">
        <f t="shared" si="6498"/>
        <v>63.980919176631588</v>
      </c>
      <c r="AF6139" s="36">
        <f t="shared" si="6499"/>
        <v>0</v>
      </c>
      <c r="AG6139" s="34">
        <f t="shared" si="6500"/>
        <v>2.0697210248546458</v>
      </c>
      <c r="AH6139">
        <f t="shared" si="6501"/>
        <v>4.2640885248546034E-3</v>
      </c>
      <c r="AI6139" s="29">
        <f t="shared" si="6502"/>
        <v>2.0697210248546458</v>
      </c>
      <c r="AJ6139">
        <f t="shared" si="6503"/>
        <v>2.0697210248546458</v>
      </c>
      <c r="AK6139" s="36">
        <f t="shared" si="6504"/>
        <v>0</v>
      </c>
      <c r="AL6139" s="36">
        <f t="shared" si="6505"/>
        <v>-4.0743315226788273E-7</v>
      </c>
      <c r="AM6139" s="36">
        <f t="shared" si="6506"/>
        <v>-7.3214581641328029E-9</v>
      </c>
      <c r="AN6139" s="37">
        <f t="shared" si="6507"/>
        <v>2.6610477441831696E-306</v>
      </c>
      <c r="AO6139" s="36">
        <f t="shared" si="6508"/>
        <v>6.7208937700765151E-4</v>
      </c>
      <c r="AP6139" s="36">
        <f t="shared" si="6509"/>
        <v>3.3146517908780502E-5</v>
      </c>
      <c r="AQ6139" s="74">
        <f t="shared" si="6510"/>
        <v>0</v>
      </c>
      <c r="AR6139" s="73">
        <f t="shared" si="6511"/>
        <v>0</v>
      </c>
      <c r="AS6139" s="72">
        <f t="shared" si="6512"/>
        <v>3.0358554778489486E-10</v>
      </c>
      <c r="AT6139" s="37">
        <f t="shared" si="6513"/>
        <v>1.7880745796469229E-295</v>
      </c>
      <c r="AU6139" s="37">
        <f t="shared" si="6514"/>
        <v>6.7616387972841286E-4</v>
      </c>
      <c r="AV6139" s="34">
        <f t="shared" si="6515"/>
        <v>2.8487496672281639E-4</v>
      </c>
      <c r="AW6139" s="34">
        <f t="shared" si="6516"/>
        <v>0.61016420105707414</v>
      </c>
      <c r="AX6139" s="37">
        <f t="shared" si="6517"/>
        <v>3.0713153911326061</v>
      </c>
      <c r="AY6139" s="7">
        <f t="shared" si="6518"/>
        <v>10.169964596015969</v>
      </c>
      <c r="AZ6139" s="37">
        <f t="shared" si="6519"/>
        <v>9.5595155199921713</v>
      </c>
      <c r="BA6139" s="2">
        <f>BE6139*'mass balance'!$B$17+BF6139*'mass balance'!$C$17+BG6139*'mass balance'!$D$17+BH6139*'mass balance'!$E$17</f>
        <v>1.0692930987886122E-4</v>
      </c>
      <c r="BB6139" s="2">
        <f>BE6139*'mass balance'!$B$18+BF6139*'mass balance'!$C$18+BG6139*'mass balance'!$D$18+BH6139*'mass balance'!$E$18</f>
        <v>1.0857437618468984E-4</v>
      </c>
      <c r="BC6139" s="2">
        <f>BE6139*'mass balance'!$B$19+BF6139*'mass balance'!$C$19+BG6139*'mass balance'!$D$19+BH6139*'mass balance'!$E$19</f>
        <v>-1.3571797023086227E-4</v>
      </c>
      <c r="BD6139" s="2">
        <f>BE6139*'mass balance'!$B$20+BF6139*'mass balance'!$C$20+BG6139*'mass balance'!$D$20+BH6139*'mass balance'!$E$20</f>
        <v>4.9351989174859013E-6</v>
      </c>
      <c r="BE6139" s="2">
        <f>N6139*'mass balance'!$H$11+R6139*'mass balance'!$I$11+S6139*'mass balance'!$J$11</f>
        <v>-1.6895884156696041E-4</v>
      </c>
      <c r="BF6139" s="2">
        <f>N6139*'mass balance'!$H$12+R6139*'mass balance'!$I$12+S6139*'mass balance'!$J$12</f>
        <v>1.0508975904264148E-5</v>
      </c>
      <c r="BG6139" s="2">
        <f>N6139*'mass balance'!$H$13+R6139*'mass balance'!$I$13+S6139*'mass balance'!$J$13</f>
        <v>8.3646879000192618E-6</v>
      </c>
      <c r="BH6139" s="2">
        <f>N6139*'mass balance'!$H$14+R6139*'mass balance'!$I$14+S6139*'mass balance'!$J$14</f>
        <v>1.8479873296386293E-5</v>
      </c>
      <c r="BI6139" s="36">
        <f t="shared" si="6520"/>
        <v>1.984873985993231E-16</v>
      </c>
      <c r="BJ6139" s="36">
        <f t="shared" si="6521"/>
        <v>3.6600975068467245E-19</v>
      </c>
      <c r="BK6139" s="36">
        <f t="shared" si="6522"/>
        <v>1.849908159850729E-15</v>
      </c>
      <c r="BL6139" s="36">
        <f t="shared" si="6523"/>
        <v>1.3940786882753014E-15</v>
      </c>
      <c r="BM6139" s="36">
        <f t="shared" si="6524"/>
        <v>3.5325603964227172E-12</v>
      </c>
      <c r="BN6139" s="36">
        <f t="shared" ca="1" si="6536"/>
        <v>0.54775405187932724</v>
      </c>
      <c r="BO6139" s="36">
        <f t="shared" ca="1" si="6525"/>
        <v>1</v>
      </c>
      <c r="BP6139" s="36">
        <f t="shared" si="6526"/>
        <v>-3.5325603726379961E-12</v>
      </c>
      <c r="BQ6139" s="36">
        <f t="shared" si="6527"/>
        <v>0.99999999326700229</v>
      </c>
      <c r="BR6139" s="2">
        <f t="shared" si="6539"/>
        <v>-5</v>
      </c>
      <c r="BS6139">
        <v>0</v>
      </c>
      <c r="BT6139" s="37">
        <f t="shared" si="6528"/>
        <v>0.13605726515643943</v>
      </c>
      <c r="BU6139" s="34">
        <f t="shared" si="6529"/>
        <v>-5</v>
      </c>
      <c r="BV6139" s="34">
        <f t="shared" si="6530"/>
        <v>-5</v>
      </c>
      <c r="BW6139" s="34">
        <f t="shared" si="6531"/>
        <v>-5</v>
      </c>
      <c r="BX6139" s="34">
        <f t="shared" si="6532"/>
        <v>-5</v>
      </c>
      <c r="BY6139" s="34">
        <f t="shared" si="6533"/>
        <v>5.7878547706491954</v>
      </c>
      <c r="BZ6139" s="36">
        <f t="shared" si="6534"/>
        <v>1.3571797023086227E-4</v>
      </c>
      <c r="CA6139" s="34">
        <f t="shared" si="6535"/>
        <v>1.4232652781607791E-2</v>
      </c>
    </row>
    <row r="6140" spans="1:79" x14ac:dyDescent="0.2">
      <c r="A6140" s="75">
        <f t="shared" si="6537"/>
        <v>16.728767123285412</v>
      </c>
      <c r="B6140" s="34">
        <f t="shared" si="6472"/>
        <v>6105.9999999991751</v>
      </c>
      <c r="C6140">
        <f t="shared" si="6538"/>
        <v>15</v>
      </c>
      <c r="D6140" s="35">
        <f t="shared" si="6473"/>
        <v>3000</v>
      </c>
      <c r="E6140" s="27">
        <v>0</v>
      </c>
      <c r="F6140" s="64">
        <f t="shared" si="6474"/>
        <v>0.46593146951268899</v>
      </c>
      <c r="G6140" s="34">
        <v>0</v>
      </c>
      <c r="H6140" s="34">
        <f t="shared" si="6475"/>
        <v>1</v>
      </c>
      <c r="I6140" s="34">
        <f t="shared" si="6476"/>
        <v>6192.2292298236371</v>
      </c>
      <c r="J6140" s="34">
        <f t="shared" si="6477"/>
        <v>21542.720198066392</v>
      </c>
      <c r="K6140" s="34">
        <f t="shared" si="6478"/>
        <v>19117.28023896486</v>
      </c>
      <c r="L6140" s="36">
        <f t="shared" si="6479"/>
        <v>2271.1630703789783</v>
      </c>
      <c r="M6140" s="34">
        <f t="shared" si="6480"/>
        <v>20.399243190166207</v>
      </c>
      <c r="N6140" s="34">
        <f t="shared" si="6481"/>
        <v>70.968817850203862</v>
      </c>
      <c r="O6140" s="34">
        <f t="shared" si="6482"/>
        <v>9.4970811430771391</v>
      </c>
      <c r="P6140">
        <f t="shared" si="6483"/>
        <v>61.626914195855342</v>
      </c>
      <c r="Q6140" s="36">
        <f t="shared" si="6484"/>
        <v>68.084351988595358</v>
      </c>
      <c r="R6140" s="34">
        <f t="shared" si="6485"/>
        <v>61.744539932645225</v>
      </c>
      <c r="S6140" s="34">
        <f t="shared" si="6486"/>
        <v>4.3733757783691107</v>
      </c>
      <c r="T6140" s="36">
        <f t="shared" si="6487"/>
        <v>8.7617585688310911E-14</v>
      </c>
      <c r="U6140" s="36">
        <f t="shared" si="6488"/>
        <v>3446.2876697264714</v>
      </c>
      <c r="V6140" s="36">
        <f t="shared" si="6489"/>
        <v>8.3697768092495849E-4</v>
      </c>
      <c r="W6140" s="68">
        <f t="shared" si="6490"/>
        <v>6.4890373439399376</v>
      </c>
      <c r="X6140">
        <f t="shared" si="6491"/>
        <v>11.335191750085329</v>
      </c>
      <c r="Y6140">
        <f t="shared" si="6492"/>
        <v>5.9191933886892012E-3</v>
      </c>
      <c r="Z6140" s="34">
        <f t="shared" si="6493"/>
        <v>1.8175536138477263E-3</v>
      </c>
      <c r="AA6140" s="36">
        <f t="shared" si="6494"/>
        <v>1.2898333551841947E-4</v>
      </c>
      <c r="AB6140" s="34">
        <f t="shared" si="6495"/>
        <v>2.2083287929023406E-4</v>
      </c>
      <c r="AC6140" s="36">
        <f t="shared" si="6496"/>
        <v>1.4129090601411305E-2</v>
      </c>
      <c r="AD6140" s="34">
        <f t="shared" si="6497"/>
        <v>0</v>
      </c>
      <c r="AE6140">
        <f t="shared" si="6498"/>
        <v>63.980919176631588</v>
      </c>
      <c r="AF6140" s="36">
        <f t="shared" si="6499"/>
        <v>0</v>
      </c>
      <c r="AG6140" s="34">
        <f t="shared" si="6500"/>
        <v>2.0699329237694943</v>
      </c>
      <c r="AH6140">
        <f t="shared" si="6501"/>
        <v>4.2627830134605027E-3</v>
      </c>
      <c r="AI6140" s="29">
        <f t="shared" si="6502"/>
        <v>2.0699329237694943</v>
      </c>
      <c r="AJ6140">
        <f t="shared" si="6503"/>
        <v>0</v>
      </c>
      <c r="AK6140" s="36">
        <f t="shared" si="6504"/>
        <v>0</v>
      </c>
      <c r="AL6140" s="36">
        <f t="shared" si="6505"/>
        <v>-4.0718615866964135E-7</v>
      </c>
      <c r="AM6140" s="36">
        <f t="shared" si="6506"/>
        <v>-7.319840988241306E-9</v>
      </c>
      <c r="AN6140" s="37">
        <f t="shared" si="6507"/>
        <v>2.6610477441831696E-306</v>
      </c>
      <c r="AO6140" s="36">
        <f t="shared" si="6508"/>
        <v>6.7168194385538364E-4</v>
      </c>
      <c r="AP6140" s="36">
        <f t="shared" si="6509"/>
        <v>3.313919645061637E-5</v>
      </c>
      <c r="AQ6140" s="74">
        <f t="shared" si="6510"/>
        <v>0</v>
      </c>
      <c r="AR6140" s="73">
        <f t="shared" si="6511"/>
        <v>0</v>
      </c>
      <c r="AS6140" s="72">
        <f t="shared" si="6512"/>
        <v>3.0303376470777188E-10</v>
      </c>
      <c r="AT6140" s="37">
        <f t="shared" si="6513"/>
        <v>1.7913304191228782E-295</v>
      </c>
      <c r="AU6140" s="37">
        <f t="shared" si="6514"/>
        <v>6.7601452752281607E-4</v>
      </c>
      <c r="AV6140" s="34">
        <f t="shared" si="6515"/>
        <v>5.8552019552704607E-7</v>
      </c>
      <c r="AW6140" s="34">
        <f t="shared" si="6516"/>
        <v>0.61024293455180045</v>
      </c>
      <c r="AX6140" s="37">
        <f t="shared" si="6517"/>
        <v>3.0717117031314611</v>
      </c>
      <c r="AY6140" s="7">
        <f t="shared" si="6518"/>
        <v>10.170992567143395</v>
      </c>
      <c r="AZ6140" s="37">
        <f t="shared" si="6519"/>
        <v>9.5607490470713987</v>
      </c>
      <c r="BA6140" s="2">
        <f>BE6140*'mass balance'!$B$17+BF6140*'mass balance'!$C$17+BG6140*'mass balance'!$D$17+BH6140*'mass balance'!$E$17</f>
        <v>1.0694311263935635E-4</v>
      </c>
      <c r="BB6140" s="2">
        <f>BE6140*'mass balance'!$B$18+BF6140*'mass balance'!$C$18+BG6140*'mass balance'!$D$18+BH6140*'mass balance'!$E$18</f>
        <v>1.0858839129534645E-4</v>
      </c>
      <c r="BC6140" s="2">
        <f>BE6140*'mass balance'!$B$19+BF6140*'mass balance'!$C$19+BG6140*'mass balance'!$D$19+BH6140*'mass balance'!$E$19</f>
        <v>-1.3573548911918306E-4</v>
      </c>
      <c r="BD6140" s="2">
        <f>BE6140*'mass balance'!$B$20+BF6140*'mass balance'!$C$20+BG6140*'mass balance'!$D$20+BH6140*'mass balance'!$E$20</f>
        <v>4.9358359679702931E-6</v>
      </c>
      <c r="BE6140" s="2">
        <f>N6140*'mass balance'!$H$11+R6140*'mass balance'!$I$11+S6140*'mass balance'!$J$11</f>
        <v>-1.6897337583381871E-4</v>
      </c>
      <c r="BF6140" s="2">
        <f>N6140*'mass balance'!$H$12+R6140*'mass balance'!$I$12+S6140*'mass balance'!$J$12</f>
        <v>1.0505995994873997E-5</v>
      </c>
      <c r="BG6140" s="2">
        <f>N6140*'mass balance'!$H$13+R6140*'mass balance'!$I$13+S6140*'mass balance'!$J$13</f>
        <v>8.3636243779129614E-6</v>
      </c>
      <c r="BH6140" s="2">
        <f>N6140*'mass balance'!$H$14+R6140*'mass balance'!$I$14+S6140*'mass balance'!$J$14</f>
        <v>1.8481462981823921E-5</v>
      </c>
      <c r="BI6140" s="36">
        <f t="shared" si="6520"/>
        <v>1.984873985993231E-16</v>
      </c>
      <c r="BJ6140" s="36">
        <f t="shared" si="6521"/>
        <v>3.6604461295815484E-19</v>
      </c>
      <c r="BK6140" s="36">
        <f t="shared" si="6522"/>
        <v>1.8502741696014139E-15</v>
      </c>
      <c r="BL6140" s="36">
        <f t="shared" si="6523"/>
        <v>1.3944529338313527E-15</v>
      </c>
      <c r="BM6140" s="36">
        <f t="shared" si="6524"/>
        <v>3.5339544751109925E-12</v>
      </c>
      <c r="BN6140" s="36">
        <f t="shared" ca="1" si="6536"/>
        <v>0.59066646840950698</v>
      </c>
      <c r="BO6140" s="36">
        <f t="shared" ca="1" si="6525"/>
        <v>1</v>
      </c>
      <c r="BP6140" s="36">
        <f t="shared" si="6526"/>
        <v>-3.5339544513044013E-12</v>
      </c>
      <c r="BQ6140" s="36">
        <f t="shared" si="6527"/>
        <v>0.99999999326346978</v>
      </c>
      <c r="BR6140" s="2">
        <f t="shared" si="6539"/>
        <v>-5</v>
      </c>
      <c r="BS6140">
        <v>0</v>
      </c>
      <c r="BT6140" s="37">
        <f t="shared" si="6528"/>
        <v>0.13607482784198102</v>
      </c>
      <c r="BU6140" s="34">
        <f t="shared" si="6529"/>
        <v>-5</v>
      </c>
      <c r="BV6140" s="34">
        <f t="shared" si="6530"/>
        <v>-5</v>
      </c>
      <c r="BW6140" s="34">
        <f t="shared" si="6531"/>
        <v>-5</v>
      </c>
      <c r="BX6140" s="34">
        <f t="shared" si="6532"/>
        <v>-5</v>
      </c>
      <c r="BY6140" s="34">
        <f t="shared" si="6533"/>
        <v>5.7883526565543875</v>
      </c>
      <c r="BZ6140" s="36">
        <f t="shared" si="6534"/>
        <v>1.3573548911918306E-4</v>
      </c>
      <c r="CA6140" s="34">
        <f t="shared" si="6535"/>
        <v>1.4232653442949932E-2</v>
      </c>
    </row>
    <row r="6141" spans="1:79" x14ac:dyDescent="0.2">
      <c r="A6141" s="75">
        <f t="shared" si="6537"/>
        <v>16.731506849312808</v>
      </c>
      <c r="B6141" s="34">
        <f t="shared" si="6472"/>
        <v>6106.9999999991751</v>
      </c>
      <c r="C6141">
        <f t="shared" si="6538"/>
        <v>15</v>
      </c>
      <c r="D6141" s="35">
        <f t="shared" si="6473"/>
        <v>3000</v>
      </c>
      <c r="E6141" s="27">
        <v>0</v>
      </c>
      <c r="F6141" s="64">
        <f t="shared" si="6474"/>
        <v>0.46593146951268899</v>
      </c>
      <c r="G6141" s="34">
        <v>0</v>
      </c>
      <c r="H6141" s="34">
        <f t="shared" si="6475"/>
        <v>1</v>
      </c>
      <c r="I6141" s="34">
        <f t="shared" si="6476"/>
        <v>6192.2292298236371</v>
      </c>
      <c r="J6141" s="34">
        <f t="shared" si="6477"/>
        <v>21544.572592851335</v>
      </c>
      <c r="K6141" s="34">
        <f t="shared" si="6478"/>
        <v>19118.924077342344</v>
      </c>
      <c r="L6141" s="36">
        <f t="shared" si="6479"/>
        <v>2271.456012567302</v>
      </c>
      <c r="M6141" s="34">
        <f t="shared" si="6480"/>
        <v>20.399243190166207</v>
      </c>
      <c r="N6141" s="34">
        <f t="shared" si="6481"/>
        <v>70.974920248920029</v>
      </c>
      <c r="O6141" s="34">
        <f t="shared" si="6482"/>
        <v>9.4970811430771391</v>
      </c>
      <c r="P6141">
        <f t="shared" si="6483"/>
        <v>61.634863040806039</v>
      </c>
      <c r="Q6141" s="36">
        <f t="shared" si="6484"/>
        <v>68.091272404452269</v>
      </c>
      <c r="R6141" s="34">
        <f t="shared" si="6485"/>
        <v>61.752499369292387</v>
      </c>
      <c r="S6141" s="34">
        <f t="shared" si="6486"/>
        <v>4.3721355153459447</v>
      </c>
      <c r="T6141" s="36">
        <f t="shared" si="6487"/>
        <v>8.7613818942720487E-14</v>
      </c>
      <c r="U6141" s="36">
        <f t="shared" si="6488"/>
        <v>3446.2876697264714</v>
      </c>
      <c r="V6141" s="36">
        <f t="shared" si="6489"/>
        <v>8.3674031909705682E-4</v>
      </c>
      <c r="W6141" s="68">
        <f t="shared" si="6490"/>
        <v>6.4898743216208628</v>
      </c>
      <c r="X6141">
        <f t="shared" si="6491"/>
        <v>11.335679079413699</v>
      </c>
      <c r="Y6141">
        <f t="shared" si="6492"/>
        <v>5.9191933886892012E-3</v>
      </c>
      <c r="Z6141" s="34">
        <f t="shared" si="6493"/>
        <v>1.8175536138477263E-3</v>
      </c>
      <c r="AA6141" s="36">
        <f t="shared" si="6494"/>
        <v>1.2893012678373081E-4</v>
      </c>
      <c r="AB6141" s="34">
        <f t="shared" si="6495"/>
        <v>2.2083287929023406E-4</v>
      </c>
      <c r="AC6141" s="36">
        <f t="shared" si="6496"/>
        <v>1.4129090601411305E-2</v>
      </c>
      <c r="AD6141" s="34">
        <f t="shared" si="6497"/>
        <v>0</v>
      </c>
      <c r="AE6141">
        <f t="shared" si="6498"/>
        <v>63.980919176631588</v>
      </c>
      <c r="AF6141" s="36">
        <f t="shared" si="6499"/>
        <v>0</v>
      </c>
      <c r="AG6141" s="34">
        <f t="shared" si="6500"/>
        <v>2.0701447576988743</v>
      </c>
      <c r="AH6141">
        <f t="shared" si="6501"/>
        <v>4.2614777921672342E-3</v>
      </c>
      <c r="AI6141" s="29">
        <f t="shared" si="6502"/>
        <v>2.0701447576988743</v>
      </c>
      <c r="AJ6141">
        <f t="shared" si="6503"/>
        <v>2.0701447576988743</v>
      </c>
      <c r="AK6141" s="36">
        <f t="shared" si="6504"/>
        <v>0</v>
      </c>
      <c r="AL6141" s="36">
        <f t="shared" si="6505"/>
        <v>-4.0693931480353941E-7</v>
      </c>
      <c r="AM6141" s="36">
        <f t="shared" si="6506"/>
        <v>-7.3182241695543181E-9</v>
      </c>
      <c r="AN6141" s="37">
        <f t="shared" si="6507"/>
        <v>2.6610477441831696E-306</v>
      </c>
      <c r="AO6141" s="36">
        <f t="shared" si="6508"/>
        <v>6.7127475769671399E-4</v>
      </c>
      <c r="AP6141" s="36">
        <f t="shared" si="6509"/>
        <v>3.3131876609628126E-5</v>
      </c>
      <c r="AQ6141" s="74">
        <f t="shared" si="6510"/>
        <v>0</v>
      </c>
      <c r="AR6141" s="73">
        <f t="shared" si="6511"/>
        <v>0</v>
      </c>
      <c r="AS6141" s="72">
        <f t="shared" si="6512"/>
        <v>3.0248298452609766E-10</v>
      </c>
      <c r="AT6141" s="37">
        <f t="shared" si="6513"/>
        <v>1.7945921870376217E-295</v>
      </c>
      <c r="AU6141" s="37">
        <f t="shared" si="6514"/>
        <v>6.7586520830638353E-4</v>
      </c>
      <c r="AV6141" s="34">
        <f t="shared" si="6515"/>
        <v>2.8493281050710284E-4</v>
      </c>
      <c r="AW6141" s="34">
        <f t="shared" si="6516"/>
        <v>0.61032164572097547</v>
      </c>
      <c r="AX6141" s="37">
        <f t="shared" si="6517"/>
        <v>3.0721079027526819</v>
      </c>
      <c r="AY6141" s="7">
        <f t="shared" si="6518"/>
        <v>10.172588802905027</v>
      </c>
      <c r="AZ6141" s="37">
        <f t="shared" si="6519"/>
        <v>9.5619822243735442</v>
      </c>
      <c r="BA6141" s="2">
        <f>BE6141*'mass balance'!$B$17+BF6141*'mass balance'!$C$17+BG6141*'mass balance'!$D$17+BH6141*'mass balance'!$E$17</f>
        <v>1.0695691148659734E-4</v>
      </c>
      <c r="BB6141" s="2">
        <f>BE6141*'mass balance'!$B$18+BF6141*'mass balance'!$C$18+BG6141*'mass balance'!$D$18+BH6141*'mass balance'!$E$18</f>
        <v>1.0860240243254499E-4</v>
      </c>
      <c r="BC6141" s="2">
        <f>BE6141*'mass balance'!$B$19+BF6141*'mass balance'!$C$19+BG6141*'mass balance'!$D$19+BH6141*'mass balance'!$E$19</f>
        <v>-1.3575300304068125E-4</v>
      </c>
      <c r="BD6141" s="2">
        <f>BE6141*'mass balance'!$B$20+BF6141*'mass balance'!$C$20+BG6141*'mass balance'!$D$20+BH6141*'mass balance'!$E$20</f>
        <v>4.936472837842955E-6</v>
      </c>
      <c r="BE6141" s="2">
        <f>N6141*'mass balance'!$H$11+R6141*'mass balance'!$I$11+S6141*'mass balance'!$J$11</f>
        <v>-1.6898790535457148E-4</v>
      </c>
      <c r="BF6141" s="2">
        <f>N6141*'mass balance'!$H$12+R6141*'mass balance'!$I$12+S6141*'mass balance'!$J$12</f>
        <v>1.0503016557703648E-5</v>
      </c>
      <c r="BG6141" s="2">
        <f>N6141*'mass balance'!$H$13+R6141*'mass balance'!$I$13+S6141*'mass balance'!$J$13</f>
        <v>8.362560972899469E-6</v>
      </c>
      <c r="BH6141" s="2">
        <f>N6141*'mass balance'!$H$14+R6141*'mass balance'!$I$14+S6141*'mass balance'!$J$14</f>
        <v>1.8483052148156255E-5</v>
      </c>
      <c r="BI6141" s="36">
        <f t="shared" si="6520"/>
        <v>1.984873985993231E-16</v>
      </c>
      <c r="BJ6141" s="36">
        <f t="shared" si="6521"/>
        <v>3.6607947236989441E-19</v>
      </c>
      <c r="BK6141" s="36">
        <f t="shared" si="6522"/>
        <v>1.8506402142143718E-15</v>
      </c>
      <c r="BL6141" s="36">
        <f t="shared" si="6523"/>
        <v>1.3948272286968258E-15</v>
      </c>
      <c r="BM6141" s="36">
        <f t="shared" si="6524"/>
        <v>3.535348928044824E-12</v>
      </c>
      <c r="BN6141" s="36">
        <f t="shared" ca="1" si="6536"/>
        <v>0.62377930982353369</v>
      </c>
      <c r="BO6141" s="36">
        <f t="shared" ca="1" si="6525"/>
        <v>1</v>
      </c>
      <c r="BP6141" s="36">
        <f t="shared" si="6526"/>
        <v>-3.5353489042163452E-12</v>
      </c>
      <c r="BQ6141" s="36">
        <f t="shared" si="6527"/>
        <v>0.99999999325993583</v>
      </c>
      <c r="BR6141" s="2">
        <f t="shared" si="6539"/>
        <v>-5</v>
      </c>
      <c r="BS6141">
        <v>0</v>
      </c>
      <c r="BT6141" s="37">
        <f t="shared" si="6528"/>
        <v>0.13609238554828293</v>
      </c>
      <c r="BU6141" s="34">
        <f t="shared" si="6529"/>
        <v>-5</v>
      </c>
      <c r="BV6141" s="34">
        <f t="shared" si="6530"/>
        <v>-5</v>
      </c>
      <c r="BW6141" s="34">
        <f t="shared" si="6531"/>
        <v>-5</v>
      </c>
      <c r="BX6141" s="34">
        <f t="shared" si="6532"/>
        <v>-5</v>
      </c>
      <c r="BY6141" s="34">
        <f t="shared" si="6533"/>
        <v>5.788850379876969</v>
      </c>
      <c r="BZ6141" s="36">
        <f t="shared" si="6534"/>
        <v>1.3575300304068125E-4</v>
      </c>
      <c r="CA6141" s="34">
        <f t="shared" si="6535"/>
        <v>1.423265410401859E-2</v>
      </c>
    </row>
    <row r="6142" spans="1:79" x14ac:dyDescent="0.2">
      <c r="A6142" s="75">
        <f t="shared" si="6537"/>
        <v>16.734246575340205</v>
      </c>
      <c r="B6142" s="34">
        <f t="shared" si="6472"/>
        <v>6107.9999999991751</v>
      </c>
      <c r="C6142">
        <f t="shared" si="6538"/>
        <v>15</v>
      </c>
      <c r="D6142" s="35">
        <f t="shared" si="6473"/>
        <v>3000</v>
      </c>
      <c r="E6142" s="27">
        <v>0</v>
      </c>
      <c r="F6142" s="64">
        <f t="shared" si="6474"/>
        <v>0.46593146951268899</v>
      </c>
      <c r="G6142" s="34">
        <v>0</v>
      </c>
      <c r="H6142" s="34">
        <f t="shared" si="6475"/>
        <v>1</v>
      </c>
      <c r="I6142" s="34">
        <f t="shared" si="6476"/>
        <v>6192.2292298236371</v>
      </c>
      <c r="J6142" s="34">
        <f t="shared" si="6477"/>
        <v>21546.424382711441</v>
      </c>
      <c r="K6142" s="34">
        <f t="shared" si="6478"/>
        <v>19120.567378901938</v>
      </c>
      <c r="L6142" s="36">
        <f t="shared" si="6479"/>
        <v>2271.7488716789858</v>
      </c>
      <c r="M6142" s="34">
        <f t="shared" si="6480"/>
        <v>20.399243190166207</v>
      </c>
      <c r="N6142" s="34">
        <f t="shared" si="6481"/>
        <v>70.981020654814472</v>
      </c>
      <c r="O6142" s="34">
        <f t="shared" si="6482"/>
        <v>9.4970811430771391</v>
      </c>
      <c r="P6142">
        <f t="shared" si="6483"/>
        <v>61.642809631512186</v>
      </c>
      <c r="Q6142" s="36">
        <f t="shared" si="6484"/>
        <v>68.098190697769624</v>
      </c>
      <c r="R6142" s="34">
        <f t="shared" si="6485"/>
        <v>61.760456548446463</v>
      </c>
      <c r="S6142" s="34">
        <f t="shared" si="6486"/>
        <v>4.3708954489987075</v>
      </c>
      <c r="T6142" s="36">
        <f t="shared" si="6487"/>
        <v>8.7610053912738284E-14</v>
      </c>
      <c r="U6142" s="36">
        <f t="shared" si="6488"/>
        <v>3446.2876697264714</v>
      </c>
      <c r="V6142" s="36">
        <f t="shared" si="6489"/>
        <v>8.3650299490903583E-4</v>
      </c>
      <c r="W6142" s="68">
        <f t="shared" si="6490"/>
        <v>6.4907110619399599</v>
      </c>
      <c r="X6142">
        <f t="shared" si="6491"/>
        <v>11.336166228658524</v>
      </c>
      <c r="Y6142">
        <f t="shared" si="6492"/>
        <v>5.9191933886892012E-3</v>
      </c>
      <c r="Z6142" s="34">
        <f t="shared" si="6493"/>
        <v>1.8175536138477263E-3</v>
      </c>
      <c r="AA6142" s="36">
        <f t="shared" si="6494"/>
        <v>1.2887694228358082E-4</v>
      </c>
      <c r="AB6142" s="34">
        <f t="shared" si="6495"/>
        <v>2.2083287929023406E-4</v>
      </c>
      <c r="AC6142" s="36">
        <f t="shared" si="6496"/>
        <v>1.4129090601411305E-2</v>
      </c>
      <c r="AD6142" s="34">
        <f t="shared" si="6497"/>
        <v>0</v>
      </c>
      <c r="AE6142">
        <f t="shared" si="6498"/>
        <v>63.980919176631588</v>
      </c>
      <c r="AF6142" s="36">
        <f t="shared" si="6499"/>
        <v>0</v>
      </c>
      <c r="AG6142" s="34">
        <f t="shared" si="6500"/>
        <v>2.0703565266573185</v>
      </c>
      <c r="AH6142">
        <f t="shared" si="6501"/>
        <v>4.2601728610032197E-3</v>
      </c>
      <c r="AI6142" s="29">
        <f t="shared" si="6502"/>
        <v>2.0703565266573185</v>
      </c>
      <c r="AJ6142">
        <f t="shared" si="6503"/>
        <v>0</v>
      </c>
      <c r="AK6142" s="36">
        <f t="shared" si="6504"/>
        <v>0</v>
      </c>
      <c r="AL6142" s="36">
        <f t="shared" si="6505"/>
        <v>-4.0669262057880644E-7</v>
      </c>
      <c r="AM6142" s="36">
        <f t="shared" si="6506"/>
        <v>-7.3166077079929372E-9</v>
      </c>
      <c r="AN6142" s="37">
        <f t="shared" si="6507"/>
        <v>2.6610477441831696E-306</v>
      </c>
      <c r="AO6142" s="36">
        <f t="shared" si="6508"/>
        <v>6.7086781838191043E-4</v>
      </c>
      <c r="AP6142" s="36">
        <f t="shared" si="6509"/>
        <v>3.3124558385458575E-5</v>
      </c>
      <c r="AQ6142" s="74">
        <f t="shared" si="6510"/>
        <v>0</v>
      </c>
      <c r="AR6142" s="73">
        <f t="shared" si="6511"/>
        <v>0</v>
      </c>
      <c r="AS6142" s="72">
        <f t="shared" si="6512"/>
        <v>3.019332054170558E-10</v>
      </c>
      <c r="AT6142" s="37">
        <f t="shared" si="6513"/>
        <v>1.7978598941860297E-295</v>
      </c>
      <c r="AU6142" s="37">
        <f t="shared" si="6514"/>
        <v>6.7571592207182874E-4</v>
      </c>
      <c r="AV6142" s="34">
        <f t="shared" si="6515"/>
        <v>5.851616745860744E-7</v>
      </c>
      <c r="AW6142" s="34">
        <f t="shared" si="6516"/>
        <v>0.61040033456813703</v>
      </c>
      <c r="AX6142" s="37">
        <f t="shared" si="6517"/>
        <v>3.0725039900140771</v>
      </c>
      <c r="AY6142" s="7">
        <f t="shared" si="6518"/>
        <v>10.173615971683848</v>
      </c>
      <c r="AZ6142" s="37">
        <f t="shared" si="6519"/>
        <v>9.5632150519540371</v>
      </c>
      <c r="BA6142" s="2">
        <f>BE6142*'mass balance'!$B$17+BF6142*'mass balance'!$C$17+BG6142*'mass balance'!$D$17+BH6142*'mass balance'!$E$17</f>
        <v>1.0697070642120367E-4</v>
      </c>
      <c r="BB6142" s="2">
        <f>BE6142*'mass balance'!$B$18+BF6142*'mass balance'!$C$18+BG6142*'mass balance'!$D$18+BH6142*'mass balance'!$E$18</f>
        <v>1.0861640959691451E-4</v>
      </c>
      <c r="BC6142" s="2">
        <f>BE6142*'mass balance'!$B$19+BF6142*'mass balance'!$C$19+BG6142*'mass balance'!$D$19+BH6142*'mass balance'!$E$19</f>
        <v>-1.3577051199614311E-4</v>
      </c>
      <c r="BD6142" s="2">
        <f>BE6142*'mass balance'!$B$20+BF6142*'mass balance'!$C$20+BG6142*'mass balance'!$D$20+BH6142*'mass balance'!$E$20</f>
        <v>4.9371095271324769E-6</v>
      </c>
      <c r="BE6142" s="2">
        <f>N6142*'mass balance'!$H$11+R6142*'mass balance'!$I$11+S6142*'mass balance'!$J$11</f>
        <v>-1.6900243013051063E-4</v>
      </c>
      <c r="BF6142" s="2">
        <f>N6142*'mass balance'!$H$12+R6142*'mass balance'!$I$12+S6142*'mass balance'!$J$12</f>
        <v>1.0500037593000481E-5</v>
      </c>
      <c r="BG6142" s="2">
        <f>N6142*'mass balance'!$H$13+R6142*'mass balance'!$I$13+S6142*'mass balance'!$J$13</f>
        <v>8.3614976851194972E-6</v>
      </c>
      <c r="BH6142" s="2">
        <f>N6142*'mass balance'!$H$14+R6142*'mass balance'!$I$14+S6142*'mass balance'!$J$14</f>
        <v>1.8484640795524598E-5</v>
      </c>
      <c r="BI6142" s="36">
        <f t="shared" si="6520"/>
        <v>1.984873985993231E-16</v>
      </c>
      <c r="BJ6142" s="36">
        <f t="shared" si="6521"/>
        <v>3.6611432891911564E-19</v>
      </c>
      <c r="BK6142" s="36">
        <f t="shared" si="6522"/>
        <v>1.8510062936867418E-15</v>
      </c>
      <c r="BL6142" s="36">
        <f t="shared" si="6523"/>
        <v>1.3952015728665414E-15</v>
      </c>
      <c r="BM6142" s="36">
        <f t="shared" si="6524"/>
        <v>3.536743755273521E-12</v>
      </c>
      <c r="BN6142" s="36">
        <f t="shared" ca="1" si="6536"/>
        <v>0.44424462683192534</v>
      </c>
      <c r="BO6142" s="36">
        <f t="shared" ca="1" si="6525"/>
        <v>1</v>
      </c>
      <c r="BP6142" s="36">
        <f t="shared" si="6526"/>
        <v>-3.5367437314231373E-12</v>
      </c>
      <c r="BQ6142" s="36">
        <f t="shared" si="6527"/>
        <v>0.99999999325640043</v>
      </c>
      <c r="BR6142" s="2">
        <f t="shared" si="6539"/>
        <v>-5</v>
      </c>
      <c r="BS6142">
        <v>0</v>
      </c>
      <c r="BT6142" s="37">
        <f t="shared" si="6528"/>
        <v>0.13610993827613346</v>
      </c>
      <c r="BU6142" s="34">
        <f t="shared" si="6529"/>
        <v>-5</v>
      </c>
      <c r="BV6142" s="34">
        <f t="shared" si="6530"/>
        <v>-5</v>
      </c>
      <c r="BW6142" s="34">
        <f t="shared" si="6531"/>
        <v>-5</v>
      </c>
      <c r="BX6142" s="34">
        <f t="shared" si="6532"/>
        <v>-5</v>
      </c>
      <c r="BY6142" s="34">
        <f t="shared" si="6533"/>
        <v>5.7893479406611945</v>
      </c>
      <c r="BZ6142" s="36">
        <f t="shared" si="6534"/>
        <v>1.3577051199614311E-4</v>
      </c>
      <c r="CA6142" s="34">
        <f t="shared" si="6535"/>
        <v>1.4232654764813881E-2</v>
      </c>
    </row>
    <row r="6143" spans="1:79" x14ac:dyDescent="0.2">
      <c r="A6143" s="75">
        <f t="shared" si="6537"/>
        <v>16.736986301367601</v>
      </c>
      <c r="B6143" s="34">
        <f t="shared" si="6472"/>
        <v>6108.9999999991742</v>
      </c>
      <c r="C6143">
        <f t="shared" si="6538"/>
        <v>15</v>
      </c>
      <c r="D6143" s="35">
        <f t="shared" si="6473"/>
        <v>3000</v>
      </c>
      <c r="E6143" s="27">
        <v>0</v>
      </c>
      <c r="F6143" s="64">
        <f t="shared" si="6474"/>
        <v>0.46593146951268899</v>
      </c>
      <c r="G6143" s="34">
        <v>0</v>
      </c>
      <c r="H6143" s="34">
        <f t="shared" si="6475"/>
        <v>1</v>
      </c>
      <c r="I6143" s="34">
        <f t="shared" si="6476"/>
        <v>6192.2292298236371</v>
      </c>
      <c r="J6143" s="34">
        <f t="shared" si="6477"/>
        <v>21548.275567811412</v>
      </c>
      <c r="K6143" s="34">
        <f t="shared" si="6478"/>
        <v>19122.210143789798</v>
      </c>
      <c r="L6143" s="36">
        <f t="shared" si="6479"/>
        <v>2272.0416477272042</v>
      </c>
      <c r="M6143" s="34">
        <f t="shared" si="6480"/>
        <v>20.399243190166207</v>
      </c>
      <c r="N6143" s="34">
        <f t="shared" si="6481"/>
        <v>70.987119068429791</v>
      </c>
      <c r="O6143" s="34">
        <f t="shared" si="6482"/>
        <v>9.4970811430771391</v>
      </c>
      <c r="P6143">
        <f t="shared" si="6483"/>
        <v>61.650753968331266</v>
      </c>
      <c r="Q6143" s="36">
        <f t="shared" si="6484"/>
        <v>68.10510686902218</v>
      </c>
      <c r="R6143" s="34">
        <f t="shared" si="6485"/>
        <v>61.768411470465644</v>
      </c>
      <c r="S6143" s="34">
        <f t="shared" si="6486"/>
        <v>4.3696555794301428</v>
      </c>
      <c r="T6143" s="36">
        <f t="shared" si="6487"/>
        <v>8.7606290597449503E-14</v>
      </c>
      <c r="U6143" s="36">
        <f t="shared" si="6488"/>
        <v>3446.2876697264714</v>
      </c>
      <c r="V6143" s="36">
        <f t="shared" si="6489"/>
        <v>8.3626570838056687E-4</v>
      </c>
      <c r="W6143" s="68">
        <f t="shared" si="6490"/>
        <v>6.4915475649348693</v>
      </c>
      <c r="X6143">
        <f t="shared" si="6491"/>
        <v>11.336653197886344</v>
      </c>
      <c r="Y6143">
        <f t="shared" si="6492"/>
        <v>5.9191933886892012E-3</v>
      </c>
      <c r="Z6143" s="34">
        <f t="shared" si="6493"/>
        <v>1.8175536138477263E-3</v>
      </c>
      <c r="AA6143" s="36">
        <f t="shared" si="6494"/>
        <v>1.2882378200504755E-4</v>
      </c>
      <c r="AB6143" s="34">
        <f t="shared" si="6495"/>
        <v>2.2083287929023406E-4</v>
      </c>
      <c r="AC6143" s="36">
        <f t="shared" si="6496"/>
        <v>1.4129090601411305E-2</v>
      </c>
      <c r="AD6143" s="34">
        <f t="shared" si="6497"/>
        <v>0</v>
      </c>
      <c r="AE6143">
        <f t="shared" si="6498"/>
        <v>63.980919176631588</v>
      </c>
      <c r="AF6143" s="36">
        <f t="shared" si="6499"/>
        <v>0</v>
      </c>
      <c r="AG6143" s="34">
        <f t="shared" si="6500"/>
        <v>2.0705682306593594</v>
      </c>
      <c r="AH6143">
        <f t="shared" si="6501"/>
        <v>4.2588682199937722E-3</v>
      </c>
      <c r="AI6143" s="29">
        <f t="shared" si="6502"/>
        <v>2.0705682306593594</v>
      </c>
      <c r="AJ6143">
        <f t="shared" si="6503"/>
        <v>2.0705682306593594</v>
      </c>
      <c r="AK6143" s="36">
        <f t="shared" si="6504"/>
        <v>0</v>
      </c>
      <c r="AL6143" s="36">
        <f t="shared" si="6505"/>
        <v>-4.0644607590472716E-7</v>
      </c>
      <c r="AM6143" s="36">
        <f t="shared" si="6506"/>
        <v>-7.314991603478284E-9</v>
      </c>
      <c r="AN6143" s="37">
        <f t="shared" si="6507"/>
        <v>2.6610477441831696E-306</v>
      </c>
      <c r="AO6143" s="36">
        <f t="shared" si="6508"/>
        <v>6.704611257613316E-4</v>
      </c>
      <c r="AP6143" s="36">
        <f t="shared" si="6509"/>
        <v>3.3117241777750579E-5</v>
      </c>
      <c r="AQ6143" s="74">
        <f t="shared" si="6510"/>
        <v>0</v>
      </c>
      <c r="AR6143" s="73">
        <f t="shared" si="6511"/>
        <v>0</v>
      </c>
      <c r="AS6143" s="72">
        <f t="shared" si="6512"/>
        <v>3.0138442556114285E-10</v>
      </c>
      <c r="AT6143" s="37">
        <f t="shared" si="6513"/>
        <v>1.8011335513826352E-295</v>
      </c>
      <c r="AU6143" s="37">
        <f t="shared" si="6514"/>
        <v>6.755666688118663E-4</v>
      </c>
      <c r="AV6143" s="34">
        <f t="shared" si="6515"/>
        <v>2.8499061875411803E-4</v>
      </c>
      <c r="AW6143" s="34">
        <f t="shared" si="6516"/>
        <v>0.61047900109682518</v>
      </c>
      <c r="AX6143" s="37">
        <f t="shared" si="6517"/>
        <v>3.0728999649334643</v>
      </c>
      <c r="AY6143" s="7">
        <f t="shared" si="6518"/>
        <v>10.175211521583913</v>
      </c>
      <c r="AZ6143" s="37">
        <f t="shared" si="6519"/>
        <v>9.5644475298683336</v>
      </c>
      <c r="BA6143" s="2">
        <f>BE6143*'mass balance'!$B$17+BF6143*'mass balance'!$C$17+BG6143*'mass balance'!$D$17+BH6143*'mass balance'!$E$17</f>
        <v>1.0698449744379532E-4</v>
      </c>
      <c r="BB6143" s="2">
        <f>BE6143*'mass balance'!$B$18+BF6143*'mass balance'!$C$18+BG6143*'mass balance'!$D$18+BH6143*'mass balance'!$E$18</f>
        <v>1.086304127890845E-4</v>
      </c>
      <c r="BC6143" s="2">
        <f>BE6143*'mass balance'!$B$19+BF6143*'mass balance'!$C$19+BG6143*'mass balance'!$D$19+BH6143*'mass balance'!$E$19</f>
        <v>-1.357880159863556E-4</v>
      </c>
      <c r="BD6143" s="2">
        <f>BE6143*'mass balance'!$B$20+BF6143*'mass balance'!$C$20+BG6143*'mass balance'!$D$20+BH6143*'mass balance'!$E$20</f>
        <v>4.9377460358674756E-6</v>
      </c>
      <c r="BE6143" s="2">
        <f>N6143*'mass balance'!$H$11+R6143*'mass balance'!$I$11+S6143*'mass balance'!$J$11</f>
        <v>-1.6901695016292807E-4</v>
      </c>
      <c r="BF6143" s="2">
        <f>N6143*'mass balance'!$H$12+R6143*'mass balance'!$I$12+S6143*'mass balance'!$J$12</f>
        <v>1.0497059101011309E-5</v>
      </c>
      <c r="BG6143" s="2">
        <f>N6143*'mass balance'!$H$13+R6143*'mass balance'!$I$13+S6143*'mass balance'!$J$13</f>
        <v>8.360434514713799E-6</v>
      </c>
      <c r="BH6143" s="2">
        <f>N6143*'mass balance'!$H$14+R6143*'mass balance'!$I$14+S6143*'mass balance'!$J$14</f>
        <v>1.8486228924070254E-5</v>
      </c>
      <c r="BI6143" s="36">
        <f t="shared" si="6520"/>
        <v>1.984873985993231E-16</v>
      </c>
      <c r="BJ6143" s="36">
        <f t="shared" si="6521"/>
        <v>3.6614918260504276E-19</v>
      </c>
      <c r="BK6143" s="36">
        <f t="shared" si="6522"/>
        <v>1.8513724080156609E-15</v>
      </c>
      <c r="BL6143" s="36">
        <f t="shared" si="6523"/>
        <v>1.3955759663353155E-15</v>
      </c>
      <c r="BM6143" s="36">
        <f t="shared" si="6524"/>
        <v>3.5381389568463876E-12</v>
      </c>
      <c r="BN6143" s="36">
        <f t="shared" ca="1" si="6536"/>
        <v>0.56693311073425001</v>
      </c>
      <c r="BO6143" s="36">
        <f t="shared" ca="1" si="6525"/>
        <v>1</v>
      </c>
      <c r="BP6143" s="36">
        <f t="shared" si="6526"/>
        <v>-3.538138932974082E-12</v>
      </c>
      <c r="BQ6143" s="36">
        <f t="shared" si="6527"/>
        <v>0.99999999325286371</v>
      </c>
      <c r="BR6143" s="2">
        <f t="shared" si="6539"/>
        <v>-5</v>
      </c>
      <c r="BS6143">
        <v>0</v>
      </c>
      <c r="BT6143" s="37">
        <f t="shared" si="6528"/>
        <v>0.13612748602632149</v>
      </c>
      <c r="BU6143" s="34">
        <f t="shared" si="6529"/>
        <v>-5</v>
      </c>
      <c r="BV6143" s="34">
        <f t="shared" si="6530"/>
        <v>-5</v>
      </c>
      <c r="BW6143" s="34">
        <f t="shared" si="6531"/>
        <v>-5</v>
      </c>
      <c r="BX6143" s="34">
        <f t="shared" si="6532"/>
        <v>-5</v>
      </c>
      <c r="BY6143" s="34">
        <f t="shared" si="6533"/>
        <v>5.7898453389513218</v>
      </c>
      <c r="BZ6143" s="36">
        <f t="shared" si="6534"/>
        <v>1.357880159863556E-4</v>
      </c>
      <c r="CA6143" s="34">
        <f t="shared" si="6535"/>
        <v>1.4232655425335942E-2</v>
      </c>
    </row>
    <row r="6144" spans="1:79" x14ac:dyDescent="0.2">
      <c r="A6144" s="75">
        <f t="shared" si="6537"/>
        <v>16.739726027394997</v>
      </c>
      <c r="B6144" s="34">
        <f t="shared" si="6472"/>
        <v>6109.9999999991742</v>
      </c>
      <c r="C6144">
        <f t="shared" si="6538"/>
        <v>15</v>
      </c>
      <c r="D6144" s="35">
        <f t="shared" si="6473"/>
        <v>3000</v>
      </c>
      <c r="E6144" s="27">
        <v>0</v>
      </c>
      <c r="F6144" s="64">
        <f t="shared" si="6474"/>
        <v>0.46593146951268899</v>
      </c>
      <c r="G6144" s="34">
        <v>0</v>
      </c>
      <c r="H6144" s="34">
        <f t="shared" si="6475"/>
        <v>1</v>
      </c>
      <c r="I6144" s="34">
        <f t="shared" si="6476"/>
        <v>6192.2292298236371</v>
      </c>
      <c r="J6144" s="34">
        <f t="shared" si="6477"/>
        <v>21550.126148315925</v>
      </c>
      <c r="K6144" s="34">
        <f t="shared" si="6478"/>
        <v>19123.852372152061</v>
      </c>
      <c r="L6144" s="36">
        <f t="shared" si="6479"/>
        <v>2272.3343407251373</v>
      </c>
      <c r="M6144" s="34">
        <f t="shared" si="6480"/>
        <v>20.399243190166207</v>
      </c>
      <c r="N6144" s="34">
        <f t="shared" si="6481"/>
        <v>70.993215490308472</v>
      </c>
      <c r="O6144" s="34">
        <f t="shared" si="6482"/>
        <v>9.4970811430771391</v>
      </c>
      <c r="P6144">
        <f t="shared" si="6483"/>
        <v>61.658696051620929</v>
      </c>
      <c r="Q6144" s="36">
        <f t="shared" si="6484"/>
        <v>68.112020918684792</v>
      </c>
      <c r="R6144" s="34">
        <f t="shared" si="6485"/>
        <v>61.776364135708313</v>
      </c>
      <c r="S6144" s="34">
        <f t="shared" si="6486"/>
        <v>4.3684159067429196</v>
      </c>
      <c r="T6144" s="36">
        <f t="shared" si="6487"/>
        <v>8.7602528995939972E-14</v>
      </c>
      <c r="U6144" s="36">
        <f t="shared" si="6488"/>
        <v>3446.2876697264714</v>
      </c>
      <c r="V6144" s="36">
        <f t="shared" si="6489"/>
        <v>8.3602845953129252E-4</v>
      </c>
      <c r="W6144" s="68">
        <f t="shared" si="6490"/>
        <v>6.4923838306432495</v>
      </c>
      <c r="X6144">
        <f t="shared" si="6491"/>
        <v>11.337139987163674</v>
      </c>
      <c r="Y6144">
        <f t="shared" si="6492"/>
        <v>5.9191933886892012E-3</v>
      </c>
      <c r="Z6144" s="34">
        <f t="shared" si="6493"/>
        <v>1.8175536138477263E-3</v>
      </c>
      <c r="AA6144" s="36">
        <f t="shared" si="6494"/>
        <v>1.2877064593521743E-4</v>
      </c>
      <c r="AB6144" s="34">
        <f t="shared" si="6495"/>
        <v>2.2083287929023406E-4</v>
      </c>
      <c r="AC6144" s="36">
        <f t="shared" si="6496"/>
        <v>1.4129090601411305E-2</v>
      </c>
      <c r="AD6144" s="34">
        <f t="shared" si="6497"/>
        <v>0</v>
      </c>
      <c r="AE6144">
        <f t="shared" si="6498"/>
        <v>63.980919176631588</v>
      </c>
      <c r="AF6144" s="36">
        <f t="shared" si="6499"/>
        <v>0</v>
      </c>
      <c r="AG6144" s="34">
        <f t="shared" si="6500"/>
        <v>2.0707798697195319</v>
      </c>
      <c r="AH6144">
        <f t="shared" si="6501"/>
        <v>4.2575638691664253E-3</v>
      </c>
      <c r="AI6144" s="29">
        <f t="shared" si="6502"/>
        <v>2.0707798697195319</v>
      </c>
      <c r="AJ6144">
        <f t="shared" si="6503"/>
        <v>0</v>
      </c>
      <c r="AK6144" s="36">
        <f t="shared" si="6504"/>
        <v>0</v>
      </c>
      <c r="AL6144" s="36">
        <f t="shared" si="6505"/>
        <v>-4.061996806906411E-7</v>
      </c>
      <c r="AM6144" s="36">
        <f t="shared" si="6506"/>
        <v>-7.3133758559314902E-9</v>
      </c>
      <c r="AN6144" s="37">
        <f t="shared" si="6507"/>
        <v>2.6610477441831696E-306</v>
      </c>
      <c r="AO6144" s="36">
        <f t="shared" si="6508"/>
        <v>6.7005467968542687E-4</v>
      </c>
      <c r="AP6144" s="36">
        <f t="shared" si="6509"/>
        <v>3.3109926786147098E-5</v>
      </c>
      <c r="AQ6144" s="74">
        <f t="shared" si="6510"/>
        <v>0</v>
      </c>
      <c r="AR6144" s="73">
        <f t="shared" si="6511"/>
        <v>0</v>
      </c>
      <c r="AS6144" s="72">
        <f t="shared" si="6512"/>
        <v>3.0083664314216254E-10</v>
      </c>
      <c r="AT6144" s="37">
        <f t="shared" si="6513"/>
        <v>1.8044131694616626E-295</v>
      </c>
      <c r="AU6144" s="37">
        <f t="shared" si="6514"/>
        <v>6.7541744851921286E-4</v>
      </c>
      <c r="AV6144" s="34">
        <f t="shared" si="6515"/>
        <v>5.848033130636641E-7</v>
      </c>
      <c r="AW6144" s="34">
        <f t="shared" si="6516"/>
        <v>0.6105576453105811</v>
      </c>
      <c r="AX6144" s="37">
        <f t="shared" si="6517"/>
        <v>3.0732958275286704</v>
      </c>
      <c r="AY6144" s="7">
        <f t="shared" si="6518"/>
        <v>10.176237888285815</v>
      </c>
      <c r="AZ6144" s="37">
        <f t="shared" si="6519"/>
        <v>9.5656796581719199</v>
      </c>
      <c r="BA6144" s="2">
        <f>BE6144*'mass balance'!$B$17+BF6144*'mass balance'!$C$17+BG6144*'mass balance'!$D$17+BH6144*'mass balance'!$E$17</f>
        <v>1.0699828455499242E-4</v>
      </c>
      <c r="BB6144" s="2">
        <f>BE6144*'mass balance'!$B$18+BF6144*'mass balance'!$C$18+BG6144*'mass balance'!$D$18+BH6144*'mass balance'!$E$18</f>
        <v>1.0864441200968463E-4</v>
      </c>
      <c r="BC6144" s="2">
        <f>BE6144*'mass balance'!$B$19+BF6144*'mass balance'!$C$19+BG6144*'mass balance'!$D$19+BH6144*'mass balance'!$E$19</f>
        <v>-1.3580551501210582E-4</v>
      </c>
      <c r="BD6144" s="2">
        <f>BE6144*'mass balance'!$B$20+BF6144*'mass balance'!$C$20+BG6144*'mass balance'!$D$20+BH6144*'mass balance'!$E$20</f>
        <v>4.9383823640765743E-6</v>
      </c>
      <c r="BE6144" s="2">
        <f>N6144*'mass balance'!$H$11+R6144*'mass balance'!$I$11+S6144*'mass balance'!$J$11</f>
        <v>-1.6903146545311541E-4</v>
      </c>
      <c r="BF6144" s="2">
        <f>N6144*'mass balance'!$H$12+R6144*'mass balance'!$I$12+S6144*'mass balance'!$J$12</f>
        <v>1.0494081081982774E-5</v>
      </c>
      <c r="BG6144" s="2">
        <f>N6144*'mass balance'!$H$13+R6144*'mass balance'!$I$13+S6144*'mass balance'!$J$13</f>
        <v>8.3593714618228312E-6</v>
      </c>
      <c r="BH6144" s="2">
        <f>N6144*'mass balance'!$H$14+R6144*'mass balance'!$I$14+S6144*'mass balance'!$J$14</f>
        <v>1.8487816533934496E-5</v>
      </c>
      <c r="BI6144" s="36">
        <f t="shared" si="6520"/>
        <v>1.984873985993231E-16</v>
      </c>
      <c r="BJ6144" s="36">
        <f t="shared" si="6521"/>
        <v>3.661840334269003E-19</v>
      </c>
      <c r="BK6144" s="36">
        <f t="shared" si="6522"/>
        <v>1.8517385571982661E-15</v>
      </c>
      <c r="BL6144" s="36">
        <f t="shared" si="6523"/>
        <v>1.3959504090979636E-15</v>
      </c>
      <c r="BM6144" s="36">
        <f t="shared" si="6524"/>
        <v>3.5395345328127231E-12</v>
      </c>
      <c r="BN6144" s="36">
        <f t="shared" ca="1" si="6536"/>
        <v>0.47702099197760595</v>
      </c>
      <c r="BO6144" s="36">
        <f t="shared" ca="1" si="6525"/>
        <v>1</v>
      </c>
      <c r="BP6144" s="36">
        <f t="shared" si="6526"/>
        <v>-3.5395345089184777E-12</v>
      </c>
      <c r="BQ6144" s="36">
        <f t="shared" si="6527"/>
        <v>0.99999999324932554</v>
      </c>
      <c r="BR6144" s="2">
        <f t="shared" si="6539"/>
        <v>-5</v>
      </c>
      <c r="BS6144">
        <v>0</v>
      </c>
      <c r="BT6144" s="37">
        <f t="shared" si="6528"/>
        <v>0.13614502879963608</v>
      </c>
      <c r="BU6144" s="34">
        <f t="shared" si="6529"/>
        <v>-5</v>
      </c>
      <c r="BV6144" s="34">
        <f t="shared" si="6530"/>
        <v>-5</v>
      </c>
      <c r="BW6144" s="34">
        <f t="shared" si="6531"/>
        <v>-5</v>
      </c>
      <c r="BX6144" s="34">
        <f t="shared" si="6532"/>
        <v>-5</v>
      </c>
      <c r="BY6144" s="34">
        <f t="shared" si="6533"/>
        <v>5.7903425747915946</v>
      </c>
      <c r="BZ6144" s="36">
        <f t="shared" si="6534"/>
        <v>1.3580551501210582E-4</v>
      </c>
      <c r="CA6144" s="34">
        <f t="shared" si="6535"/>
        <v>1.4232656085584881E-2</v>
      </c>
    </row>
    <row r="6145" spans="1:79" x14ac:dyDescent="0.2">
      <c r="A6145" s="75">
        <f t="shared" si="6537"/>
        <v>16.742465753422394</v>
      </c>
      <c r="B6145" s="34">
        <f t="shared" si="6472"/>
        <v>6110.9999999991742</v>
      </c>
      <c r="C6145">
        <f t="shared" si="6538"/>
        <v>15</v>
      </c>
      <c r="D6145" s="35">
        <f t="shared" si="6473"/>
        <v>3000</v>
      </c>
      <c r="E6145" s="27">
        <v>0</v>
      </c>
      <c r="F6145" s="64">
        <f t="shared" si="6474"/>
        <v>0.46593146951268899</v>
      </c>
      <c r="G6145" s="34">
        <v>0</v>
      </c>
      <c r="H6145" s="34">
        <f t="shared" si="6475"/>
        <v>1</v>
      </c>
      <c r="I6145" s="34">
        <f t="shared" si="6476"/>
        <v>6192.2292298236371</v>
      </c>
      <c r="J6145" s="34">
        <f t="shared" si="6477"/>
        <v>21551.976124389643</v>
      </c>
      <c r="K6145" s="34">
        <f t="shared" si="6478"/>
        <v>19125.494064134848</v>
      </c>
      <c r="L6145" s="36">
        <f t="shared" si="6479"/>
        <v>2272.626950685973</v>
      </c>
      <c r="M6145" s="34">
        <f t="shared" si="6480"/>
        <v>20.399243190166207</v>
      </c>
      <c r="N6145" s="34">
        <f t="shared" si="6481"/>
        <v>70.999309920992985</v>
      </c>
      <c r="O6145" s="34">
        <f t="shared" si="6482"/>
        <v>9.4970811430771391</v>
      </c>
      <c r="P6145">
        <f t="shared" si="6483"/>
        <v>61.666635881739019</v>
      </c>
      <c r="Q6145" s="36">
        <f t="shared" si="6484"/>
        <v>68.118932847232287</v>
      </c>
      <c r="R6145" s="34">
        <f t="shared" si="6485"/>
        <v>61.784314544533046</v>
      </c>
      <c r="S6145" s="34">
        <f t="shared" si="6486"/>
        <v>4.3671764310394856</v>
      </c>
      <c r="T6145" s="36">
        <f t="shared" si="6487"/>
        <v>8.759876910729609E-14</v>
      </c>
      <c r="U6145" s="36">
        <f t="shared" si="6488"/>
        <v>3446.2876697264714</v>
      </c>
      <c r="V6145" s="36">
        <f t="shared" si="6489"/>
        <v>8.3579124838082373E-4</v>
      </c>
      <c r="W6145" s="68">
        <f t="shared" si="6490"/>
        <v>6.4932198591027808</v>
      </c>
      <c r="X6145">
        <f t="shared" si="6491"/>
        <v>11.337626596557005</v>
      </c>
      <c r="Y6145">
        <f t="shared" si="6492"/>
        <v>5.9191933886892012E-3</v>
      </c>
      <c r="Z6145" s="34">
        <f t="shared" si="6493"/>
        <v>1.8175536138477263E-3</v>
      </c>
      <c r="AA6145" s="36">
        <f t="shared" si="6494"/>
        <v>1.287175340611848E-4</v>
      </c>
      <c r="AB6145" s="34">
        <f t="shared" si="6495"/>
        <v>2.2083287929023406E-4</v>
      </c>
      <c r="AC6145" s="36">
        <f t="shared" si="6496"/>
        <v>1.4129090601411305E-2</v>
      </c>
      <c r="AD6145" s="34">
        <f t="shared" si="6497"/>
        <v>0</v>
      </c>
      <c r="AE6145">
        <f t="shared" si="6498"/>
        <v>63.980919176631588</v>
      </c>
      <c r="AF6145" s="36">
        <f t="shared" si="6499"/>
        <v>0</v>
      </c>
      <c r="AG6145" s="34">
        <f t="shared" si="6500"/>
        <v>2.0709914438523707</v>
      </c>
      <c r="AH6145">
        <f t="shared" si="6501"/>
        <v>4.2562598085469361E-3</v>
      </c>
      <c r="AI6145" s="29">
        <f t="shared" si="6502"/>
        <v>2.0709914438523707</v>
      </c>
      <c r="AJ6145">
        <f t="shared" si="6503"/>
        <v>2.0709914438523707</v>
      </c>
      <c r="AK6145" s="36">
        <f t="shared" si="6504"/>
        <v>0</v>
      </c>
      <c r="AL6145" s="36">
        <f t="shared" si="6505"/>
        <v>-4.0595343484594278E-7</v>
      </c>
      <c r="AM6145" s="36">
        <f t="shared" si="6506"/>
        <v>-7.3117604652737098E-9</v>
      </c>
      <c r="AN6145" s="37">
        <f t="shared" si="6507"/>
        <v>2.6610477441831696E-306</v>
      </c>
      <c r="AO6145" s="36">
        <f t="shared" si="6508"/>
        <v>6.6964848000473627E-4</v>
      </c>
      <c r="AP6145" s="36">
        <f t="shared" si="6509"/>
        <v>3.3102613410291165E-5</v>
      </c>
      <c r="AQ6145" s="74">
        <f t="shared" si="6510"/>
        <v>0</v>
      </c>
      <c r="AR6145" s="73">
        <f t="shared" si="6511"/>
        <v>0</v>
      </c>
      <c r="AS6145" s="72">
        <f t="shared" si="6512"/>
        <v>3.0028985634721953E-10</v>
      </c>
      <c r="AT6145" s="37">
        <f t="shared" si="6513"/>
        <v>1.8076987592770645E-295</v>
      </c>
      <c r="AU6145" s="37">
        <f t="shared" si="6514"/>
        <v>6.752682611865866E-4</v>
      </c>
      <c r="AV6145" s="34">
        <f t="shared" si="6515"/>
        <v>2.8504839147986164E-4</v>
      </c>
      <c r="AW6145" s="34">
        <f t="shared" si="6516"/>
        <v>0.61063626721294839</v>
      </c>
      <c r="AX6145" s="37">
        <f t="shared" si="6517"/>
        <v>3.0736915778175318</v>
      </c>
      <c r="AY6145" s="7">
        <f t="shared" si="6518"/>
        <v>10.17783275252474</v>
      </c>
      <c r="AZ6145" s="37">
        <f t="shared" si="6519"/>
        <v>9.5669114369203125</v>
      </c>
      <c r="BA6145" s="2">
        <f>BE6145*'mass balance'!$B$17+BF6145*'mass balance'!$C$17+BG6145*'mass balance'!$D$17+BH6145*'mass balance'!$E$17</f>
        <v>1.0701206775541564E-4</v>
      </c>
      <c r="BB6145" s="2">
        <f>BE6145*'mass balance'!$B$18+BF6145*'mass balance'!$C$18+BG6145*'mass balance'!$D$18+BH6145*'mass balance'!$E$18</f>
        <v>1.0865840725934511E-4</v>
      </c>
      <c r="BC6145" s="2">
        <f>BE6145*'mass balance'!$B$19+BF6145*'mass balance'!$C$19+BG6145*'mass balance'!$D$19+BH6145*'mass balance'!$E$19</f>
        <v>-1.3582300907418138E-4</v>
      </c>
      <c r="BD6145" s="2">
        <f>BE6145*'mass balance'!$B$20+BF6145*'mass balance'!$C$20+BG6145*'mass balance'!$D$20+BH6145*'mass balance'!$E$20</f>
        <v>4.9390185117884136E-6</v>
      </c>
      <c r="BE6145" s="2">
        <f>N6145*'mass balance'!$H$11+R6145*'mass balance'!$I$11+S6145*'mass balance'!$J$11</f>
        <v>-1.6904597600236423E-4</v>
      </c>
      <c r="BF6145" s="2">
        <f>N6145*'mass balance'!$H$12+R6145*'mass balance'!$I$12+S6145*'mass balance'!$J$12</f>
        <v>1.0491103536160978E-5</v>
      </c>
      <c r="BG6145" s="2">
        <f>N6145*'mass balance'!$H$13+R6145*'mass balance'!$I$13+S6145*'mass balance'!$J$13</f>
        <v>8.3583085265869759E-6</v>
      </c>
      <c r="BH6145" s="2">
        <f>N6145*'mass balance'!$H$14+R6145*'mass balance'!$I$14+S6145*'mass balance'!$J$14</f>
        <v>1.8489403625258588E-5</v>
      </c>
      <c r="BI6145" s="36">
        <f t="shared" si="6520"/>
        <v>1.984873985993231E-16</v>
      </c>
      <c r="BJ6145" s="36">
        <f t="shared" si="6521"/>
        <v>3.6621888138391413E-19</v>
      </c>
      <c r="BK6145" s="36">
        <f t="shared" si="6522"/>
        <v>1.8521047412316929E-15</v>
      </c>
      <c r="BL6145" s="36">
        <f t="shared" si="6523"/>
        <v>1.3963249011493006E-15</v>
      </c>
      <c r="BM6145" s="36">
        <f t="shared" si="6524"/>
        <v>3.5409304832218209E-12</v>
      </c>
      <c r="BN6145" s="36">
        <f t="shared" ca="1" si="6536"/>
        <v>0.30295389634370351</v>
      </c>
      <c r="BO6145" s="36">
        <f t="shared" ca="1" si="6525"/>
        <v>1</v>
      </c>
      <c r="BP6145" s="36">
        <f t="shared" si="6526"/>
        <v>-3.5409304593056189E-12</v>
      </c>
      <c r="BQ6145" s="36">
        <f t="shared" si="6527"/>
        <v>0.99999999324578603</v>
      </c>
      <c r="BR6145" s="2">
        <f t="shared" si="6539"/>
        <v>-5</v>
      </c>
      <c r="BS6145">
        <v>0</v>
      </c>
      <c r="BT6145" s="37">
        <f t="shared" si="6528"/>
        <v>0.13616256659686685</v>
      </c>
      <c r="BU6145" s="34">
        <f t="shared" si="6529"/>
        <v>-5</v>
      </c>
      <c r="BV6145" s="34">
        <f t="shared" si="6530"/>
        <v>-5</v>
      </c>
      <c r="BW6145" s="34">
        <f t="shared" si="6531"/>
        <v>-5</v>
      </c>
      <c r="BX6145" s="34">
        <f t="shared" si="6532"/>
        <v>-5</v>
      </c>
      <c r="BY6145" s="34">
        <f t="shared" si="6533"/>
        <v>5.7908396482262594</v>
      </c>
      <c r="BZ6145" s="36">
        <f t="shared" si="6534"/>
        <v>1.3582300907418138E-4</v>
      </c>
      <c r="CA6145" s="34">
        <f t="shared" si="6535"/>
        <v>1.4232656745560819E-2</v>
      </c>
    </row>
    <row r="6146" spans="1:79" x14ac:dyDescent="0.2">
      <c r="A6146" s="75">
        <f t="shared" si="6537"/>
        <v>16.74520547944979</v>
      </c>
      <c r="B6146" s="34">
        <f t="shared" si="6472"/>
        <v>6111.9999999991733</v>
      </c>
      <c r="C6146">
        <f t="shared" si="6538"/>
        <v>15</v>
      </c>
      <c r="D6146" s="35">
        <f t="shared" si="6473"/>
        <v>3000</v>
      </c>
      <c r="E6146" s="27">
        <v>0</v>
      </c>
      <c r="F6146" s="64">
        <f t="shared" si="6474"/>
        <v>0.46593146951268899</v>
      </c>
      <c r="G6146" s="34">
        <v>0</v>
      </c>
      <c r="H6146" s="34">
        <f t="shared" si="6475"/>
        <v>1</v>
      </c>
      <c r="I6146" s="34">
        <f t="shared" si="6476"/>
        <v>6192.2292298236371</v>
      </c>
      <c r="J6146" s="34">
        <f t="shared" si="6477"/>
        <v>21553.825496197216</v>
      </c>
      <c r="K6146" s="34">
        <f t="shared" si="6478"/>
        <v>19127.13521988428</v>
      </c>
      <c r="L6146" s="36">
        <f t="shared" si="6479"/>
        <v>2272.9194776229065</v>
      </c>
      <c r="M6146" s="34">
        <f t="shared" si="6480"/>
        <v>20.399243190166207</v>
      </c>
      <c r="N6146" s="34">
        <f t="shared" si="6481"/>
        <v>71.00540236102573</v>
      </c>
      <c r="O6146" s="34">
        <f t="shared" si="6482"/>
        <v>9.4970811430771391</v>
      </c>
      <c r="P6146">
        <f t="shared" si="6483"/>
        <v>61.674573459043565</v>
      </c>
      <c r="Q6146" s="36">
        <f t="shared" si="6484"/>
        <v>68.125842655139579</v>
      </c>
      <c r="R6146" s="34">
        <f t="shared" si="6485"/>
        <v>61.79226269729859</v>
      </c>
      <c r="S6146" s="34">
        <f t="shared" si="6486"/>
        <v>4.3659371524221893</v>
      </c>
      <c r="T6146" s="36">
        <f t="shared" si="6487"/>
        <v>8.7595010930604874E-14</v>
      </c>
      <c r="U6146" s="36">
        <f t="shared" si="6488"/>
        <v>3446.2876697264714</v>
      </c>
      <c r="V6146" s="36">
        <f t="shared" si="6489"/>
        <v>8.3555407494874682E-4</v>
      </c>
      <c r="W6146" s="68">
        <f t="shared" si="6490"/>
        <v>6.4940556503511617</v>
      </c>
      <c r="X6146">
        <f t="shared" si="6491"/>
        <v>11.338113026132801</v>
      </c>
      <c r="Y6146">
        <f t="shared" si="6492"/>
        <v>5.9191933886892012E-3</v>
      </c>
      <c r="Z6146" s="34">
        <f t="shared" si="6493"/>
        <v>1.8175536138477263E-3</v>
      </c>
      <c r="AA6146" s="36">
        <f t="shared" si="6494"/>
        <v>1.2866444637005302E-4</v>
      </c>
      <c r="AB6146" s="34">
        <f t="shared" si="6495"/>
        <v>2.2083287929023406E-4</v>
      </c>
      <c r="AC6146" s="36">
        <f t="shared" si="6496"/>
        <v>1.4129090601411305E-2</v>
      </c>
      <c r="AD6146" s="34">
        <f t="shared" si="6497"/>
        <v>0</v>
      </c>
      <c r="AE6146">
        <f t="shared" si="6498"/>
        <v>63.980919176631588</v>
      </c>
      <c r="AF6146" s="36">
        <f t="shared" si="6499"/>
        <v>0</v>
      </c>
      <c r="AG6146" s="34">
        <f t="shared" si="6500"/>
        <v>2.071202953072413</v>
      </c>
      <c r="AH6146">
        <f t="shared" si="6501"/>
        <v>4.25495603816195E-3</v>
      </c>
      <c r="AI6146" s="29">
        <f t="shared" si="6502"/>
        <v>2.071202953072413</v>
      </c>
      <c r="AJ6146">
        <f t="shared" si="6503"/>
        <v>0</v>
      </c>
      <c r="AK6146" s="36">
        <f t="shared" si="6504"/>
        <v>0</v>
      </c>
      <c r="AL6146" s="36">
        <f t="shared" si="6505"/>
        <v>-4.057073382800818E-7</v>
      </c>
      <c r="AM6146" s="36">
        <f t="shared" si="6506"/>
        <v>-7.3101454314261125E-9</v>
      </c>
      <c r="AN6146" s="37">
        <f t="shared" si="6507"/>
        <v>2.6610477441831696E-306</v>
      </c>
      <c r="AO6146" s="36">
        <f t="shared" si="6508"/>
        <v>6.6924252656989035E-4</v>
      </c>
      <c r="AP6146" s="36">
        <f t="shared" si="6509"/>
        <v>3.3095301649825894E-5</v>
      </c>
      <c r="AQ6146" s="74">
        <f t="shared" si="6510"/>
        <v>0</v>
      </c>
      <c r="AR6146" s="73">
        <f t="shared" si="6511"/>
        <v>0</v>
      </c>
      <c r="AS6146" s="72">
        <f t="shared" si="6512"/>
        <v>2.9974406336671343E-10</v>
      </c>
      <c r="AT6146" s="37">
        <f t="shared" si="6513"/>
        <v>1.8109903317025573E-295</v>
      </c>
      <c r="AU6146" s="37">
        <f t="shared" si="6514"/>
        <v>6.7511910680670732E-4</v>
      </c>
      <c r="AV6146" s="34">
        <f t="shared" si="6515"/>
        <v>5.8444511098891151E-7</v>
      </c>
      <c r="AW6146" s="34">
        <f t="shared" si="6516"/>
        <v>0.61071486680747233</v>
      </c>
      <c r="AX6146" s="37">
        <f t="shared" si="6517"/>
        <v>3.0740872158178929</v>
      </c>
      <c r="AY6146" s="7">
        <f t="shared" si="6518"/>
        <v>10.178858317421637</v>
      </c>
      <c r="AZ6146" s="37">
        <f t="shared" si="6519"/>
        <v>9.5681428661690546</v>
      </c>
      <c r="BA6146" s="2">
        <f>BE6146*'mass balance'!$B$17+BF6146*'mass balance'!$C$17+BG6146*'mass balance'!$D$17+BH6146*'mass balance'!$E$17</f>
        <v>1.0702584704568573E-4</v>
      </c>
      <c r="BB6146" s="2">
        <f>BE6146*'mass balance'!$B$18+BF6146*'mass balance'!$C$18+BG6146*'mass balance'!$D$18+BH6146*'mass balance'!$E$18</f>
        <v>1.0867239853869629E-4</v>
      </c>
      <c r="BC6146" s="2">
        <f>BE6146*'mass balance'!$B$19+BF6146*'mass balance'!$C$19+BG6146*'mass balance'!$D$19+BH6146*'mass balance'!$E$19</f>
        <v>-1.3584049817337034E-4</v>
      </c>
      <c r="BD6146" s="2">
        <f>BE6146*'mass balance'!$B$20+BF6146*'mass balance'!$C$20+BG6146*'mass balance'!$D$20+BH6146*'mass balance'!$E$20</f>
        <v>4.9396544790316494E-6</v>
      </c>
      <c r="BE6146" s="2">
        <f>N6146*'mass balance'!$H$11+R6146*'mass balance'!$I$11+S6146*'mass balance'!$J$11</f>
        <v>-1.6906048181196601E-4</v>
      </c>
      <c r="BF6146" s="2">
        <f>N6146*'mass balance'!$H$12+R6146*'mass balance'!$I$12+S6146*'mass balance'!$J$12</f>
        <v>1.0488126463791792E-5</v>
      </c>
      <c r="BG6146" s="2">
        <f>N6146*'mass balance'!$H$13+R6146*'mass balance'!$I$13+S6146*'mass balance'!$J$13</f>
        <v>8.3572457091464544E-6</v>
      </c>
      <c r="BH6146" s="2">
        <f>N6146*'mass balance'!$H$14+R6146*'mass balance'!$I$14+S6146*'mass balance'!$J$14</f>
        <v>1.8490990198183781E-5</v>
      </c>
      <c r="BI6146" s="36">
        <f t="shared" si="6520"/>
        <v>1.984873985993231E-16</v>
      </c>
      <c r="BJ6146" s="36">
        <f t="shared" si="6521"/>
        <v>3.6625372647530949E-19</v>
      </c>
      <c r="BK6146" s="36">
        <f t="shared" si="6522"/>
        <v>1.8524709601130766E-15</v>
      </c>
      <c r="BL6146" s="36">
        <f t="shared" si="6523"/>
        <v>1.3966994424841377E-15</v>
      </c>
      <c r="BM6146" s="36">
        <f t="shared" si="6524"/>
        <v>3.5423268081229702E-12</v>
      </c>
      <c r="BN6146" s="36">
        <f t="shared" ca="1" si="6536"/>
        <v>0.2178641824285561</v>
      </c>
      <c r="BO6146" s="36">
        <f t="shared" ca="1" si="6525"/>
        <v>1</v>
      </c>
      <c r="BP6146" s="36">
        <f t="shared" si="6526"/>
        <v>-3.5423267841847939E-12</v>
      </c>
      <c r="BQ6146" s="36">
        <f t="shared" si="6527"/>
        <v>0.99999999324224509</v>
      </c>
      <c r="BR6146" s="2">
        <f t="shared" si="6539"/>
        <v>-5</v>
      </c>
      <c r="BS6146">
        <v>0</v>
      </c>
      <c r="BT6146" s="37">
        <f t="shared" si="6528"/>
        <v>0.13618009941880374</v>
      </c>
      <c r="BU6146" s="34">
        <f t="shared" si="6529"/>
        <v>-5</v>
      </c>
      <c r="BV6146" s="34">
        <f t="shared" si="6530"/>
        <v>-5</v>
      </c>
      <c r="BW6146" s="34">
        <f t="shared" si="6531"/>
        <v>-5</v>
      </c>
      <c r="BX6146" s="34">
        <f t="shared" si="6532"/>
        <v>-5</v>
      </c>
      <c r="BY6146" s="34">
        <f t="shared" si="6533"/>
        <v>5.7913365592995545</v>
      </c>
      <c r="BZ6146" s="36">
        <f t="shared" si="6534"/>
        <v>1.3584049817337034E-4</v>
      </c>
      <c r="CA6146" s="34">
        <f t="shared" si="6535"/>
        <v>1.4232657405263877E-2</v>
      </c>
    </row>
    <row r="6147" spans="1:79" x14ac:dyDescent="0.2">
      <c r="A6147" s="75">
        <f t="shared" si="6537"/>
        <v>16.747945205477187</v>
      </c>
      <c r="B6147" s="34">
        <f t="shared" si="6472"/>
        <v>6112.9999999991733</v>
      </c>
      <c r="C6147">
        <f t="shared" si="6538"/>
        <v>15</v>
      </c>
      <c r="D6147" s="35">
        <f t="shared" si="6473"/>
        <v>3000</v>
      </c>
      <c r="E6147" s="27">
        <v>0</v>
      </c>
      <c r="F6147" s="64">
        <f t="shared" si="6474"/>
        <v>0.46593146951268899</v>
      </c>
      <c r="G6147" s="34">
        <v>0</v>
      </c>
      <c r="H6147" s="34">
        <f t="shared" si="6475"/>
        <v>1</v>
      </c>
      <c r="I6147" s="34">
        <f t="shared" si="6476"/>
        <v>6192.2292298236371</v>
      </c>
      <c r="J6147" s="34">
        <f t="shared" si="6477"/>
        <v>21555.674263903278</v>
      </c>
      <c r="K6147" s="34">
        <f t="shared" si="6478"/>
        <v>19128.775839546444</v>
      </c>
      <c r="L6147" s="36">
        <f t="shared" si="6479"/>
        <v>2273.2119215491389</v>
      </c>
      <c r="M6147" s="34">
        <f t="shared" si="6480"/>
        <v>20.399243190166207</v>
      </c>
      <c r="N6147" s="34">
        <f t="shared" si="6481"/>
        <v>71.011492810949065</v>
      </c>
      <c r="O6147" s="34">
        <f t="shared" si="6482"/>
        <v>9.4970811430771391</v>
      </c>
      <c r="P6147">
        <f t="shared" si="6483"/>
        <v>61.682508783892786</v>
      </c>
      <c r="Q6147" s="36">
        <f t="shared" si="6484"/>
        <v>68.132750342881621</v>
      </c>
      <c r="R6147" s="34">
        <f t="shared" si="6485"/>
        <v>61.800208594363902</v>
      </c>
      <c r="S6147" s="34">
        <f t="shared" si="6486"/>
        <v>4.3646980709932279</v>
      </c>
      <c r="T6147" s="36">
        <f t="shared" si="6487"/>
        <v>8.7591254464953921E-14</v>
      </c>
      <c r="U6147" s="36">
        <f t="shared" si="6488"/>
        <v>3446.2876697264714</v>
      </c>
      <c r="V6147" s="36">
        <f t="shared" si="6489"/>
        <v>8.3531693925461832E-4</v>
      </c>
      <c r="W6147" s="68">
        <f t="shared" si="6490"/>
        <v>6.4948912044261107</v>
      </c>
      <c r="X6147">
        <f t="shared" si="6491"/>
        <v>11.338599275957506</v>
      </c>
      <c r="Y6147">
        <f t="shared" si="6492"/>
        <v>5.9191933886892012E-3</v>
      </c>
      <c r="Z6147" s="34">
        <f t="shared" si="6493"/>
        <v>1.8175536138477263E-3</v>
      </c>
      <c r="AA6147" s="36">
        <f t="shared" si="6494"/>
        <v>1.2861138284893365E-4</v>
      </c>
      <c r="AB6147" s="34">
        <f t="shared" si="6495"/>
        <v>2.2083287929023406E-4</v>
      </c>
      <c r="AC6147" s="36">
        <f t="shared" si="6496"/>
        <v>1.4129090601411305E-2</v>
      </c>
      <c r="AD6147" s="34">
        <f t="shared" si="6497"/>
        <v>0</v>
      </c>
      <c r="AE6147">
        <f t="shared" si="6498"/>
        <v>63.980919176631588</v>
      </c>
      <c r="AF6147" s="36">
        <f t="shared" si="6499"/>
        <v>0</v>
      </c>
      <c r="AG6147" s="34">
        <f t="shared" si="6500"/>
        <v>2.071414397394197</v>
      </c>
      <c r="AH6147">
        <f t="shared" si="6501"/>
        <v>4.2536525580376683E-3</v>
      </c>
      <c r="AI6147" s="29">
        <f t="shared" si="6502"/>
        <v>2.071414397394197</v>
      </c>
      <c r="AJ6147">
        <f t="shared" si="6503"/>
        <v>2.071414397394197</v>
      </c>
      <c r="AK6147" s="36">
        <f t="shared" si="6504"/>
        <v>0</v>
      </c>
      <c r="AL6147" s="36">
        <f t="shared" si="6505"/>
        <v>-4.0546139090256241E-7</v>
      </c>
      <c r="AM6147" s="36">
        <f t="shared" si="6506"/>
        <v>-7.3085307543098861E-9</v>
      </c>
      <c r="AN6147" s="37">
        <f t="shared" si="6507"/>
        <v>2.6610477441831696E-306</v>
      </c>
      <c r="AO6147" s="36">
        <f t="shared" si="6508"/>
        <v>6.688368192316103E-4</v>
      </c>
      <c r="AP6147" s="36">
        <f t="shared" si="6509"/>
        <v>3.3087991504394467E-5</v>
      </c>
      <c r="AQ6147" s="74">
        <f t="shared" si="6510"/>
        <v>0</v>
      </c>
      <c r="AR6147" s="73">
        <f t="shared" si="6511"/>
        <v>0</v>
      </c>
      <c r="AS6147" s="72">
        <f t="shared" si="6512"/>
        <v>2.9919926239433314E-10</v>
      </c>
      <c r="AT6147" s="37">
        <f t="shared" si="6513"/>
        <v>1.8142878976316553E-295</v>
      </c>
      <c r="AU6147" s="37">
        <f t="shared" si="6514"/>
        <v>6.7496998537229611E-4</v>
      </c>
      <c r="AV6147" s="34">
        <f t="shared" si="6515"/>
        <v>2.8510612870033563E-4</v>
      </c>
      <c r="AW6147" s="34">
        <f t="shared" si="6516"/>
        <v>0.6107934440977002</v>
      </c>
      <c r="AX6147" s="37">
        <f t="shared" si="6517"/>
        <v>3.0744827415476093</v>
      </c>
      <c r="AY6147" s="7">
        <f t="shared" si="6518"/>
        <v>10.18045249620012</v>
      </c>
      <c r="AZ6147" s="37">
        <f t="shared" si="6519"/>
        <v>9.5693739459737195</v>
      </c>
      <c r="BA6147" s="2">
        <f>BE6147*'mass balance'!$B$17+BF6147*'mass balance'!$C$17+BG6147*'mass balance'!$D$17+BH6147*'mass balance'!$E$17</f>
        <v>1.0703962242642396E-4</v>
      </c>
      <c r="BB6147" s="2">
        <f>BE6147*'mass balance'!$B$18+BF6147*'mass balance'!$C$18+BG6147*'mass balance'!$D$18+BH6147*'mass balance'!$E$18</f>
        <v>1.0868638584836896E-4</v>
      </c>
      <c r="BC6147" s="2">
        <f>BE6147*'mass balance'!$B$19+BF6147*'mass balance'!$C$19+BG6147*'mass balance'!$D$19+BH6147*'mass balance'!$E$19</f>
        <v>-1.3585798231046119E-4</v>
      </c>
      <c r="BD6147" s="2">
        <f>BE6147*'mass balance'!$B$20+BF6147*'mass balance'!$C$20+BG6147*'mass balance'!$D$20+BH6147*'mass balance'!$E$20</f>
        <v>4.9402902658349522E-6</v>
      </c>
      <c r="BE6147" s="2">
        <f>N6147*'mass balance'!$H$11+R6147*'mass balance'!$I$11+S6147*'mass balance'!$J$11</f>
        <v>-1.6907498288321204E-4</v>
      </c>
      <c r="BF6147" s="2">
        <f>N6147*'mass balance'!$H$12+R6147*'mass balance'!$I$12+S6147*'mass balance'!$J$12</f>
        <v>1.0485149865120721E-5</v>
      </c>
      <c r="BG6147" s="2">
        <f>N6147*'mass balance'!$H$13+R6147*'mass balance'!$I$13+S6147*'mass balance'!$J$13</f>
        <v>8.3561830096412745E-6</v>
      </c>
      <c r="BH6147" s="2">
        <f>N6147*'mass balance'!$H$14+R6147*'mass balance'!$I$14+S6147*'mass balance'!$J$14</f>
        <v>1.8492576252851316E-5</v>
      </c>
      <c r="BI6147" s="36">
        <f t="shared" si="6520"/>
        <v>1.984873985993231E-16</v>
      </c>
      <c r="BJ6147" s="36">
        <f t="shared" si="6521"/>
        <v>3.6628856870031212E-19</v>
      </c>
      <c r="BK6147" s="36">
        <f t="shared" si="6522"/>
        <v>1.8528372138395521E-15</v>
      </c>
      <c r="BL6147" s="36">
        <f t="shared" si="6523"/>
        <v>1.3970740330972855E-15</v>
      </c>
      <c r="BM6147" s="36">
        <f t="shared" si="6524"/>
        <v>3.5437235075654542E-12</v>
      </c>
      <c r="BN6147" s="36">
        <f t="shared" ca="1" si="6536"/>
        <v>0.97347540182246117</v>
      </c>
      <c r="BO6147" s="36">
        <f t="shared" ca="1" si="6525"/>
        <v>1</v>
      </c>
      <c r="BP6147" s="36">
        <f t="shared" si="6526"/>
        <v>-3.5437234836052865E-12</v>
      </c>
      <c r="BQ6147" s="36">
        <f t="shared" si="6527"/>
        <v>0.99999999323870281</v>
      </c>
      <c r="BR6147" s="2">
        <f t="shared" si="6539"/>
        <v>-5</v>
      </c>
      <c r="BS6147">
        <v>0</v>
      </c>
      <c r="BT6147" s="37">
        <f t="shared" si="6528"/>
        <v>0.13619762726623733</v>
      </c>
      <c r="BU6147" s="34">
        <f t="shared" si="6529"/>
        <v>-5</v>
      </c>
      <c r="BV6147" s="34">
        <f t="shared" si="6530"/>
        <v>-5</v>
      </c>
      <c r="BW6147" s="34">
        <f t="shared" si="6531"/>
        <v>-5</v>
      </c>
      <c r="BX6147" s="34">
        <f t="shared" si="6532"/>
        <v>-5</v>
      </c>
      <c r="BY6147" s="34">
        <f t="shared" si="6533"/>
        <v>5.7918333080557174</v>
      </c>
      <c r="BZ6147" s="36">
        <f t="shared" si="6534"/>
        <v>1.3585798231046119E-4</v>
      </c>
      <c r="CA6147" s="34">
        <f t="shared" si="6535"/>
        <v>1.423265806469419E-2</v>
      </c>
    </row>
    <row r="6148" spans="1:79" x14ac:dyDescent="0.2">
      <c r="A6148" s="75">
        <f t="shared" si="6537"/>
        <v>16.750684931504583</v>
      </c>
      <c r="B6148" s="34">
        <f t="shared" si="6472"/>
        <v>6113.9999999991733</v>
      </c>
      <c r="C6148">
        <f t="shared" si="6538"/>
        <v>15</v>
      </c>
      <c r="D6148" s="35">
        <f t="shared" si="6473"/>
        <v>3000</v>
      </c>
      <c r="E6148" s="27">
        <v>0</v>
      </c>
      <c r="F6148" s="64">
        <f t="shared" si="6474"/>
        <v>0.46593146951268899</v>
      </c>
      <c r="G6148" s="34">
        <v>0</v>
      </c>
      <c r="H6148" s="34">
        <f t="shared" si="6475"/>
        <v>1</v>
      </c>
      <c r="I6148" s="34">
        <f t="shared" si="6476"/>
        <v>6192.2292298236371</v>
      </c>
      <c r="J6148" s="34">
        <f t="shared" si="6477"/>
        <v>21557.522427672422</v>
      </c>
      <c r="K6148" s="34">
        <f t="shared" si="6478"/>
        <v>19130.415923267414</v>
      </c>
      <c r="L6148" s="36">
        <f t="shared" si="6479"/>
        <v>2273.504282477878</v>
      </c>
      <c r="M6148" s="34">
        <f t="shared" si="6480"/>
        <v>20.399243190166207</v>
      </c>
      <c r="N6148" s="34">
        <f t="shared" si="6481"/>
        <v>71.017581271305218</v>
      </c>
      <c r="O6148" s="34">
        <f t="shared" si="6482"/>
        <v>9.4970811430771391</v>
      </c>
      <c r="P6148">
        <f t="shared" si="6483"/>
        <v>61.690441856645073</v>
      </c>
      <c r="Q6148" s="36">
        <f t="shared" si="6484"/>
        <v>68.139655910933399</v>
      </c>
      <c r="R6148" s="34">
        <f t="shared" si="6485"/>
        <v>61.808152236088091</v>
      </c>
      <c r="S6148" s="34">
        <f t="shared" si="6486"/>
        <v>4.3634591868546533</v>
      </c>
      <c r="T6148" s="36">
        <f t="shared" si="6487"/>
        <v>8.7587499709431445E-14</v>
      </c>
      <c r="U6148" s="36">
        <f t="shared" si="6488"/>
        <v>3446.2876697264714</v>
      </c>
      <c r="V6148" s="36">
        <f t="shared" si="6489"/>
        <v>8.3507984131796665E-4</v>
      </c>
      <c r="W6148" s="68">
        <f t="shared" si="6490"/>
        <v>6.4957265213653654</v>
      </c>
      <c r="X6148">
        <f t="shared" si="6491"/>
        <v>11.339085346097535</v>
      </c>
      <c r="Y6148">
        <f t="shared" si="6492"/>
        <v>5.9191933886892012E-3</v>
      </c>
      <c r="Z6148" s="34">
        <f t="shared" si="6493"/>
        <v>1.8175536138477263E-3</v>
      </c>
      <c r="AA6148" s="36">
        <f t="shared" si="6494"/>
        <v>1.285583434849467E-4</v>
      </c>
      <c r="AB6148" s="34">
        <f t="shared" si="6495"/>
        <v>2.2083287929023406E-4</v>
      </c>
      <c r="AC6148" s="36">
        <f t="shared" si="6496"/>
        <v>1.4129090601411305E-2</v>
      </c>
      <c r="AD6148" s="34">
        <f t="shared" si="6497"/>
        <v>0</v>
      </c>
      <c r="AE6148">
        <f t="shared" si="6498"/>
        <v>63.980919176631588</v>
      </c>
      <c r="AF6148" s="36">
        <f t="shared" si="6499"/>
        <v>0</v>
      </c>
      <c r="AG6148" s="34">
        <f t="shared" si="6500"/>
        <v>2.0716257768322617</v>
      </c>
      <c r="AH6148">
        <f t="shared" si="6501"/>
        <v>4.2523493682002922E-3</v>
      </c>
      <c r="AI6148" s="29">
        <f t="shared" si="6502"/>
        <v>2.0716257768322617</v>
      </c>
      <c r="AJ6148">
        <f t="shared" si="6503"/>
        <v>0</v>
      </c>
      <c r="AK6148" s="36">
        <f t="shared" si="6504"/>
        <v>0</v>
      </c>
      <c r="AL6148" s="36">
        <f t="shared" si="6505"/>
        <v>-4.0521559262294394E-7</v>
      </c>
      <c r="AM6148" s="36">
        <f t="shared" si="6506"/>
        <v>-7.3069164338462334E-9</v>
      </c>
      <c r="AN6148" s="37">
        <f t="shared" si="6507"/>
        <v>2.6610477441831696E-306</v>
      </c>
      <c r="AO6148" s="36">
        <f t="shared" si="6508"/>
        <v>6.6843135784070773E-4</v>
      </c>
      <c r="AP6148" s="36">
        <f t="shared" si="6509"/>
        <v>3.3080682973640155E-5</v>
      </c>
      <c r="AQ6148" s="74">
        <f t="shared" si="6510"/>
        <v>0</v>
      </c>
      <c r="AR6148" s="73">
        <f t="shared" si="6511"/>
        <v>0</v>
      </c>
      <c r="AS6148" s="72">
        <f t="shared" si="6512"/>
        <v>2.9865545162705028E-10</v>
      </c>
      <c r="AT6148" s="37">
        <f t="shared" si="6513"/>
        <v>1.8175914679777115E-295</v>
      </c>
      <c r="AU6148" s="37">
        <f t="shared" si="6514"/>
        <v>6.7482089687607614E-4</v>
      </c>
      <c r="AV6148" s="34">
        <f t="shared" si="6515"/>
        <v>5.8408706839072978E-7</v>
      </c>
      <c r="AW6148" s="34">
        <f t="shared" si="6516"/>
        <v>0.61087199908718059</v>
      </c>
      <c r="AX6148" s="37">
        <f t="shared" si="6517"/>
        <v>3.0748781550245448</v>
      </c>
      <c r="AY6148" s="7">
        <f t="shared" si="6518"/>
        <v>10.18147725956416</v>
      </c>
      <c r="AZ6148" s="37">
        <f t="shared" si="6519"/>
        <v>9.5706046763899106</v>
      </c>
      <c r="BA6148" s="2">
        <f>BE6148*'mass balance'!$B$17+BF6148*'mass balance'!$C$17+BG6148*'mass balance'!$D$17+BH6148*'mass balance'!$E$17</f>
        <v>1.0705339389825185E-4</v>
      </c>
      <c r="BB6148" s="2">
        <f>BE6148*'mass balance'!$B$18+BF6148*'mass balance'!$C$18+BG6148*'mass balance'!$D$18+BH6148*'mass balance'!$E$18</f>
        <v>1.0870036918899417E-4</v>
      </c>
      <c r="BC6148" s="2">
        <f>BE6148*'mass balance'!$B$19+BF6148*'mass balance'!$C$19+BG6148*'mass balance'!$D$19+BH6148*'mass balance'!$E$19</f>
        <v>-1.3587546148624273E-4</v>
      </c>
      <c r="BD6148" s="2">
        <f>BE6148*'mass balance'!$B$20+BF6148*'mass balance'!$C$20+BG6148*'mass balance'!$D$20+BH6148*'mass balance'!$E$20</f>
        <v>4.9409258722270085E-6</v>
      </c>
      <c r="BE6148" s="2">
        <f>N6148*'mass balance'!$H$11+R6148*'mass balance'!$I$11+S6148*'mass balance'!$J$11</f>
        <v>-1.6908947921739337E-4</v>
      </c>
      <c r="BF6148" s="2">
        <f>N6148*'mass balance'!$H$12+R6148*'mass balance'!$I$12+S6148*'mass balance'!$J$12</f>
        <v>1.0482173740392918E-5</v>
      </c>
      <c r="BG6148" s="2">
        <f>N6148*'mass balance'!$H$13+R6148*'mass balance'!$I$13+S6148*'mass balance'!$J$13</f>
        <v>8.3551204282111592E-6</v>
      </c>
      <c r="BH6148" s="2">
        <f>N6148*'mass balance'!$H$14+R6148*'mass balance'!$I$14+S6148*'mass balance'!$J$14</f>
        <v>1.8494161789402397E-5</v>
      </c>
      <c r="BI6148" s="36">
        <f t="shared" si="6520"/>
        <v>1.984873985993231E-16</v>
      </c>
      <c r="BJ6148" s="36">
        <f t="shared" si="6521"/>
        <v>3.6632340805814851E-19</v>
      </c>
      <c r="BK6148" s="36">
        <f t="shared" si="6522"/>
        <v>1.8532035024082523E-15</v>
      </c>
      <c r="BL6148" s="36">
        <f t="shared" si="6523"/>
        <v>1.3974486729835517E-15</v>
      </c>
      <c r="BM6148" s="36">
        <f t="shared" si="6524"/>
        <v>3.5451205815985515E-12</v>
      </c>
      <c r="BN6148" s="36">
        <f t="shared" ca="1" si="6536"/>
        <v>0.57677427333292453</v>
      </c>
      <c r="BO6148" s="36">
        <f t="shared" ca="1" si="6525"/>
        <v>1</v>
      </c>
      <c r="BP6148" s="36">
        <f t="shared" si="6526"/>
        <v>-3.5451205576163746E-12</v>
      </c>
      <c r="BQ6148" s="36">
        <f t="shared" si="6527"/>
        <v>0.99999999323515909</v>
      </c>
      <c r="BR6148" s="2">
        <f t="shared" si="6539"/>
        <v>-5</v>
      </c>
      <c r="BS6148">
        <v>0</v>
      </c>
      <c r="BT6148" s="37">
        <f t="shared" si="6528"/>
        <v>0.13621515013995833</v>
      </c>
      <c r="BU6148" s="34">
        <f t="shared" si="6529"/>
        <v>-5</v>
      </c>
      <c r="BV6148" s="34">
        <f t="shared" si="6530"/>
        <v>-5</v>
      </c>
      <c r="BW6148" s="34">
        <f t="shared" si="6531"/>
        <v>-5</v>
      </c>
      <c r="BX6148" s="34">
        <f t="shared" si="6532"/>
        <v>-5</v>
      </c>
      <c r="BY6148" s="34">
        <f t="shared" si="6533"/>
        <v>5.7923298945389705</v>
      </c>
      <c r="BZ6148" s="36">
        <f t="shared" si="6534"/>
        <v>1.3587546148624273E-4</v>
      </c>
      <c r="CA6148" s="34">
        <f t="shared" si="6535"/>
        <v>1.4232658723851866E-2</v>
      </c>
    </row>
    <row r="6149" spans="1:79" x14ac:dyDescent="0.2">
      <c r="A6149" s="75">
        <f t="shared" si="6537"/>
        <v>16.75342465753198</v>
      </c>
      <c r="B6149" s="34">
        <f t="shared" si="6472"/>
        <v>6114.9999999991724</v>
      </c>
      <c r="C6149">
        <f t="shared" si="6538"/>
        <v>15</v>
      </c>
      <c r="D6149" s="35">
        <f t="shared" si="6473"/>
        <v>3000</v>
      </c>
      <c r="E6149" s="27">
        <v>0</v>
      </c>
      <c r="F6149" s="64">
        <f t="shared" si="6474"/>
        <v>0.46593146951268899</v>
      </c>
      <c r="G6149" s="34">
        <v>0</v>
      </c>
      <c r="H6149" s="34">
        <f t="shared" si="6475"/>
        <v>1</v>
      </c>
      <c r="I6149" s="34">
        <f t="shared" si="6476"/>
        <v>6192.2292298236371</v>
      </c>
      <c r="J6149" s="34">
        <f t="shared" si="6477"/>
        <v>21559.369987669248</v>
      </c>
      <c r="K6149" s="34">
        <f t="shared" si="6478"/>
        <v>19132.055471193253</v>
      </c>
      <c r="L6149" s="36">
        <f t="shared" si="6479"/>
        <v>2273.7965604223391</v>
      </c>
      <c r="M6149" s="34">
        <f t="shared" si="6480"/>
        <v>20.399243190166207</v>
      </c>
      <c r="N6149" s="34">
        <f t="shared" si="6481"/>
        <v>71.023667742636448</v>
      </c>
      <c r="O6149" s="34">
        <f t="shared" si="6482"/>
        <v>9.4970811430771391</v>
      </c>
      <c r="P6149">
        <f t="shared" si="6483"/>
        <v>61.698372677659016</v>
      </c>
      <c r="Q6149" s="36">
        <f t="shared" si="6484"/>
        <v>68.14655935976991</v>
      </c>
      <c r="R6149" s="34">
        <f t="shared" si="6485"/>
        <v>61.816093622830479</v>
      </c>
      <c r="S6149" s="34">
        <f t="shared" si="6486"/>
        <v>4.362220500108335</v>
      </c>
      <c r="T6149" s="36">
        <f t="shared" si="6487"/>
        <v>8.758374666312627E-14</v>
      </c>
      <c r="U6149" s="36">
        <f t="shared" si="6488"/>
        <v>3446.2876697264714</v>
      </c>
      <c r="V6149" s="36">
        <f t="shared" si="6489"/>
        <v>8.3484278115829585E-4</v>
      </c>
      <c r="W6149" s="68">
        <f t="shared" si="6490"/>
        <v>6.4965616012066834</v>
      </c>
      <c r="X6149">
        <f t="shared" si="6491"/>
        <v>11.339571236619278</v>
      </c>
      <c r="Y6149">
        <f t="shared" si="6492"/>
        <v>5.9191933886892012E-3</v>
      </c>
      <c r="Z6149" s="34">
        <f t="shared" si="6493"/>
        <v>1.8175536138477263E-3</v>
      </c>
      <c r="AA6149" s="36">
        <f t="shared" si="6494"/>
        <v>1.2850532826522119E-4</v>
      </c>
      <c r="AB6149" s="34">
        <f t="shared" si="6495"/>
        <v>2.2083287929023406E-4</v>
      </c>
      <c r="AC6149" s="36">
        <f t="shared" si="6496"/>
        <v>1.4129090601411305E-2</v>
      </c>
      <c r="AD6149" s="34">
        <f t="shared" si="6497"/>
        <v>0</v>
      </c>
      <c r="AE6149">
        <f t="shared" si="6498"/>
        <v>63.980919176631588</v>
      </c>
      <c r="AF6149" s="36">
        <f t="shared" si="6499"/>
        <v>0</v>
      </c>
      <c r="AG6149" s="34">
        <f t="shared" si="6500"/>
        <v>2.0718370914011475</v>
      </c>
      <c r="AH6149">
        <f t="shared" si="6501"/>
        <v>4.251046468676023E-3</v>
      </c>
      <c r="AI6149" s="29">
        <f t="shared" si="6502"/>
        <v>2.0718370914011475</v>
      </c>
      <c r="AJ6149">
        <f t="shared" si="6503"/>
        <v>2.0718370914011475</v>
      </c>
      <c r="AK6149" s="36">
        <f t="shared" si="6504"/>
        <v>0</v>
      </c>
      <c r="AL6149" s="36">
        <f t="shared" si="6505"/>
        <v>-4.0496994335084037E-7</v>
      </c>
      <c r="AM6149" s="36">
        <f t="shared" si="6506"/>
        <v>-7.3053024699563778E-9</v>
      </c>
      <c r="AN6149" s="37">
        <f t="shared" si="6507"/>
        <v>2.6610477441831696E-306</v>
      </c>
      <c r="AO6149" s="36">
        <f t="shared" si="6508"/>
        <v>6.6802614224808479E-4</v>
      </c>
      <c r="AP6149" s="36">
        <f t="shared" si="6509"/>
        <v>3.307337605720631E-5</v>
      </c>
      <c r="AQ6149" s="74">
        <f t="shared" si="6510"/>
        <v>0</v>
      </c>
      <c r="AR6149" s="73">
        <f t="shared" si="6511"/>
        <v>0</v>
      </c>
      <c r="AS6149" s="72">
        <f t="shared" si="6512"/>
        <v>2.9811262926511398E-10</v>
      </c>
      <c r="AT6149" s="37">
        <f t="shared" si="6513"/>
        <v>1.8209010536739467E-295</v>
      </c>
      <c r="AU6149" s="37">
        <f t="shared" si="6514"/>
        <v>6.7467184131077187E-4</v>
      </c>
      <c r="AV6149" s="34">
        <f t="shared" si="6515"/>
        <v>2.8516383043154472E-4</v>
      </c>
      <c r="AW6149" s="34">
        <f t="shared" si="6516"/>
        <v>0.61095053177946457</v>
      </c>
      <c r="AX6149" s="37">
        <f t="shared" si="6517"/>
        <v>3.0752734562665731</v>
      </c>
      <c r="AY6149" s="7">
        <f t="shared" si="6518"/>
        <v>10.183070753083152</v>
      </c>
      <c r="AZ6149" s="37">
        <f t="shared" si="6519"/>
        <v>9.5718350574732565</v>
      </c>
      <c r="BA6149" s="2">
        <f>BE6149*'mass balance'!$B$17+BF6149*'mass balance'!$C$17+BG6149*'mass balance'!$D$17+BH6149*'mass balance'!$E$17</f>
        <v>1.0706716146179121E-4</v>
      </c>
      <c r="BB6149" s="2">
        <f>BE6149*'mass balance'!$B$18+BF6149*'mass balance'!$C$18+BG6149*'mass balance'!$D$18+BH6149*'mass balance'!$E$18</f>
        <v>1.0871434856120341E-4</v>
      </c>
      <c r="BC6149" s="2">
        <f>BE6149*'mass balance'!$B$19+BF6149*'mass balance'!$C$19+BG6149*'mass balance'!$D$19+BH6149*'mass balance'!$E$19</f>
        <v>-1.3589293570150424E-4</v>
      </c>
      <c r="BD6149" s="2">
        <f>BE6149*'mass balance'!$B$20+BF6149*'mass balance'!$C$20+BG6149*'mass balance'!$D$20+BH6149*'mass balance'!$E$20</f>
        <v>4.9415612982365164E-6</v>
      </c>
      <c r="BE6149" s="2">
        <f>N6149*'mass balance'!$H$11+R6149*'mass balance'!$I$11+S6149*'mass balance'!$J$11</f>
        <v>-1.6910397081580105E-4</v>
      </c>
      <c r="BF6149" s="2">
        <f>N6149*'mass balance'!$H$12+R6149*'mass balance'!$I$12+S6149*'mass balance'!$J$12</f>
        <v>1.0479198089853102E-5</v>
      </c>
      <c r="BG6149" s="2">
        <f>N6149*'mass balance'!$H$13+R6149*'mass balance'!$I$13+S6149*'mass balance'!$J$13</f>
        <v>8.3540579649959233E-6</v>
      </c>
      <c r="BH6149" s="2">
        <f>N6149*'mass balance'!$H$14+R6149*'mass balance'!$I$14+S6149*'mass balance'!$J$14</f>
        <v>1.8495746807978239E-5</v>
      </c>
      <c r="BI6149" s="36">
        <f t="shared" si="6520"/>
        <v>1.984873985993231E-16</v>
      </c>
      <c r="BJ6149" s="36">
        <f t="shared" si="6521"/>
        <v>3.6635824454804381E-19</v>
      </c>
      <c r="BK6149" s="36">
        <f t="shared" si="6522"/>
        <v>1.8535698258163104E-15</v>
      </c>
      <c r="BL6149" s="36">
        <f t="shared" si="6523"/>
        <v>1.3978233621377412E-15</v>
      </c>
      <c r="BM6149" s="36">
        <f t="shared" si="6524"/>
        <v>3.546518030271535E-12</v>
      </c>
      <c r="BN6149" s="36">
        <f t="shared" ca="1" si="6536"/>
        <v>0.66970334433278023</v>
      </c>
      <c r="BO6149" s="36">
        <f t="shared" ca="1" si="6525"/>
        <v>1</v>
      </c>
      <c r="BP6149" s="36">
        <f t="shared" si="6526"/>
        <v>-3.5465180062673316E-12</v>
      </c>
      <c r="BQ6149" s="36">
        <f t="shared" si="6527"/>
        <v>0.99999999323161393</v>
      </c>
      <c r="BR6149" s="2">
        <f t="shared" si="6539"/>
        <v>-5</v>
      </c>
      <c r="BS6149">
        <v>0</v>
      </c>
      <c r="BT6149" s="37">
        <f t="shared" si="6528"/>
        <v>0.13623266804075798</v>
      </c>
      <c r="BU6149" s="34">
        <f t="shared" si="6529"/>
        <v>-5</v>
      </c>
      <c r="BV6149" s="34">
        <f t="shared" si="6530"/>
        <v>-5</v>
      </c>
      <c r="BW6149" s="34">
        <f t="shared" si="6531"/>
        <v>-5</v>
      </c>
      <c r="BX6149" s="34">
        <f t="shared" si="6532"/>
        <v>-5</v>
      </c>
      <c r="BY6149" s="34">
        <f t="shared" si="6533"/>
        <v>5.7928263187935425</v>
      </c>
      <c r="BZ6149" s="36">
        <f t="shared" si="6534"/>
        <v>1.3589293570150424E-4</v>
      </c>
      <c r="CA6149" s="34">
        <f t="shared" si="6535"/>
        <v>1.423265938273703E-2</v>
      </c>
    </row>
    <row r="6150" spans="1:79" x14ac:dyDescent="0.2">
      <c r="A6150" s="75">
        <f t="shared" si="6537"/>
        <v>16.756164383559376</v>
      </c>
      <c r="B6150" s="34">
        <f t="shared" ref="B6150:B6213" si="6540">A6150*365</f>
        <v>6115.9999999991724</v>
      </c>
      <c r="C6150">
        <f t="shared" si="6538"/>
        <v>15</v>
      </c>
      <c r="D6150" s="35">
        <f t="shared" ref="D6150:D6213" si="6541">IF($B$31=1,$B$28,IF(E6150=0,$B$28,0))</f>
        <v>3000</v>
      </c>
      <c r="E6150" s="27">
        <v>0</v>
      </c>
      <c r="F6150" s="64">
        <f t="shared" ref="F6150:F6213" si="6542">EXP($P$24*(1/($P$29)-1/(273+C6150)))/(1+EXP($P$25*(1/(273+C6150)-1/$P$27))+EXP($P$26*(1/$P$28-1/(273+C6150))))</f>
        <v>0.46593146951268899</v>
      </c>
      <c r="G6150" s="34">
        <v>0</v>
      </c>
      <c r="H6150" s="34">
        <f t="shared" ref="H6150:H6213" si="6543">IF(AE6150&gt;$F$24,IF(L6150&gt;0,1,0),1)</f>
        <v>1</v>
      </c>
      <c r="I6150" s="34">
        <f t="shared" ref="I6150:I6213" si="6544">$H$25*F6150</f>
        <v>6192.2292298236371</v>
      </c>
      <c r="J6150" s="34">
        <f t="shared" ref="J6150:J6213" si="6545">IF(AE6150&lt;$F$24,0,I6150*W6150^(2/3))</f>
        <v>21561.216944058346</v>
      </c>
      <c r="K6150" s="34">
        <f t="shared" ref="K6150:K6213" si="6546">IF(AE6150&lt;$F$24,0,IF(E6150&gt;=0,I6150*(D6150/($F$29+D6150))*W6150^(2/3)-1*(M6150/$D$25)*W6150^(2/3),-1*(M6150/$D$25)*W6150^(2/3)))</f>
        <v>19133.694483470015</v>
      </c>
      <c r="L6150" s="36">
        <f t="shared" ref="L6150:L6213" si="6547">IF(L6149+K6150&gt;$F$28*W6150,$F$28*W6150,L6149+K6150)</f>
        <v>2274.0887553957446</v>
      </c>
      <c r="M6150" s="34">
        <f t="shared" ref="M6150:M6213" si="6548">$H$24*F6150</f>
        <v>20.399243190166207</v>
      </c>
      <c r="N6150" s="34">
        <f t="shared" ref="N6150:N6213" si="6549">IF(AE6150&lt;$F$24,0,IF(L6150&gt;0.0000001*$F$28*W6150,H6150*M6150*W6150^(2/3),0))</f>
        <v>71.029752225484955</v>
      </c>
      <c r="O6150" s="34">
        <f t="shared" ref="O6150:O6213" si="6550">$D$29*F6150</f>
        <v>9.4970811430771391</v>
      </c>
      <c r="P6150">
        <f t="shared" ref="P6150:P6213" si="6551">O6150*W6150</f>
        <v>61.706301247293389</v>
      </c>
      <c r="Q6150" s="36">
        <f t="shared" ref="Q6150:Q6213" si="6552">W6150*U6150*($D$30*(Y6150/W6150^(1/3))+O6150)/($D$27*U6150+$D$30)</f>
        <v>68.153460689866208</v>
      </c>
      <c r="R6150" s="34">
        <f t="shared" ref="R6150:R6213" si="6553">IF(AE6150&gt;=$F$25,P6150+AC6150+(1-$D$28)*AG6150,P6150+AC6150+AF6150)</f>
        <v>61.824032754950565</v>
      </c>
      <c r="S6150" s="34">
        <f t="shared" ref="S6150:S6213" si="6554">Q6150-P6150-AC6150-AG6150-AF6150</f>
        <v>4.360982010856012</v>
      </c>
      <c r="T6150" s="36">
        <f t="shared" ref="T6150:T6213" si="6555">IF(AE6150&lt;$F$24,(M6150*0-U6150*Y6150)/W6150^(1/3),IF(L6150/$F$28&lt;0.0000001,(M6150*0-U6150*Y6150)/W6150^(1/3),(M6150*H6150-U6150*Y6150)/W6150^(1/3)))</f>
        <v>8.7579995325127733E-14</v>
      </c>
      <c r="U6150" s="36">
        <f t="shared" ref="U6150:U6213" si="6556">IF(AE6150&lt;$F$24,AT6150,U6149+T6149)</f>
        <v>3446.2876697264714</v>
      </c>
      <c r="V6150" s="36">
        <f t="shared" ref="V6150:V6213" si="6557">W6150*AA6150</f>
        <v>8.3460575879507135E-4</v>
      </c>
      <c r="W6150" s="68">
        <f t="shared" ref="W6150:W6213" si="6558">IF(AE6150&lt;$F$24,AS6150,W6149+V6149)</f>
        <v>6.4973964439878413</v>
      </c>
      <c r="X6150">
        <f t="shared" ref="X6150:X6213" si="6559">W6150^(1/3)/$L$24</f>
        <v>11.340056947589106</v>
      </c>
      <c r="Y6150">
        <f t="shared" ref="Y6150:Y6213" si="6560">M6150/$H$30</f>
        <v>5.9191933886892012E-3</v>
      </c>
      <c r="Z6150" s="34">
        <f t="shared" ref="Z6150:Z6213" si="6561">$H$28*F6150</f>
        <v>1.8175536138477263E-3</v>
      </c>
      <c r="AA6150" s="36">
        <f t="shared" ref="AA6150:AA6213" si="6562">Y6150*(((U6150/$H$30)/W6150^(1/3)-(1+G6150/W6150^(1/3))/$H$29^(1/3))/(U6150/$H$30+$H$27))</f>
        <v>1.2845233717689294E-4</v>
      </c>
      <c r="AB6150" s="34">
        <f t="shared" ref="AB6150:AB6213" si="6563">$D$31*F6150</f>
        <v>2.2083287929023406E-4</v>
      </c>
      <c r="AC6150" s="36">
        <f t="shared" ref="AC6150:AC6213" si="6564">AB6150*AE6150</f>
        <v>1.4129090601411305E-2</v>
      </c>
      <c r="AD6150" s="34">
        <f t="shared" ref="AD6150:AD6213" si="6565">IF(AE6150&lt;$F$24,AM6150*M6150,IF(AE6150&lt;$F$25,(1-$D$27)*Q6150-AC6150,0))</f>
        <v>0</v>
      </c>
      <c r="AE6150">
        <f t="shared" ref="AE6150:AE6213" si="6566">IF(AE6149&lt;$F$24,AU6150,AE6149+AD6149)</f>
        <v>63.980919176631588</v>
      </c>
      <c r="AF6150" s="36">
        <f t="shared" ref="AF6150:AF6213" si="6567">AD6150</f>
        <v>0</v>
      </c>
      <c r="AG6150" s="34">
        <f t="shared" ref="AG6150:AG6213" si="6568">IF(AE6150&gt;=$F$25,(1-$D$27)*Q6150-AC6150,0)</f>
        <v>2.0720483411153952</v>
      </c>
      <c r="AH6150">
        <f t="shared" ref="AH6150:AH6213" si="6569">IF(AH6149&lt;0,0,AH6149*$D$28+AG6150-AI6149)</f>
        <v>4.2497438594897297E-3</v>
      </c>
      <c r="AI6150" s="29">
        <f t="shared" ref="AI6150:AI6213" si="6570">IF(AE6149&gt;=$F$25,IF(B6149&gt;=$J$29,IF(AH6149&gt;($D$28/$J$30)*((1-$D$27)*($H$30*(Y6150*W6150^(2/3)+Z6150*W6150)/(1+(1/$H$27)))-AC6150),($D$28/$J$30)*((1-$D$27)*($H$30*(Y6150*W6150^(2/3)+Z6150*W6150)/(1+(1/$H$27)))-AC6150),AG6150),0),0)</f>
        <v>2.0720483411153952</v>
      </c>
      <c r="AJ6150">
        <f t="shared" ref="AJ6150:AJ6213" si="6571">IF(AJ6149&gt;$J$27*$J$28,0,AI6150+AJ6149)</f>
        <v>0</v>
      </c>
      <c r="AK6150" s="36">
        <f t="shared" ref="AK6150:AK6213" si="6572">-1*AR6149</f>
        <v>0</v>
      </c>
      <c r="AL6150" s="36">
        <f t="shared" ref="AL6150:AL6213" si="6573">(Y6149*AQ6149-Z6149*$H$27*AO6149)/(3*(AQ6149+$H$27))</f>
        <v>-4.0472444299592059E-7</v>
      </c>
      <c r="AM6150" s="36">
        <f t="shared" ref="AM6150:AM6213" si="6574">(1-$D$27)*AR6149-AB6149*AP6149</f>
        <v>-7.3036888625615587E-9</v>
      </c>
      <c r="AN6150" s="37">
        <f t="shared" ref="AN6150:AN6213" si="6575">AN6149+AK6149</f>
        <v>2.6610477441831696E-306</v>
      </c>
      <c r="AO6150" s="36">
        <f t="shared" ref="AO6150:AO6213" si="6576">AO6149+AL6149</f>
        <v>6.6762117230473393E-4</v>
      </c>
      <c r="AP6150" s="36">
        <f t="shared" ref="AP6150:AP6213" si="6577">AP6149+AM6149</f>
        <v>3.3066070754736351E-5</v>
      </c>
      <c r="AQ6150" s="74">
        <f t="shared" ref="AQ6150:AQ6213" si="6578">(AN6150*Y6150)/AO6150^3</f>
        <v>0</v>
      </c>
      <c r="AR6150" s="73">
        <f t="shared" ref="AR6150:AR6213" si="6579">AO6150^2*(($H$27*AQ6150)/($H$27+AQ6150))*(1+((Z6150*AO6150)/Y6150))</f>
        <v>0</v>
      </c>
      <c r="AS6150" s="72">
        <f t="shared" ref="AS6150:AS6213" si="6580">AO6150^3</f>
        <v>2.9757079351204416E-10</v>
      </c>
      <c r="AT6150" s="37">
        <f t="shared" ref="AT6150:AT6213" si="6581">AN6150*M6150/AS6150</f>
        <v>1.824216665673493E-295</v>
      </c>
      <c r="AU6150" s="37">
        <f t="shared" ref="AU6150:AU6213" si="6582">AP6150*M6150</f>
        <v>6.7452281866910949E-4</v>
      </c>
      <c r="AV6150" s="34">
        <f t="shared" ref="AV6150:AV6213" si="6583">(((AH6150+AJ6150)/$X$27)*$L$29)/(1-$J$24)</f>
        <v>5.8372918529772722E-7</v>
      </c>
      <c r="AW6150" s="34">
        <f t="shared" ref="AW6150:AW6213" si="6584">L6150/$L$25/(1-$L$26)</f>
        <v>0.61102904217810483</v>
      </c>
      <c r="AX6150" s="37">
        <f t="shared" ref="AX6150:AX6213" si="6585">(((U6150*W6150)/$X$27)*$L$29)/$X$24</f>
        <v>3.0756686452915756</v>
      </c>
      <c r="AY6150" s="7">
        <f t="shared" ref="AY6150:AY6213" si="6586">AX6150+W6150+AV6150+AW6150</f>
        <v>10.184094715186708</v>
      </c>
      <c r="AZ6150" s="37">
        <f t="shared" ref="AZ6150:AZ6213" si="6587">AX6150+W6150</f>
        <v>9.5730650892794174</v>
      </c>
      <c r="BA6150" s="2">
        <f>BE6150*'mass balance'!$B$17+BF6150*'mass balance'!$C$17+BG6150*'mass balance'!$D$17+BH6150*'mass balance'!$E$17</f>
        <v>1.0708092511766424E-4</v>
      </c>
      <c r="BB6150" s="2">
        <f>BE6150*'mass balance'!$B$18+BF6150*'mass balance'!$C$18+BG6150*'mass balance'!$D$18+BH6150*'mass balance'!$E$18</f>
        <v>1.0872832396562831E-4</v>
      </c>
      <c r="BC6150" s="2">
        <f>BE6150*'mass balance'!$B$19+BF6150*'mass balance'!$C$19+BG6150*'mass balance'!$D$19+BH6150*'mass balance'!$E$19</f>
        <v>-1.3591040495703537E-4</v>
      </c>
      <c r="BD6150" s="2">
        <f>BE6150*'mass balance'!$B$20+BF6150*'mass balance'!$C$20+BG6150*'mass balance'!$D$20+BH6150*'mass balance'!$E$20</f>
        <v>4.9421965438921956E-6</v>
      </c>
      <c r="BE6150" s="2">
        <f>N6150*'mass balance'!$H$11+R6150*'mass balance'!$I$11+S6150*'mass balance'!$J$11</f>
        <v>-1.6911845767972607E-4</v>
      </c>
      <c r="BF6150" s="2">
        <f>N6150*'mass balance'!$H$12+R6150*'mass balance'!$I$12+S6150*'mass balance'!$J$12</f>
        <v>1.0476222913745675E-5</v>
      </c>
      <c r="BG6150" s="2">
        <f>N6150*'mass balance'!$H$13+R6150*'mass balance'!$I$13+S6150*'mass balance'!$J$13</f>
        <v>8.3529956201351408E-6</v>
      </c>
      <c r="BH6150" s="2">
        <f>N6150*'mass balance'!$H$14+R6150*'mass balance'!$I$14+S6150*'mass balance'!$J$14</f>
        <v>1.8497331308720038E-5</v>
      </c>
      <c r="BI6150" s="36">
        <f t="shared" ref="BI6150:BI6213" si="6588">$F$26*EXP($P$24*(1/(273+$P$29)-1/(273+C6150)))/(1+EXP($P$25*(1/(273+C6150)-1/$P$27))+EXP($P$26*(1/$P$28-1/(273+C6150))))</f>
        <v>1.984873985993231E-16</v>
      </c>
      <c r="BJ6150" s="36">
        <f t="shared" ref="BJ6150:BJ6213" si="6589">($F$27*(W6150/$H$29)*BK6150+BI6150)*(U6150/$H$30)*((Y6150/W6150^(1/3))-AA6150)-AA6150*BK6150</f>
        <v>3.6639307816922693E-19</v>
      </c>
      <c r="BK6150" s="36">
        <f t="shared" ref="BK6150:BK6213" si="6590">IF(AE6150&gt;$F$24,BK6149+BJ6149,0)</f>
        <v>1.8539361840608585E-15</v>
      </c>
      <c r="BL6150" s="36">
        <f t="shared" ref="BL6150:BL6213" si="6591">BK6150-AA6150*BM6150</f>
        <v>1.398198100554662E-15</v>
      </c>
      <c r="BM6150" s="36">
        <f t="shared" ref="BM6150:BM6213" si="6592">BM6149+BL6149</f>
        <v>3.5479158536336729E-12</v>
      </c>
      <c r="BN6150" s="36">
        <f t="shared" ca="1" si="6536"/>
        <v>0.59795811226210172</v>
      </c>
      <c r="BO6150" s="36">
        <f t="shared" ref="BO6150:BO6213" ca="1" si="6593">IF(BO6149=1,IF(BN6150&lt;BM6150,0,1),0)</f>
        <v>1</v>
      </c>
      <c r="BP6150" s="36">
        <f t="shared" ref="BP6150:BP6213" si="6594">-1*BQ6150*BM6150</f>
        <v>-3.547915829607426E-12</v>
      </c>
      <c r="BQ6150" s="36">
        <f t="shared" ref="BQ6150:BQ6213" si="6595">BQ6149+BP6149</f>
        <v>0.99999999322806743</v>
      </c>
      <c r="BR6150" s="2">
        <f t="shared" si="6539"/>
        <v>-5</v>
      </c>
      <c r="BS6150">
        <v>0</v>
      </c>
      <c r="BT6150" s="37">
        <f t="shared" ref="BT6150:BT6213" si="6596">IF($B$31=24,(-1*BC6150*(0.082058*(20+273.15))/(0.082058*293.15))*24.06*1000,(-1*BC6150*(0.082058*(20+273.15))/(0.082058*293.15))*24.06*1000/24)</f>
        <v>0.13625018096942795</v>
      </c>
      <c r="BU6150" s="34">
        <f t="shared" ref="BU6150:BU6213" si="6597">IF(AE6150&lt;=$F$25,X6150,-5)</f>
        <v>-5</v>
      </c>
      <c r="BV6150" s="34">
        <f t="shared" ref="BV6150:BV6213" si="6598">IF(AE6150&lt;=$F$25,AY6150,-5)</f>
        <v>-5</v>
      </c>
      <c r="BW6150" s="34">
        <f t="shared" ref="BW6150:BW6213" si="6599">IF(AE6150&lt;=$F$24,X6150,-5)</f>
        <v>-5</v>
      </c>
      <c r="BX6150" s="34">
        <f t="shared" ref="BX6150:BX6213" si="6600">IF(AE6150&lt;=$F$24,AY6150,-5)</f>
        <v>-5</v>
      </c>
      <c r="BY6150" s="34">
        <f t="shared" ref="BY6150:BY6213" si="6601">J6150/$L$25/(1-$L$26)</f>
        <v>5.7933225808636557</v>
      </c>
      <c r="BZ6150" s="36">
        <f t="shared" ref="BZ6150:BZ6213" si="6602">BC6150*-1</f>
        <v>1.3591040495703537E-4</v>
      </c>
      <c r="CA6150" s="34">
        <f t="shared" ref="CA6150:CA6213" si="6603">BT6150/AZ6150</f>
        <v>1.4232660041349803E-2</v>
      </c>
    </row>
    <row r="6151" spans="1:79" x14ac:dyDescent="0.2">
      <c r="A6151" s="75">
        <f t="shared" si="6537"/>
        <v>16.758904109586773</v>
      </c>
      <c r="B6151" s="34">
        <f t="shared" si="6540"/>
        <v>6116.9999999991724</v>
      </c>
      <c r="C6151">
        <f t="shared" si="6538"/>
        <v>15</v>
      </c>
      <c r="D6151" s="35">
        <f t="shared" si="6541"/>
        <v>3000</v>
      </c>
      <c r="E6151" s="27">
        <v>0</v>
      </c>
      <c r="F6151" s="64">
        <f t="shared" si="6542"/>
        <v>0.46593146951268899</v>
      </c>
      <c r="G6151" s="34">
        <v>0</v>
      </c>
      <c r="H6151" s="34">
        <f t="shared" si="6543"/>
        <v>1</v>
      </c>
      <c r="I6151" s="34">
        <f t="shared" si="6544"/>
        <v>6192.2292298236371</v>
      </c>
      <c r="J6151" s="34">
        <f t="shared" si="6545"/>
        <v>21563.063297004261</v>
      </c>
      <c r="K6151" s="34">
        <f t="shared" si="6546"/>
        <v>19135.332960243726</v>
      </c>
      <c r="L6151" s="36">
        <f t="shared" si="6547"/>
        <v>2274.3808674113229</v>
      </c>
      <c r="M6151" s="34">
        <f t="shared" si="6548"/>
        <v>20.399243190166207</v>
      </c>
      <c r="N6151" s="34">
        <f t="shared" si="6549"/>
        <v>71.035834720392799</v>
      </c>
      <c r="O6151" s="34">
        <f t="shared" si="6550"/>
        <v>9.4970811430771391</v>
      </c>
      <c r="P6151">
        <f t="shared" si="6551"/>
        <v>61.714227565907144</v>
      </c>
      <c r="Q6151" s="36">
        <f t="shared" si="6552"/>
        <v>68.160359901697433</v>
      </c>
      <c r="R6151" s="34">
        <f t="shared" si="6553"/>
        <v>61.831969632808033</v>
      </c>
      <c r="S6151" s="34">
        <f t="shared" si="6554"/>
        <v>4.3597437191993285</v>
      </c>
      <c r="T6151" s="36">
        <f t="shared" si="6555"/>
        <v>8.7576245694525881E-14</v>
      </c>
      <c r="U6151" s="36">
        <f t="shared" si="6556"/>
        <v>3446.2876697264714</v>
      </c>
      <c r="V6151" s="36">
        <f t="shared" si="6557"/>
        <v>8.3436877424774344E-4</v>
      </c>
      <c r="W6151" s="68">
        <f t="shared" si="6558"/>
        <v>6.4982310497466367</v>
      </c>
      <c r="X6151">
        <f t="shared" si="6559"/>
        <v>11.340542479073362</v>
      </c>
      <c r="Y6151">
        <f t="shared" si="6560"/>
        <v>5.9191933886892012E-3</v>
      </c>
      <c r="Z6151" s="34">
        <f t="shared" si="6561"/>
        <v>1.8175536138477263E-3</v>
      </c>
      <c r="AA6151" s="36">
        <f t="shared" si="6562"/>
        <v>1.2839937020710815E-4</v>
      </c>
      <c r="AB6151" s="34">
        <f t="shared" si="6563"/>
        <v>2.2083287929023406E-4</v>
      </c>
      <c r="AC6151" s="36">
        <f t="shared" si="6564"/>
        <v>1.4129090601411305E-2</v>
      </c>
      <c r="AD6151" s="34">
        <f t="shared" si="6565"/>
        <v>0</v>
      </c>
      <c r="AE6151">
        <f t="shared" si="6566"/>
        <v>63.980919176631588</v>
      </c>
      <c r="AF6151" s="36">
        <f t="shared" si="6567"/>
        <v>0</v>
      </c>
      <c r="AG6151" s="34">
        <f t="shared" si="6568"/>
        <v>2.0722595259895487</v>
      </c>
      <c r="AH6151">
        <f t="shared" si="6569"/>
        <v>4.2484415406689457E-3</v>
      </c>
      <c r="AI6151" s="29">
        <f t="shared" si="6570"/>
        <v>2.0722595259895487</v>
      </c>
      <c r="AJ6151">
        <f t="shared" si="6571"/>
        <v>2.0722595259895487</v>
      </c>
      <c r="AK6151" s="36">
        <f t="shared" si="6572"/>
        <v>0</v>
      </c>
      <c r="AL6151" s="36">
        <f t="shared" si="6573"/>
        <v>-4.0447909146790827E-7</v>
      </c>
      <c r="AM6151" s="36">
        <f t="shared" si="6574"/>
        <v>-7.3020756115830315E-9</v>
      </c>
      <c r="AN6151" s="37">
        <f t="shared" si="6575"/>
        <v>2.6610477441831696E-306</v>
      </c>
      <c r="AO6151" s="36">
        <f t="shared" si="6576"/>
        <v>6.6721644786173803E-4</v>
      </c>
      <c r="AP6151" s="36">
        <f t="shared" si="6577"/>
        <v>3.3058767065873792E-5</v>
      </c>
      <c r="AQ6151" s="74">
        <f t="shared" si="6578"/>
        <v>0</v>
      </c>
      <c r="AR6151" s="73">
        <f t="shared" si="6579"/>
        <v>0</v>
      </c>
      <c r="AS6151" s="72">
        <f t="shared" si="6580"/>
        <v>2.9702994257462623E-10</v>
      </c>
      <c r="AT6151" s="37">
        <f t="shared" si="6581"/>
        <v>1.8275383149494243E-295</v>
      </c>
      <c r="AU6151" s="37">
        <f t="shared" si="6582"/>
        <v>6.7437382894381683E-4</v>
      </c>
      <c r="AV6151" s="34">
        <f t="shared" si="6583"/>
        <v>2.8522149668949541E-4</v>
      </c>
      <c r="AW6151" s="34">
        <f t="shared" si="6584"/>
        <v>0.61110753028665554</v>
      </c>
      <c r="AX6151" s="37">
        <f t="shared" si="6585"/>
        <v>3.0760637221174449</v>
      </c>
      <c r="AY6151" s="7">
        <f t="shared" si="6586"/>
        <v>10.185687523647427</v>
      </c>
      <c r="AZ6151" s="37">
        <f t="shared" si="6587"/>
        <v>9.5742947718640821</v>
      </c>
      <c r="BA6151" s="2">
        <f>BE6151*'mass balance'!$B$17+BF6151*'mass balance'!$C$17+BG6151*'mass balance'!$D$17+BH6151*'mass balance'!$E$17</f>
        <v>1.0709468486649342E-4</v>
      </c>
      <c r="BB6151" s="2">
        <f>BE6151*'mass balance'!$B$18+BF6151*'mass balance'!$C$18+BG6151*'mass balance'!$D$18+BH6151*'mass balance'!$E$18</f>
        <v>1.0874229540290103E-4</v>
      </c>
      <c r="BC6151" s="2">
        <f>BE6151*'mass balance'!$B$19+BF6151*'mass balance'!$C$19+BG6151*'mass balance'!$D$19+BH6151*'mass balance'!$E$19</f>
        <v>-1.3592786925362623E-4</v>
      </c>
      <c r="BD6151" s="2">
        <f>BE6151*'mass balance'!$B$20+BF6151*'mass balance'!$C$20+BG6151*'mass balance'!$D$20+BH6151*'mass balance'!$E$20</f>
        <v>4.9428316092227723E-6</v>
      </c>
      <c r="BE6151" s="2">
        <f>N6151*'mass balance'!$H$11+R6151*'mass balance'!$I$11+S6151*'mass balance'!$J$11</f>
        <v>-1.6913293981045904E-4</v>
      </c>
      <c r="BF6151" s="2">
        <f>N6151*'mass balance'!$H$12+R6151*'mass balance'!$I$12+S6151*'mass balance'!$J$12</f>
        <v>1.0473248212314817E-5</v>
      </c>
      <c r="BG6151" s="2">
        <f>N6151*'mass balance'!$H$13+R6151*'mass balance'!$I$13+S6151*'mass balance'!$J$13</f>
        <v>8.3519333937679962E-6</v>
      </c>
      <c r="BH6151" s="2">
        <f>N6151*'mass balance'!$H$14+R6151*'mass balance'!$I$14+S6151*'mass balance'!$J$14</f>
        <v>1.8498915291768957E-5</v>
      </c>
      <c r="BI6151" s="36">
        <f t="shared" si="6588"/>
        <v>1.984873985993231E-16</v>
      </c>
      <c r="BJ6151" s="36">
        <f t="shared" si="6589"/>
        <v>3.6642790892092311E-19</v>
      </c>
      <c r="BK6151" s="36">
        <f t="shared" si="6590"/>
        <v>1.8543025771390276E-15</v>
      </c>
      <c r="BL6151" s="36">
        <f t="shared" si="6591"/>
        <v>1.3985728882291134E-15</v>
      </c>
      <c r="BM6151" s="36">
        <f t="shared" si="6592"/>
        <v>3.5493140517342276E-12</v>
      </c>
      <c r="BN6151" s="36">
        <f t="shared" ca="1" si="6536"/>
        <v>0.79676761341385804</v>
      </c>
      <c r="BO6151" s="36">
        <f t="shared" ca="1" si="6593"/>
        <v>1</v>
      </c>
      <c r="BP6151" s="36">
        <f t="shared" si="6594"/>
        <v>-3.5493140276859195E-12</v>
      </c>
      <c r="BQ6151" s="36">
        <f t="shared" si="6595"/>
        <v>0.99999999322451949</v>
      </c>
      <c r="BR6151" s="2">
        <f t="shared" si="6539"/>
        <v>-5</v>
      </c>
      <c r="BS6151">
        <v>0</v>
      </c>
      <c r="BT6151" s="37">
        <f t="shared" si="6596"/>
        <v>0.13626768892676028</v>
      </c>
      <c r="BU6151" s="34">
        <f t="shared" si="6597"/>
        <v>-5</v>
      </c>
      <c r="BV6151" s="34">
        <f t="shared" si="6598"/>
        <v>-5</v>
      </c>
      <c r="BW6151" s="34">
        <f t="shared" si="6599"/>
        <v>-5</v>
      </c>
      <c r="BX6151" s="34">
        <f t="shared" si="6600"/>
        <v>-5</v>
      </c>
      <c r="BY6151" s="34">
        <f t="shared" si="6601"/>
        <v>5.7938186807935237</v>
      </c>
      <c r="BZ6151" s="36">
        <f t="shared" si="6602"/>
        <v>1.3592786925362623E-4</v>
      </c>
      <c r="CA6151" s="34">
        <f t="shared" si="6603"/>
        <v>1.4232660699690305E-2</v>
      </c>
    </row>
    <row r="6152" spans="1:79" x14ac:dyDescent="0.2">
      <c r="A6152" s="75">
        <f t="shared" si="6537"/>
        <v>16.761643835614169</v>
      </c>
      <c r="B6152" s="34">
        <f t="shared" si="6540"/>
        <v>6117.9999999991715</v>
      </c>
      <c r="C6152">
        <f t="shared" si="6538"/>
        <v>15</v>
      </c>
      <c r="D6152" s="35">
        <f t="shared" si="6541"/>
        <v>3000</v>
      </c>
      <c r="E6152" s="27">
        <v>0</v>
      </c>
      <c r="F6152" s="64">
        <f t="shared" si="6542"/>
        <v>0.46593146951268899</v>
      </c>
      <c r="G6152" s="34">
        <v>0</v>
      </c>
      <c r="H6152" s="34">
        <f t="shared" si="6543"/>
        <v>1</v>
      </c>
      <c r="I6152" s="34">
        <f t="shared" si="6544"/>
        <v>6192.2292298236371</v>
      </c>
      <c r="J6152" s="34">
        <f t="shared" si="6545"/>
        <v>21564.909046671535</v>
      </c>
      <c r="K6152" s="34">
        <f t="shared" si="6546"/>
        <v>19136.970901660403</v>
      </c>
      <c r="L6152" s="36">
        <f t="shared" si="6547"/>
        <v>2274.6728964823096</v>
      </c>
      <c r="M6152" s="34">
        <f t="shared" si="6548"/>
        <v>20.399243190166207</v>
      </c>
      <c r="N6152" s="34">
        <f t="shared" si="6549"/>
        <v>71.041915227902024</v>
      </c>
      <c r="O6152" s="34">
        <f t="shared" si="6550"/>
        <v>9.4970811430771391</v>
      </c>
      <c r="P6152">
        <f t="shared" si="6551"/>
        <v>61.722151633859426</v>
      </c>
      <c r="Q6152" s="36">
        <f t="shared" si="6552"/>
        <v>68.167256995738683</v>
      </c>
      <c r="R6152" s="34">
        <f t="shared" si="6553"/>
        <v>61.839904256762743</v>
      </c>
      <c r="S6152" s="34">
        <f t="shared" si="6554"/>
        <v>4.3585056252396939</v>
      </c>
      <c r="T6152" s="36">
        <f t="shared" si="6555"/>
        <v>8.7572497770411277E-14</v>
      </c>
      <c r="U6152" s="36">
        <f t="shared" si="6556"/>
        <v>3446.2876697264714</v>
      </c>
      <c r="V6152" s="36">
        <f t="shared" si="6557"/>
        <v>8.3413182753572549E-4</v>
      </c>
      <c r="W6152" s="68">
        <f t="shared" si="6558"/>
        <v>6.4990654185208845</v>
      </c>
      <c r="X6152">
        <f t="shared" si="6559"/>
        <v>11.34102783113836</v>
      </c>
      <c r="Y6152">
        <f t="shared" si="6560"/>
        <v>5.9191933886892012E-3</v>
      </c>
      <c r="Z6152" s="34">
        <f t="shared" si="6561"/>
        <v>1.8175536138477263E-3</v>
      </c>
      <c r="AA6152" s="36">
        <f t="shared" si="6562"/>
        <v>1.2834642734302015E-4</v>
      </c>
      <c r="AB6152" s="34">
        <f t="shared" si="6563"/>
        <v>2.2083287929023406E-4</v>
      </c>
      <c r="AC6152" s="36">
        <f t="shared" si="6564"/>
        <v>1.4129090601411305E-2</v>
      </c>
      <c r="AD6152" s="34">
        <f t="shared" si="6565"/>
        <v>0</v>
      </c>
      <c r="AE6152">
        <f t="shared" si="6566"/>
        <v>63.980919176631588</v>
      </c>
      <c r="AF6152" s="36">
        <f t="shared" si="6567"/>
        <v>0</v>
      </c>
      <c r="AG6152" s="34">
        <f t="shared" si="6568"/>
        <v>2.0724706460381515</v>
      </c>
      <c r="AH6152">
        <f t="shared" si="6569"/>
        <v>4.2471395122380962E-3</v>
      </c>
      <c r="AI6152" s="29">
        <f t="shared" si="6570"/>
        <v>2.0724706460381515</v>
      </c>
      <c r="AJ6152">
        <f t="shared" si="6571"/>
        <v>0</v>
      </c>
      <c r="AK6152" s="36">
        <f t="shared" si="6572"/>
        <v>0</v>
      </c>
      <c r="AL6152" s="36">
        <f t="shared" si="6573"/>
        <v>-4.0423388867658168E-7</v>
      </c>
      <c r="AM6152" s="36">
        <f t="shared" si="6574"/>
        <v>-7.3004627169420729E-9</v>
      </c>
      <c r="AN6152" s="37">
        <f t="shared" si="6575"/>
        <v>2.6610477441831696E-306</v>
      </c>
      <c r="AO6152" s="36">
        <f t="shared" si="6576"/>
        <v>6.6681196877027007E-4</v>
      </c>
      <c r="AP6152" s="36">
        <f t="shared" si="6577"/>
        <v>3.3051464990262209E-5</v>
      </c>
      <c r="AQ6152" s="74">
        <f t="shared" si="6578"/>
        <v>0</v>
      </c>
      <c r="AR6152" s="73">
        <f t="shared" si="6579"/>
        <v>0</v>
      </c>
      <c r="AS6152" s="72">
        <f t="shared" si="6580"/>
        <v>2.9649007466290451E-10</v>
      </c>
      <c r="AT6152" s="37">
        <f t="shared" si="6581"/>
        <v>1.8308660124947971E-295</v>
      </c>
      <c r="AU6152" s="37">
        <f t="shared" si="6582"/>
        <v>6.7422487212762312E-4</v>
      </c>
      <c r="AV6152" s="34">
        <f t="shared" si="6583"/>
        <v>5.8337146173845107E-7</v>
      </c>
      <c r="AW6152" s="34">
        <f t="shared" si="6584"/>
        <v>0.61118599610867308</v>
      </c>
      <c r="AX6152" s="37">
        <f t="shared" si="6585"/>
        <v>3.076458686762082</v>
      </c>
      <c r="AY6152" s="7">
        <f t="shared" si="6586"/>
        <v>10.186710684763101</v>
      </c>
      <c r="AZ6152" s="37">
        <f t="shared" si="6587"/>
        <v>9.575524105282966</v>
      </c>
      <c r="BA6152" s="2">
        <f>BE6152*'mass balance'!$B$17+BF6152*'mass balance'!$C$17+BG6152*'mass balance'!$D$17+BH6152*'mass balance'!$E$17</f>
        <v>1.0710844070890149E-4</v>
      </c>
      <c r="BB6152" s="2">
        <f>BE6152*'mass balance'!$B$18+BF6152*'mass balance'!$C$18+BG6152*'mass balance'!$D$18+BH6152*'mass balance'!$E$18</f>
        <v>1.0875626287365381E-4</v>
      </c>
      <c r="BC6152" s="2">
        <f>BE6152*'mass balance'!$B$19+BF6152*'mass balance'!$C$19+BG6152*'mass balance'!$D$19+BH6152*'mass balance'!$E$19</f>
        <v>-1.3594532859206727E-4</v>
      </c>
      <c r="BD6152" s="2">
        <f>BE6152*'mass balance'!$B$20+BF6152*'mass balance'!$C$20+BG6152*'mass balance'!$D$20+BH6152*'mass balance'!$E$20</f>
        <v>4.9434664942569923E-6</v>
      </c>
      <c r="BE6152" s="2">
        <f>N6152*'mass balance'!$H$11+R6152*'mass balance'!$I$11+S6152*'mass balance'!$J$11</f>
        <v>-1.6914741720929052E-4</v>
      </c>
      <c r="BF6152" s="2">
        <f>N6152*'mass balance'!$H$12+R6152*'mass balance'!$I$12+S6152*'mass balance'!$J$12</f>
        <v>1.0470273985804134E-5</v>
      </c>
      <c r="BG6152" s="2">
        <f>N6152*'mass balance'!$H$13+R6152*'mass balance'!$I$13+S6152*'mass balance'!$J$13</f>
        <v>8.350871286033779E-6</v>
      </c>
      <c r="BH6152" s="2">
        <f>N6152*'mass balance'!$H$14+R6152*'mass balance'!$I$14+S6152*'mass balance'!$J$14</f>
        <v>1.8500498757266149E-5</v>
      </c>
      <c r="BI6152" s="36">
        <f t="shared" si="6588"/>
        <v>1.984873985993231E-16</v>
      </c>
      <c r="BJ6152" s="36">
        <f t="shared" si="6589"/>
        <v>3.6646273680236035E-19</v>
      </c>
      <c r="BK6152" s="36">
        <f t="shared" si="6590"/>
        <v>1.8546690050479485E-15</v>
      </c>
      <c r="BL6152" s="36">
        <f t="shared" si="6591"/>
        <v>1.398947725155898E-15</v>
      </c>
      <c r="BM6152" s="36">
        <f t="shared" si="6592"/>
        <v>3.5507126246224569E-12</v>
      </c>
      <c r="BN6152" s="36">
        <f t="shared" ca="1" si="6536"/>
        <v>0.57968473754682259</v>
      </c>
      <c r="BO6152" s="36">
        <f t="shared" ca="1" si="6593"/>
        <v>1</v>
      </c>
      <c r="BP6152" s="36">
        <f t="shared" si="6594"/>
        <v>-3.5507126005520702E-12</v>
      </c>
      <c r="BQ6152" s="36">
        <f t="shared" si="6595"/>
        <v>0.99999999322097022</v>
      </c>
      <c r="BR6152" s="2">
        <f t="shared" si="6539"/>
        <v>-5</v>
      </c>
      <c r="BS6152">
        <v>0</v>
      </c>
      <c r="BT6152" s="37">
        <f t="shared" si="6596"/>
        <v>0.13628519191354743</v>
      </c>
      <c r="BU6152" s="34">
        <f t="shared" si="6597"/>
        <v>-5</v>
      </c>
      <c r="BV6152" s="34">
        <f t="shared" si="6598"/>
        <v>-5</v>
      </c>
      <c r="BW6152" s="34">
        <f t="shared" si="6599"/>
        <v>-5</v>
      </c>
      <c r="BX6152" s="34">
        <f t="shared" si="6600"/>
        <v>-5</v>
      </c>
      <c r="BY6152" s="34">
        <f t="shared" si="6601"/>
        <v>5.7943146186273564</v>
      </c>
      <c r="BZ6152" s="36">
        <f t="shared" si="6602"/>
        <v>1.3594532859206727E-4</v>
      </c>
      <c r="CA6152" s="34">
        <f t="shared" si="6603"/>
        <v>1.423266135775866E-2</v>
      </c>
    </row>
    <row r="6153" spans="1:79" x14ac:dyDescent="0.2">
      <c r="A6153" s="75">
        <f t="shared" si="6537"/>
        <v>16.764383561641566</v>
      </c>
      <c r="B6153" s="34">
        <f t="shared" si="6540"/>
        <v>6118.9999999991715</v>
      </c>
      <c r="C6153">
        <f t="shared" si="6538"/>
        <v>15</v>
      </c>
      <c r="D6153" s="35">
        <f t="shared" si="6541"/>
        <v>3000</v>
      </c>
      <c r="E6153" s="27">
        <v>0</v>
      </c>
      <c r="F6153" s="64">
        <f t="shared" si="6542"/>
        <v>0.46593146951268899</v>
      </c>
      <c r="G6153" s="34">
        <v>0</v>
      </c>
      <c r="H6153" s="34">
        <f t="shared" si="6543"/>
        <v>1</v>
      </c>
      <c r="I6153" s="34">
        <f t="shared" si="6544"/>
        <v>6192.2292298236371</v>
      </c>
      <c r="J6153" s="34">
        <f t="shared" si="6545"/>
        <v>21566.754193224693</v>
      </c>
      <c r="K6153" s="34">
        <f t="shared" si="6546"/>
        <v>19138.608307866041</v>
      </c>
      <c r="L6153" s="36">
        <f t="shared" si="6547"/>
        <v>2274.9648426219469</v>
      </c>
      <c r="M6153" s="34">
        <f t="shared" si="6548"/>
        <v>20.399243190166207</v>
      </c>
      <c r="N6153" s="34">
        <f t="shared" si="6549"/>
        <v>71.047993748554674</v>
      </c>
      <c r="O6153" s="34">
        <f t="shared" si="6550"/>
        <v>9.4970811430771391</v>
      </c>
      <c r="P6153">
        <f t="shared" si="6551"/>
        <v>61.730073451509561</v>
      </c>
      <c r="Q6153" s="36">
        <f t="shared" si="6552"/>
        <v>68.174151972465125</v>
      </c>
      <c r="R6153" s="34">
        <f t="shared" si="6553"/>
        <v>61.847836627174757</v>
      </c>
      <c r="S6153" s="34">
        <f t="shared" si="6554"/>
        <v>4.357267729078405</v>
      </c>
      <c r="T6153" s="36">
        <f t="shared" si="6555"/>
        <v>8.7568751551875102E-14</v>
      </c>
      <c r="U6153" s="36">
        <f t="shared" si="6556"/>
        <v>3446.2876697264714</v>
      </c>
      <c r="V6153" s="36">
        <f t="shared" si="6557"/>
        <v>8.3389491867840706E-4</v>
      </c>
      <c r="W6153" s="68">
        <f t="shared" si="6558"/>
        <v>6.4998995503484203</v>
      </c>
      <c r="X6153">
        <f t="shared" si="6559"/>
        <v>11.341513003850398</v>
      </c>
      <c r="Y6153">
        <f t="shared" si="6560"/>
        <v>5.9191933886892012E-3</v>
      </c>
      <c r="Z6153" s="34">
        <f t="shared" si="6561"/>
        <v>1.8175536138477263E-3</v>
      </c>
      <c r="AA6153" s="36">
        <f t="shared" si="6562"/>
        <v>1.2829350857179123E-4</v>
      </c>
      <c r="AB6153" s="34">
        <f t="shared" si="6563"/>
        <v>2.2083287929023406E-4</v>
      </c>
      <c r="AC6153" s="36">
        <f t="shared" si="6564"/>
        <v>1.4129090601411305E-2</v>
      </c>
      <c r="AD6153" s="34">
        <f t="shared" si="6565"/>
        <v>0</v>
      </c>
      <c r="AE6153">
        <f t="shared" si="6566"/>
        <v>63.980919176631588</v>
      </c>
      <c r="AF6153" s="36">
        <f t="shared" si="6567"/>
        <v>0</v>
      </c>
      <c r="AG6153" s="34">
        <f t="shared" si="6568"/>
        <v>2.0726817012757479</v>
      </c>
      <c r="AH6153">
        <f t="shared" si="6569"/>
        <v>4.245837774222494E-3</v>
      </c>
      <c r="AI6153" s="29">
        <f t="shared" si="6570"/>
        <v>2.0726817012757479</v>
      </c>
      <c r="AJ6153">
        <f t="shared" si="6571"/>
        <v>2.0726817012757479</v>
      </c>
      <c r="AK6153" s="36">
        <f t="shared" si="6572"/>
        <v>0</v>
      </c>
      <c r="AL6153" s="36">
        <f t="shared" si="6573"/>
        <v>-4.0398883453177391E-7</v>
      </c>
      <c r="AM6153" s="36">
        <f t="shared" si="6574"/>
        <v>-7.2988501785599715E-9</v>
      </c>
      <c r="AN6153" s="37">
        <f t="shared" si="6575"/>
        <v>2.6610477441831696E-306</v>
      </c>
      <c r="AO6153" s="36">
        <f t="shared" si="6576"/>
        <v>6.6640773488159345E-4</v>
      </c>
      <c r="AP6153" s="36">
        <f t="shared" si="6577"/>
        <v>3.3044164527545265E-5</v>
      </c>
      <c r="AQ6153" s="74">
        <f t="shared" si="6578"/>
        <v>0</v>
      </c>
      <c r="AR6153" s="73">
        <f t="shared" si="6579"/>
        <v>0</v>
      </c>
      <c r="AS6153" s="72">
        <f t="shared" si="6580"/>
        <v>2.9595118799017706E-10</v>
      </c>
      <c r="AT6153" s="37">
        <f t="shared" si="6581"/>
        <v>1.8341997693226829E-295</v>
      </c>
      <c r="AU6153" s="37">
        <f t="shared" si="6582"/>
        <v>6.7407594821325943E-4</v>
      </c>
      <c r="AV6153" s="34">
        <f t="shared" si="6583"/>
        <v>2.8527912749019705E-4</v>
      </c>
      <c r="AW6153" s="34">
        <f t="shared" si="6584"/>
        <v>0.61126443964771571</v>
      </c>
      <c r="AX6153" s="37">
        <f t="shared" si="6585"/>
        <v>3.076853539243396</v>
      </c>
      <c r="AY6153" s="7">
        <f t="shared" si="6586"/>
        <v>10.188302808367023</v>
      </c>
      <c r="AZ6153" s="37">
        <f t="shared" si="6587"/>
        <v>9.5767530895918167</v>
      </c>
      <c r="BA6153" s="2">
        <f>BE6153*'mass balance'!$B$17+BF6153*'mass balance'!$C$17+BG6153*'mass balance'!$D$17+BH6153*'mass balance'!$E$17</f>
        <v>1.0712219264551172E-4</v>
      </c>
      <c r="BB6153" s="2">
        <f>BE6153*'mass balance'!$B$18+BF6153*'mass balance'!$C$18+BG6153*'mass balance'!$D$18+BH6153*'mass balance'!$E$18</f>
        <v>1.0877022637851957E-4</v>
      </c>
      <c r="BC6153" s="2">
        <f>BE6153*'mass balance'!$B$19+BF6153*'mass balance'!$C$19+BG6153*'mass balance'!$D$19+BH6153*'mass balance'!$E$19</f>
        <v>-1.3596278297314947E-4</v>
      </c>
      <c r="BD6153" s="2">
        <f>BE6153*'mass balance'!$B$20+BF6153*'mass balance'!$C$20+BG6153*'mass balance'!$D$20+BH6153*'mass balance'!$E$20</f>
        <v>4.9441011990236166E-6</v>
      </c>
      <c r="BE6153" s="2">
        <f>N6153*'mass balance'!$H$11+R6153*'mass balance'!$I$11+S6153*'mass balance'!$J$11</f>
        <v>-1.6916188987751112E-4</v>
      </c>
      <c r="BF6153" s="2">
        <f>N6153*'mass balance'!$H$12+R6153*'mass balance'!$I$12+S6153*'mass balance'!$J$12</f>
        <v>1.0467300234456972E-5</v>
      </c>
      <c r="BG6153" s="2">
        <f>N6153*'mass balance'!$H$13+R6153*'mass balance'!$I$13+S6153*'mass balance'!$J$13</f>
        <v>8.3498092970715788E-6</v>
      </c>
      <c r="BH6153" s="2">
        <f>N6153*'mass balance'!$H$14+R6153*'mass balance'!$I$14+S6153*'mass balance'!$J$14</f>
        <v>1.8502081705352777E-5</v>
      </c>
      <c r="BI6153" s="36">
        <f t="shared" si="6588"/>
        <v>1.984873985993231E-16</v>
      </c>
      <c r="BJ6153" s="36">
        <f t="shared" si="6589"/>
        <v>3.664975618127661E-19</v>
      </c>
      <c r="BK6153" s="36">
        <f t="shared" si="6590"/>
        <v>1.8550354677847511E-15</v>
      </c>
      <c r="BL6153" s="36">
        <f t="shared" si="6591"/>
        <v>1.3993226113298137E-15</v>
      </c>
      <c r="BM6153" s="36">
        <f t="shared" si="6592"/>
        <v>3.5521115723476126E-12</v>
      </c>
      <c r="BN6153" s="36">
        <f t="shared" ca="1" si="6536"/>
        <v>0.30560934648430238</v>
      </c>
      <c r="BO6153" s="36">
        <f t="shared" ca="1" si="6593"/>
        <v>1</v>
      </c>
      <c r="BP6153" s="36">
        <f t="shared" si="6594"/>
        <v>-3.5521115482551299E-12</v>
      </c>
      <c r="BQ6153" s="36">
        <f t="shared" si="6595"/>
        <v>0.9999999932174195</v>
      </c>
      <c r="BR6153" s="2">
        <f t="shared" si="6539"/>
        <v>-5</v>
      </c>
      <c r="BS6153">
        <v>0</v>
      </c>
      <c r="BT6153" s="37">
        <f t="shared" si="6596"/>
        <v>0.13630268993058234</v>
      </c>
      <c r="BU6153" s="34">
        <f t="shared" si="6597"/>
        <v>-5</v>
      </c>
      <c r="BV6153" s="34">
        <f t="shared" si="6598"/>
        <v>-5</v>
      </c>
      <c r="BW6153" s="34">
        <f t="shared" si="6599"/>
        <v>-5</v>
      </c>
      <c r="BX6153" s="34">
        <f t="shared" si="6600"/>
        <v>-5</v>
      </c>
      <c r="BY6153" s="34">
        <f t="shared" si="6601"/>
        <v>5.7948103944093612</v>
      </c>
      <c r="BZ6153" s="36">
        <f t="shared" si="6602"/>
        <v>1.3596278297314947E-4</v>
      </c>
      <c r="CA6153" s="34">
        <f t="shared" si="6603"/>
        <v>1.423266201555499E-2</v>
      </c>
    </row>
    <row r="6154" spans="1:79" x14ac:dyDescent="0.2">
      <c r="A6154" s="75">
        <f t="shared" si="6537"/>
        <v>16.767123287668962</v>
      </c>
      <c r="B6154" s="34">
        <f t="shared" si="6540"/>
        <v>6119.9999999991715</v>
      </c>
      <c r="C6154">
        <f t="shared" si="6538"/>
        <v>15</v>
      </c>
      <c r="D6154" s="35">
        <f t="shared" si="6541"/>
        <v>3000</v>
      </c>
      <c r="E6154" s="27">
        <v>0</v>
      </c>
      <c r="F6154" s="64">
        <f t="shared" si="6542"/>
        <v>0.46593146951268899</v>
      </c>
      <c r="G6154" s="34">
        <v>0</v>
      </c>
      <c r="H6154" s="34">
        <f t="shared" si="6543"/>
        <v>1</v>
      </c>
      <c r="I6154" s="34">
        <f t="shared" si="6544"/>
        <v>6192.2292298236371</v>
      </c>
      <c r="J6154" s="34">
        <f t="shared" si="6545"/>
        <v>21568.598736828237</v>
      </c>
      <c r="K6154" s="34">
        <f t="shared" si="6546"/>
        <v>19140.245179006626</v>
      </c>
      <c r="L6154" s="36">
        <f t="shared" si="6547"/>
        <v>2275.2567058434847</v>
      </c>
      <c r="M6154" s="34">
        <f t="shared" si="6548"/>
        <v>20.399243190166207</v>
      </c>
      <c r="N6154" s="34">
        <f t="shared" si="6549"/>
        <v>71.054070282892638</v>
      </c>
      <c r="O6154" s="34">
        <f t="shared" si="6550"/>
        <v>9.4970811430771391</v>
      </c>
      <c r="P6154">
        <f t="shared" si="6551"/>
        <v>61.737993019217051</v>
      </c>
      <c r="Q6154" s="36">
        <f t="shared" si="6552"/>
        <v>68.181044832352043</v>
      </c>
      <c r="R6154" s="34">
        <f t="shared" si="6553"/>
        <v>61.855766744404306</v>
      </c>
      <c r="S6154" s="34">
        <f t="shared" si="6554"/>
        <v>4.3560300308166955</v>
      </c>
      <c r="T6154" s="36">
        <f t="shared" si="6555"/>
        <v>8.7565007038009145E-14</v>
      </c>
      <c r="U6154" s="36">
        <f t="shared" si="6556"/>
        <v>3446.2876697264714</v>
      </c>
      <c r="V6154" s="36">
        <f t="shared" si="6557"/>
        <v>8.3365804769514778E-4</v>
      </c>
      <c r="W6154" s="68">
        <f t="shared" si="6558"/>
        <v>6.5007334452670991</v>
      </c>
      <c r="X6154">
        <f t="shared" si="6559"/>
        <v>11.341997997275746</v>
      </c>
      <c r="Y6154">
        <f t="shared" si="6560"/>
        <v>5.9191933886892012E-3</v>
      </c>
      <c r="Z6154" s="34">
        <f t="shared" si="6561"/>
        <v>1.8175536138477263E-3</v>
      </c>
      <c r="AA6154" s="36">
        <f t="shared" si="6562"/>
        <v>1.2824061388059187E-4</v>
      </c>
      <c r="AB6154" s="34">
        <f t="shared" si="6563"/>
        <v>2.2083287929023406E-4</v>
      </c>
      <c r="AC6154" s="36">
        <f t="shared" si="6564"/>
        <v>1.4129090601411305E-2</v>
      </c>
      <c r="AD6154" s="34">
        <f t="shared" si="6565"/>
        <v>0</v>
      </c>
      <c r="AE6154">
        <f t="shared" si="6566"/>
        <v>63.980919176631588</v>
      </c>
      <c r="AF6154" s="36">
        <f t="shared" si="6567"/>
        <v>0</v>
      </c>
      <c r="AG6154" s="34">
        <f t="shared" si="6568"/>
        <v>2.0728926917168864</v>
      </c>
      <c r="AH6154">
        <f t="shared" si="6569"/>
        <v>4.2445363266496727E-3</v>
      </c>
      <c r="AI6154" s="29">
        <f t="shared" si="6570"/>
        <v>2.0728926917168864</v>
      </c>
      <c r="AJ6154">
        <f t="shared" si="6571"/>
        <v>0</v>
      </c>
      <c r="AK6154" s="36">
        <f t="shared" si="6572"/>
        <v>0</v>
      </c>
      <c r="AL6154" s="36">
        <f t="shared" si="6573"/>
        <v>-4.0374392894337256E-7</v>
      </c>
      <c r="AM6154" s="36">
        <f t="shared" si="6574"/>
        <v>-7.2972379963580376E-9</v>
      </c>
      <c r="AN6154" s="37">
        <f t="shared" si="6575"/>
        <v>2.6610477441831696E-306</v>
      </c>
      <c r="AO6154" s="36">
        <f t="shared" si="6576"/>
        <v>6.6600374604706167E-4</v>
      </c>
      <c r="AP6154" s="36">
        <f t="shared" si="6577"/>
        <v>3.3036865677366705E-5</v>
      </c>
      <c r="AQ6154" s="74">
        <f t="shared" si="6578"/>
        <v>0</v>
      </c>
      <c r="AR6154" s="73">
        <f t="shared" si="6579"/>
        <v>0</v>
      </c>
      <c r="AS6154" s="72">
        <f t="shared" si="6580"/>
        <v>2.9541328077298916E-10</v>
      </c>
      <c r="AT6154" s="37">
        <f t="shared" si="6581"/>
        <v>1.8375395964662066E-295</v>
      </c>
      <c r="AU6154" s="37">
        <f t="shared" si="6582"/>
        <v>6.7392705719345847E-4</v>
      </c>
      <c r="AV6154" s="34">
        <f t="shared" si="6583"/>
        <v>5.8301389774096079E-7</v>
      </c>
      <c r="AW6154" s="34">
        <f t="shared" si="6584"/>
        <v>0.61134286090734336</v>
      </c>
      <c r="AX6154" s="37">
        <f t="shared" si="6585"/>
        <v>3.0772482795793072</v>
      </c>
      <c r="AY6154" s="7">
        <f t="shared" si="6586"/>
        <v>10.189325168767649</v>
      </c>
      <c r="AZ6154" s="37">
        <f t="shared" si="6587"/>
        <v>9.5779817248464063</v>
      </c>
      <c r="BA6154" s="2">
        <f>BE6154*'mass balance'!$B$17+BF6154*'mass balance'!$C$17+BG6154*'mass balance'!$D$17+BH6154*'mass balance'!$E$17</f>
        <v>1.071359406769474E-4</v>
      </c>
      <c r="BB6154" s="2">
        <f>BE6154*'mass balance'!$B$18+BF6154*'mass balance'!$C$18+BG6154*'mass balance'!$D$18+BH6154*'mass balance'!$E$18</f>
        <v>1.087841859181312E-4</v>
      </c>
      <c r="BC6154" s="2">
        <f>BE6154*'mass balance'!$B$19+BF6154*'mass balance'!$C$19+BG6154*'mass balance'!$D$19+BH6154*'mass balance'!$E$19</f>
        <v>-1.3598023239766403E-4</v>
      </c>
      <c r="BD6154" s="2">
        <f>BE6154*'mass balance'!$B$20+BF6154*'mass balance'!$C$20+BG6154*'mass balance'!$D$20+BH6154*'mass balance'!$E$20</f>
        <v>4.9447357235514188E-6</v>
      </c>
      <c r="BE6154" s="2">
        <f>N6154*'mass balance'!$H$11+R6154*'mass balance'!$I$11+S6154*'mass balance'!$J$11</f>
        <v>-1.6917635781641104E-4</v>
      </c>
      <c r="BF6154" s="2">
        <f>N6154*'mass balance'!$H$12+R6154*'mass balance'!$I$12+S6154*'mass balance'!$J$12</f>
        <v>1.046432695851652E-5</v>
      </c>
      <c r="BG6154" s="2">
        <f>N6154*'mass balance'!$H$13+R6154*'mass balance'!$I$13+S6154*'mass balance'!$J$13</f>
        <v>8.3487474270200717E-6</v>
      </c>
      <c r="BH6154" s="2">
        <f>N6154*'mass balance'!$H$14+R6154*'mass balance'!$I$14+S6154*'mass balance'!$J$14</f>
        <v>1.8503664136169954E-5</v>
      </c>
      <c r="BI6154" s="36">
        <f t="shared" si="6588"/>
        <v>1.984873985993231E-16</v>
      </c>
      <c r="BJ6154" s="36">
        <f t="shared" si="6589"/>
        <v>3.6653238395136871E-19</v>
      </c>
      <c r="BK6154" s="36">
        <f t="shared" si="6590"/>
        <v>1.8554019653465637E-15</v>
      </c>
      <c r="BL6154" s="36">
        <f t="shared" si="6591"/>
        <v>1.3996975467456576E-15</v>
      </c>
      <c r="BM6154" s="36">
        <f t="shared" si="6592"/>
        <v>3.5535108949589424E-12</v>
      </c>
      <c r="BN6154" s="36">
        <f t="shared" ca="1" si="6536"/>
        <v>0.26286943022468923</v>
      </c>
      <c r="BO6154" s="36">
        <f t="shared" ca="1" si="6593"/>
        <v>1</v>
      </c>
      <c r="BP6154" s="36">
        <f t="shared" si="6594"/>
        <v>-3.553510870844346E-12</v>
      </c>
      <c r="BQ6154" s="36">
        <f t="shared" si="6595"/>
        <v>0.99999999321386734</v>
      </c>
      <c r="BR6154" s="2">
        <f t="shared" si="6539"/>
        <v>-5</v>
      </c>
      <c r="BS6154">
        <v>0</v>
      </c>
      <c r="BT6154" s="37">
        <f t="shared" si="6596"/>
        <v>0.13632018297865819</v>
      </c>
      <c r="BU6154" s="34">
        <f t="shared" si="6597"/>
        <v>-5</v>
      </c>
      <c r="BV6154" s="34">
        <f t="shared" si="6598"/>
        <v>-5</v>
      </c>
      <c r="BW6154" s="34">
        <f t="shared" si="6599"/>
        <v>-5</v>
      </c>
      <c r="BX6154" s="34">
        <f t="shared" si="6600"/>
        <v>-5</v>
      </c>
      <c r="BY6154" s="34">
        <f t="shared" si="6601"/>
        <v>5.7953060081837373</v>
      </c>
      <c r="BZ6154" s="36">
        <f t="shared" si="6602"/>
        <v>1.3598023239766403E-4</v>
      </c>
      <c r="CA6154" s="34">
        <f t="shared" si="6603"/>
        <v>1.423266267307941E-2</v>
      </c>
    </row>
    <row r="6155" spans="1:79" x14ac:dyDescent="0.2">
      <c r="A6155" s="75">
        <f t="shared" si="6537"/>
        <v>16.769863013696359</v>
      </c>
      <c r="B6155" s="34">
        <f t="shared" si="6540"/>
        <v>6120.9999999991705</v>
      </c>
      <c r="C6155">
        <f t="shared" si="6538"/>
        <v>15</v>
      </c>
      <c r="D6155" s="35">
        <f t="shared" si="6541"/>
        <v>3000</v>
      </c>
      <c r="E6155" s="27">
        <v>0</v>
      </c>
      <c r="F6155" s="64">
        <f t="shared" si="6542"/>
        <v>0.46593146951268899</v>
      </c>
      <c r="G6155" s="34">
        <v>0</v>
      </c>
      <c r="H6155" s="34">
        <f t="shared" si="6543"/>
        <v>1</v>
      </c>
      <c r="I6155" s="34">
        <f t="shared" si="6544"/>
        <v>6192.2292298236371</v>
      </c>
      <c r="J6155" s="34">
        <f t="shared" si="6545"/>
        <v>21570.442677646661</v>
      </c>
      <c r="K6155" s="34">
        <f t="shared" si="6546"/>
        <v>19141.881515228135</v>
      </c>
      <c r="L6155" s="36">
        <f t="shared" si="6547"/>
        <v>2275.5484861601781</v>
      </c>
      <c r="M6155" s="34">
        <f t="shared" si="6548"/>
        <v>20.399243190166207</v>
      </c>
      <c r="N6155" s="34">
        <f t="shared" si="6549"/>
        <v>71.060144831457819</v>
      </c>
      <c r="O6155" s="34">
        <f t="shared" si="6550"/>
        <v>9.4970811430771391</v>
      </c>
      <c r="P6155">
        <f t="shared" si="6551"/>
        <v>61.745910337341591</v>
      </c>
      <c r="Q6155" s="36">
        <f t="shared" si="6552"/>
        <v>68.187935575874619</v>
      </c>
      <c r="R6155" s="34">
        <f t="shared" si="6553"/>
        <v>61.863694608811805</v>
      </c>
      <c r="S6155" s="34">
        <f t="shared" si="6554"/>
        <v>4.3547925305555033</v>
      </c>
      <c r="T6155" s="36">
        <f t="shared" si="6555"/>
        <v>8.7561264227905747E-14</v>
      </c>
      <c r="U6155" s="36">
        <f t="shared" si="6556"/>
        <v>3446.2876697264714</v>
      </c>
      <c r="V6155" s="36">
        <f t="shared" si="6557"/>
        <v>8.334212146052769E-4</v>
      </c>
      <c r="W6155" s="68">
        <f t="shared" si="6558"/>
        <v>6.5015671033147946</v>
      </c>
      <c r="X6155">
        <f t="shared" si="6559"/>
        <v>11.342482811480648</v>
      </c>
      <c r="Y6155">
        <f t="shared" si="6560"/>
        <v>5.9191933886892012E-3</v>
      </c>
      <c r="Z6155" s="34">
        <f t="shared" si="6561"/>
        <v>1.8175536138477263E-3</v>
      </c>
      <c r="AA6155" s="36">
        <f t="shared" si="6562"/>
        <v>1.2818774325660054E-4</v>
      </c>
      <c r="AB6155" s="34">
        <f t="shared" si="6563"/>
        <v>2.2083287929023406E-4</v>
      </c>
      <c r="AC6155" s="36">
        <f t="shared" si="6564"/>
        <v>1.4129090601411305E-2</v>
      </c>
      <c r="AD6155" s="34">
        <f t="shared" si="6565"/>
        <v>0</v>
      </c>
      <c r="AE6155">
        <f t="shared" si="6566"/>
        <v>63.980919176631588</v>
      </c>
      <c r="AF6155" s="36">
        <f t="shared" si="6567"/>
        <v>0</v>
      </c>
      <c r="AG6155" s="34">
        <f t="shared" si="6568"/>
        <v>2.0731036173761126</v>
      </c>
      <c r="AH6155">
        <f t="shared" si="6569"/>
        <v>4.2432351695436132E-3</v>
      </c>
      <c r="AI6155" s="29">
        <f t="shared" si="6570"/>
        <v>2.0731036173761126</v>
      </c>
      <c r="AJ6155">
        <f t="shared" si="6571"/>
        <v>2.0731036173761126</v>
      </c>
      <c r="AK6155" s="36">
        <f t="shared" si="6572"/>
        <v>0</v>
      </c>
      <c r="AL6155" s="36">
        <f t="shared" si="6573"/>
        <v>-4.0349917182132014E-7</v>
      </c>
      <c r="AM6155" s="36">
        <f t="shared" si="6574"/>
        <v>-7.2956261702575982E-9</v>
      </c>
      <c r="AN6155" s="37">
        <f t="shared" si="6575"/>
        <v>2.6610477441831696E-306</v>
      </c>
      <c r="AO6155" s="36">
        <f t="shared" si="6576"/>
        <v>6.6560000211811831E-4</v>
      </c>
      <c r="AP6155" s="36">
        <f t="shared" si="6577"/>
        <v>3.3029568439370347E-5</v>
      </c>
      <c r="AQ6155" s="74">
        <f t="shared" si="6578"/>
        <v>0</v>
      </c>
      <c r="AR6155" s="73">
        <f t="shared" si="6579"/>
        <v>0</v>
      </c>
      <c r="AS6155" s="72">
        <f t="shared" si="6580"/>
        <v>2.9487635123112769E-10</v>
      </c>
      <c r="AT6155" s="37">
        <f t="shared" si="6581"/>
        <v>1.8408855049785835E-295</v>
      </c>
      <c r="AU6155" s="37">
        <f t="shared" si="6582"/>
        <v>6.7377819906095423E-4</v>
      </c>
      <c r="AV6155" s="34">
        <f t="shared" si="6583"/>
        <v>2.8533672284966198E-4</v>
      </c>
      <c r="AW6155" s="34">
        <f t="shared" si="6584"/>
        <v>0.61142125989111773</v>
      </c>
      <c r="AX6155" s="37">
        <f t="shared" si="6585"/>
        <v>3.0776429077877441</v>
      </c>
      <c r="AY6155" s="7">
        <f t="shared" si="6586"/>
        <v>10.190916607716508</v>
      </c>
      <c r="AZ6155" s="37">
        <f t="shared" si="6587"/>
        <v>9.5792100111025391</v>
      </c>
      <c r="BA6155" s="2">
        <f>BE6155*'mass balance'!$B$17+BF6155*'mass balance'!$C$17+BG6155*'mass balance'!$D$17+BH6155*'mass balance'!$E$17</f>
        <v>1.0714968480383239E-4</v>
      </c>
      <c r="BB6155" s="2">
        <f>BE6155*'mass balance'!$B$18+BF6155*'mass balance'!$C$18+BG6155*'mass balance'!$D$18+BH6155*'mass balance'!$E$18</f>
        <v>1.0879814149312209E-4</v>
      </c>
      <c r="BC6155" s="2">
        <f>BE6155*'mass balance'!$B$19+BF6155*'mass balance'!$C$19+BG6155*'mass balance'!$D$19+BH6155*'mass balance'!$E$19</f>
        <v>-1.3599767686640264E-4</v>
      </c>
      <c r="BD6155" s="2">
        <f>BE6155*'mass balance'!$B$20+BF6155*'mass balance'!$C$20+BG6155*'mass balance'!$D$20+BH6155*'mass balance'!$E$20</f>
        <v>4.9453700678691872E-6</v>
      </c>
      <c r="BE6155" s="2">
        <f>N6155*'mass balance'!$H$11+R6155*'mass balance'!$I$11+S6155*'mass balance'!$J$11</f>
        <v>-1.691908210272805E-4</v>
      </c>
      <c r="BF6155" s="2">
        <f>N6155*'mass balance'!$H$12+R6155*'mass balance'!$I$12+S6155*'mass balance'!$J$12</f>
        <v>1.0461354158225257E-5</v>
      </c>
      <c r="BG6155" s="2">
        <f>N6155*'mass balance'!$H$13+R6155*'mass balance'!$I$13+S6155*'mass balance'!$J$13</f>
        <v>8.3476856760181272E-6</v>
      </c>
      <c r="BH6155" s="2">
        <f>N6155*'mass balance'!$H$14+R6155*'mass balance'!$I$14+S6155*'mass balance'!$J$14</f>
        <v>1.8505246049858805E-5</v>
      </c>
      <c r="BI6155" s="36">
        <f t="shared" si="6588"/>
        <v>1.984873985993231E-16</v>
      </c>
      <c r="BJ6155" s="36">
        <f t="shared" si="6589"/>
        <v>3.6656720321739653E-19</v>
      </c>
      <c r="BK6155" s="36">
        <f t="shared" si="6590"/>
        <v>1.8557684977305151E-15</v>
      </c>
      <c r="BL6155" s="36">
        <f t="shared" si="6591"/>
        <v>1.4000725313982262E-15</v>
      </c>
      <c r="BM6155" s="36">
        <f t="shared" si="6592"/>
        <v>3.5549105925056881E-12</v>
      </c>
      <c r="BN6155" s="36">
        <f t="shared" ca="1" si="6536"/>
        <v>0.63573119946396506</v>
      </c>
      <c r="BO6155" s="36">
        <f t="shared" ca="1" si="6593"/>
        <v>1</v>
      </c>
      <c r="BP6155" s="36">
        <f t="shared" si="6594"/>
        <v>-3.5549105683689609E-12</v>
      </c>
      <c r="BQ6155" s="36">
        <f t="shared" si="6595"/>
        <v>0.99999999321031385</v>
      </c>
      <c r="BR6155" s="2">
        <f t="shared" si="6539"/>
        <v>-5</v>
      </c>
      <c r="BS6155">
        <v>0</v>
      </c>
      <c r="BT6155" s="37">
        <f t="shared" si="6596"/>
        <v>0.13633767105856864</v>
      </c>
      <c r="BU6155" s="34">
        <f t="shared" si="6597"/>
        <v>-5</v>
      </c>
      <c r="BV6155" s="34">
        <f t="shared" si="6598"/>
        <v>-5</v>
      </c>
      <c r="BW6155" s="34">
        <f t="shared" si="6599"/>
        <v>-5</v>
      </c>
      <c r="BX6155" s="34">
        <f t="shared" si="6600"/>
        <v>-5</v>
      </c>
      <c r="BY6155" s="34">
        <f t="shared" si="6601"/>
        <v>5.795801459994685</v>
      </c>
      <c r="BZ6155" s="36">
        <f t="shared" si="6602"/>
        <v>1.3599767686640264E-4</v>
      </c>
      <c r="CA6155" s="34">
        <f t="shared" si="6603"/>
        <v>1.4232663330332036E-2</v>
      </c>
    </row>
    <row r="6156" spans="1:79" x14ac:dyDescent="0.2">
      <c r="A6156" s="75">
        <f t="shared" si="6537"/>
        <v>16.772602739723755</v>
      </c>
      <c r="B6156" s="34">
        <f t="shared" si="6540"/>
        <v>6121.9999999991705</v>
      </c>
      <c r="C6156">
        <f t="shared" si="6538"/>
        <v>15</v>
      </c>
      <c r="D6156" s="35">
        <f t="shared" si="6541"/>
        <v>3000</v>
      </c>
      <c r="E6156" s="27">
        <v>0</v>
      </c>
      <c r="F6156" s="64">
        <f t="shared" si="6542"/>
        <v>0.46593146951268899</v>
      </c>
      <c r="G6156" s="34">
        <v>0</v>
      </c>
      <c r="H6156" s="34">
        <f t="shared" si="6543"/>
        <v>1</v>
      </c>
      <c r="I6156" s="34">
        <f t="shared" si="6544"/>
        <v>6192.2292298236371</v>
      </c>
      <c r="J6156" s="34">
        <f t="shared" si="6545"/>
        <v>21572.286015844431</v>
      </c>
      <c r="K6156" s="34">
        <f t="shared" si="6546"/>
        <v>19143.517316676509</v>
      </c>
      <c r="L6156" s="36">
        <f t="shared" si="6547"/>
        <v>2275.8401835852901</v>
      </c>
      <c r="M6156" s="34">
        <f t="shared" si="6548"/>
        <v>20.399243190166207</v>
      </c>
      <c r="N6156" s="34">
        <f t="shared" si="6549"/>
        <v>71.066217394792034</v>
      </c>
      <c r="O6156" s="34">
        <f t="shared" si="6550"/>
        <v>9.4970811430771391</v>
      </c>
      <c r="P6156">
        <f t="shared" si="6551"/>
        <v>61.753825406243067</v>
      </c>
      <c r="Q6156" s="36">
        <f t="shared" si="6552"/>
        <v>68.19482420350819</v>
      </c>
      <c r="R6156" s="34">
        <f t="shared" si="6553"/>
        <v>61.871620220757876</v>
      </c>
      <c r="S6156" s="34">
        <f t="shared" si="6554"/>
        <v>4.3535552283957362</v>
      </c>
      <c r="T6156" s="36">
        <f t="shared" si="6555"/>
        <v>8.7557523120657897E-14</v>
      </c>
      <c r="U6156" s="36">
        <f t="shared" si="6556"/>
        <v>3446.2876697264714</v>
      </c>
      <c r="V6156" s="36">
        <f t="shared" si="6557"/>
        <v>8.3318441942810298E-4</v>
      </c>
      <c r="W6156" s="68">
        <f t="shared" si="6558"/>
        <v>6.5024005245294001</v>
      </c>
      <c r="X6156">
        <f t="shared" si="6559"/>
        <v>11.342967446531324</v>
      </c>
      <c r="Y6156">
        <f t="shared" si="6560"/>
        <v>5.9191933886892012E-3</v>
      </c>
      <c r="Z6156" s="34">
        <f t="shared" si="6561"/>
        <v>1.8175536138477263E-3</v>
      </c>
      <c r="AA6156" s="36">
        <f t="shared" si="6562"/>
        <v>1.2813489668700518E-4</v>
      </c>
      <c r="AB6156" s="34">
        <f t="shared" si="6563"/>
        <v>2.2083287929023406E-4</v>
      </c>
      <c r="AC6156" s="36">
        <f t="shared" si="6564"/>
        <v>1.4129090601411305E-2</v>
      </c>
      <c r="AD6156" s="34">
        <f t="shared" si="6565"/>
        <v>0</v>
      </c>
      <c r="AE6156">
        <f t="shared" si="6566"/>
        <v>63.980919176631588</v>
      </c>
      <c r="AF6156" s="36">
        <f t="shared" si="6567"/>
        <v>0</v>
      </c>
      <c r="AG6156" s="34">
        <f t="shared" si="6568"/>
        <v>2.0733144782679762</v>
      </c>
      <c r="AH6156">
        <f t="shared" si="6569"/>
        <v>4.2419343029300727E-3</v>
      </c>
      <c r="AI6156" s="29">
        <f t="shared" si="6570"/>
        <v>2.0733144782679762</v>
      </c>
      <c r="AJ6156">
        <f t="shared" si="6571"/>
        <v>0</v>
      </c>
      <c r="AK6156" s="36">
        <f t="shared" si="6572"/>
        <v>0</v>
      </c>
      <c r="AL6156" s="36">
        <f t="shared" si="6573"/>
        <v>-4.0325456307561341E-7</v>
      </c>
      <c r="AM6156" s="36">
        <f t="shared" si="6574"/>
        <v>-7.2940147001799965E-9</v>
      </c>
      <c r="AN6156" s="37">
        <f t="shared" si="6575"/>
        <v>2.6610477441831696E-306</v>
      </c>
      <c r="AO6156" s="36">
        <f t="shared" si="6576"/>
        <v>6.6519650294629697E-4</v>
      </c>
      <c r="AP6156" s="36">
        <f t="shared" si="6577"/>
        <v>3.3022272813200087E-5</v>
      </c>
      <c r="AQ6156" s="74">
        <f t="shared" si="6578"/>
        <v>0</v>
      </c>
      <c r="AR6156" s="73">
        <f t="shared" si="6579"/>
        <v>0</v>
      </c>
      <c r="AS6156" s="72">
        <f t="shared" si="6580"/>
        <v>2.9434039758761492E-10</v>
      </c>
      <c r="AT6156" s="37">
        <f t="shared" si="6581"/>
        <v>1.8442375059331568E-295</v>
      </c>
      <c r="AU6156" s="37">
        <f t="shared" si="6582"/>
        <v>6.7362937380848256E-4</v>
      </c>
      <c r="AV6156" s="34">
        <f t="shared" si="6583"/>
        <v>5.8265649333349846E-7</v>
      </c>
      <c r="AW6156" s="34">
        <f t="shared" si="6584"/>
        <v>0.61149963660260231</v>
      </c>
      <c r="AX6156" s="37">
        <f t="shared" si="6585"/>
        <v>3.0780374238866433</v>
      </c>
      <c r="AY6156" s="7">
        <f t="shared" si="6586"/>
        <v>10.19193816767514</v>
      </c>
      <c r="AZ6156" s="37">
        <f t="shared" si="6587"/>
        <v>9.5804379484160442</v>
      </c>
      <c r="BA6156" s="2">
        <f>BE6156*'mass balance'!$B$17+BF6156*'mass balance'!$C$17+BG6156*'mass balance'!$D$17+BH6156*'mass balance'!$E$17</f>
        <v>1.0716342502679077E-4</v>
      </c>
      <c r="BB6156" s="2">
        <f>BE6156*'mass balance'!$B$18+BF6156*'mass balance'!$C$18+BG6156*'mass balance'!$D$18+BH6156*'mass balance'!$E$18</f>
        <v>1.0881209310412601E-4</v>
      </c>
      <c r="BC6156" s="2">
        <f>BE6156*'mass balance'!$B$19+BF6156*'mass balance'!$C$19+BG6156*'mass balance'!$D$19+BH6156*'mass balance'!$E$19</f>
        <v>-1.3601511638015751E-4</v>
      </c>
      <c r="BD6156" s="2">
        <f>BE6156*'mass balance'!$B$20+BF6156*'mass balance'!$C$20+BG6156*'mass balance'!$D$20+BH6156*'mass balance'!$E$20</f>
        <v>4.9460042320057283E-6</v>
      </c>
      <c r="BE6156" s="2">
        <f>N6156*'mass balance'!$H$11+R6156*'mass balance'!$I$11+S6156*'mass balance'!$J$11</f>
        <v>-1.6920527951140959E-4</v>
      </c>
      <c r="BF6156" s="2">
        <f>N6156*'mass balance'!$H$12+R6156*'mass balance'!$I$12+S6156*'mass balance'!$J$12</f>
        <v>1.0458381833825589E-5</v>
      </c>
      <c r="BG6156" s="2">
        <f>N6156*'mass balance'!$H$13+R6156*'mass balance'!$I$13+S6156*'mass balance'!$J$13</f>
        <v>8.3466240442041606E-6</v>
      </c>
      <c r="BH6156" s="2">
        <f>N6156*'mass balance'!$H$14+R6156*'mass balance'!$I$14+S6156*'mass balance'!$J$14</f>
        <v>1.8506827446560423E-5</v>
      </c>
      <c r="BI6156" s="36">
        <f t="shared" si="6588"/>
        <v>1.984873985993231E-16</v>
      </c>
      <c r="BJ6156" s="36">
        <f t="shared" si="6589"/>
        <v>3.6660201961007737E-19</v>
      </c>
      <c r="BK6156" s="36">
        <f t="shared" si="6590"/>
        <v>1.8561350649337325E-15</v>
      </c>
      <c r="BL6156" s="36">
        <f t="shared" si="6591"/>
        <v>1.4004475652823106E-15</v>
      </c>
      <c r="BM6156" s="36">
        <f t="shared" si="6592"/>
        <v>3.5563106650370863E-12</v>
      </c>
      <c r="BN6156" s="36">
        <f t="shared" ca="1" si="6536"/>
        <v>0.24281193997108941</v>
      </c>
      <c r="BO6156" s="36">
        <f t="shared" ca="1" si="6593"/>
        <v>1</v>
      </c>
      <c r="BP6156" s="36">
        <f t="shared" si="6594"/>
        <v>-3.5563106408782107E-12</v>
      </c>
      <c r="BQ6156" s="36">
        <f t="shared" si="6595"/>
        <v>0.99999999320675892</v>
      </c>
      <c r="BR6156" s="2">
        <f t="shared" si="6539"/>
        <v>-5</v>
      </c>
      <c r="BS6156">
        <v>0</v>
      </c>
      <c r="BT6156" s="37">
        <f t="shared" si="6596"/>
        <v>0.13635515417110788</v>
      </c>
      <c r="BU6156" s="34">
        <f t="shared" si="6597"/>
        <v>-5</v>
      </c>
      <c r="BV6156" s="34">
        <f t="shared" si="6598"/>
        <v>-5</v>
      </c>
      <c r="BW6156" s="34">
        <f t="shared" si="6599"/>
        <v>-5</v>
      </c>
      <c r="BX6156" s="34">
        <f t="shared" si="6600"/>
        <v>-5</v>
      </c>
      <c r="BY6156" s="34">
        <f t="shared" si="6601"/>
        <v>5.7962967498863929</v>
      </c>
      <c r="BZ6156" s="36">
        <f t="shared" si="6602"/>
        <v>1.3601511638015751E-4</v>
      </c>
      <c r="CA6156" s="34">
        <f t="shared" si="6603"/>
        <v>1.4232663987313002E-2</v>
      </c>
    </row>
    <row r="6157" spans="1:79" x14ac:dyDescent="0.2">
      <c r="A6157" s="75">
        <f t="shared" si="6537"/>
        <v>16.775342465751152</v>
      </c>
      <c r="B6157" s="34">
        <f t="shared" si="6540"/>
        <v>6122.9999999991705</v>
      </c>
      <c r="C6157">
        <f t="shared" si="6538"/>
        <v>15</v>
      </c>
      <c r="D6157" s="35">
        <f t="shared" si="6541"/>
        <v>3000</v>
      </c>
      <c r="E6157" s="27">
        <v>0</v>
      </c>
      <c r="F6157" s="64">
        <f t="shared" si="6542"/>
        <v>0.46593146951268899</v>
      </c>
      <c r="G6157" s="34">
        <v>0</v>
      </c>
      <c r="H6157" s="34">
        <f t="shared" si="6543"/>
        <v>1</v>
      </c>
      <c r="I6157" s="34">
        <f t="shared" si="6544"/>
        <v>6192.2292298236371</v>
      </c>
      <c r="J6157" s="34">
        <f t="shared" si="6545"/>
        <v>21574.128751586002</v>
      </c>
      <c r="K6157" s="34">
        <f t="shared" si="6546"/>
        <v>19145.152583497696</v>
      </c>
      <c r="L6157" s="36">
        <f t="shared" si="6547"/>
        <v>2276.1317981320899</v>
      </c>
      <c r="M6157" s="34">
        <f t="shared" si="6548"/>
        <v>20.399243190166207</v>
      </c>
      <c r="N6157" s="34">
        <f t="shared" si="6549"/>
        <v>71.072287973437028</v>
      </c>
      <c r="O6157" s="34">
        <f t="shared" si="6550"/>
        <v>9.4970811430771391</v>
      </c>
      <c r="P6157">
        <f t="shared" si="6551"/>
        <v>61.761738226281523</v>
      </c>
      <c r="Q6157" s="36">
        <f t="shared" si="6552"/>
        <v>68.201710715728041</v>
      </c>
      <c r="R6157" s="34">
        <f t="shared" si="6553"/>
        <v>61.879543580603283</v>
      </c>
      <c r="S6157" s="34">
        <f t="shared" si="6554"/>
        <v>4.3523181244380815</v>
      </c>
      <c r="T6157" s="36">
        <f t="shared" si="6555"/>
        <v>8.7553783715359147E-14</v>
      </c>
      <c r="U6157" s="36">
        <f t="shared" si="6556"/>
        <v>3446.2876697264714</v>
      </c>
      <c r="V6157" s="36">
        <f t="shared" si="6557"/>
        <v>8.3294766218289804E-4</v>
      </c>
      <c r="W6157" s="68">
        <f t="shared" si="6558"/>
        <v>6.5032337089488284</v>
      </c>
      <c r="X6157">
        <f t="shared" si="6559"/>
        <v>11.343451902493969</v>
      </c>
      <c r="Y6157">
        <f t="shared" si="6560"/>
        <v>5.9191933886892012E-3</v>
      </c>
      <c r="Z6157" s="34">
        <f t="shared" si="6561"/>
        <v>1.8175536138477263E-3</v>
      </c>
      <c r="AA6157" s="36">
        <f t="shared" si="6562"/>
        <v>1.2808207415900086E-4</v>
      </c>
      <c r="AB6157" s="34">
        <f t="shared" si="6563"/>
        <v>2.2083287929023406E-4</v>
      </c>
      <c r="AC6157" s="36">
        <f t="shared" si="6564"/>
        <v>1.4129090601411305E-2</v>
      </c>
      <c r="AD6157" s="34">
        <f t="shared" si="6565"/>
        <v>0</v>
      </c>
      <c r="AE6157">
        <f t="shared" si="6566"/>
        <v>63.980919176631588</v>
      </c>
      <c r="AF6157" s="36">
        <f t="shared" si="6567"/>
        <v>0</v>
      </c>
      <c r="AG6157" s="34">
        <f t="shared" si="6568"/>
        <v>2.0735252744070256</v>
      </c>
      <c r="AH6157">
        <f t="shared" si="6569"/>
        <v>4.2406337268330319E-3</v>
      </c>
      <c r="AI6157" s="29">
        <f t="shared" si="6570"/>
        <v>2.0735252744070256</v>
      </c>
      <c r="AJ6157">
        <f t="shared" si="6571"/>
        <v>2.0735252744070256</v>
      </c>
      <c r="AK6157" s="36">
        <f t="shared" si="6572"/>
        <v>0</v>
      </c>
      <c r="AL6157" s="36">
        <f t="shared" si="6573"/>
        <v>-4.0301010261630398E-7</v>
      </c>
      <c r="AM6157" s="36">
        <f t="shared" si="6574"/>
        <v>-7.2924035860465927E-9</v>
      </c>
      <c r="AN6157" s="37">
        <f t="shared" si="6575"/>
        <v>2.6610477441831696E-306</v>
      </c>
      <c r="AO6157" s="36">
        <f t="shared" si="6576"/>
        <v>6.6479324838322133E-4</v>
      </c>
      <c r="AP6157" s="36">
        <f t="shared" si="6577"/>
        <v>3.3014978798499906E-5</v>
      </c>
      <c r="AQ6157" s="74">
        <f t="shared" si="6578"/>
        <v>0</v>
      </c>
      <c r="AR6157" s="73">
        <f t="shared" si="6579"/>
        <v>0</v>
      </c>
      <c r="AS6157" s="72">
        <f t="shared" si="6580"/>
        <v>2.9380541806870321E-10</v>
      </c>
      <c r="AT6157" s="37">
        <f t="shared" si="6581"/>
        <v>1.8475956104234298E-295</v>
      </c>
      <c r="AU6157" s="37">
        <f t="shared" si="6582"/>
        <v>6.7348058142878084E-4</v>
      </c>
      <c r="AV6157" s="34">
        <f t="shared" si="6583"/>
        <v>2.8539428278390356E-4</v>
      </c>
      <c r="AW6157" s="34">
        <f t="shared" si="6584"/>
        <v>0.61157799104536248</v>
      </c>
      <c r="AX6157" s="37">
        <f t="shared" si="6585"/>
        <v>3.0784318278939513</v>
      </c>
      <c r="AY6157" s="7">
        <f t="shared" si="6586"/>
        <v>10.193528922170925</v>
      </c>
      <c r="AZ6157" s="37">
        <f t="shared" si="6587"/>
        <v>9.5816655368427792</v>
      </c>
      <c r="BA6157" s="2">
        <f>BE6157*'mass balance'!$B$17+BF6157*'mass balance'!$C$17+BG6157*'mass balance'!$D$17+BH6157*'mass balance'!$E$17</f>
        <v>1.0717716134644691E-4</v>
      </c>
      <c r="BB6157" s="2">
        <f>BE6157*'mass balance'!$B$18+BF6157*'mass balance'!$C$18+BG6157*'mass balance'!$D$18+BH6157*'mass balance'!$E$18</f>
        <v>1.0882604075177688E-4</v>
      </c>
      <c r="BC6157" s="2">
        <f>BE6157*'mass balance'!$B$19+BF6157*'mass balance'!$C$19+BG6157*'mass balance'!$D$19+BH6157*'mass balance'!$E$19</f>
        <v>-1.3603255093972108E-4</v>
      </c>
      <c r="BD6157" s="2">
        <f>BE6157*'mass balance'!$B$20+BF6157*'mass balance'!$C$20+BG6157*'mass balance'!$D$20+BH6157*'mass balance'!$E$20</f>
        <v>4.9466382159898584E-6</v>
      </c>
      <c r="BE6157" s="2">
        <f>N6157*'mass balance'!$H$11+R6157*'mass balance'!$I$11+S6157*'mass balance'!$J$11</f>
        <v>-1.6921973327008814E-4</v>
      </c>
      <c r="BF6157" s="2">
        <f>N6157*'mass balance'!$H$12+R6157*'mass balance'!$I$12+S6157*'mass balance'!$J$12</f>
        <v>1.0455409985559393E-5</v>
      </c>
      <c r="BG6157" s="2">
        <f>N6157*'mass balance'!$H$13+R6157*'mass balance'!$I$13+S6157*'mass balance'!$J$13</f>
        <v>8.3455625317166652E-6</v>
      </c>
      <c r="BH6157" s="2">
        <f>N6157*'mass balance'!$H$14+R6157*'mass balance'!$I$14+S6157*'mass balance'!$J$14</f>
        <v>1.8508408326415889E-5</v>
      </c>
      <c r="BI6157" s="36">
        <f t="shared" si="6588"/>
        <v>1.984873985993231E-16</v>
      </c>
      <c r="BJ6157" s="36">
        <f t="shared" si="6589"/>
        <v>3.666368331286411E-19</v>
      </c>
      <c r="BK6157" s="36">
        <f t="shared" si="6590"/>
        <v>1.8565016669533425E-15</v>
      </c>
      <c r="BL6157" s="36">
        <f t="shared" si="6591"/>
        <v>1.4008226483927045E-15</v>
      </c>
      <c r="BM6157" s="36">
        <f t="shared" si="6592"/>
        <v>3.5577111126023685E-12</v>
      </c>
      <c r="BN6157" s="36">
        <f t="shared" ca="1" si="6536"/>
        <v>0.12145972169321551</v>
      </c>
      <c r="BO6157" s="36">
        <f t="shared" ca="1" si="6593"/>
        <v>1</v>
      </c>
      <c r="BP6157" s="36">
        <f t="shared" si="6594"/>
        <v>-3.5577110884213269E-12</v>
      </c>
      <c r="BQ6157" s="36">
        <f t="shared" si="6595"/>
        <v>0.99999999320320265</v>
      </c>
      <c r="BR6157" s="2">
        <f t="shared" si="6539"/>
        <v>-5</v>
      </c>
      <c r="BS6157">
        <v>0</v>
      </c>
      <c r="BT6157" s="37">
        <f t="shared" si="6596"/>
        <v>0.13637263231707039</v>
      </c>
      <c r="BU6157" s="34">
        <f t="shared" si="6597"/>
        <v>-5</v>
      </c>
      <c r="BV6157" s="34">
        <f t="shared" si="6598"/>
        <v>-5</v>
      </c>
      <c r="BW6157" s="34">
        <f t="shared" si="6599"/>
        <v>-5</v>
      </c>
      <c r="BX6157" s="34">
        <f t="shared" si="6600"/>
        <v>-5</v>
      </c>
      <c r="BY6157" s="34">
        <f t="shared" si="6601"/>
        <v>5.7967918779030487</v>
      </c>
      <c r="BZ6157" s="36">
        <f t="shared" si="6602"/>
        <v>1.3603255093972108E-4</v>
      </c>
      <c r="CA6157" s="34">
        <f t="shared" si="6603"/>
        <v>1.4232664644022426E-2</v>
      </c>
    </row>
    <row r="6158" spans="1:79" x14ac:dyDescent="0.2">
      <c r="A6158" s="75">
        <f t="shared" si="6537"/>
        <v>16.778082191778548</v>
      </c>
      <c r="B6158" s="34">
        <f t="shared" si="6540"/>
        <v>6123.9999999991696</v>
      </c>
      <c r="C6158">
        <f t="shared" si="6538"/>
        <v>15</v>
      </c>
      <c r="D6158" s="35">
        <f t="shared" si="6541"/>
        <v>3000</v>
      </c>
      <c r="E6158" s="27">
        <v>0</v>
      </c>
      <c r="F6158" s="64">
        <f t="shared" si="6542"/>
        <v>0.46593146951268899</v>
      </c>
      <c r="G6158" s="34">
        <v>0</v>
      </c>
      <c r="H6158" s="34">
        <f t="shared" si="6543"/>
        <v>1</v>
      </c>
      <c r="I6158" s="34">
        <f t="shared" si="6544"/>
        <v>6192.2292298236371</v>
      </c>
      <c r="J6158" s="34">
        <f t="shared" si="6545"/>
        <v>21575.970885035811</v>
      </c>
      <c r="K6158" s="34">
        <f t="shared" si="6546"/>
        <v>19146.787315837613</v>
      </c>
      <c r="L6158" s="36">
        <f t="shared" si="6547"/>
        <v>2276.4233298138543</v>
      </c>
      <c r="M6158" s="34">
        <f t="shared" si="6548"/>
        <v>20.399243190166207</v>
      </c>
      <c r="N6158" s="34">
        <f t="shared" si="6549"/>
        <v>71.078356567934534</v>
      </c>
      <c r="O6158" s="34">
        <f t="shared" si="6550"/>
        <v>9.4970811430771391</v>
      </c>
      <c r="P6158">
        <f t="shared" si="6551"/>
        <v>61.769648797817212</v>
      </c>
      <c r="Q6158" s="36">
        <f t="shared" si="6552"/>
        <v>68.208595113009579</v>
      </c>
      <c r="R6158" s="34">
        <f t="shared" si="6553"/>
        <v>61.887464688709009</v>
      </c>
      <c r="S6158" s="34">
        <f t="shared" si="6554"/>
        <v>4.3510812187831434</v>
      </c>
      <c r="T6158" s="36">
        <f t="shared" si="6555"/>
        <v>8.7550046011103635E-14</v>
      </c>
      <c r="U6158" s="36">
        <f t="shared" si="6556"/>
        <v>3446.2876697264714</v>
      </c>
      <c r="V6158" s="36">
        <f t="shared" si="6557"/>
        <v>8.3271094288891274E-4</v>
      </c>
      <c r="W6158" s="68">
        <f t="shared" si="6558"/>
        <v>6.5040666566110117</v>
      </c>
      <c r="X6158">
        <f t="shared" si="6559"/>
        <v>11.343936179434758</v>
      </c>
      <c r="Y6158">
        <f t="shared" si="6560"/>
        <v>5.9191933886892012E-3</v>
      </c>
      <c r="Z6158" s="34">
        <f t="shared" si="6561"/>
        <v>1.8175536138477263E-3</v>
      </c>
      <c r="AA6158" s="36">
        <f t="shared" si="6562"/>
        <v>1.2802927565979197E-4</v>
      </c>
      <c r="AB6158" s="34">
        <f t="shared" si="6563"/>
        <v>2.2083287929023406E-4</v>
      </c>
      <c r="AC6158" s="36">
        <f t="shared" si="6564"/>
        <v>1.4129090601411305E-2</v>
      </c>
      <c r="AD6158" s="34">
        <f t="shared" si="6565"/>
        <v>0</v>
      </c>
      <c r="AE6158">
        <f t="shared" si="6566"/>
        <v>63.980919176631588</v>
      </c>
      <c r="AF6158" s="36">
        <f t="shared" si="6567"/>
        <v>0</v>
      </c>
      <c r="AG6158" s="34">
        <f t="shared" si="6568"/>
        <v>2.0737360058078136</v>
      </c>
      <c r="AH6158">
        <f t="shared" si="6569"/>
        <v>4.2393334412795802E-3</v>
      </c>
      <c r="AI6158" s="29">
        <f t="shared" si="6570"/>
        <v>2.0737360058078136</v>
      </c>
      <c r="AJ6158">
        <f t="shared" si="6571"/>
        <v>0</v>
      </c>
      <c r="AK6158" s="36">
        <f t="shared" si="6572"/>
        <v>0</v>
      </c>
      <c r="AL6158" s="36">
        <f t="shared" si="6573"/>
        <v>-4.0276579035349769E-7</v>
      </c>
      <c r="AM6158" s="36">
        <f t="shared" si="6574"/>
        <v>-7.2907928277787663E-9</v>
      </c>
      <c r="AN6158" s="37">
        <f t="shared" si="6575"/>
        <v>2.6610477441831696E-306</v>
      </c>
      <c r="AO6158" s="36">
        <f t="shared" si="6576"/>
        <v>6.6439023828060505E-4</v>
      </c>
      <c r="AP6158" s="36">
        <f t="shared" si="6577"/>
        <v>3.3007686394913859E-5</v>
      </c>
      <c r="AQ6158" s="74">
        <f t="shared" si="6578"/>
        <v>0</v>
      </c>
      <c r="AR6158" s="73">
        <f t="shared" si="6579"/>
        <v>0</v>
      </c>
      <c r="AS6158" s="72">
        <f t="shared" si="6580"/>
        <v>2.9327141090386867E-10</v>
      </c>
      <c r="AT6158" s="37">
        <f t="shared" si="6581"/>
        <v>1.8509598295631071E-295</v>
      </c>
      <c r="AU6158" s="37">
        <f t="shared" si="6582"/>
        <v>6.7333182191458825E-4</v>
      </c>
      <c r="AV6158" s="34">
        <f t="shared" si="6583"/>
        <v>5.8229924854357454E-7</v>
      </c>
      <c r="AW6158" s="34">
        <f t="shared" si="6584"/>
        <v>0.61165632322296559</v>
      </c>
      <c r="AX6158" s="37">
        <f t="shared" si="6585"/>
        <v>3.078826119827625</v>
      </c>
      <c r="AY6158" s="7">
        <f t="shared" si="6586"/>
        <v>10.194549681960851</v>
      </c>
      <c r="AZ6158" s="37">
        <f t="shared" si="6587"/>
        <v>9.5828927764386371</v>
      </c>
      <c r="BA6158" s="2">
        <f>BE6158*'mass balance'!$B$17+BF6158*'mass balance'!$C$17+BG6158*'mass balance'!$D$17+BH6158*'mass balance'!$E$17</f>
        <v>1.0719089376342557E-4</v>
      </c>
      <c r="BB6158" s="2">
        <f>BE6158*'mass balance'!$B$18+BF6158*'mass balance'!$C$18+BG6158*'mass balance'!$D$18+BH6158*'mass balance'!$E$18</f>
        <v>1.0883998443670906E-4</v>
      </c>
      <c r="BC6158" s="2">
        <f>BE6158*'mass balance'!$B$19+BF6158*'mass balance'!$C$19+BG6158*'mass balance'!$D$19+BH6158*'mass balance'!$E$19</f>
        <v>-1.3604998054588631E-4</v>
      </c>
      <c r="BD6158" s="2">
        <f>BE6158*'mass balance'!$B$20+BF6158*'mass balance'!$C$20+BG6158*'mass balance'!$D$20+BH6158*'mass balance'!$E$20</f>
        <v>4.9472720198504112E-6</v>
      </c>
      <c r="BE6158" s="2">
        <f>N6158*'mass balance'!$H$11+R6158*'mass balance'!$I$11+S6158*'mass balance'!$J$11</f>
        <v>-1.6923418230460602E-4</v>
      </c>
      <c r="BF6158" s="2">
        <f>N6158*'mass balance'!$H$12+R6158*'mass balance'!$I$12+S6158*'mass balance'!$J$12</f>
        <v>1.0452438613668351E-5</v>
      </c>
      <c r="BG6158" s="2">
        <f>N6158*'mass balance'!$H$13+R6158*'mass balance'!$I$13+S6158*'mass balance'!$J$13</f>
        <v>8.3445011386937564E-6</v>
      </c>
      <c r="BH6158" s="2">
        <f>N6158*'mass balance'!$H$14+R6158*'mass balance'!$I$14+S6158*'mass balance'!$J$14</f>
        <v>1.8509988689566281E-5</v>
      </c>
      <c r="BI6158" s="36">
        <f t="shared" si="6588"/>
        <v>1.984873985993231E-16</v>
      </c>
      <c r="BJ6158" s="36">
        <f t="shared" si="6589"/>
        <v>3.6667164377231609E-19</v>
      </c>
      <c r="BK6158" s="36">
        <f t="shared" si="6590"/>
        <v>1.8568683037864713E-15</v>
      </c>
      <c r="BL6158" s="36">
        <f t="shared" si="6591"/>
        <v>1.401197780724196E-15</v>
      </c>
      <c r="BM6158" s="36">
        <f t="shared" si="6592"/>
        <v>3.5591119352507611E-12</v>
      </c>
      <c r="BN6158" s="36">
        <f t="shared" ca="1" si="6536"/>
        <v>0.91558052137435852</v>
      </c>
      <c r="BO6158" s="36">
        <f t="shared" ca="1" si="6593"/>
        <v>1</v>
      </c>
      <c r="BP6158" s="36">
        <f t="shared" si="6594"/>
        <v>-3.5591119110475363E-12</v>
      </c>
      <c r="BQ6158" s="36">
        <f t="shared" si="6595"/>
        <v>0.99999999319964494</v>
      </c>
      <c r="BR6158" s="2">
        <f t="shared" si="6539"/>
        <v>-5</v>
      </c>
      <c r="BS6158">
        <v>0</v>
      </c>
      <c r="BT6158" s="37">
        <f t="shared" si="6596"/>
        <v>0.13639010549725103</v>
      </c>
      <c r="BU6158" s="34">
        <f t="shared" si="6597"/>
        <v>-5</v>
      </c>
      <c r="BV6158" s="34">
        <f t="shared" si="6598"/>
        <v>-5</v>
      </c>
      <c r="BW6158" s="34">
        <f t="shared" si="6599"/>
        <v>-5</v>
      </c>
      <c r="BX6158" s="34">
        <f t="shared" si="6600"/>
        <v>-5</v>
      </c>
      <c r="BY6158" s="34">
        <f t="shared" si="6601"/>
        <v>5.7972868440888377</v>
      </c>
      <c r="BZ6158" s="36">
        <f t="shared" si="6602"/>
        <v>1.3604998054588631E-4</v>
      </c>
      <c r="CA6158" s="34">
        <f t="shared" si="6603"/>
        <v>1.4232665300460422E-2</v>
      </c>
    </row>
    <row r="6159" spans="1:79" x14ac:dyDescent="0.2">
      <c r="A6159" s="75">
        <f t="shared" si="6537"/>
        <v>16.780821917805945</v>
      </c>
      <c r="B6159" s="34">
        <f t="shared" si="6540"/>
        <v>6124.9999999991696</v>
      </c>
      <c r="C6159">
        <f t="shared" si="6538"/>
        <v>15</v>
      </c>
      <c r="D6159" s="35">
        <f t="shared" si="6541"/>
        <v>3000</v>
      </c>
      <c r="E6159" s="27">
        <v>0</v>
      </c>
      <c r="F6159" s="64">
        <f t="shared" si="6542"/>
        <v>0.46593146951268899</v>
      </c>
      <c r="G6159" s="34">
        <v>0</v>
      </c>
      <c r="H6159" s="34">
        <f t="shared" si="6543"/>
        <v>1</v>
      </c>
      <c r="I6159" s="34">
        <f t="shared" si="6544"/>
        <v>6192.2292298236371</v>
      </c>
      <c r="J6159" s="34">
        <f t="shared" si="6545"/>
        <v>21577.812416358265</v>
      </c>
      <c r="K6159" s="34">
        <f t="shared" si="6546"/>
        <v>19148.421513842157</v>
      </c>
      <c r="L6159" s="36">
        <f t="shared" si="6547"/>
        <v>2276.714778643865</v>
      </c>
      <c r="M6159" s="34">
        <f t="shared" si="6548"/>
        <v>20.399243190166207</v>
      </c>
      <c r="N6159" s="34">
        <f t="shared" si="6549"/>
        <v>71.084423178826157</v>
      </c>
      <c r="O6159" s="34">
        <f t="shared" si="6550"/>
        <v>9.4970811430771391</v>
      </c>
      <c r="P6159">
        <f t="shared" si="6551"/>
        <v>61.777557121210556</v>
      </c>
      <c r="Q6159" s="36">
        <f t="shared" si="6552"/>
        <v>68.215477395828202</v>
      </c>
      <c r="R6159" s="34">
        <f t="shared" si="6553"/>
        <v>61.895383545436211</v>
      </c>
      <c r="S6159" s="34">
        <f t="shared" si="6554"/>
        <v>4.3498445115313427</v>
      </c>
      <c r="T6159" s="36">
        <f t="shared" si="6555"/>
        <v>8.75463100069861E-14</v>
      </c>
      <c r="U6159" s="36">
        <f t="shared" si="6556"/>
        <v>3446.2876697264714</v>
      </c>
      <c r="V6159" s="36">
        <f t="shared" si="6557"/>
        <v>8.3247426156536403E-4</v>
      </c>
      <c r="W6159" s="68">
        <f t="shared" si="6558"/>
        <v>6.5048993675539002</v>
      </c>
      <c r="X6159">
        <f t="shared" si="6559"/>
        <v>11.344420277419836</v>
      </c>
      <c r="Y6159">
        <f t="shared" si="6560"/>
        <v>5.9191933886892012E-3</v>
      </c>
      <c r="Z6159" s="34">
        <f t="shared" si="6561"/>
        <v>1.8175536138477263E-3</v>
      </c>
      <c r="AA6159" s="36">
        <f t="shared" si="6562"/>
        <v>1.2797650117659043E-4</v>
      </c>
      <c r="AB6159" s="34">
        <f t="shared" si="6563"/>
        <v>2.2083287929023406E-4</v>
      </c>
      <c r="AC6159" s="36">
        <f t="shared" si="6564"/>
        <v>1.4129090601411305E-2</v>
      </c>
      <c r="AD6159" s="34">
        <f t="shared" si="6565"/>
        <v>0</v>
      </c>
      <c r="AE6159">
        <f t="shared" si="6566"/>
        <v>63.980919176631588</v>
      </c>
      <c r="AF6159" s="36">
        <f t="shared" si="6567"/>
        <v>0</v>
      </c>
      <c r="AG6159" s="34">
        <f t="shared" si="6568"/>
        <v>2.0739466724848916</v>
      </c>
      <c r="AH6159">
        <f t="shared" si="6569"/>
        <v>4.2380334462936986E-3</v>
      </c>
      <c r="AI6159" s="29">
        <f t="shared" si="6570"/>
        <v>2.0739466724848916</v>
      </c>
      <c r="AJ6159">
        <f t="shared" si="6571"/>
        <v>2.0739466724848916</v>
      </c>
      <c r="AK6159" s="36">
        <f t="shared" si="6572"/>
        <v>0</v>
      </c>
      <c r="AL6159" s="36">
        <f t="shared" si="6573"/>
        <v>-4.0252162619735524E-7</v>
      </c>
      <c r="AM6159" s="36">
        <f t="shared" si="6574"/>
        <v>-7.2891824252979139E-9</v>
      </c>
      <c r="AN6159" s="37">
        <f t="shared" si="6575"/>
        <v>2.6610477441831696E-306</v>
      </c>
      <c r="AO6159" s="36">
        <f t="shared" si="6576"/>
        <v>6.6398747249025157E-4</v>
      </c>
      <c r="AP6159" s="36">
        <f t="shared" si="6577"/>
        <v>3.3000395602086079E-5</v>
      </c>
      <c r="AQ6159" s="74">
        <f t="shared" si="6578"/>
        <v>0</v>
      </c>
      <c r="AR6159" s="73">
        <f t="shared" si="6579"/>
        <v>0</v>
      </c>
      <c r="AS6159" s="72">
        <f t="shared" si="6580"/>
        <v>2.9273837432580537E-10</v>
      </c>
      <c r="AT6159" s="37">
        <f t="shared" si="6581"/>
        <v>1.85433017448613E-295</v>
      </c>
      <c r="AU6159" s="37">
        <f t="shared" si="6582"/>
        <v>6.7318309525864531E-4</v>
      </c>
      <c r="AV6159" s="34">
        <f t="shared" si="6583"/>
        <v>2.8545180730893865E-4</v>
      </c>
      <c r="AW6159" s="34">
        <f t="shared" si="6584"/>
        <v>0.61173463313898058</v>
      </c>
      <c r="AX6159" s="37">
        <f t="shared" si="6585"/>
        <v>3.079220299705629</v>
      </c>
      <c r="AY6159" s="7">
        <f t="shared" si="6586"/>
        <v>10.19613975220582</v>
      </c>
      <c r="AZ6159" s="37">
        <f t="shared" si="6587"/>
        <v>9.5841196672595288</v>
      </c>
      <c r="BA6159" s="2">
        <f>BE6159*'mass balance'!$B$17+BF6159*'mass balance'!$C$17+BG6159*'mass balance'!$D$17+BH6159*'mass balance'!$E$17</f>
        <v>1.0720462227835181E-4</v>
      </c>
      <c r="BB6159" s="2">
        <f>BE6159*'mass balance'!$B$18+BF6159*'mass balance'!$C$18+BG6159*'mass balance'!$D$18+BH6159*'mass balance'!$E$18</f>
        <v>1.0885392415955721E-4</v>
      </c>
      <c r="BC6159" s="2">
        <f>BE6159*'mass balance'!$B$19+BF6159*'mass balance'!$C$19+BG6159*'mass balance'!$D$19+BH6159*'mass balance'!$E$19</f>
        <v>-1.360674051994465E-4</v>
      </c>
      <c r="BD6159" s="2">
        <f>BE6159*'mass balance'!$B$20+BF6159*'mass balance'!$C$20+BG6159*'mass balance'!$D$20+BH6159*'mass balance'!$E$20</f>
        <v>4.947905643616235E-6</v>
      </c>
      <c r="BE6159" s="2">
        <f>N6159*'mass balance'!$H$11+R6159*'mass balance'!$I$11+S6159*'mass balance'!$J$11</f>
        <v>-1.6924862661625274E-4</v>
      </c>
      <c r="BF6159" s="2">
        <f>N6159*'mass balance'!$H$12+R6159*'mass balance'!$I$12+S6159*'mass balance'!$J$12</f>
        <v>1.0449467718393695E-5</v>
      </c>
      <c r="BG6159" s="2">
        <f>N6159*'mass balance'!$H$13+R6159*'mass balance'!$I$13+S6159*'mass balance'!$J$13</f>
        <v>8.3434398652734482E-6</v>
      </c>
      <c r="BH6159" s="2">
        <f>N6159*'mass balance'!$H$14+R6159*'mass balance'!$I$14+S6159*'mass balance'!$J$14</f>
        <v>1.8511568536152641E-5</v>
      </c>
      <c r="BI6159" s="36">
        <f t="shared" si="6588"/>
        <v>1.984873985993231E-16</v>
      </c>
      <c r="BJ6159" s="36">
        <f t="shared" si="6589"/>
        <v>3.6670645154033299E-19</v>
      </c>
      <c r="BK6159" s="36">
        <f t="shared" si="6590"/>
        <v>1.8572349754302435E-15</v>
      </c>
      <c r="BL6159" s="36">
        <f t="shared" si="6591"/>
        <v>1.4015729622715738E-15</v>
      </c>
      <c r="BM6159" s="36">
        <f t="shared" si="6592"/>
        <v>3.5605131330314854E-12</v>
      </c>
      <c r="BN6159" s="36">
        <f t="shared" ca="1" si="6536"/>
        <v>0.71270493276234081</v>
      </c>
      <c r="BO6159" s="36">
        <f t="shared" ca="1" si="6593"/>
        <v>1</v>
      </c>
      <c r="BP6159" s="36">
        <f t="shared" si="6594"/>
        <v>-3.5605131088060597E-12</v>
      </c>
      <c r="BQ6159" s="36">
        <f t="shared" si="6595"/>
        <v>0.99999999319608579</v>
      </c>
      <c r="BR6159" s="2">
        <f t="shared" si="6539"/>
        <v>-5</v>
      </c>
      <c r="BS6159">
        <v>0</v>
      </c>
      <c r="BT6159" s="37">
        <f t="shared" si="6596"/>
        <v>0.13640757371244511</v>
      </c>
      <c r="BU6159" s="34">
        <f t="shared" si="6597"/>
        <v>-5</v>
      </c>
      <c r="BV6159" s="34">
        <f t="shared" si="6598"/>
        <v>-5</v>
      </c>
      <c r="BW6159" s="34">
        <f t="shared" si="6599"/>
        <v>-5</v>
      </c>
      <c r="BX6159" s="34">
        <f t="shared" si="6600"/>
        <v>-5</v>
      </c>
      <c r="BY6159" s="34">
        <f t="shared" si="6601"/>
        <v>5.7977816484879314</v>
      </c>
      <c r="BZ6159" s="36">
        <f t="shared" si="6602"/>
        <v>1.360674051994465E-4</v>
      </c>
      <c r="CA6159" s="34">
        <f t="shared" si="6603"/>
        <v>1.4232665956627116E-2</v>
      </c>
    </row>
    <row r="6160" spans="1:79" x14ac:dyDescent="0.2">
      <c r="A6160" s="75">
        <f t="shared" si="6537"/>
        <v>16.783561643833341</v>
      </c>
      <c r="B6160" s="34">
        <f t="shared" si="6540"/>
        <v>6125.9999999991696</v>
      </c>
      <c r="C6160">
        <f t="shared" si="6538"/>
        <v>15</v>
      </c>
      <c r="D6160" s="35">
        <f t="shared" si="6541"/>
        <v>3000</v>
      </c>
      <c r="E6160" s="27">
        <v>0</v>
      </c>
      <c r="F6160" s="64">
        <f t="shared" si="6542"/>
        <v>0.46593146951268899</v>
      </c>
      <c r="G6160" s="34">
        <v>0</v>
      </c>
      <c r="H6160" s="34">
        <f t="shared" si="6543"/>
        <v>1</v>
      </c>
      <c r="I6160" s="34">
        <f t="shared" si="6544"/>
        <v>6192.2292298236371</v>
      </c>
      <c r="J6160" s="34">
        <f t="shared" si="6545"/>
        <v>21579.653345717768</v>
      </c>
      <c r="K6160" s="34">
        <f t="shared" si="6546"/>
        <v>19150.055177657228</v>
      </c>
      <c r="L6160" s="36">
        <f t="shared" si="6547"/>
        <v>2277.006144635413</v>
      </c>
      <c r="M6160" s="34">
        <f t="shared" si="6548"/>
        <v>20.399243190166207</v>
      </c>
      <c r="N6160" s="34">
        <f t="shared" si="6549"/>
        <v>71.090487806653485</v>
      </c>
      <c r="O6160" s="34">
        <f t="shared" si="6550"/>
        <v>9.4970811430771391</v>
      </c>
      <c r="P6160">
        <f t="shared" si="6551"/>
        <v>61.785463196822164</v>
      </c>
      <c r="Q6160" s="36">
        <f t="shared" si="6552"/>
        <v>68.222357564659347</v>
      </c>
      <c r="R6160" s="34">
        <f t="shared" si="6553"/>
        <v>61.903300151146212</v>
      </c>
      <c r="S6160" s="34">
        <f t="shared" si="6554"/>
        <v>4.3486080027829592</v>
      </c>
      <c r="T6160" s="36">
        <f t="shared" si="6555"/>
        <v>8.754257570210189E-14</v>
      </c>
      <c r="U6160" s="36">
        <f t="shared" si="6556"/>
        <v>3446.2876697264714</v>
      </c>
      <c r="V6160" s="36">
        <f t="shared" si="6557"/>
        <v>8.3223761823144834E-4</v>
      </c>
      <c r="W6160" s="68">
        <f t="shared" si="6558"/>
        <v>6.5057318418154653</v>
      </c>
      <c r="X6160">
        <f t="shared" si="6559"/>
        <v>11.344904196515325</v>
      </c>
      <c r="Y6160">
        <f t="shared" si="6560"/>
        <v>5.9191933886892012E-3</v>
      </c>
      <c r="Z6160" s="34">
        <f t="shared" si="6561"/>
        <v>1.8175536138477263E-3</v>
      </c>
      <c r="AA6160" s="36">
        <f t="shared" si="6562"/>
        <v>1.2792375069661758E-4</v>
      </c>
      <c r="AB6160" s="34">
        <f t="shared" si="6563"/>
        <v>2.2083287929023406E-4</v>
      </c>
      <c r="AC6160" s="36">
        <f t="shared" si="6564"/>
        <v>1.4129090601411305E-2</v>
      </c>
      <c r="AD6160" s="34">
        <f t="shared" si="6565"/>
        <v>0</v>
      </c>
      <c r="AE6160">
        <f t="shared" si="6566"/>
        <v>63.980919176631588</v>
      </c>
      <c r="AF6160" s="36">
        <f t="shared" si="6567"/>
        <v>0</v>
      </c>
      <c r="AG6160" s="34">
        <f t="shared" si="6568"/>
        <v>2.0741572744528129</v>
      </c>
      <c r="AH6160">
        <f t="shared" si="6569"/>
        <v>4.236733741900256E-3</v>
      </c>
      <c r="AI6160" s="29">
        <f t="shared" si="6570"/>
        <v>2.0741572744528129</v>
      </c>
      <c r="AJ6160">
        <f t="shared" si="6571"/>
        <v>0</v>
      </c>
      <c r="AK6160" s="36">
        <f t="shared" si="6572"/>
        <v>0</v>
      </c>
      <c r="AL6160" s="36">
        <f t="shared" si="6573"/>
        <v>-4.0227761005809152E-7</v>
      </c>
      <c r="AM6160" s="36">
        <f t="shared" si="6574"/>
        <v>-7.2875723785254465E-9</v>
      </c>
      <c r="AN6160" s="37">
        <f t="shared" si="6575"/>
        <v>2.6610477441831696E-306</v>
      </c>
      <c r="AO6160" s="36">
        <f t="shared" si="6576"/>
        <v>6.6358495086405421E-4</v>
      </c>
      <c r="AP6160" s="36">
        <f t="shared" si="6577"/>
        <v>3.2993106419660784E-5</v>
      </c>
      <c r="AQ6160" s="74">
        <f t="shared" si="6578"/>
        <v>0</v>
      </c>
      <c r="AR6160" s="73">
        <f t="shared" si="6579"/>
        <v>0</v>
      </c>
      <c r="AS6160" s="72">
        <f t="shared" si="6580"/>
        <v>2.9220630657041961E-10</v>
      </c>
      <c r="AT6160" s="37">
        <f t="shared" si="6581"/>
        <v>1.8577066563467127E-295</v>
      </c>
      <c r="AU6160" s="37">
        <f t="shared" si="6582"/>
        <v>6.7303440145369416E-4</v>
      </c>
      <c r="AV6160" s="34">
        <f t="shared" si="6583"/>
        <v>5.8194216339894314E-7</v>
      </c>
      <c r="AW6160" s="34">
        <f t="shared" si="6584"/>
        <v>0.61181292079697824</v>
      </c>
      <c r="AX6160" s="37">
        <f t="shared" si="6585"/>
        <v>3.0796143675459371</v>
      </c>
      <c r="AY6160" s="7">
        <f t="shared" si="6586"/>
        <v>10.197159712100545</v>
      </c>
      <c r="AZ6160" s="37">
        <f t="shared" si="6587"/>
        <v>9.5853462093614024</v>
      </c>
      <c r="BA6160" s="2">
        <f>BE6160*'mass balance'!$B$17+BF6160*'mass balance'!$C$17+BG6160*'mass balance'!$D$17+BH6160*'mass balance'!$E$17</f>
        <v>1.0721834689185086E-4</v>
      </c>
      <c r="BB6160" s="2">
        <f>BE6160*'mass balance'!$B$18+BF6160*'mass balance'!$C$18+BG6160*'mass balance'!$D$18+BH6160*'mass balance'!$E$18</f>
        <v>1.0886785992095626E-4</v>
      </c>
      <c r="BC6160" s="2">
        <f>BE6160*'mass balance'!$B$19+BF6160*'mass balance'!$C$19+BG6160*'mass balance'!$D$19+BH6160*'mass balance'!$E$19</f>
        <v>-1.3608482490119533E-4</v>
      </c>
      <c r="BD6160" s="2">
        <f>BE6160*'mass balance'!$B$20+BF6160*'mass balance'!$C$20+BG6160*'mass balance'!$D$20+BH6160*'mass balance'!$E$20</f>
        <v>4.9485390873161933E-6</v>
      </c>
      <c r="BE6160" s="2">
        <f>N6160*'mass balance'!$H$11+R6160*'mass balance'!$I$11+S6160*'mass balance'!$J$11</f>
        <v>-1.6926306620631781E-4</v>
      </c>
      <c r="BF6160" s="2">
        <f>N6160*'mass balance'!$H$12+R6160*'mass balance'!$I$12+S6160*'mass balance'!$J$12</f>
        <v>1.0446497299976326E-5</v>
      </c>
      <c r="BG6160" s="2">
        <f>N6160*'mass balance'!$H$13+R6160*'mass balance'!$I$13+S6160*'mass balance'!$J$13</f>
        <v>8.3423787115936425E-6</v>
      </c>
      <c r="BH6160" s="2">
        <f>N6160*'mass balance'!$H$14+R6160*'mass balance'!$I$14+S6160*'mass balance'!$J$14</f>
        <v>1.8513147866316007E-5</v>
      </c>
      <c r="BI6160" s="36">
        <f t="shared" si="6588"/>
        <v>1.984873985993231E-16</v>
      </c>
      <c r="BJ6160" s="36">
        <f t="shared" si="6589"/>
        <v>3.6674125643191998E-19</v>
      </c>
      <c r="BK6160" s="36">
        <f t="shared" si="6590"/>
        <v>1.8576016818817837E-15</v>
      </c>
      <c r="BL6160" s="36">
        <f t="shared" si="6591"/>
        <v>1.4019481930296224E-15</v>
      </c>
      <c r="BM6160" s="36">
        <f t="shared" si="6592"/>
        <v>3.5619147059937572E-12</v>
      </c>
      <c r="BN6160" s="36">
        <f t="shared" ca="1" si="6536"/>
        <v>0.37517545701407218</v>
      </c>
      <c r="BO6160" s="36">
        <f t="shared" ca="1" si="6593"/>
        <v>1</v>
      </c>
      <c r="BP6160" s="36">
        <f t="shared" si="6594"/>
        <v>-3.5619146817461131E-12</v>
      </c>
      <c r="BQ6160" s="36">
        <f t="shared" si="6595"/>
        <v>0.9999999931925253</v>
      </c>
      <c r="BR6160" s="2">
        <f t="shared" si="6539"/>
        <v>-5</v>
      </c>
      <c r="BS6160">
        <v>0</v>
      </c>
      <c r="BT6160" s="37">
        <f t="shared" si="6596"/>
        <v>0.13642503696344832</v>
      </c>
      <c r="BU6160" s="34">
        <f t="shared" si="6597"/>
        <v>-5</v>
      </c>
      <c r="BV6160" s="34">
        <f t="shared" si="6598"/>
        <v>-5</v>
      </c>
      <c r="BW6160" s="34">
        <f t="shared" si="6599"/>
        <v>-5</v>
      </c>
      <c r="BX6160" s="34">
        <f t="shared" si="6600"/>
        <v>-5</v>
      </c>
      <c r="BY6160" s="34">
        <f t="shared" si="6601"/>
        <v>5.7982762911445054</v>
      </c>
      <c r="BZ6160" s="36">
        <f t="shared" si="6602"/>
        <v>1.3608482490119533E-4</v>
      </c>
      <c r="CA6160" s="34">
        <f t="shared" si="6603"/>
        <v>1.4232666612522624E-2</v>
      </c>
    </row>
    <row r="6161" spans="1:79" x14ac:dyDescent="0.2">
      <c r="A6161" s="75">
        <f t="shared" si="6537"/>
        <v>16.786301369860738</v>
      </c>
      <c r="B6161" s="34">
        <f t="shared" si="6540"/>
        <v>6126.9999999991696</v>
      </c>
      <c r="C6161">
        <f t="shared" si="6538"/>
        <v>15</v>
      </c>
      <c r="D6161" s="35">
        <f t="shared" si="6541"/>
        <v>3000</v>
      </c>
      <c r="E6161" s="27">
        <v>0</v>
      </c>
      <c r="F6161" s="64">
        <f t="shared" si="6542"/>
        <v>0.46593146951268899</v>
      </c>
      <c r="G6161" s="34">
        <v>0</v>
      </c>
      <c r="H6161" s="34">
        <f t="shared" si="6543"/>
        <v>1</v>
      </c>
      <c r="I6161" s="34">
        <f t="shared" si="6544"/>
        <v>6192.2292298236371</v>
      </c>
      <c r="J6161" s="34">
        <f t="shared" si="6545"/>
        <v>21581.49367327871</v>
      </c>
      <c r="K6161" s="34">
        <f t="shared" si="6546"/>
        <v>19151.688307428703</v>
      </c>
      <c r="L6161" s="36">
        <f t="shared" si="6547"/>
        <v>2277.2974278017941</v>
      </c>
      <c r="M6161" s="34">
        <f t="shared" si="6548"/>
        <v>20.399243190166207</v>
      </c>
      <c r="N6161" s="34">
        <f t="shared" si="6549"/>
        <v>71.096550451958095</v>
      </c>
      <c r="O6161" s="34">
        <f t="shared" si="6550"/>
        <v>9.4970811430771391</v>
      </c>
      <c r="P6161">
        <f t="shared" si="6551"/>
        <v>61.793367025012827</v>
      </c>
      <c r="Q6161" s="36">
        <f t="shared" si="6552"/>
        <v>68.22923561997851</v>
      </c>
      <c r="R6161" s="34">
        <f t="shared" si="6553"/>
        <v>61.911214506200544</v>
      </c>
      <c r="S6161" s="34">
        <f t="shared" si="6554"/>
        <v>4.3473716926381396</v>
      </c>
      <c r="T6161" s="36">
        <f t="shared" si="6555"/>
        <v>8.7538843095546895E-14</v>
      </c>
      <c r="U6161" s="36">
        <f t="shared" si="6556"/>
        <v>3446.2876697264714</v>
      </c>
      <c r="V6161" s="36">
        <f t="shared" si="6557"/>
        <v>8.3200101290632517E-4</v>
      </c>
      <c r="W6161" s="68">
        <f t="shared" si="6558"/>
        <v>6.506564079433697</v>
      </c>
      <c r="X6161">
        <f t="shared" si="6559"/>
        <v>11.345387936787326</v>
      </c>
      <c r="Y6161">
        <f t="shared" si="6560"/>
        <v>5.9191933886892012E-3</v>
      </c>
      <c r="Z6161" s="34">
        <f t="shared" si="6561"/>
        <v>1.8175536138477263E-3</v>
      </c>
      <c r="AA6161" s="36">
        <f t="shared" si="6562"/>
        <v>1.2787102420710179E-4</v>
      </c>
      <c r="AB6161" s="34">
        <f t="shared" si="6563"/>
        <v>2.2083287929023406E-4</v>
      </c>
      <c r="AC6161" s="36">
        <f t="shared" si="6564"/>
        <v>1.4129090601411305E-2</v>
      </c>
      <c r="AD6161" s="34">
        <f t="shared" si="6565"/>
        <v>0</v>
      </c>
      <c r="AE6161">
        <f t="shared" si="6566"/>
        <v>63.980919176631588</v>
      </c>
      <c r="AF6161" s="36">
        <f t="shared" si="6567"/>
        <v>0</v>
      </c>
      <c r="AG6161" s="34">
        <f t="shared" si="6568"/>
        <v>2.0743678117261326</v>
      </c>
      <c r="AH6161">
        <f t="shared" si="6569"/>
        <v>4.2354343281250095E-3</v>
      </c>
      <c r="AI6161" s="29">
        <f t="shared" si="6570"/>
        <v>2.0743678117261326</v>
      </c>
      <c r="AJ6161">
        <f t="shared" si="6571"/>
        <v>2.0743678117261326</v>
      </c>
      <c r="AK6161" s="36">
        <f t="shared" si="6572"/>
        <v>0</v>
      </c>
      <c r="AL6161" s="36">
        <f t="shared" si="6573"/>
        <v>-4.0203374184597588E-7</v>
      </c>
      <c r="AM6161" s="36">
        <f t="shared" si="6574"/>
        <v>-7.2859626873827961E-9</v>
      </c>
      <c r="AN6161" s="37">
        <f t="shared" si="6575"/>
        <v>2.6610477441831696E-306</v>
      </c>
      <c r="AO6161" s="36">
        <f t="shared" si="6576"/>
        <v>6.6318267325399607E-4</v>
      </c>
      <c r="AP6161" s="36">
        <f t="shared" si="6577"/>
        <v>3.2985818847282261E-5</v>
      </c>
      <c r="AQ6161" s="74">
        <f t="shared" si="6578"/>
        <v>0</v>
      </c>
      <c r="AR6161" s="73">
        <f t="shared" si="6579"/>
        <v>0</v>
      </c>
      <c r="AS6161" s="72">
        <f t="shared" si="6580"/>
        <v>2.9167520587682387E-10</v>
      </c>
      <c r="AT6161" s="37">
        <f t="shared" si="6581"/>
        <v>1.8610892863193812E-295</v>
      </c>
      <c r="AU6161" s="37">
        <f t="shared" si="6582"/>
        <v>6.7288574049247877E-4</v>
      </c>
      <c r="AV6161" s="34">
        <f t="shared" si="6583"/>
        <v>2.8550929644078596E-4</v>
      </c>
      <c r="AW6161" s="34">
        <f t="shared" si="6584"/>
        <v>0.61189118620053129</v>
      </c>
      <c r="AX6161" s="37">
        <f t="shared" si="6585"/>
        <v>3.0800083233665334</v>
      </c>
      <c r="AY6161" s="7">
        <f t="shared" si="6586"/>
        <v>10.198749098297203</v>
      </c>
      <c r="AZ6161" s="37">
        <f t="shared" si="6587"/>
        <v>9.5865724028002308</v>
      </c>
      <c r="BA6161" s="2">
        <f>BE6161*'mass balance'!$B$17+BF6161*'mass balance'!$C$17+BG6161*'mass balance'!$D$17+BH6161*'mass balance'!$E$17</f>
        <v>1.0723206760454855E-4</v>
      </c>
      <c r="BB6161" s="2">
        <f>BE6161*'mass balance'!$B$18+BF6161*'mass balance'!$C$18+BG6161*'mass balance'!$D$18+BH6161*'mass balance'!$E$18</f>
        <v>1.088817917215416E-4</v>
      </c>
      <c r="BC6161" s="2">
        <f>BE6161*'mass balance'!$B$19+BF6161*'mass balance'!$C$19+BG6161*'mass balance'!$D$19+BH6161*'mass balance'!$E$19</f>
        <v>-1.3610223965192703E-4</v>
      </c>
      <c r="BD6161" s="2">
        <f>BE6161*'mass balance'!$B$20+BF6161*'mass balance'!$C$20+BG6161*'mass balance'!$D$20+BH6161*'mass balance'!$E$20</f>
        <v>4.9491723509791632E-6</v>
      </c>
      <c r="BE6161" s="2">
        <f>N6161*'mass balance'!$H$11+R6161*'mass balance'!$I$11+S6161*'mass balance'!$J$11</f>
        <v>-1.6927750107609068E-4</v>
      </c>
      <c r="BF6161" s="2">
        <f>N6161*'mass balance'!$H$12+R6161*'mass balance'!$I$12+S6161*'mass balance'!$J$12</f>
        <v>1.0443527358656821E-5</v>
      </c>
      <c r="BG6161" s="2">
        <f>N6161*'mass balance'!$H$13+R6161*'mass balance'!$I$13+S6161*'mass balance'!$J$13</f>
        <v>8.3413176777920823E-6</v>
      </c>
      <c r="BH6161" s="2">
        <f>N6161*'mass balance'!$H$14+R6161*'mass balance'!$I$14+S6161*'mass balance'!$J$14</f>
        <v>1.8514726680197416E-5</v>
      </c>
      <c r="BI6161" s="36">
        <f t="shared" si="6588"/>
        <v>1.984873985993231E-16</v>
      </c>
      <c r="BJ6161" s="36">
        <f t="shared" si="6589"/>
        <v>3.6677605844630889E-19</v>
      </c>
      <c r="BK6161" s="36">
        <f t="shared" si="6590"/>
        <v>1.8579684231382157E-15</v>
      </c>
      <c r="BL6161" s="36">
        <f t="shared" si="6591"/>
        <v>1.402323472993128E-15</v>
      </c>
      <c r="BM6161" s="36">
        <f t="shared" si="6592"/>
        <v>3.5633166541867867E-12</v>
      </c>
      <c r="BN6161" s="36">
        <f t="shared" ca="1" si="6536"/>
        <v>0.61820921123890282</v>
      </c>
      <c r="BO6161" s="36">
        <f t="shared" ca="1" si="6593"/>
        <v>1</v>
      </c>
      <c r="BP6161" s="36">
        <f t="shared" si="6594"/>
        <v>-3.5633166299169064E-12</v>
      </c>
      <c r="BQ6161" s="36">
        <f t="shared" si="6595"/>
        <v>0.99999999318896338</v>
      </c>
      <c r="BR6161" s="2">
        <f t="shared" si="6539"/>
        <v>-5</v>
      </c>
      <c r="BS6161">
        <v>0</v>
      </c>
      <c r="BT6161" s="37">
        <f t="shared" si="6596"/>
        <v>0.13644249525105684</v>
      </c>
      <c r="BU6161" s="34">
        <f t="shared" si="6597"/>
        <v>-5</v>
      </c>
      <c r="BV6161" s="34">
        <f t="shared" si="6598"/>
        <v>-5</v>
      </c>
      <c r="BW6161" s="34">
        <f t="shared" si="6599"/>
        <v>-5</v>
      </c>
      <c r="BX6161" s="34">
        <f t="shared" si="6600"/>
        <v>-5</v>
      </c>
      <c r="BY6161" s="34">
        <f t="shared" si="6601"/>
        <v>5.7987707721027295</v>
      </c>
      <c r="BZ6161" s="36">
        <f t="shared" si="6602"/>
        <v>1.3610223965192703E-4</v>
      </c>
      <c r="CA6161" s="34">
        <f t="shared" si="6603"/>
        <v>1.4232667268147068E-2</v>
      </c>
    </row>
    <row r="6162" spans="1:79" x14ac:dyDescent="0.2">
      <c r="A6162" s="75">
        <f t="shared" si="6537"/>
        <v>16.789041095888134</v>
      </c>
      <c r="B6162" s="34">
        <f t="shared" si="6540"/>
        <v>6127.9999999991687</v>
      </c>
      <c r="C6162">
        <f t="shared" si="6538"/>
        <v>15</v>
      </c>
      <c r="D6162" s="35">
        <f t="shared" si="6541"/>
        <v>3000</v>
      </c>
      <c r="E6162" s="27">
        <v>0</v>
      </c>
      <c r="F6162" s="64">
        <f t="shared" si="6542"/>
        <v>0.46593146951268899</v>
      </c>
      <c r="G6162" s="34">
        <v>0</v>
      </c>
      <c r="H6162" s="34">
        <f t="shared" si="6543"/>
        <v>1</v>
      </c>
      <c r="I6162" s="34">
        <f t="shared" si="6544"/>
        <v>6192.2292298236371</v>
      </c>
      <c r="J6162" s="34">
        <f t="shared" si="6545"/>
        <v>21583.333399205443</v>
      </c>
      <c r="K6162" s="34">
        <f t="shared" si="6546"/>
        <v>19153.320903302432</v>
      </c>
      <c r="L6162" s="36">
        <f t="shared" si="6547"/>
        <v>2277.5886281563112</v>
      </c>
      <c r="M6162" s="34">
        <f t="shared" si="6548"/>
        <v>20.399243190166207</v>
      </c>
      <c r="N6162" s="34">
        <f t="shared" si="6549"/>
        <v>71.102611115281391</v>
      </c>
      <c r="O6162" s="34">
        <f t="shared" si="6550"/>
        <v>9.4970811430771391</v>
      </c>
      <c r="P6162">
        <f t="shared" si="6551"/>
        <v>61.801268606143523</v>
      </c>
      <c r="Q6162" s="36">
        <f t="shared" si="6552"/>
        <v>68.236111562261172</v>
      </c>
      <c r="R6162" s="34">
        <f t="shared" si="6553"/>
        <v>61.919126610960902</v>
      </c>
      <c r="S6162" s="34">
        <f t="shared" si="6554"/>
        <v>4.3461355811968332</v>
      </c>
      <c r="T6162" s="36">
        <f t="shared" si="6555"/>
        <v>8.7535112186417647E-14</v>
      </c>
      <c r="U6162" s="36">
        <f t="shared" si="6556"/>
        <v>3446.2876697264714</v>
      </c>
      <c r="V6162" s="36">
        <f t="shared" si="6557"/>
        <v>8.3176444560913295E-4</v>
      </c>
      <c r="W6162" s="68">
        <f t="shared" si="6558"/>
        <v>6.5073960804466031</v>
      </c>
      <c r="X6162">
        <f t="shared" si="6559"/>
        <v>11.345871498301911</v>
      </c>
      <c r="Y6162">
        <f t="shared" si="6560"/>
        <v>5.9191933886892012E-3</v>
      </c>
      <c r="Z6162" s="34">
        <f t="shared" si="6561"/>
        <v>1.8175536138477263E-3</v>
      </c>
      <c r="AA6162" s="36">
        <f t="shared" si="6562"/>
        <v>1.2781832169528074E-4</v>
      </c>
      <c r="AB6162" s="34">
        <f t="shared" si="6563"/>
        <v>2.2083287929023406E-4</v>
      </c>
      <c r="AC6162" s="36">
        <f t="shared" si="6564"/>
        <v>1.4129090601411305E-2</v>
      </c>
      <c r="AD6162" s="34">
        <f t="shared" si="6565"/>
        <v>0</v>
      </c>
      <c r="AE6162">
        <f t="shared" si="6566"/>
        <v>63.980919176631588</v>
      </c>
      <c r="AF6162" s="36">
        <f t="shared" si="6567"/>
        <v>0</v>
      </c>
      <c r="AG6162" s="34">
        <f t="shared" si="6568"/>
        <v>2.0745782843194047</v>
      </c>
      <c r="AH6162">
        <f t="shared" si="6569"/>
        <v>4.2341352049910519E-3</v>
      </c>
      <c r="AI6162" s="29">
        <f t="shared" si="6570"/>
        <v>2.0745782843194047</v>
      </c>
      <c r="AJ6162">
        <f t="shared" si="6571"/>
        <v>0</v>
      </c>
      <c r="AK6162" s="36">
        <f t="shared" si="6572"/>
        <v>0</v>
      </c>
      <c r="AL6162" s="36">
        <f t="shared" si="6573"/>
        <v>-4.0179002147133214E-7</v>
      </c>
      <c r="AM6162" s="36">
        <f t="shared" si="6574"/>
        <v>-7.2843533517914112E-9</v>
      </c>
      <c r="AN6162" s="37">
        <f t="shared" si="6575"/>
        <v>2.6610477441831696E-306</v>
      </c>
      <c r="AO6162" s="36">
        <f t="shared" si="6576"/>
        <v>6.6278063951215012E-4</v>
      </c>
      <c r="AP6162" s="36">
        <f t="shared" si="6577"/>
        <v>3.2978532884594878E-5</v>
      </c>
      <c r="AQ6162" s="74">
        <f t="shared" si="6578"/>
        <v>0</v>
      </c>
      <c r="AR6162" s="73">
        <f t="shared" si="6579"/>
        <v>0</v>
      </c>
      <c r="AS6162" s="72">
        <f t="shared" si="6580"/>
        <v>2.9114507048733153E-10</v>
      </c>
      <c r="AT6162" s="37">
        <f t="shared" si="6581"/>
        <v>1.8644780755990054E-295</v>
      </c>
      <c r="AU6162" s="37">
        <f t="shared" si="6582"/>
        <v>6.7273711236774442E-4</v>
      </c>
      <c r="AV6162" s="34">
        <f t="shared" si="6583"/>
        <v>5.8158523792693186E-7</v>
      </c>
      <c r="AW6162" s="34">
        <f t="shared" si="6584"/>
        <v>0.61196942935321397</v>
      </c>
      <c r="AX6162" s="37">
        <f t="shared" si="6585"/>
        <v>3.0804021671854085</v>
      </c>
      <c r="AY6162" s="7">
        <f t="shared" si="6586"/>
        <v>10.199768258570465</v>
      </c>
      <c r="AZ6162" s="37">
        <f t="shared" si="6587"/>
        <v>9.587798247632012</v>
      </c>
      <c r="BA6162" s="2">
        <f>BE6162*'mass balance'!$B$17+BF6162*'mass balance'!$C$17+BG6162*'mass balance'!$D$17+BH6162*'mass balance'!$E$17</f>
        <v>1.0724578441707082E-4</v>
      </c>
      <c r="BB6162" s="2">
        <f>BE6162*'mass balance'!$B$18+BF6162*'mass balance'!$C$18+BG6162*'mass balance'!$D$18+BH6162*'mass balance'!$E$18</f>
        <v>1.0889571956194884E-4</v>
      </c>
      <c r="BC6162" s="2">
        <f>BE6162*'mass balance'!$B$19+BF6162*'mass balance'!$C$19+BG6162*'mass balance'!$D$19+BH6162*'mass balance'!$E$19</f>
        <v>-1.3611964945243603E-4</v>
      </c>
      <c r="BD6162" s="2">
        <f>BE6162*'mass balance'!$B$20+BF6162*'mass balance'!$C$20+BG6162*'mass balance'!$D$20+BH6162*'mass balance'!$E$20</f>
        <v>4.9498054346340377E-6</v>
      </c>
      <c r="BE6162" s="2">
        <f>N6162*'mass balance'!$H$11+R6162*'mass balance'!$I$11+S6162*'mass balance'!$J$11</f>
        <v>-1.6929193122686045E-4</v>
      </c>
      <c r="BF6162" s="2">
        <f>N6162*'mass balance'!$H$12+R6162*'mass balance'!$I$12+S6162*'mass balance'!$J$12</f>
        <v>1.0440557894675286E-5</v>
      </c>
      <c r="BG6162" s="2">
        <f>N6162*'mass balance'!$H$13+R6162*'mass balance'!$I$13+S6162*'mass balance'!$J$13</f>
        <v>8.3402567640063052E-6</v>
      </c>
      <c r="BH6162" s="2">
        <f>N6162*'mass balance'!$H$14+R6162*'mass balance'!$I$14+S6162*'mass balance'!$J$14</f>
        <v>1.8516304977937859E-5</v>
      </c>
      <c r="BI6162" s="36">
        <f t="shared" si="6588"/>
        <v>1.984873985993231E-16</v>
      </c>
      <c r="BJ6162" s="36">
        <f t="shared" si="6589"/>
        <v>3.6681085758272942E-19</v>
      </c>
      <c r="BK6162" s="36">
        <f t="shared" si="6590"/>
        <v>1.8583351991966621E-15</v>
      </c>
      <c r="BL6162" s="36">
        <f t="shared" si="6591"/>
        <v>1.4026988021568722E-15</v>
      </c>
      <c r="BM6162" s="36">
        <f t="shared" si="6592"/>
        <v>3.5647189776597799E-12</v>
      </c>
      <c r="BN6162" s="36">
        <f t="shared" ca="1" si="6536"/>
        <v>0.38967788002920378</v>
      </c>
      <c r="BO6162" s="36">
        <f t="shared" ca="1" si="6593"/>
        <v>1</v>
      </c>
      <c r="BP6162" s="36">
        <f t="shared" si="6594"/>
        <v>-3.5647189533676461E-12</v>
      </c>
      <c r="BQ6162" s="36">
        <f t="shared" si="6595"/>
        <v>0.9999999931854</v>
      </c>
      <c r="BR6162" s="2">
        <f t="shared" si="6539"/>
        <v>-5</v>
      </c>
      <c r="BS6162">
        <v>0</v>
      </c>
      <c r="BT6162" s="37">
        <f t="shared" si="6596"/>
        <v>0.13645994857606711</v>
      </c>
      <c r="BU6162" s="34">
        <f t="shared" si="6597"/>
        <v>-5</v>
      </c>
      <c r="BV6162" s="34">
        <f t="shared" si="6598"/>
        <v>-5</v>
      </c>
      <c r="BW6162" s="34">
        <f t="shared" si="6599"/>
        <v>-5</v>
      </c>
      <c r="BX6162" s="34">
        <f t="shared" si="6600"/>
        <v>-5</v>
      </c>
      <c r="BY6162" s="34">
        <f t="shared" si="6601"/>
        <v>5.7992650914067658</v>
      </c>
      <c r="BZ6162" s="36">
        <f t="shared" si="6602"/>
        <v>1.3611964945243603E-4</v>
      </c>
      <c r="CA6162" s="34">
        <f t="shared" si="6603"/>
        <v>1.423266792350057E-2</v>
      </c>
    </row>
    <row r="6163" spans="1:79" x14ac:dyDescent="0.2">
      <c r="A6163" s="75">
        <f t="shared" si="6537"/>
        <v>16.79178082191553</v>
      </c>
      <c r="B6163" s="34">
        <f t="shared" si="6540"/>
        <v>6128.9999999991687</v>
      </c>
      <c r="C6163">
        <f t="shared" si="6538"/>
        <v>15</v>
      </c>
      <c r="D6163" s="35">
        <f t="shared" si="6541"/>
        <v>3000</v>
      </c>
      <c r="E6163" s="27">
        <v>0</v>
      </c>
      <c r="F6163" s="64">
        <f t="shared" si="6542"/>
        <v>0.46593146951268899</v>
      </c>
      <c r="G6163" s="34">
        <v>0</v>
      </c>
      <c r="H6163" s="34">
        <f t="shared" si="6543"/>
        <v>1</v>
      </c>
      <c r="I6163" s="34">
        <f t="shared" si="6544"/>
        <v>6192.2292298236371</v>
      </c>
      <c r="J6163" s="34">
        <f t="shared" si="6545"/>
        <v>21585.172523662317</v>
      </c>
      <c r="K6163" s="34">
        <f t="shared" si="6546"/>
        <v>19154.952965424258</v>
      </c>
      <c r="L6163" s="36">
        <f t="shared" si="6547"/>
        <v>2277.8797457122741</v>
      </c>
      <c r="M6163" s="34">
        <f t="shared" si="6548"/>
        <v>20.399243190166207</v>
      </c>
      <c r="N6163" s="34">
        <f t="shared" si="6549"/>
        <v>71.108669797164822</v>
      </c>
      <c r="O6163" s="34">
        <f t="shared" si="6550"/>
        <v>9.4970811430771391</v>
      </c>
      <c r="P6163">
        <f t="shared" si="6551"/>
        <v>61.809167940575392</v>
      </c>
      <c r="Q6163" s="36">
        <f t="shared" si="6552"/>
        <v>68.242985391982955</v>
      </c>
      <c r="R6163" s="34">
        <f t="shared" si="6553"/>
        <v>61.927036465789158</v>
      </c>
      <c r="S6163" s="34">
        <f t="shared" si="6554"/>
        <v>4.3448996685589627</v>
      </c>
      <c r="T6163" s="36">
        <f t="shared" si="6555"/>
        <v>8.7531382973811248E-14</v>
      </c>
      <c r="U6163" s="36">
        <f t="shared" si="6556"/>
        <v>3446.2876697264714</v>
      </c>
      <c r="V6163" s="36">
        <f t="shared" si="6557"/>
        <v>8.3152791635898043E-4</v>
      </c>
      <c r="W6163" s="68">
        <f t="shared" si="6558"/>
        <v>6.508227844892212</v>
      </c>
      <c r="X6163">
        <f t="shared" si="6559"/>
        <v>11.346354881125128</v>
      </c>
      <c r="Y6163">
        <f t="shared" si="6560"/>
        <v>5.9191933886892012E-3</v>
      </c>
      <c r="Z6163" s="34">
        <f t="shared" si="6561"/>
        <v>1.8175536138477263E-3</v>
      </c>
      <c r="AA6163" s="36">
        <f t="shared" si="6562"/>
        <v>1.2776564314840027E-4</v>
      </c>
      <c r="AB6163" s="34">
        <f t="shared" si="6563"/>
        <v>2.2083287929023406E-4</v>
      </c>
      <c r="AC6163" s="36">
        <f t="shared" si="6564"/>
        <v>1.4129090601411305E-2</v>
      </c>
      <c r="AD6163" s="34">
        <f t="shared" si="6565"/>
        <v>0</v>
      </c>
      <c r="AE6163">
        <f t="shared" si="6566"/>
        <v>63.980919176631588</v>
      </c>
      <c r="AF6163" s="36">
        <f t="shared" si="6567"/>
        <v>0</v>
      </c>
      <c r="AG6163" s="34">
        <f t="shared" si="6568"/>
        <v>2.0747886922471888</v>
      </c>
      <c r="AH6163">
        <f t="shared" si="6569"/>
        <v>4.2328363725254725E-3</v>
      </c>
      <c r="AI6163" s="29">
        <f t="shared" si="6570"/>
        <v>2.0747886922471888</v>
      </c>
      <c r="AJ6163">
        <f t="shared" si="6571"/>
        <v>2.0747886922471888</v>
      </c>
      <c r="AK6163" s="36">
        <f t="shared" si="6572"/>
        <v>0</v>
      </c>
      <c r="AL6163" s="36">
        <f t="shared" si="6573"/>
        <v>-4.0154644884453857E-7</v>
      </c>
      <c r="AM6163" s="36">
        <f t="shared" si="6574"/>
        <v>-7.2827443716727551E-9</v>
      </c>
      <c r="AN6163" s="37">
        <f t="shared" si="6575"/>
        <v>2.6610477441831696E-306</v>
      </c>
      <c r="AO6163" s="36">
        <f t="shared" si="6576"/>
        <v>6.6237884949067879E-4</v>
      </c>
      <c r="AP6163" s="36">
        <f t="shared" si="6577"/>
        <v>3.2971248531243084E-5</v>
      </c>
      <c r="AQ6163" s="74">
        <f t="shared" si="6578"/>
        <v>0</v>
      </c>
      <c r="AR6163" s="73">
        <f t="shared" si="6579"/>
        <v>0</v>
      </c>
      <c r="AS6163" s="72">
        <f t="shared" si="6580"/>
        <v>2.9061589864745026E-10</v>
      </c>
      <c r="AT6163" s="37">
        <f t="shared" si="6581"/>
        <v>1.8678730354008431E-295</v>
      </c>
      <c r="AU6163" s="37">
        <f t="shared" si="6582"/>
        <v>6.72588517072238E-4</v>
      </c>
      <c r="AV6163" s="34">
        <f t="shared" si="6583"/>
        <v>2.8556675019546652E-4</v>
      </c>
      <c r="AW6163" s="34">
        <f t="shared" si="6584"/>
        <v>0.61204765025860264</v>
      </c>
      <c r="AX6163" s="37">
        <f t="shared" si="6585"/>
        <v>3.0807958990205648</v>
      </c>
      <c r="AY6163" s="7">
        <f t="shared" si="6586"/>
        <v>10.201356960921574</v>
      </c>
      <c r="AZ6163" s="37">
        <f t="shared" si="6587"/>
        <v>9.5890237439127759</v>
      </c>
      <c r="BA6163" s="2">
        <f>BE6163*'mass balance'!$B$17+BF6163*'mass balance'!$C$17+BG6163*'mass balance'!$D$17+BH6163*'mass balance'!$E$17</f>
        <v>1.0725949733004391E-4</v>
      </c>
      <c r="BB6163" s="2">
        <f>BE6163*'mass balance'!$B$18+BF6163*'mass balance'!$C$18+BG6163*'mass balance'!$D$18+BH6163*'mass balance'!$E$18</f>
        <v>1.0890964344281382E-4</v>
      </c>
      <c r="BC6163" s="2">
        <f>BE6163*'mass balance'!$B$19+BF6163*'mass balance'!$C$19+BG6163*'mass balance'!$D$19+BH6163*'mass balance'!$E$19</f>
        <v>-1.3613705430351726E-4</v>
      </c>
      <c r="BD6163" s="2">
        <f>BE6163*'mass balance'!$B$20+BF6163*'mass balance'!$C$20+BG6163*'mass balance'!$D$20+BH6163*'mass balance'!$E$20</f>
        <v>4.9504383383097193E-6</v>
      </c>
      <c r="BE6163" s="2">
        <f>N6163*'mass balance'!$H$11+R6163*'mass balance'!$I$11+S6163*'mass balance'!$J$11</f>
        <v>-1.6930635665991624E-4</v>
      </c>
      <c r="BF6163" s="2">
        <f>N6163*'mass balance'!$H$12+R6163*'mass balance'!$I$12+S6163*'mass balance'!$J$12</f>
        <v>1.0437588908271763E-5</v>
      </c>
      <c r="BG6163" s="2">
        <f>N6163*'mass balance'!$H$13+R6163*'mass balance'!$I$13+S6163*'mass balance'!$J$13</f>
        <v>8.3391959703736221E-6</v>
      </c>
      <c r="BH6163" s="2">
        <f>N6163*'mass balance'!$H$14+R6163*'mass balance'!$I$14+S6163*'mass balance'!$J$14</f>
        <v>1.8517882759678336E-5</v>
      </c>
      <c r="BI6163" s="36">
        <f t="shared" si="6588"/>
        <v>1.984873985993231E-16</v>
      </c>
      <c r="BJ6163" s="36">
        <f t="shared" si="6589"/>
        <v>3.6684565384041247E-19</v>
      </c>
      <c r="BK6163" s="36">
        <f t="shared" si="6590"/>
        <v>1.8587020100542449E-15</v>
      </c>
      <c r="BL6163" s="36">
        <f t="shared" si="6591"/>
        <v>1.4030741805156342E-15</v>
      </c>
      <c r="BM6163" s="36">
        <f t="shared" si="6592"/>
        <v>3.5661216764619366E-12</v>
      </c>
      <c r="BN6163" s="36">
        <f t="shared" ca="1" si="6536"/>
        <v>0.5104237655036451</v>
      </c>
      <c r="BO6163" s="36">
        <f t="shared" ca="1" si="6593"/>
        <v>1</v>
      </c>
      <c r="BP6163" s="36">
        <f t="shared" si="6594"/>
        <v>-3.5661216521475316E-12</v>
      </c>
      <c r="BQ6163" s="36">
        <f t="shared" si="6595"/>
        <v>0.9999999931818353</v>
      </c>
      <c r="BR6163" s="2">
        <f t="shared" si="6539"/>
        <v>-5</v>
      </c>
      <c r="BS6163">
        <v>0</v>
      </c>
      <c r="BT6163" s="37">
        <f t="shared" si="6596"/>
        <v>0.13647739693927605</v>
      </c>
      <c r="BU6163" s="34">
        <f t="shared" si="6597"/>
        <v>-5</v>
      </c>
      <c r="BV6163" s="34">
        <f t="shared" si="6598"/>
        <v>-5</v>
      </c>
      <c r="BW6163" s="34">
        <f t="shared" si="6599"/>
        <v>-5</v>
      </c>
      <c r="BX6163" s="34">
        <f t="shared" si="6600"/>
        <v>-5</v>
      </c>
      <c r="BY6163" s="34">
        <f t="shared" si="6601"/>
        <v>5.7997592491007701</v>
      </c>
      <c r="BZ6163" s="36">
        <f t="shared" si="6602"/>
        <v>1.3613705430351726E-4</v>
      </c>
      <c r="CA6163" s="34">
        <f t="shared" si="6603"/>
        <v>1.4232668578583246E-2</v>
      </c>
    </row>
    <row r="6164" spans="1:79" x14ac:dyDescent="0.2">
      <c r="A6164" s="75">
        <f t="shared" si="6537"/>
        <v>16.794520547942927</v>
      </c>
      <c r="B6164" s="34">
        <f t="shared" si="6540"/>
        <v>6129.9999999991687</v>
      </c>
      <c r="C6164">
        <f t="shared" si="6538"/>
        <v>15</v>
      </c>
      <c r="D6164" s="35">
        <f t="shared" si="6541"/>
        <v>3000</v>
      </c>
      <c r="E6164" s="27">
        <v>0</v>
      </c>
      <c r="F6164" s="64">
        <f t="shared" si="6542"/>
        <v>0.46593146951268899</v>
      </c>
      <c r="G6164" s="34">
        <v>0</v>
      </c>
      <c r="H6164" s="34">
        <f t="shared" si="6543"/>
        <v>1</v>
      </c>
      <c r="I6164" s="34">
        <f t="shared" si="6544"/>
        <v>6192.2292298236371</v>
      </c>
      <c r="J6164" s="34">
        <f t="shared" si="6545"/>
        <v>21587.011046813659</v>
      </c>
      <c r="K6164" s="34">
        <f t="shared" si="6546"/>
        <v>19156.584493940012</v>
      </c>
      <c r="L6164" s="36">
        <f t="shared" si="6547"/>
        <v>2278.1707804829998</v>
      </c>
      <c r="M6164" s="34">
        <f t="shared" si="6548"/>
        <v>20.399243190166207</v>
      </c>
      <c r="N6164" s="34">
        <f t="shared" si="6549"/>
        <v>71.114726498149707</v>
      </c>
      <c r="O6164" s="34">
        <f t="shared" si="6550"/>
        <v>9.4970811430771391</v>
      </c>
      <c r="P6164">
        <f t="shared" si="6551"/>
        <v>61.817065028669795</v>
      </c>
      <c r="Q6164" s="36">
        <f t="shared" si="6552"/>
        <v>68.24985710961937</v>
      </c>
      <c r="R6164" s="34">
        <f t="shared" si="6553"/>
        <v>61.934944071047404</v>
      </c>
      <c r="S6164" s="34">
        <f t="shared" si="6554"/>
        <v>4.3436639548241249</v>
      </c>
      <c r="T6164" s="36">
        <f t="shared" si="6555"/>
        <v>8.7527655456825368E-14</v>
      </c>
      <c r="U6164" s="36">
        <f t="shared" si="6556"/>
        <v>3446.2876697264714</v>
      </c>
      <c r="V6164" s="36">
        <f t="shared" si="6557"/>
        <v>8.3129142517494707E-4</v>
      </c>
      <c r="W6164" s="68">
        <f t="shared" si="6558"/>
        <v>6.5090593728085713</v>
      </c>
      <c r="X6164">
        <f t="shared" si="6559"/>
        <v>11.346838085323007</v>
      </c>
      <c r="Y6164">
        <f t="shared" si="6560"/>
        <v>5.9191933886892012E-3</v>
      </c>
      <c r="Z6164" s="34">
        <f t="shared" si="6561"/>
        <v>1.8175536138477263E-3</v>
      </c>
      <c r="AA6164" s="36">
        <f t="shared" si="6562"/>
        <v>1.2771298855371419E-4</v>
      </c>
      <c r="AB6164" s="34">
        <f t="shared" si="6563"/>
        <v>2.2083287929023406E-4</v>
      </c>
      <c r="AC6164" s="36">
        <f t="shared" si="6564"/>
        <v>1.4129090601411305E-2</v>
      </c>
      <c r="AD6164" s="34">
        <f t="shared" si="6565"/>
        <v>0</v>
      </c>
      <c r="AE6164">
        <f t="shared" si="6566"/>
        <v>63.980919176631588</v>
      </c>
      <c r="AF6164" s="36">
        <f t="shared" si="6567"/>
        <v>0</v>
      </c>
      <c r="AG6164" s="34">
        <f t="shared" si="6568"/>
        <v>2.0749990355240393</v>
      </c>
      <c r="AH6164">
        <f t="shared" si="6569"/>
        <v>4.2315378307495877E-3</v>
      </c>
      <c r="AI6164" s="29">
        <f t="shared" si="6570"/>
        <v>2.0749990355240393</v>
      </c>
      <c r="AJ6164">
        <f t="shared" si="6571"/>
        <v>0</v>
      </c>
      <c r="AK6164" s="36">
        <f t="shared" si="6572"/>
        <v>0</v>
      </c>
      <c r="AL6164" s="36">
        <f t="shared" si="6573"/>
        <v>-4.013030238760275E-7</v>
      </c>
      <c r="AM6164" s="36">
        <f t="shared" si="6574"/>
        <v>-7.2811357469483109E-9</v>
      </c>
      <c r="AN6164" s="37">
        <f t="shared" si="6575"/>
        <v>2.6610477441831696E-306</v>
      </c>
      <c r="AO6164" s="36">
        <f t="shared" si="6576"/>
        <v>6.6197730304183426E-4</v>
      </c>
      <c r="AP6164" s="36">
        <f t="shared" si="6577"/>
        <v>3.2963965786871411E-5</v>
      </c>
      <c r="AQ6164" s="74">
        <f t="shared" si="6578"/>
        <v>0</v>
      </c>
      <c r="AR6164" s="73">
        <f t="shared" si="6579"/>
        <v>0</v>
      </c>
      <c r="AS6164" s="72">
        <f t="shared" si="6580"/>
        <v>2.9008768860587685E-10</v>
      </c>
      <c r="AT6164" s="37">
        <f t="shared" si="6581"/>
        <v>1.8712741769605711E-295</v>
      </c>
      <c r="AU6164" s="37">
        <f t="shared" si="6582"/>
        <v>6.724399545987085E-4</v>
      </c>
      <c r="AV6164" s="34">
        <f t="shared" si="6583"/>
        <v>5.8122847215468472E-7</v>
      </c>
      <c r="AW6164" s="34">
        <f t="shared" si="6584"/>
        <v>0.61212584892027544</v>
      </c>
      <c r="AX6164" s="37">
        <f t="shared" si="6585"/>
        <v>3.081189518890012</v>
      </c>
      <c r="AY6164" s="7">
        <f t="shared" si="6586"/>
        <v>10.202375321847329</v>
      </c>
      <c r="AZ6164" s="37">
        <f t="shared" si="6587"/>
        <v>9.5902488916985824</v>
      </c>
      <c r="BA6164" s="2">
        <f>BE6164*'mass balance'!$B$17+BF6164*'mass balance'!$C$17+BG6164*'mass balance'!$D$17+BH6164*'mass balance'!$E$17</f>
        <v>1.0727320634409456E-4</v>
      </c>
      <c r="BB6164" s="2">
        <f>BE6164*'mass balance'!$B$18+BF6164*'mass balance'!$C$18+BG6164*'mass balance'!$D$18+BH6164*'mass balance'!$E$18</f>
        <v>1.0892356336477299E-4</v>
      </c>
      <c r="BC6164" s="2">
        <f>BE6164*'mass balance'!$B$19+BF6164*'mass balance'!$C$19+BG6164*'mass balance'!$D$19+BH6164*'mass balance'!$E$19</f>
        <v>-1.361544542059662E-4</v>
      </c>
      <c r="BD6164" s="2">
        <f>BE6164*'mass balance'!$B$20+BF6164*'mass balance'!$C$20+BG6164*'mass balance'!$D$20+BH6164*'mass balance'!$E$20</f>
        <v>4.9510710620351334E-6</v>
      </c>
      <c r="BE6164" s="2">
        <f>N6164*'mass balance'!$H$11+R6164*'mass balance'!$I$11+S6164*'mass balance'!$J$11</f>
        <v>-1.6932077737654691E-4</v>
      </c>
      <c r="BF6164" s="2">
        <f>N6164*'mass balance'!$H$12+R6164*'mass balance'!$I$12+S6164*'mass balance'!$J$12</f>
        <v>1.0434620399685506E-5</v>
      </c>
      <c r="BG6164" s="2">
        <f>N6164*'mass balance'!$H$13+R6164*'mass balance'!$I$13+S6164*'mass balance'!$J$13</f>
        <v>8.3381352970313303E-6</v>
      </c>
      <c r="BH6164" s="2">
        <f>N6164*'mass balance'!$H$14+R6164*'mass balance'!$I$14+S6164*'mass balance'!$J$14</f>
        <v>1.8519460025559817E-5</v>
      </c>
      <c r="BI6164" s="36">
        <f t="shared" si="6588"/>
        <v>1.984873985993231E-16</v>
      </c>
      <c r="BJ6164" s="36">
        <f t="shared" si="6589"/>
        <v>3.6688044721858894E-19</v>
      </c>
      <c r="BK6164" s="36">
        <f t="shared" si="6590"/>
        <v>1.8590688557080854E-15</v>
      </c>
      <c r="BL6164" s="36">
        <f t="shared" si="6591"/>
        <v>1.4034496080641937E-15</v>
      </c>
      <c r="BM6164" s="36">
        <f t="shared" si="6592"/>
        <v>3.5675247506424524E-12</v>
      </c>
      <c r="BN6164" s="36">
        <f t="shared" ca="1" si="6536"/>
        <v>0.92848496213020792</v>
      </c>
      <c r="BO6164" s="36">
        <f t="shared" ca="1" si="6593"/>
        <v>1</v>
      </c>
      <c r="BP6164" s="36">
        <f t="shared" si="6594"/>
        <v>-3.5675247263057587E-12</v>
      </c>
      <c r="BQ6164" s="36">
        <f t="shared" si="6595"/>
        <v>0.99999999317826915</v>
      </c>
      <c r="BR6164" s="2">
        <f t="shared" si="6539"/>
        <v>-5</v>
      </c>
      <c r="BS6164">
        <v>0</v>
      </c>
      <c r="BT6164" s="37">
        <f t="shared" si="6596"/>
        <v>0.1364948403414811</v>
      </c>
      <c r="BU6164" s="34">
        <f t="shared" si="6597"/>
        <v>-5</v>
      </c>
      <c r="BV6164" s="34">
        <f t="shared" si="6598"/>
        <v>-5</v>
      </c>
      <c r="BW6164" s="34">
        <f t="shared" si="6599"/>
        <v>-5</v>
      </c>
      <c r="BX6164" s="34">
        <f t="shared" si="6600"/>
        <v>-5</v>
      </c>
      <c r="BY6164" s="34">
        <f t="shared" si="6601"/>
        <v>5.8002532452289</v>
      </c>
      <c r="BZ6164" s="36">
        <f t="shared" si="6602"/>
        <v>1.361544542059662E-4</v>
      </c>
      <c r="CA6164" s="34">
        <f t="shared" si="6603"/>
        <v>1.4232669233395228E-2</v>
      </c>
    </row>
    <row r="6165" spans="1:79" x14ac:dyDescent="0.2">
      <c r="A6165" s="75">
        <f t="shared" si="6537"/>
        <v>16.797260273970323</v>
      </c>
      <c r="B6165" s="34">
        <f t="shared" si="6540"/>
        <v>6130.9999999991678</v>
      </c>
      <c r="C6165">
        <f t="shared" si="6538"/>
        <v>15</v>
      </c>
      <c r="D6165" s="35">
        <f t="shared" si="6541"/>
        <v>3000</v>
      </c>
      <c r="E6165" s="27">
        <v>0</v>
      </c>
      <c r="F6165" s="64">
        <f t="shared" si="6542"/>
        <v>0.46593146951268899</v>
      </c>
      <c r="G6165" s="34">
        <v>0</v>
      </c>
      <c r="H6165" s="34">
        <f t="shared" si="6543"/>
        <v>1</v>
      </c>
      <c r="I6165" s="34">
        <f t="shared" si="6544"/>
        <v>6192.2292298236371</v>
      </c>
      <c r="J6165" s="34">
        <f t="shared" si="6545"/>
        <v>21588.848968823782</v>
      </c>
      <c r="K6165" s="34">
        <f t="shared" si="6546"/>
        <v>19158.215488995502</v>
      </c>
      <c r="L6165" s="36">
        <f t="shared" si="6547"/>
        <v>2278.4617324818114</v>
      </c>
      <c r="M6165" s="34">
        <f t="shared" si="6548"/>
        <v>20.399243190166207</v>
      </c>
      <c r="N6165" s="34">
        <f t="shared" si="6549"/>
        <v>71.120781218777381</v>
      </c>
      <c r="O6165" s="34">
        <f t="shared" si="6550"/>
        <v>9.4970811430771391</v>
      </c>
      <c r="P6165">
        <f t="shared" si="6551"/>
        <v>61.824959870788227</v>
      </c>
      <c r="Q6165" s="36">
        <f t="shared" si="6552"/>
        <v>68.256726715646138</v>
      </c>
      <c r="R6165" s="34">
        <f t="shared" si="6553"/>
        <v>61.942849427097862</v>
      </c>
      <c r="S6165" s="34">
        <f t="shared" si="6554"/>
        <v>4.3424284400919806</v>
      </c>
      <c r="T6165" s="36">
        <f t="shared" si="6555"/>
        <v>8.7523929634558294E-14</v>
      </c>
      <c r="U6165" s="36">
        <f t="shared" si="6556"/>
        <v>3446.2876697264714</v>
      </c>
      <c r="V6165" s="36">
        <f t="shared" si="6557"/>
        <v>8.310549720760862E-4</v>
      </c>
      <c r="W6165" s="68">
        <f t="shared" si="6558"/>
        <v>6.5098906642337466</v>
      </c>
      <c r="X6165">
        <f t="shared" si="6559"/>
        <v>11.347321110961547</v>
      </c>
      <c r="Y6165">
        <f t="shared" si="6560"/>
        <v>5.9191933886892012E-3</v>
      </c>
      <c r="Z6165" s="34">
        <f t="shared" si="6561"/>
        <v>1.8175536138477263E-3</v>
      </c>
      <c r="AA6165" s="36">
        <f t="shared" si="6562"/>
        <v>1.2766035789848497E-4</v>
      </c>
      <c r="AB6165" s="34">
        <f t="shared" si="6563"/>
        <v>2.2083287929023406E-4</v>
      </c>
      <c r="AC6165" s="36">
        <f t="shared" si="6564"/>
        <v>1.4129090601411305E-2</v>
      </c>
      <c r="AD6165" s="34">
        <f t="shared" si="6565"/>
        <v>0</v>
      </c>
      <c r="AE6165">
        <f t="shared" si="6566"/>
        <v>63.980919176631588</v>
      </c>
      <c r="AF6165" s="36">
        <f t="shared" si="6567"/>
        <v>0</v>
      </c>
      <c r="AG6165" s="34">
        <f t="shared" si="6568"/>
        <v>2.0752093141645189</v>
      </c>
      <c r="AH6165">
        <f t="shared" si="6569"/>
        <v>4.2302395796918191E-3</v>
      </c>
      <c r="AI6165" s="29">
        <f t="shared" si="6570"/>
        <v>2.0752093141645189</v>
      </c>
      <c r="AJ6165">
        <f t="shared" si="6571"/>
        <v>2.0752093141645189</v>
      </c>
      <c r="AK6165" s="36">
        <f t="shared" si="6572"/>
        <v>0</v>
      </c>
      <c r="AL6165" s="36">
        <f t="shared" si="6573"/>
        <v>-4.0105974647628583E-7</v>
      </c>
      <c r="AM6165" s="36">
        <f t="shared" si="6574"/>
        <v>-7.2795274775395801E-9</v>
      </c>
      <c r="AN6165" s="37">
        <f t="shared" si="6575"/>
        <v>2.6610477441831696E-306</v>
      </c>
      <c r="AO6165" s="36">
        <f t="shared" si="6576"/>
        <v>6.6157600001795827E-4</v>
      </c>
      <c r="AP6165" s="36">
        <f t="shared" si="6577"/>
        <v>3.2956684651124464E-5</v>
      </c>
      <c r="AQ6165" s="74">
        <f t="shared" si="6578"/>
        <v>0</v>
      </c>
      <c r="AR6165" s="73">
        <f t="shared" si="6579"/>
        <v>0</v>
      </c>
      <c r="AS6165" s="72">
        <f t="shared" si="6580"/>
        <v>2.8956043861449106E-10</v>
      </c>
      <c r="AT6165" s="37">
        <f t="shared" si="6581"/>
        <v>1.8746815115343266E-295</v>
      </c>
      <c r="AU6165" s="37">
        <f t="shared" si="6582"/>
        <v>6.7229142493990585E-4</v>
      </c>
      <c r="AV6165" s="34">
        <f t="shared" si="6583"/>
        <v>2.8562416858900365E-4</v>
      </c>
      <c r="AW6165" s="34">
        <f t="shared" si="6584"/>
        <v>0.61220402534181206</v>
      </c>
      <c r="AX6165" s="37">
        <f t="shared" si="6585"/>
        <v>3.0815830268117699</v>
      </c>
      <c r="AY6165" s="7">
        <f t="shared" si="6586"/>
        <v>10.203963340555918</v>
      </c>
      <c r="AZ6165" s="37">
        <f t="shared" si="6587"/>
        <v>9.5914736910455165</v>
      </c>
      <c r="BA6165" s="2">
        <f>BE6165*'mass balance'!$B$17+BF6165*'mass balance'!$C$17+BG6165*'mass balance'!$D$17+BH6165*'mass balance'!$E$17</f>
        <v>1.0728691145984965E-4</v>
      </c>
      <c r="BB6165" s="2">
        <f>BE6165*'mass balance'!$B$18+BF6165*'mass balance'!$C$18+BG6165*'mass balance'!$D$18+BH6165*'mass balance'!$E$18</f>
        <v>1.0893747932846271E-4</v>
      </c>
      <c r="BC6165" s="2">
        <f>BE6165*'mass balance'!$B$19+BF6165*'mass balance'!$C$19+BG6165*'mass balance'!$D$19+BH6165*'mass balance'!$E$19</f>
        <v>-1.3617184916057842E-4</v>
      </c>
      <c r="BD6165" s="2">
        <f>BE6165*'mass balance'!$B$20+BF6165*'mass balance'!$C$20+BG6165*'mass balance'!$D$20+BH6165*'mass balance'!$E$20</f>
        <v>4.9517036058392146E-6</v>
      </c>
      <c r="BE6165" s="2">
        <f>N6165*'mass balance'!$H$11+R6165*'mass balance'!$I$11+S6165*'mass balance'!$J$11</f>
        <v>-1.6933519337804137E-4</v>
      </c>
      <c r="BF6165" s="2">
        <f>N6165*'mass balance'!$H$12+R6165*'mass balance'!$I$12+S6165*'mass balance'!$J$12</f>
        <v>1.0431652369155928E-5</v>
      </c>
      <c r="BG6165" s="2">
        <f>N6165*'mass balance'!$H$13+R6165*'mass balance'!$I$13+S6165*'mass balance'!$J$13</f>
        <v>8.3370747441164324E-6</v>
      </c>
      <c r="BH6165" s="2">
        <f>N6165*'mass balance'!$H$14+R6165*'mass balance'!$I$14+S6165*'mass balance'!$J$14</f>
        <v>1.8521036775723272E-5</v>
      </c>
      <c r="BI6165" s="36">
        <f t="shared" si="6588"/>
        <v>1.984873985993231E-16</v>
      </c>
      <c r="BJ6165" s="36">
        <f t="shared" si="6589"/>
        <v>3.6691523771649043E-19</v>
      </c>
      <c r="BK6165" s="36">
        <f t="shared" si="6590"/>
        <v>1.8594357361553038E-15</v>
      </c>
      <c r="BL6165" s="36">
        <f t="shared" si="6591"/>
        <v>1.4038250847973269E-15</v>
      </c>
      <c r="BM6165" s="36">
        <f t="shared" si="6592"/>
        <v>3.5689282002505166E-12</v>
      </c>
      <c r="BN6165" s="36">
        <f t="shared" ca="1" si="6536"/>
        <v>0.20586552237116662</v>
      </c>
      <c r="BO6165" s="36">
        <f t="shared" ca="1" si="6593"/>
        <v>1</v>
      </c>
      <c r="BP6165" s="36">
        <f t="shared" si="6594"/>
        <v>-3.5689281758915169E-12</v>
      </c>
      <c r="BQ6165" s="36">
        <f t="shared" si="6595"/>
        <v>0.99999999317470167</v>
      </c>
      <c r="BR6165" s="2">
        <f t="shared" si="6539"/>
        <v>-5</v>
      </c>
      <c r="BS6165">
        <v>0</v>
      </c>
      <c r="BT6165" s="37">
        <f t="shared" si="6596"/>
        <v>0.13651227878347985</v>
      </c>
      <c r="BU6165" s="34">
        <f t="shared" si="6597"/>
        <v>-5</v>
      </c>
      <c r="BV6165" s="34">
        <f t="shared" si="6598"/>
        <v>-5</v>
      </c>
      <c r="BW6165" s="34">
        <f t="shared" si="6599"/>
        <v>-5</v>
      </c>
      <c r="BX6165" s="34">
        <f t="shared" si="6600"/>
        <v>-5</v>
      </c>
      <c r="BY6165" s="34">
        <f t="shared" si="6601"/>
        <v>5.8007470798353022</v>
      </c>
      <c r="BZ6165" s="36">
        <f t="shared" si="6602"/>
        <v>1.3617184916057842E-4</v>
      </c>
      <c r="CA6165" s="34">
        <f t="shared" si="6603"/>
        <v>1.4232669887936622E-2</v>
      </c>
    </row>
    <row r="6166" spans="1:79" x14ac:dyDescent="0.2">
      <c r="A6166" s="75">
        <f t="shared" si="6537"/>
        <v>16.79999999999772</v>
      </c>
      <c r="B6166" s="34">
        <f t="shared" si="6540"/>
        <v>6131.9999999991678</v>
      </c>
      <c r="C6166">
        <f t="shared" si="6538"/>
        <v>15</v>
      </c>
      <c r="D6166" s="35">
        <f t="shared" si="6541"/>
        <v>3000</v>
      </c>
      <c r="E6166" s="27">
        <v>0</v>
      </c>
      <c r="F6166" s="64">
        <f t="shared" si="6542"/>
        <v>0.46593146951268899</v>
      </c>
      <c r="G6166" s="34">
        <v>0</v>
      </c>
      <c r="H6166" s="34">
        <f t="shared" si="6543"/>
        <v>1</v>
      </c>
      <c r="I6166" s="34">
        <f t="shared" si="6544"/>
        <v>6192.2292298236371</v>
      </c>
      <c r="J6166" s="34">
        <f t="shared" si="6545"/>
        <v>21590.686289856982</v>
      </c>
      <c r="K6166" s="34">
        <f t="shared" si="6546"/>
        <v>19159.84595073653</v>
      </c>
      <c r="L6166" s="36">
        <f t="shared" si="6547"/>
        <v>2278.752601722038</v>
      </c>
      <c r="M6166" s="34">
        <f t="shared" si="6548"/>
        <v>20.399243190166207</v>
      </c>
      <c r="N6166" s="34">
        <f t="shared" si="6549"/>
        <v>71.126833959589064</v>
      </c>
      <c r="O6166" s="34">
        <f t="shared" si="6550"/>
        <v>9.4970811430771391</v>
      </c>
      <c r="P6166">
        <f t="shared" si="6551"/>
        <v>61.832852467292398</v>
      </c>
      <c r="Q6166" s="36">
        <f t="shared" si="6552"/>
        <v>68.263594210538841</v>
      </c>
      <c r="R6166" s="34">
        <f t="shared" si="6553"/>
        <v>61.950752534302964</v>
      </c>
      <c r="S6166" s="34">
        <f t="shared" si="6554"/>
        <v>4.3411931244618476</v>
      </c>
      <c r="T6166" s="36">
        <f t="shared" si="6555"/>
        <v>8.7520205506108907E-14</v>
      </c>
      <c r="U6166" s="36">
        <f t="shared" si="6556"/>
        <v>3446.2876697264714</v>
      </c>
      <c r="V6166" s="36">
        <f t="shared" si="6557"/>
        <v>8.3081855708142134E-4</v>
      </c>
      <c r="W6166" s="68">
        <f t="shared" si="6558"/>
        <v>6.5107217192058231</v>
      </c>
      <c r="X6166">
        <f t="shared" si="6559"/>
        <v>11.34780395810672</v>
      </c>
      <c r="Y6166">
        <f t="shared" si="6560"/>
        <v>5.9191933886892012E-3</v>
      </c>
      <c r="Z6166" s="34">
        <f t="shared" si="6561"/>
        <v>1.8175536138477263E-3</v>
      </c>
      <c r="AA6166" s="36">
        <f t="shared" si="6562"/>
        <v>1.2760775116998311E-4</v>
      </c>
      <c r="AB6166" s="34">
        <f t="shared" si="6563"/>
        <v>2.2083287929023406E-4</v>
      </c>
      <c r="AC6166" s="36">
        <f t="shared" si="6564"/>
        <v>1.4129090601411305E-2</v>
      </c>
      <c r="AD6166" s="34">
        <f t="shared" si="6565"/>
        <v>0</v>
      </c>
      <c r="AE6166">
        <f t="shared" si="6566"/>
        <v>63.980919176631588</v>
      </c>
      <c r="AF6166" s="36">
        <f t="shared" si="6567"/>
        <v>0</v>
      </c>
      <c r="AG6166" s="34">
        <f t="shared" si="6568"/>
        <v>2.0754195281831844</v>
      </c>
      <c r="AH6166">
        <f t="shared" si="6569"/>
        <v>4.2289416193725948E-3</v>
      </c>
      <c r="AI6166" s="29">
        <f t="shared" si="6570"/>
        <v>2.0754195281831844</v>
      </c>
      <c r="AJ6166">
        <f t="shared" si="6571"/>
        <v>0</v>
      </c>
      <c r="AK6166" s="36">
        <f t="shared" si="6572"/>
        <v>0</v>
      </c>
      <c r="AL6166" s="36">
        <f t="shared" si="6573"/>
        <v>-4.0081661655585454E-7</v>
      </c>
      <c r="AM6166" s="36">
        <f t="shared" si="6574"/>
        <v>-7.2779195633680782E-9</v>
      </c>
      <c r="AN6166" s="37">
        <f t="shared" si="6575"/>
        <v>2.6610477441831696E-306</v>
      </c>
      <c r="AO6166" s="36">
        <f t="shared" si="6576"/>
        <v>6.6117494027148204E-4</v>
      </c>
      <c r="AP6166" s="36">
        <f t="shared" si="6577"/>
        <v>3.2949405123646922E-5</v>
      </c>
      <c r="AQ6166" s="74">
        <f t="shared" si="6578"/>
        <v>0</v>
      </c>
      <c r="AR6166" s="73">
        <f t="shared" si="6579"/>
        <v>0</v>
      </c>
      <c r="AS6166" s="72">
        <f t="shared" si="6580"/>
        <v>2.8903414692835001E-10</v>
      </c>
      <c r="AT6166" s="37">
        <f t="shared" si="6581"/>
        <v>1.8780950503987413E-295</v>
      </c>
      <c r="AU6166" s="37">
        <f t="shared" si="6582"/>
        <v>6.7214292808858204E-4</v>
      </c>
      <c r="AV6166" s="34">
        <f t="shared" si="6583"/>
        <v>5.8087186610922419E-7</v>
      </c>
      <c r="AW6166" s="34">
        <f t="shared" si="6584"/>
        <v>0.61228217952679409</v>
      </c>
      <c r="AX6166" s="37">
        <f t="shared" si="6585"/>
        <v>3.0819764228038666</v>
      </c>
      <c r="AY6166" s="7">
        <f t="shared" si="6586"/>
        <v>10.20498090240835</v>
      </c>
      <c r="AZ6166" s="37">
        <f t="shared" si="6587"/>
        <v>9.5926981420096897</v>
      </c>
      <c r="BA6166" s="2">
        <f>BE6166*'mass balance'!$B$17+BF6166*'mass balance'!$C$17+BG6166*'mass balance'!$D$17+BH6166*'mass balance'!$E$17</f>
        <v>1.0730061267793645E-4</v>
      </c>
      <c r="BB6166" s="2">
        <f>BE6166*'mass balance'!$B$18+BF6166*'mass balance'!$C$18+BG6166*'mass balance'!$D$18+BH6166*'mass balance'!$E$18</f>
        <v>1.0895139133452011E-4</v>
      </c>
      <c r="BC6166" s="2">
        <f>BE6166*'mass balance'!$B$19+BF6166*'mass balance'!$C$19+BG6166*'mass balance'!$D$19+BH6166*'mass balance'!$E$19</f>
        <v>-1.3618923916815012E-4</v>
      </c>
      <c r="BD6166" s="2">
        <f>BE6166*'mass balance'!$B$20+BF6166*'mass balance'!$C$20+BG6166*'mass balance'!$D$20+BH6166*'mass balance'!$E$20</f>
        <v>4.9523359697509128E-6</v>
      </c>
      <c r="BE6166" s="2">
        <f>N6166*'mass balance'!$H$11+R6166*'mass balance'!$I$11+S6166*'mass balance'!$J$11</f>
        <v>-1.6934960466568824E-4</v>
      </c>
      <c r="BF6166" s="2">
        <f>N6166*'mass balance'!$H$12+R6166*'mass balance'!$I$12+S6166*'mass balance'!$J$12</f>
        <v>1.0428684816921616E-5</v>
      </c>
      <c r="BG6166" s="2">
        <f>N6166*'mass balance'!$H$13+R6166*'mass balance'!$I$13+S6166*'mass balance'!$J$13</f>
        <v>8.3360143117659577E-6</v>
      </c>
      <c r="BH6166" s="2">
        <f>N6166*'mass balance'!$H$14+R6166*'mass balance'!$I$14+S6166*'mass balance'!$J$14</f>
        <v>1.8522613010309648E-5</v>
      </c>
      <c r="BI6166" s="36">
        <f t="shared" si="6588"/>
        <v>1.984873985993231E-16</v>
      </c>
      <c r="BJ6166" s="36">
        <f t="shared" si="6589"/>
        <v>3.6695002533334897E-19</v>
      </c>
      <c r="BK6166" s="36">
        <f t="shared" si="6590"/>
        <v>1.8598026513930202E-15</v>
      </c>
      <c r="BL6166" s="36">
        <f t="shared" si="6591"/>
        <v>1.4042006107098097E-15</v>
      </c>
      <c r="BM6166" s="36">
        <f t="shared" si="6592"/>
        <v>3.5703320253353141E-12</v>
      </c>
      <c r="BN6166" s="36">
        <f t="shared" ca="1" si="6536"/>
        <v>0.6130260704114332</v>
      </c>
      <c r="BO6166" s="36">
        <f t="shared" ca="1" si="6593"/>
        <v>1</v>
      </c>
      <c r="BP6166" s="36">
        <f t="shared" si="6594"/>
        <v>-3.5703320009539906E-12</v>
      </c>
      <c r="BQ6166" s="36">
        <f t="shared" si="6595"/>
        <v>0.99999999317113275</v>
      </c>
      <c r="BR6166" s="2">
        <f t="shared" si="6539"/>
        <v>-5</v>
      </c>
      <c r="BS6166">
        <v>0</v>
      </c>
      <c r="BT6166" s="37">
        <f t="shared" si="6596"/>
        <v>0.1365297122660705</v>
      </c>
      <c r="BU6166" s="34">
        <f t="shared" si="6597"/>
        <v>-5</v>
      </c>
      <c r="BV6166" s="34">
        <f t="shared" si="6598"/>
        <v>-5</v>
      </c>
      <c r="BW6166" s="34">
        <f t="shared" si="6599"/>
        <v>-5</v>
      </c>
      <c r="BX6166" s="34">
        <f t="shared" si="6600"/>
        <v>-5</v>
      </c>
      <c r="BY6166" s="34">
        <f t="shared" si="6601"/>
        <v>5.8012407529641212</v>
      </c>
      <c r="BZ6166" s="36">
        <f t="shared" si="6602"/>
        <v>1.3618923916815012E-4</v>
      </c>
      <c r="CA6166" s="34">
        <f t="shared" si="6603"/>
        <v>1.4232670542207559E-2</v>
      </c>
    </row>
    <row r="6167" spans="1:79" x14ac:dyDescent="0.2">
      <c r="A6167" s="75">
        <f t="shared" si="6537"/>
        <v>16.802739726025116</v>
      </c>
      <c r="B6167" s="34">
        <f t="shared" si="6540"/>
        <v>6132.9999999991678</v>
      </c>
      <c r="C6167">
        <f t="shared" si="6538"/>
        <v>15</v>
      </c>
      <c r="D6167" s="35">
        <f t="shared" si="6541"/>
        <v>3000</v>
      </c>
      <c r="E6167" s="27">
        <v>0</v>
      </c>
      <c r="F6167" s="64">
        <f t="shared" si="6542"/>
        <v>0.46593146951268899</v>
      </c>
      <c r="G6167" s="34">
        <v>0</v>
      </c>
      <c r="H6167" s="34">
        <f t="shared" si="6543"/>
        <v>1</v>
      </c>
      <c r="I6167" s="34">
        <f t="shared" si="6544"/>
        <v>6192.2292298236371</v>
      </c>
      <c r="J6167" s="34">
        <f t="shared" si="6545"/>
        <v>21592.523010077519</v>
      </c>
      <c r="K6167" s="34">
        <f t="shared" si="6546"/>
        <v>19161.475879308866</v>
      </c>
      <c r="L6167" s="36">
        <f t="shared" si="6547"/>
        <v>2279.0433882170164</v>
      </c>
      <c r="M6167" s="34">
        <f t="shared" si="6548"/>
        <v>20.399243190166207</v>
      </c>
      <c r="N6167" s="34">
        <f t="shared" si="6549"/>
        <v>71.13288472112589</v>
      </c>
      <c r="O6167" s="34">
        <f t="shared" si="6550"/>
        <v>9.4970811430771391</v>
      </c>
      <c r="P6167">
        <f t="shared" si="6551"/>
        <v>61.840742818544172</v>
      </c>
      <c r="Q6167" s="36">
        <f t="shared" si="6552"/>
        <v>68.270459594773229</v>
      </c>
      <c r="R6167" s="34">
        <f t="shared" si="6553"/>
        <v>61.958653393025308</v>
      </c>
      <c r="S6167" s="34">
        <f t="shared" si="6554"/>
        <v>4.3399580080330473</v>
      </c>
      <c r="T6167" s="36">
        <f t="shared" si="6555"/>
        <v>8.7516483070576644E-14</v>
      </c>
      <c r="U6167" s="36">
        <f t="shared" si="6556"/>
        <v>3446.2876697264714</v>
      </c>
      <c r="V6167" s="36">
        <f t="shared" si="6557"/>
        <v>8.3058218020995108E-4</v>
      </c>
      <c r="W6167" s="68">
        <f t="shared" si="6558"/>
        <v>6.5115525377629044</v>
      </c>
      <c r="X6167">
        <f t="shared" si="6559"/>
        <v>11.348286626824484</v>
      </c>
      <c r="Y6167">
        <f t="shared" si="6560"/>
        <v>5.9191933886892012E-3</v>
      </c>
      <c r="Z6167" s="34">
        <f t="shared" si="6561"/>
        <v>1.8175536138477263E-3</v>
      </c>
      <c r="AA6167" s="36">
        <f t="shared" si="6562"/>
        <v>1.2755516835548779E-4</v>
      </c>
      <c r="AB6167" s="34">
        <f t="shared" si="6563"/>
        <v>2.2083287929023406E-4</v>
      </c>
      <c r="AC6167" s="36">
        <f t="shared" si="6564"/>
        <v>1.4129090601411305E-2</v>
      </c>
      <c r="AD6167" s="34">
        <f t="shared" si="6565"/>
        <v>0</v>
      </c>
      <c r="AE6167">
        <f t="shared" si="6566"/>
        <v>63.980919176631588</v>
      </c>
      <c r="AF6167" s="36">
        <f t="shared" si="6567"/>
        <v>0</v>
      </c>
      <c r="AG6167" s="34">
        <f t="shared" si="6568"/>
        <v>2.0756296775945988</v>
      </c>
      <c r="AH6167">
        <f t="shared" si="6569"/>
        <v>4.2276439498185603E-3</v>
      </c>
      <c r="AI6167" s="29">
        <f t="shared" si="6570"/>
        <v>2.0756296775945988</v>
      </c>
      <c r="AJ6167">
        <f t="shared" si="6571"/>
        <v>2.0756296775945988</v>
      </c>
      <c r="AK6167" s="36">
        <f t="shared" si="6572"/>
        <v>0</v>
      </c>
      <c r="AL6167" s="36">
        <f t="shared" si="6573"/>
        <v>-4.0057363402532898E-7</v>
      </c>
      <c r="AM6167" s="36">
        <f t="shared" si="6574"/>
        <v>-7.2763120043553403E-9</v>
      </c>
      <c r="AN6167" s="37">
        <f t="shared" si="6575"/>
        <v>2.6610477441831696E-306</v>
      </c>
      <c r="AO6167" s="36">
        <f t="shared" si="6576"/>
        <v>6.6077412365492618E-4</v>
      </c>
      <c r="AP6167" s="36">
        <f t="shared" si="6577"/>
        <v>3.2942127204083554E-5</v>
      </c>
      <c r="AQ6167" s="74">
        <f t="shared" si="6578"/>
        <v>0</v>
      </c>
      <c r="AR6167" s="73">
        <f t="shared" si="6579"/>
        <v>0</v>
      </c>
      <c r="AS6167" s="72">
        <f t="shared" si="6580"/>
        <v>2.8850881180568223E-10</v>
      </c>
      <c r="AT6167" s="37">
        <f t="shared" si="6581"/>
        <v>1.8815148048509813E-295</v>
      </c>
      <c r="AU6167" s="37">
        <f t="shared" si="6582"/>
        <v>6.7199446403749038E-4</v>
      </c>
      <c r="AV6167" s="34">
        <f t="shared" si="6583"/>
        <v>2.8568155163742278E-4</v>
      </c>
      <c r="AW6167" s="34">
        <f t="shared" si="6584"/>
        <v>0.61236031147880499</v>
      </c>
      <c r="AX6167" s="37">
        <f t="shared" si="6585"/>
        <v>3.0823697068843399</v>
      </c>
      <c r="AY6167" s="7">
        <f t="shared" si="6586"/>
        <v>10.206568237677686</v>
      </c>
      <c r="AZ6167" s="37">
        <f t="shared" si="6587"/>
        <v>9.5939222446472439</v>
      </c>
      <c r="BA6167" s="2">
        <f>BE6167*'mass balance'!$B$17+BF6167*'mass balance'!$C$17+BG6167*'mass balance'!$D$17+BH6167*'mass balance'!$E$17</f>
        <v>1.0731430999898248E-4</v>
      </c>
      <c r="BB6167" s="2">
        <f>BE6167*'mass balance'!$B$18+BF6167*'mass balance'!$C$18+BG6167*'mass balance'!$D$18+BH6167*'mass balance'!$E$18</f>
        <v>1.0896529938358223E-4</v>
      </c>
      <c r="BC6167" s="2">
        <f>BE6167*'mass balance'!$B$19+BF6167*'mass balance'!$C$19+BG6167*'mass balance'!$D$19+BH6167*'mass balance'!$E$19</f>
        <v>-1.3620662422947778E-4</v>
      </c>
      <c r="BD6167" s="2">
        <f>BE6167*'mass balance'!$B$20+BF6167*'mass balance'!$C$20+BG6167*'mass balance'!$D$20+BH6167*'mass balance'!$E$20</f>
        <v>4.9529681537991915E-6</v>
      </c>
      <c r="BE6167" s="2">
        <f>N6167*'mass balance'!$H$11+R6167*'mass balance'!$I$11+S6167*'mass balance'!$J$11</f>
        <v>-1.6936401124077592E-4</v>
      </c>
      <c r="BF6167" s="2">
        <f>N6167*'mass balance'!$H$12+R6167*'mass balance'!$I$12+S6167*'mass balance'!$J$12</f>
        <v>1.0425717743221168E-5</v>
      </c>
      <c r="BG6167" s="2">
        <f>N6167*'mass balance'!$H$13+R6167*'mass balance'!$I$13+S6167*'mass balance'!$J$13</f>
        <v>8.3349540001164414E-6</v>
      </c>
      <c r="BH6167" s="2">
        <f>N6167*'mass balance'!$H$14+R6167*'mass balance'!$I$14+S6167*'mass balance'!$J$14</f>
        <v>1.8524188729459863E-5</v>
      </c>
      <c r="BI6167" s="36">
        <f t="shared" si="6588"/>
        <v>1.984873985993231E-16</v>
      </c>
      <c r="BJ6167" s="36">
        <f t="shared" si="6589"/>
        <v>3.6698481006839597E-19</v>
      </c>
      <c r="BK6167" s="36">
        <f t="shared" si="6590"/>
        <v>1.8601696014183535E-15</v>
      </c>
      <c r="BL6167" s="36">
        <f t="shared" si="6591"/>
        <v>1.4045761857964138E-15</v>
      </c>
      <c r="BM6167" s="36">
        <f t="shared" si="6592"/>
        <v>3.5717362259460237E-12</v>
      </c>
      <c r="BN6167" s="36">
        <f t="shared" ca="1" si="6536"/>
        <v>0.82279271413918631</v>
      </c>
      <c r="BO6167" s="36">
        <f t="shared" ca="1" si="6593"/>
        <v>1</v>
      </c>
      <c r="BP6167" s="36">
        <f t="shared" si="6594"/>
        <v>-3.5717362015423587E-12</v>
      </c>
      <c r="BQ6167" s="36">
        <f t="shared" si="6595"/>
        <v>0.99999999316756238</v>
      </c>
      <c r="BR6167" s="2">
        <f t="shared" si="6539"/>
        <v>-5</v>
      </c>
      <c r="BS6167">
        <v>0</v>
      </c>
      <c r="BT6167" s="37">
        <f t="shared" si="6596"/>
        <v>0.13654714079005145</v>
      </c>
      <c r="BU6167" s="34">
        <f t="shared" si="6597"/>
        <v>-5</v>
      </c>
      <c r="BV6167" s="34">
        <f t="shared" si="6598"/>
        <v>-5</v>
      </c>
      <c r="BW6167" s="34">
        <f t="shared" si="6599"/>
        <v>-5</v>
      </c>
      <c r="BX6167" s="34">
        <f t="shared" si="6600"/>
        <v>-5</v>
      </c>
      <c r="BY6167" s="34">
        <f t="shared" si="6601"/>
        <v>5.8017342646594932</v>
      </c>
      <c r="BZ6167" s="36">
        <f t="shared" si="6602"/>
        <v>1.3620662422947778E-4</v>
      </c>
      <c r="CA6167" s="34">
        <f t="shared" si="6603"/>
        <v>1.4232671196208149E-2</v>
      </c>
    </row>
    <row r="6168" spans="1:79" x14ac:dyDescent="0.2">
      <c r="A6168" s="75">
        <f t="shared" si="6537"/>
        <v>16.805479452052513</v>
      </c>
      <c r="B6168" s="34">
        <f t="shared" si="6540"/>
        <v>6133.9999999991669</v>
      </c>
      <c r="C6168">
        <f t="shared" si="6538"/>
        <v>15</v>
      </c>
      <c r="D6168" s="35">
        <f t="shared" si="6541"/>
        <v>3000</v>
      </c>
      <c r="E6168" s="27">
        <v>0</v>
      </c>
      <c r="F6168" s="64">
        <f t="shared" si="6542"/>
        <v>0.46593146951268899</v>
      </c>
      <c r="G6168" s="34">
        <v>0</v>
      </c>
      <c r="H6168" s="34">
        <f t="shared" si="6543"/>
        <v>1</v>
      </c>
      <c r="I6168" s="34">
        <f t="shared" si="6544"/>
        <v>6192.2292298236371</v>
      </c>
      <c r="J6168" s="34">
        <f t="shared" si="6545"/>
        <v>21594.359129649656</v>
      </c>
      <c r="K6168" s="34">
        <f t="shared" si="6546"/>
        <v>19163.105274858266</v>
      </c>
      <c r="L6168" s="36">
        <f t="shared" si="6547"/>
        <v>2279.3340919800903</v>
      </c>
      <c r="M6168" s="34">
        <f t="shared" si="6548"/>
        <v>20.399243190166207</v>
      </c>
      <c r="N6168" s="34">
        <f t="shared" si="6549"/>
        <v>71.138933503928996</v>
      </c>
      <c r="O6168" s="34">
        <f t="shared" si="6550"/>
        <v>9.4970811430771391</v>
      </c>
      <c r="P6168">
        <f t="shared" si="6551"/>
        <v>61.848630924905621</v>
      </c>
      <c r="Q6168" s="36">
        <f t="shared" si="6552"/>
        <v>68.277322868825038</v>
      </c>
      <c r="R6168" s="34">
        <f t="shared" si="6553"/>
        <v>61.966552003627697</v>
      </c>
      <c r="S6168" s="34">
        <f t="shared" si="6554"/>
        <v>4.3387230909046819</v>
      </c>
      <c r="T6168" s="36">
        <f t="shared" si="6555"/>
        <v>8.751276232706156E-14</v>
      </c>
      <c r="U6168" s="36">
        <f t="shared" si="6556"/>
        <v>3446.2876697264714</v>
      </c>
      <c r="V6168" s="36">
        <f t="shared" si="6557"/>
        <v>8.3034584148064495E-4</v>
      </c>
      <c r="W6168" s="68">
        <f t="shared" si="6558"/>
        <v>6.5123831199431148</v>
      </c>
      <c r="X6168">
        <f t="shared" si="6559"/>
        <v>11.348769117180762</v>
      </c>
      <c r="Y6168">
        <f t="shared" si="6560"/>
        <v>5.9191933886892012E-3</v>
      </c>
      <c r="Z6168" s="34">
        <f t="shared" si="6561"/>
        <v>1.8175536138477263E-3</v>
      </c>
      <c r="AA6168" s="36">
        <f t="shared" si="6562"/>
        <v>1.2750260944228631E-4</v>
      </c>
      <c r="AB6168" s="34">
        <f t="shared" si="6563"/>
        <v>2.2083287929023406E-4</v>
      </c>
      <c r="AC6168" s="36">
        <f t="shared" si="6564"/>
        <v>1.4129090601411305E-2</v>
      </c>
      <c r="AD6168" s="34">
        <f t="shared" si="6565"/>
        <v>0</v>
      </c>
      <c r="AE6168">
        <f t="shared" si="6566"/>
        <v>63.980919176631588</v>
      </c>
      <c r="AF6168" s="36">
        <f t="shared" si="6567"/>
        <v>0</v>
      </c>
      <c r="AG6168" s="34">
        <f t="shared" si="6568"/>
        <v>2.0758397624133247</v>
      </c>
      <c r="AH6168">
        <f t="shared" si="6569"/>
        <v>4.2263465710536963E-3</v>
      </c>
      <c r="AI6168" s="29">
        <f t="shared" si="6570"/>
        <v>2.0758397624133247</v>
      </c>
      <c r="AJ6168">
        <f t="shared" si="6571"/>
        <v>0</v>
      </c>
      <c r="AK6168" s="36">
        <f t="shared" si="6572"/>
        <v>0</v>
      </c>
      <c r="AL6168" s="36">
        <f t="shared" si="6573"/>
        <v>-4.0033079879535851E-7</v>
      </c>
      <c r="AM6168" s="36">
        <f t="shared" si="6574"/>
        <v>-7.2747048004229192E-9</v>
      </c>
      <c r="AN6168" s="37">
        <f t="shared" si="6575"/>
        <v>2.6610477441831696E-306</v>
      </c>
      <c r="AO6168" s="36">
        <f t="shared" si="6576"/>
        <v>6.603735500209008E-4</v>
      </c>
      <c r="AP6168" s="36">
        <f t="shared" si="6577"/>
        <v>3.2934850892079202E-5</v>
      </c>
      <c r="AQ6168" s="74">
        <f t="shared" si="6578"/>
        <v>0</v>
      </c>
      <c r="AR6168" s="73">
        <f t="shared" si="6579"/>
        <v>0</v>
      </c>
      <c r="AS6168" s="72">
        <f t="shared" si="6580"/>
        <v>2.8798443150788207E-10</v>
      </c>
      <c r="AT6168" s="37">
        <f t="shared" si="6581"/>
        <v>1.8849407862087832E-295</v>
      </c>
      <c r="AU6168" s="37">
        <f t="shared" si="6582"/>
        <v>6.7184603277938612E-4</v>
      </c>
      <c r="AV6168" s="34">
        <f t="shared" si="6583"/>
        <v>5.8051541981714562E-7</v>
      </c>
      <c r="AW6168" s="34">
        <f t="shared" si="6584"/>
        <v>0.61243842120142999</v>
      </c>
      <c r="AX6168" s="37">
        <f t="shared" si="6585"/>
        <v>3.082762879071236</v>
      </c>
      <c r="AY6168" s="7">
        <f t="shared" si="6586"/>
        <v>10.207585000731202</v>
      </c>
      <c r="AZ6168" s="37">
        <f t="shared" si="6587"/>
        <v>9.5951459990143508</v>
      </c>
      <c r="BA6168" s="2">
        <f>BE6168*'mass balance'!$B$17+BF6168*'mass balance'!$C$17+BG6168*'mass balance'!$D$17+BH6168*'mass balance'!$E$17</f>
        <v>1.0732800342361565E-4</v>
      </c>
      <c r="BB6168" s="2">
        <f>BE6168*'mass balance'!$B$18+BF6168*'mass balance'!$C$18+BG6168*'mass balance'!$D$18+BH6168*'mass balance'!$E$18</f>
        <v>1.089792034762867E-4</v>
      </c>
      <c r="BC6168" s="2">
        <f>BE6168*'mass balance'!$B$19+BF6168*'mass balance'!$C$19+BG6168*'mass balance'!$D$19+BH6168*'mass balance'!$E$19</f>
        <v>-1.3622400434535836E-4</v>
      </c>
      <c r="BD6168" s="2">
        <f>BE6168*'mass balance'!$B$20+BF6168*'mass balance'!$C$20+BG6168*'mass balance'!$D$20+BH6168*'mass balance'!$E$20</f>
        <v>4.9536001580130319E-6</v>
      </c>
      <c r="BE6168" s="2">
        <f>N6168*'mass balance'!$H$11+R6168*'mass balance'!$I$11+S6168*'mass balance'!$J$11</f>
        <v>-1.6937841310459283E-4</v>
      </c>
      <c r="BF6168" s="2">
        <f>N6168*'mass balance'!$H$12+R6168*'mass balance'!$I$12+S6168*'mass balance'!$J$12</f>
        <v>1.0422751148292651E-5</v>
      </c>
      <c r="BG6168" s="2">
        <f>N6168*'mass balance'!$H$13+R6168*'mass balance'!$I$13+S6168*'mass balance'!$J$13</f>
        <v>8.3338938093045082E-6</v>
      </c>
      <c r="BH6168" s="2">
        <f>N6168*'mass balance'!$H$14+R6168*'mass balance'!$I$14+S6168*'mass balance'!$J$14</f>
        <v>1.8525763933314841E-5</v>
      </c>
      <c r="BI6168" s="36">
        <f t="shared" si="6588"/>
        <v>1.984873985993231E-16</v>
      </c>
      <c r="BJ6168" s="36">
        <f t="shared" si="6589"/>
        <v>3.6701959192086389E-19</v>
      </c>
      <c r="BK6168" s="36">
        <f t="shared" si="6590"/>
        <v>1.860536586228422E-15</v>
      </c>
      <c r="BL6168" s="36">
        <f t="shared" si="6591"/>
        <v>1.4049518100519107E-15</v>
      </c>
      <c r="BM6168" s="36">
        <f t="shared" si="6592"/>
        <v>3.57314080213182E-12</v>
      </c>
      <c r="BN6168" s="36">
        <f t="shared" ca="1" si="6536"/>
        <v>0.47139499086927206</v>
      </c>
      <c r="BO6168" s="36">
        <f t="shared" ca="1" si="6593"/>
        <v>1</v>
      </c>
      <c r="BP6168" s="36">
        <f t="shared" si="6594"/>
        <v>-3.5731407777057961E-12</v>
      </c>
      <c r="BQ6168" s="36">
        <f t="shared" si="6595"/>
        <v>0.99999999316399069</v>
      </c>
      <c r="BR6168" s="2">
        <f t="shared" si="6539"/>
        <v>-5</v>
      </c>
      <c r="BS6168">
        <v>0</v>
      </c>
      <c r="BT6168" s="37">
        <f t="shared" si="6596"/>
        <v>0.13656456435622175</v>
      </c>
      <c r="BU6168" s="34">
        <f t="shared" si="6597"/>
        <v>-5</v>
      </c>
      <c r="BV6168" s="34">
        <f t="shared" si="6598"/>
        <v>-5</v>
      </c>
      <c r="BW6168" s="34">
        <f t="shared" si="6599"/>
        <v>-5</v>
      </c>
      <c r="BX6168" s="34">
        <f t="shared" si="6600"/>
        <v>-5</v>
      </c>
      <c r="BY6168" s="34">
        <f t="shared" si="6601"/>
        <v>5.8022276149655561</v>
      </c>
      <c r="BZ6168" s="36">
        <f t="shared" si="6602"/>
        <v>1.3622400434535836E-4</v>
      </c>
      <c r="CA6168" s="34">
        <f t="shared" si="6603"/>
        <v>1.4232671849938518E-2</v>
      </c>
    </row>
    <row r="6169" spans="1:79" x14ac:dyDescent="0.2">
      <c r="A6169" s="75">
        <f t="shared" si="6537"/>
        <v>16.808219178079909</v>
      </c>
      <c r="B6169" s="34">
        <f t="shared" si="6540"/>
        <v>6134.9999999991669</v>
      </c>
      <c r="C6169">
        <f t="shared" si="6538"/>
        <v>15</v>
      </c>
      <c r="D6169" s="35">
        <f t="shared" si="6541"/>
        <v>3000</v>
      </c>
      <c r="E6169" s="27">
        <v>0</v>
      </c>
      <c r="F6169" s="64">
        <f t="shared" si="6542"/>
        <v>0.46593146951268899</v>
      </c>
      <c r="G6169" s="34">
        <v>0</v>
      </c>
      <c r="H6169" s="34">
        <f t="shared" si="6543"/>
        <v>1</v>
      </c>
      <c r="I6169" s="34">
        <f t="shared" si="6544"/>
        <v>6192.2292298236371</v>
      </c>
      <c r="J6169" s="34">
        <f t="shared" si="6545"/>
        <v>21596.194648737634</v>
      </c>
      <c r="K6169" s="34">
        <f t="shared" si="6546"/>
        <v>19164.734137530497</v>
      </c>
      <c r="L6169" s="36">
        <f t="shared" si="6547"/>
        <v>2279.6247130246084</v>
      </c>
      <c r="M6169" s="34">
        <f t="shared" si="6548"/>
        <v>20.399243190166207</v>
      </c>
      <c r="N6169" s="34">
        <f t="shared" si="6549"/>
        <v>71.144980308539445</v>
      </c>
      <c r="O6169" s="34">
        <f t="shared" si="6550"/>
        <v>9.4970811430771391</v>
      </c>
      <c r="P6169">
        <f t="shared" si="6551"/>
        <v>61.856516786738979</v>
      </c>
      <c r="Q6169" s="36">
        <f t="shared" si="6552"/>
        <v>68.284184033170021</v>
      </c>
      <c r="R6169" s="34">
        <f t="shared" si="6553"/>
        <v>61.974448366473084</v>
      </c>
      <c r="S6169" s="34">
        <f t="shared" si="6554"/>
        <v>4.3374883731757059</v>
      </c>
      <c r="T6169" s="36">
        <f t="shared" si="6555"/>
        <v>8.7509043274664264E-14</v>
      </c>
      <c r="U6169" s="36">
        <f t="shared" si="6556"/>
        <v>3446.2876697264714</v>
      </c>
      <c r="V6169" s="36">
        <f t="shared" si="6557"/>
        <v>8.3010954091244352E-4</v>
      </c>
      <c r="W6169" s="68">
        <f t="shared" si="6558"/>
        <v>6.5132134657845953</v>
      </c>
      <c r="X6169">
        <f t="shared" si="6559"/>
        <v>11.349251429241461</v>
      </c>
      <c r="Y6169">
        <f t="shared" si="6560"/>
        <v>5.9191933886892012E-3</v>
      </c>
      <c r="Z6169" s="34">
        <f t="shared" si="6561"/>
        <v>1.8175536138477263E-3</v>
      </c>
      <c r="AA6169" s="36">
        <f t="shared" si="6562"/>
        <v>1.2745007441767407E-4</v>
      </c>
      <c r="AB6169" s="34">
        <f t="shared" si="6563"/>
        <v>2.2083287929023406E-4</v>
      </c>
      <c r="AC6169" s="36">
        <f t="shared" si="6564"/>
        <v>1.4129090601411305E-2</v>
      </c>
      <c r="AD6169" s="34">
        <f t="shared" si="6565"/>
        <v>0</v>
      </c>
      <c r="AE6169">
        <f t="shared" si="6566"/>
        <v>63.980919176631588</v>
      </c>
      <c r="AF6169" s="36">
        <f t="shared" si="6567"/>
        <v>0</v>
      </c>
      <c r="AG6169" s="34">
        <f t="shared" si="6568"/>
        <v>2.0760497826539246</v>
      </c>
      <c r="AH6169">
        <f t="shared" si="6569"/>
        <v>4.2250494831010954E-3</v>
      </c>
      <c r="AI6169" s="29">
        <f t="shared" si="6570"/>
        <v>2.0760497826539246</v>
      </c>
      <c r="AJ6169">
        <f t="shared" si="6571"/>
        <v>2.0760497826539246</v>
      </c>
      <c r="AK6169" s="36">
        <f t="shared" si="6572"/>
        <v>0</v>
      </c>
      <c r="AL6169" s="36">
        <f t="shared" si="6573"/>
        <v>-4.0008811077664684E-7</v>
      </c>
      <c r="AM6169" s="36">
        <f t="shared" si="6574"/>
        <v>-7.2730979514923842E-9</v>
      </c>
      <c r="AN6169" s="37">
        <f t="shared" si="6575"/>
        <v>2.6610477441831696E-306</v>
      </c>
      <c r="AO6169" s="36">
        <f t="shared" si="6576"/>
        <v>6.5997321922210543E-4</v>
      </c>
      <c r="AP6169" s="36">
        <f t="shared" si="6577"/>
        <v>3.2927576187278775E-5</v>
      </c>
      <c r="AQ6169" s="74">
        <f t="shared" si="6578"/>
        <v>0</v>
      </c>
      <c r="AR6169" s="73">
        <f t="shared" si="6579"/>
        <v>0</v>
      </c>
      <c r="AS6169" s="72">
        <f t="shared" si="6580"/>
        <v>2.874610042995041E-10</v>
      </c>
      <c r="AT6169" s="37">
        <f t="shared" si="6581"/>
        <v>1.8883730058104897E-295</v>
      </c>
      <c r="AU6169" s="37">
        <f t="shared" si="6582"/>
        <v>6.7169763430702549E-4</v>
      </c>
      <c r="AV6169" s="34">
        <f t="shared" si="6583"/>
        <v>2.8573889935675238E-4</v>
      </c>
      <c r="AW6169" s="34">
        <f t="shared" si="6584"/>
        <v>0.6125165086982558</v>
      </c>
      <c r="AX6169" s="37">
        <f t="shared" si="6585"/>
        <v>3.0831559393826087</v>
      </c>
      <c r="AY6169" s="7">
        <f t="shared" si="6586"/>
        <v>10.209171652764818</v>
      </c>
      <c r="AZ6169" s="37">
        <f t="shared" si="6587"/>
        <v>9.5963694051672039</v>
      </c>
      <c r="BA6169" s="2">
        <f>BE6169*'mass balance'!$B$17+BF6169*'mass balance'!$C$17+BG6169*'mass balance'!$D$17+BH6169*'mass balance'!$E$17</f>
        <v>1.0734169295246422E-4</v>
      </c>
      <c r="BB6169" s="2">
        <f>BE6169*'mass balance'!$B$18+BF6169*'mass balance'!$C$18+BG6169*'mass balance'!$D$18+BH6169*'mass balance'!$E$18</f>
        <v>1.0899310361327134E-4</v>
      </c>
      <c r="BC6169" s="2">
        <f>BE6169*'mass balance'!$B$19+BF6169*'mass balance'!$C$19+BG6169*'mass balance'!$D$19+BH6169*'mass balance'!$E$19</f>
        <v>-1.3624137951658919E-4</v>
      </c>
      <c r="BD6169" s="2">
        <f>BE6169*'mass balance'!$B$20+BF6169*'mass balance'!$C$20+BG6169*'mass balance'!$D$20+BH6169*'mass balance'!$E$20</f>
        <v>4.9542319824214244E-6</v>
      </c>
      <c r="BE6169" s="2">
        <f>N6169*'mass balance'!$H$11+R6169*'mass balance'!$I$11+S6169*'mass balance'!$J$11</f>
        <v>-1.6939281025842723E-4</v>
      </c>
      <c r="BF6169" s="2">
        <f>N6169*'mass balance'!$H$12+R6169*'mass balance'!$I$12+S6169*'mass balance'!$J$12</f>
        <v>1.0419785032373781E-5</v>
      </c>
      <c r="BG6169" s="2">
        <f>N6169*'mass balance'!$H$13+R6169*'mass balance'!$I$13+S6169*'mass balance'!$J$13</f>
        <v>8.3328337394666488E-6</v>
      </c>
      <c r="BH6169" s="2">
        <f>N6169*'mass balance'!$H$14+R6169*'mass balance'!$I$14+S6169*'mass balance'!$J$14</f>
        <v>1.8527338622015479E-5</v>
      </c>
      <c r="BI6169" s="36">
        <f t="shared" si="6588"/>
        <v>1.984873985993231E-16</v>
      </c>
      <c r="BJ6169" s="36">
        <f t="shared" si="6589"/>
        <v>3.6705437088998561E-19</v>
      </c>
      <c r="BK6169" s="36">
        <f t="shared" si="6590"/>
        <v>1.8609036058203428E-15</v>
      </c>
      <c r="BL6169" s="36">
        <f t="shared" si="6591"/>
        <v>1.4053274834710704E-15</v>
      </c>
      <c r="BM6169" s="36">
        <f t="shared" si="6592"/>
        <v>3.5745457539418718E-12</v>
      </c>
      <c r="BN6169" s="36">
        <f t="shared" ca="1" si="6536"/>
        <v>0.51809180968161128</v>
      </c>
      <c r="BO6169" s="36">
        <f t="shared" ca="1" si="6593"/>
        <v>1</v>
      </c>
      <c r="BP6169" s="36">
        <f t="shared" si="6594"/>
        <v>-3.5745457294934712E-12</v>
      </c>
      <c r="BQ6169" s="36">
        <f t="shared" si="6595"/>
        <v>0.99999999316041754</v>
      </c>
      <c r="BR6169" s="2">
        <f t="shared" si="6539"/>
        <v>-5</v>
      </c>
      <c r="BS6169">
        <v>0</v>
      </c>
      <c r="BT6169" s="37">
        <f t="shared" si="6596"/>
        <v>0.13658198296538065</v>
      </c>
      <c r="BU6169" s="34">
        <f t="shared" si="6597"/>
        <v>-5</v>
      </c>
      <c r="BV6169" s="34">
        <f t="shared" si="6598"/>
        <v>-5</v>
      </c>
      <c r="BW6169" s="34">
        <f t="shared" si="6599"/>
        <v>-5</v>
      </c>
      <c r="BX6169" s="34">
        <f t="shared" si="6600"/>
        <v>-5</v>
      </c>
      <c r="BY6169" s="34">
        <f t="shared" si="6601"/>
        <v>5.8027208039264373</v>
      </c>
      <c r="BZ6169" s="36">
        <f t="shared" si="6602"/>
        <v>1.3624137951658919E-4</v>
      </c>
      <c r="CA6169" s="34">
        <f t="shared" si="6603"/>
        <v>1.423267250339879E-2</v>
      </c>
    </row>
    <row r="6170" spans="1:79" x14ac:dyDescent="0.2">
      <c r="A6170" s="75">
        <f t="shared" si="6537"/>
        <v>16.810958904107306</v>
      </c>
      <c r="B6170" s="34">
        <f t="shared" si="6540"/>
        <v>6135.9999999991669</v>
      </c>
      <c r="C6170">
        <f t="shared" si="6538"/>
        <v>15</v>
      </c>
      <c r="D6170" s="35">
        <f t="shared" si="6541"/>
        <v>3000</v>
      </c>
      <c r="E6170" s="27">
        <v>0</v>
      </c>
      <c r="F6170" s="64">
        <f t="shared" si="6542"/>
        <v>0.46593146951268899</v>
      </c>
      <c r="G6170" s="34">
        <v>0</v>
      </c>
      <c r="H6170" s="34">
        <f t="shared" si="6543"/>
        <v>1</v>
      </c>
      <c r="I6170" s="34">
        <f t="shared" si="6544"/>
        <v>6192.2292298236371</v>
      </c>
      <c r="J6170" s="34">
        <f t="shared" si="6545"/>
        <v>21598.029567505673</v>
      </c>
      <c r="K6170" s="34">
        <f t="shared" si="6546"/>
        <v>19166.362467471274</v>
      </c>
      <c r="L6170" s="36">
        <f t="shared" si="6547"/>
        <v>2279.9152513639274</v>
      </c>
      <c r="M6170" s="34">
        <f t="shared" si="6548"/>
        <v>20.399243190166207</v>
      </c>
      <c r="N6170" s="34">
        <f t="shared" si="6549"/>
        <v>71.15102513549823</v>
      </c>
      <c r="O6170" s="34">
        <f t="shared" si="6550"/>
        <v>9.4970811430771391</v>
      </c>
      <c r="P6170">
        <f t="shared" si="6551"/>
        <v>61.864400404406666</v>
      </c>
      <c r="Q6170" s="36">
        <f t="shared" si="6552"/>
        <v>68.291043088284013</v>
      </c>
      <c r="R6170" s="34">
        <f t="shared" si="6553"/>
        <v>61.982342481924626</v>
      </c>
      <c r="S6170" s="34">
        <f t="shared" si="6554"/>
        <v>4.336253854944971</v>
      </c>
      <c r="T6170" s="36">
        <f t="shared" si="6555"/>
        <v>8.7505325912485999E-14</v>
      </c>
      <c r="U6170" s="36">
        <f t="shared" si="6556"/>
        <v>3446.2876697264714</v>
      </c>
      <c r="V6170" s="36">
        <f t="shared" si="6557"/>
        <v>8.2987327852426134E-4</v>
      </c>
      <c r="W6170" s="68">
        <f t="shared" si="6558"/>
        <v>6.5140435753255073</v>
      </c>
      <c r="X6170">
        <f t="shared" si="6559"/>
        <v>11.349733563072457</v>
      </c>
      <c r="Y6170">
        <f t="shared" si="6560"/>
        <v>5.9191933886892012E-3</v>
      </c>
      <c r="Z6170" s="34">
        <f t="shared" si="6561"/>
        <v>1.8175536138477263E-3</v>
      </c>
      <c r="AA6170" s="36">
        <f t="shared" si="6562"/>
        <v>1.2739756326895504E-4</v>
      </c>
      <c r="AB6170" s="34">
        <f t="shared" si="6563"/>
        <v>2.2083287929023406E-4</v>
      </c>
      <c r="AC6170" s="36">
        <f t="shared" si="6564"/>
        <v>1.4129090601411305E-2</v>
      </c>
      <c r="AD6170" s="34">
        <f t="shared" si="6565"/>
        <v>0</v>
      </c>
      <c r="AE6170">
        <f t="shared" si="6566"/>
        <v>63.980919176631588</v>
      </c>
      <c r="AF6170" s="36">
        <f t="shared" si="6567"/>
        <v>0</v>
      </c>
      <c r="AG6170" s="34">
        <f t="shared" si="6568"/>
        <v>2.0762597383309642</v>
      </c>
      <c r="AH6170">
        <f t="shared" si="6569"/>
        <v>4.2237526859856267E-3</v>
      </c>
      <c r="AI6170" s="29">
        <f t="shared" si="6570"/>
        <v>2.0762597383309642</v>
      </c>
      <c r="AJ6170">
        <f t="shared" si="6571"/>
        <v>0</v>
      </c>
      <c r="AK6170" s="36">
        <f t="shared" si="6572"/>
        <v>0</v>
      </c>
      <c r="AL6170" s="36">
        <f t="shared" si="6573"/>
        <v>-3.9984556987995181E-7</v>
      </c>
      <c r="AM6170" s="36">
        <f t="shared" si="6574"/>
        <v>-7.2714914574853192E-9</v>
      </c>
      <c r="AN6170" s="37">
        <f t="shared" si="6575"/>
        <v>2.6610477441831696E-306</v>
      </c>
      <c r="AO6170" s="36">
        <f t="shared" si="6576"/>
        <v>6.5957313111132882E-4</v>
      </c>
      <c r="AP6170" s="36">
        <f t="shared" si="6577"/>
        <v>3.292030308932728E-5</v>
      </c>
      <c r="AQ6170" s="74">
        <f t="shared" si="6578"/>
        <v>0</v>
      </c>
      <c r="AR6170" s="73">
        <f t="shared" si="6579"/>
        <v>0</v>
      </c>
      <c r="AS6170" s="72">
        <f t="shared" si="6580"/>
        <v>2.86938528448257E-10</v>
      </c>
      <c r="AT6170" s="37">
        <f t="shared" si="6581"/>
        <v>1.8918114750150908E-295</v>
      </c>
      <c r="AU6170" s="37">
        <f t="shared" si="6582"/>
        <v>6.715492686131671E-4</v>
      </c>
      <c r="AV6170" s="34">
        <f t="shared" si="6583"/>
        <v>5.8015913330492218E-7</v>
      </c>
      <c r="AW6170" s="34">
        <f t="shared" si="6584"/>
        <v>0.61259457397287143</v>
      </c>
      <c r="AX6170" s="37">
        <f t="shared" si="6585"/>
        <v>3.0835488878365243</v>
      </c>
      <c r="AY6170" s="7">
        <f t="shared" si="6586"/>
        <v>10.210187617294036</v>
      </c>
      <c r="AZ6170" s="37">
        <f t="shared" si="6587"/>
        <v>9.597592463162032</v>
      </c>
      <c r="BA6170" s="2">
        <f>BE6170*'mass balance'!$B$17+BF6170*'mass balance'!$C$17+BG6170*'mass balance'!$D$17+BH6170*'mass balance'!$E$17</f>
        <v>1.0735537858615657E-4</v>
      </c>
      <c r="BB6170" s="2">
        <f>BE6170*'mass balance'!$B$18+BF6170*'mass balance'!$C$18+BG6170*'mass balance'!$D$18+BH6170*'mass balance'!$E$18</f>
        <v>1.0900699979517439E-4</v>
      </c>
      <c r="BC6170" s="2">
        <f>BE6170*'mass balance'!$B$19+BF6170*'mass balance'!$C$19+BG6170*'mass balance'!$D$19+BH6170*'mass balance'!$E$19</f>
        <v>-1.3625874974396797E-4</v>
      </c>
      <c r="BD6170" s="2">
        <f>BE6170*'mass balance'!$B$20+BF6170*'mass balance'!$C$20+BG6170*'mass balance'!$D$20+BH6170*'mass balance'!$E$20</f>
        <v>4.9548636270533809E-6</v>
      </c>
      <c r="BE6170" s="2">
        <f>N6170*'mass balance'!$H$11+R6170*'mass balance'!$I$11+S6170*'mass balance'!$J$11</f>
        <v>-1.694072027035672E-4</v>
      </c>
      <c r="BF6170" s="2">
        <f>N6170*'mass balance'!$H$12+R6170*'mass balance'!$I$12+S6170*'mass balance'!$J$12</f>
        <v>1.0416819395702024E-5</v>
      </c>
      <c r="BG6170" s="2">
        <f>N6170*'mass balance'!$H$13+R6170*'mass balance'!$I$13+S6170*'mass balance'!$J$13</f>
        <v>8.3317737907390155E-6</v>
      </c>
      <c r="BH6170" s="2">
        <f>N6170*'mass balance'!$H$14+R6170*'mass balance'!$I$14+S6170*'mass balance'!$J$14</f>
        <v>1.852891279570266E-5</v>
      </c>
      <c r="BI6170" s="36">
        <f t="shared" si="6588"/>
        <v>1.984873985993231E-16</v>
      </c>
      <c r="BJ6170" s="36">
        <f t="shared" si="6589"/>
        <v>3.6708914697499391E-19</v>
      </c>
      <c r="BK6170" s="36">
        <f t="shared" si="6590"/>
        <v>1.8612706601912328E-15</v>
      </c>
      <c r="BL6170" s="36">
        <f t="shared" si="6591"/>
        <v>1.4057032060486594E-15</v>
      </c>
      <c r="BM6170" s="36">
        <f t="shared" si="6592"/>
        <v>3.5759510814253428E-12</v>
      </c>
      <c r="BN6170" s="36">
        <f t="shared" ca="1" si="6536"/>
        <v>9.0255675919593825E-2</v>
      </c>
      <c r="BO6170" s="36">
        <f t="shared" ca="1" si="6593"/>
        <v>1</v>
      </c>
      <c r="BP6170" s="36">
        <f t="shared" si="6594"/>
        <v>-3.5759510569545482E-12</v>
      </c>
      <c r="BQ6170" s="36">
        <f t="shared" si="6595"/>
        <v>0.99999999315684296</v>
      </c>
      <c r="BR6170" s="2">
        <f t="shared" si="6539"/>
        <v>-5</v>
      </c>
      <c r="BS6170">
        <v>0</v>
      </c>
      <c r="BT6170" s="37">
        <f t="shared" si="6596"/>
        <v>0.13659939661832787</v>
      </c>
      <c r="BU6170" s="34">
        <f t="shared" si="6597"/>
        <v>-5</v>
      </c>
      <c r="BV6170" s="34">
        <f t="shared" si="6598"/>
        <v>-5</v>
      </c>
      <c r="BW6170" s="34">
        <f t="shared" si="6599"/>
        <v>-5</v>
      </c>
      <c r="BX6170" s="34">
        <f t="shared" si="6600"/>
        <v>-5</v>
      </c>
      <c r="BY6170" s="34">
        <f t="shared" si="6601"/>
        <v>5.8032138315862642</v>
      </c>
      <c r="BZ6170" s="36">
        <f t="shared" si="6602"/>
        <v>1.3625874974396797E-4</v>
      </c>
      <c r="CA6170" s="34">
        <f t="shared" si="6603"/>
        <v>1.4232673156589075E-2</v>
      </c>
    </row>
    <row r="6171" spans="1:79" x14ac:dyDescent="0.2">
      <c r="A6171" s="75">
        <f t="shared" si="6537"/>
        <v>16.813698630134702</v>
      </c>
      <c r="B6171" s="34">
        <f t="shared" si="6540"/>
        <v>6136.999999999166</v>
      </c>
      <c r="C6171">
        <f t="shared" si="6538"/>
        <v>15</v>
      </c>
      <c r="D6171" s="35">
        <f t="shared" si="6541"/>
        <v>3000</v>
      </c>
      <c r="E6171" s="27">
        <v>0</v>
      </c>
      <c r="F6171" s="64">
        <f t="shared" si="6542"/>
        <v>0.46593146951268899</v>
      </c>
      <c r="G6171" s="34">
        <v>0</v>
      </c>
      <c r="H6171" s="34">
        <f t="shared" si="6543"/>
        <v>1</v>
      </c>
      <c r="I6171" s="34">
        <f t="shared" si="6544"/>
        <v>6192.2292298236371</v>
      </c>
      <c r="J6171" s="34">
        <f t="shared" si="6545"/>
        <v>21599.863886117972</v>
      </c>
      <c r="K6171" s="34">
        <f t="shared" si="6546"/>
        <v>19167.99026482632</v>
      </c>
      <c r="L6171" s="36">
        <f t="shared" si="6547"/>
        <v>2280.2057070114111</v>
      </c>
      <c r="M6171" s="34">
        <f t="shared" si="6548"/>
        <v>20.399243190166207</v>
      </c>
      <c r="N6171" s="34">
        <f t="shared" si="6549"/>
        <v>71.157067985346288</v>
      </c>
      <c r="O6171" s="34">
        <f t="shared" si="6550"/>
        <v>9.4970811430771391</v>
      </c>
      <c r="P6171">
        <f t="shared" si="6551"/>
        <v>61.87228177827128</v>
      </c>
      <c r="Q6171" s="36">
        <f t="shared" si="6552"/>
        <v>68.297900034642851</v>
      </c>
      <c r="R6171" s="34">
        <f t="shared" si="6553"/>
        <v>61.990234350345638</v>
      </c>
      <c r="S6171" s="34">
        <f t="shared" si="6554"/>
        <v>4.3350195363111519</v>
      </c>
      <c r="T6171" s="36">
        <f t="shared" si="6555"/>
        <v>8.7501610239628535E-14</v>
      </c>
      <c r="U6171" s="36">
        <f t="shared" si="6556"/>
        <v>3446.2876697264714</v>
      </c>
      <c r="V6171" s="36">
        <f t="shared" si="6557"/>
        <v>8.2963705433498425E-4</v>
      </c>
      <c r="W6171" s="68">
        <f t="shared" si="6558"/>
        <v>6.5148734486040318</v>
      </c>
      <c r="X6171">
        <f t="shared" si="6559"/>
        <v>11.350215518739606</v>
      </c>
      <c r="Y6171">
        <f t="shared" si="6560"/>
        <v>5.9191933886892012E-3</v>
      </c>
      <c r="Z6171" s="34">
        <f t="shared" si="6561"/>
        <v>1.8175536138477263E-3</v>
      </c>
      <c r="AA6171" s="36">
        <f t="shared" si="6562"/>
        <v>1.2734507598344123E-4</v>
      </c>
      <c r="AB6171" s="34">
        <f t="shared" si="6563"/>
        <v>2.2083287929023406E-4</v>
      </c>
      <c r="AC6171" s="36">
        <f t="shared" si="6564"/>
        <v>1.4129090601411305E-2</v>
      </c>
      <c r="AD6171" s="34">
        <f t="shared" si="6565"/>
        <v>0</v>
      </c>
      <c r="AE6171">
        <f t="shared" si="6566"/>
        <v>63.980919176631588</v>
      </c>
      <c r="AF6171" s="36">
        <f t="shared" si="6567"/>
        <v>0</v>
      </c>
      <c r="AG6171" s="34">
        <f t="shared" si="6568"/>
        <v>2.0764696294590079</v>
      </c>
      <c r="AH6171">
        <f t="shared" si="6569"/>
        <v>4.2224561797299387E-3</v>
      </c>
      <c r="AI6171" s="29">
        <f t="shared" si="6570"/>
        <v>2.0764696294590079</v>
      </c>
      <c r="AJ6171">
        <f t="shared" si="6571"/>
        <v>2.0764696294590079</v>
      </c>
      <c r="AK6171" s="36">
        <f t="shared" si="6572"/>
        <v>0</v>
      </c>
      <c r="AL6171" s="36">
        <f t="shared" si="6573"/>
        <v>-3.9960317601608535E-7</v>
      </c>
      <c r="AM6171" s="36">
        <f t="shared" si="6574"/>
        <v>-7.2698853183233308E-9</v>
      </c>
      <c r="AN6171" s="37">
        <f t="shared" si="6575"/>
        <v>2.6610477441831696E-306</v>
      </c>
      <c r="AO6171" s="36">
        <f t="shared" si="6576"/>
        <v>6.5917328554144887E-4</v>
      </c>
      <c r="AP6171" s="36">
        <f t="shared" si="6577"/>
        <v>3.2913031597869796E-5</v>
      </c>
      <c r="AQ6171" s="74">
        <f t="shared" si="6578"/>
        <v>0</v>
      </c>
      <c r="AR6171" s="73">
        <f t="shared" si="6579"/>
        <v>0</v>
      </c>
      <c r="AS6171" s="72">
        <f t="shared" si="6580"/>
        <v>2.8641700222499782E-10</v>
      </c>
      <c r="AT6171" s="37">
        <f t="shared" si="6581"/>
        <v>1.8952562052022602E-295</v>
      </c>
      <c r="AU6171" s="37">
        <f t="shared" si="6582"/>
        <v>6.7140093569057065E-4</v>
      </c>
      <c r="AV6171" s="34">
        <f t="shared" si="6583"/>
        <v>2.8579621176302205E-4</v>
      </c>
      <c r="AW6171" s="34">
        <f t="shared" si="6584"/>
        <v>0.61267261702886744</v>
      </c>
      <c r="AX6171" s="37">
        <f t="shared" si="6585"/>
        <v>3.0839417244510554</v>
      </c>
      <c r="AY6171" s="7">
        <f t="shared" si="6586"/>
        <v>10.211773586295717</v>
      </c>
      <c r="AZ6171" s="37">
        <f t="shared" si="6587"/>
        <v>9.5988151730550868</v>
      </c>
      <c r="BA6171" s="2">
        <f>BE6171*'mass balance'!$B$17+BF6171*'mass balance'!$C$17+BG6171*'mass balance'!$D$17+BH6171*'mass balance'!$E$17</f>
        <v>1.073690603253216E-4</v>
      </c>
      <c r="BB6171" s="2">
        <f>BE6171*'mass balance'!$B$18+BF6171*'mass balance'!$C$18+BG6171*'mass balance'!$D$18+BH6171*'mass balance'!$E$18</f>
        <v>1.0902089202263428E-4</v>
      </c>
      <c r="BC6171" s="2">
        <f>BE6171*'mass balance'!$B$19+BF6171*'mass balance'!$C$19+BG6171*'mass balance'!$D$19+BH6171*'mass balance'!$E$19</f>
        <v>-1.3627611502829278E-4</v>
      </c>
      <c r="BD6171" s="2">
        <f>BE6171*'mass balance'!$B$20+BF6171*'mass balance'!$C$20+BG6171*'mass balance'!$D$20+BH6171*'mass balance'!$E$20</f>
        <v>4.9554950919379208E-6</v>
      </c>
      <c r="BE6171" s="2">
        <f>N6171*'mass balance'!$H$11+R6171*'mass balance'!$I$11+S6171*'mass balance'!$J$11</f>
        <v>-1.6942159044130067E-4</v>
      </c>
      <c r="BF6171" s="2">
        <f>N6171*'mass balance'!$H$12+R6171*'mass balance'!$I$12+S6171*'mass balance'!$J$12</f>
        <v>1.0413854238514427E-5</v>
      </c>
      <c r="BG6171" s="2">
        <f>N6171*'mass balance'!$H$13+R6171*'mass balance'!$I$13+S6171*'mass balance'!$J$13</f>
        <v>8.3307139632577636E-6</v>
      </c>
      <c r="BH6171" s="2">
        <f>N6171*'mass balance'!$H$14+R6171*'mass balance'!$I$14+S6171*'mass balance'!$J$14</f>
        <v>1.8530486454517259E-5</v>
      </c>
      <c r="BI6171" s="36">
        <f t="shared" si="6588"/>
        <v>1.984873985993231E-16</v>
      </c>
      <c r="BJ6171" s="36">
        <f t="shared" si="6589"/>
        <v>3.6712392017512204E-19</v>
      </c>
      <c r="BK6171" s="36">
        <f t="shared" si="6590"/>
        <v>1.8616377493382077E-15</v>
      </c>
      <c r="BL6171" s="36">
        <f t="shared" si="6591"/>
        <v>1.4060789777794441E-15</v>
      </c>
      <c r="BM6171" s="36">
        <f t="shared" si="6592"/>
        <v>3.5773567846313915E-12</v>
      </c>
      <c r="BN6171" s="36">
        <f t="shared" ca="1" si="6536"/>
        <v>0.11712320263330578</v>
      </c>
      <c r="BO6171" s="36">
        <f t="shared" ca="1" si="6593"/>
        <v>1</v>
      </c>
      <c r="BP6171" s="36">
        <f t="shared" si="6594"/>
        <v>-3.577356760138185E-12</v>
      </c>
      <c r="BQ6171" s="36">
        <f t="shared" si="6595"/>
        <v>0.99999999315326704</v>
      </c>
      <c r="BR6171" s="2">
        <f t="shared" si="6539"/>
        <v>-5</v>
      </c>
      <c r="BS6171">
        <v>0</v>
      </c>
      <c r="BT6171" s="37">
        <f t="shared" si="6596"/>
        <v>0.13661680531586351</v>
      </c>
      <c r="BU6171" s="34">
        <f t="shared" si="6597"/>
        <v>-5</v>
      </c>
      <c r="BV6171" s="34">
        <f t="shared" si="6598"/>
        <v>-5</v>
      </c>
      <c r="BW6171" s="34">
        <f t="shared" si="6599"/>
        <v>-5</v>
      </c>
      <c r="BX6171" s="34">
        <f t="shared" si="6600"/>
        <v>-5</v>
      </c>
      <c r="BY6171" s="34">
        <f t="shared" si="6601"/>
        <v>5.8037066979891527</v>
      </c>
      <c r="BZ6171" s="36">
        <f t="shared" si="6602"/>
        <v>1.3627611502829278E-4</v>
      </c>
      <c r="CA6171" s="34">
        <f t="shared" si="6603"/>
        <v>1.4232673809509497E-2</v>
      </c>
    </row>
    <row r="6172" spans="1:79" x14ac:dyDescent="0.2">
      <c r="A6172" s="75">
        <f t="shared" si="6537"/>
        <v>16.816438356162099</v>
      </c>
      <c r="B6172" s="34">
        <f t="shared" si="6540"/>
        <v>6137.999999999166</v>
      </c>
      <c r="C6172">
        <f t="shared" si="6538"/>
        <v>15</v>
      </c>
      <c r="D6172" s="35">
        <f t="shared" si="6541"/>
        <v>3000</v>
      </c>
      <c r="E6172" s="27">
        <v>0</v>
      </c>
      <c r="F6172" s="64">
        <f t="shared" si="6542"/>
        <v>0.46593146951268899</v>
      </c>
      <c r="G6172" s="34">
        <v>0</v>
      </c>
      <c r="H6172" s="34">
        <f t="shared" si="6543"/>
        <v>1</v>
      </c>
      <c r="I6172" s="34">
        <f t="shared" si="6544"/>
        <v>6192.2292298236371</v>
      </c>
      <c r="J6172" s="34">
        <f t="shared" si="6545"/>
        <v>21601.697604738714</v>
      </c>
      <c r="K6172" s="34">
        <f t="shared" si="6546"/>
        <v>19169.617529741328</v>
      </c>
      <c r="L6172" s="36">
        <f t="shared" si="6547"/>
        <v>2280.4960799804285</v>
      </c>
      <c r="M6172" s="34">
        <f t="shared" si="6548"/>
        <v>20.399243190166207</v>
      </c>
      <c r="N6172" s="34">
        <f t="shared" si="6549"/>
        <v>71.163108858624469</v>
      </c>
      <c r="O6172" s="34">
        <f t="shared" si="6550"/>
        <v>9.4970811430771391</v>
      </c>
      <c r="P6172">
        <f t="shared" si="6551"/>
        <v>61.880160908695608</v>
      </c>
      <c r="Q6172" s="36">
        <f t="shared" si="6552"/>
        <v>68.304754872722455</v>
      </c>
      <c r="R6172" s="34">
        <f t="shared" si="6553"/>
        <v>61.998123972099648</v>
      </c>
      <c r="S6172" s="34">
        <f t="shared" si="6554"/>
        <v>4.3337854173728108</v>
      </c>
      <c r="T6172" s="36">
        <f t="shared" si="6555"/>
        <v>8.7497896255194287E-14</v>
      </c>
      <c r="U6172" s="36">
        <f t="shared" si="6556"/>
        <v>3446.2876697264714</v>
      </c>
      <c r="V6172" s="36">
        <f t="shared" si="6557"/>
        <v>8.2940086836347053E-4</v>
      </c>
      <c r="W6172" s="68">
        <f t="shared" si="6558"/>
        <v>6.5157030856583669</v>
      </c>
      <c r="X6172">
        <f t="shared" si="6559"/>
        <v>11.350697296308738</v>
      </c>
      <c r="Y6172">
        <f t="shared" si="6560"/>
        <v>5.9191933886892012E-3</v>
      </c>
      <c r="Z6172" s="34">
        <f t="shared" si="6561"/>
        <v>1.8175536138477263E-3</v>
      </c>
      <c r="AA6172" s="36">
        <f t="shared" si="6562"/>
        <v>1.2729261254845306E-4</v>
      </c>
      <c r="AB6172" s="34">
        <f t="shared" si="6563"/>
        <v>2.2083287929023406E-4</v>
      </c>
      <c r="AC6172" s="36">
        <f t="shared" si="6564"/>
        <v>1.4129090601411305E-2</v>
      </c>
      <c r="AD6172" s="34">
        <f t="shared" si="6565"/>
        <v>0</v>
      </c>
      <c r="AE6172">
        <f t="shared" si="6566"/>
        <v>63.980919176631588</v>
      </c>
      <c r="AF6172" s="36">
        <f t="shared" si="6567"/>
        <v>0</v>
      </c>
      <c r="AG6172" s="34">
        <f t="shared" si="6568"/>
        <v>2.0766794560526249</v>
      </c>
      <c r="AH6172">
        <f t="shared" si="6569"/>
        <v>4.2211599643602327E-3</v>
      </c>
      <c r="AI6172" s="29">
        <f t="shared" si="6570"/>
        <v>2.0766794560526249</v>
      </c>
      <c r="AJ6172">
        <f t="shared" si="6571"/>
        <v>0</v>
      </c>
      <c r="AK6172" s="36">
        <f t="shared" si="6572"/>
        <v>0</v>
      </c>
      <c r="AL6172" s="36">
        <f t="shared" si="6573"/>
        <v>-3.9936092909591323E-7</v>
      </c>
      <c r="AM6172" s="36">
        <f t="shared" si="6574"/>
        <v>-7.2682795339280403E-9</v>
      </c>
      <c r="AN6172" s="37">
        <f t="shared" si="6575"/>
        <v>2.6610477441831696E-306</v>
      </c>
      <c r="AO6172" s="36">
        <f t="shared" si="6576"/>
        <v>6.587736823654328E-4</v>
      </c>
      <c r="AP6172" s="36">
        <f t="shared" si="6577"/>
        <v>3.290576171255147E-5</v>
      </c>
      <c r="AQ6172" s="74">
        <f t="shared" si="6578"/>
        <v>0</v>
      </c>
      <c r="AR6172" s="73">
        <f t="shared" si="6579"/>
        <v>0</v>
      </c>
      <c r="AS6172" s="72">
        <f t="shared" si="6580"/>
        <v>2.8589642390372664E-10</v>
      </c>
      <c r="AT6172" s="37">
        <f t="shared" si="6581"/>
        <v>1.898707207772391E-295</v>
      </c>
      <c r="AU6172" s="37">
        <f t="shared" si="6582"/>
        <v>6.7125263553199747E-4</v>
      </c>
      <c r="AV6172" s="34">
        <f t="shared" si="6583"/>
        <v>5.7980300659890549E-7</v>
      </c>
      <c r="AW6172" s="34">
        <f t="shared" si="6584"/>
        <v>0.61275063786983597</v>
      </c>
      <c r="AX6172" s="37">
        <f t="shared" si="6585"/>
        <v>3.0843344492442841</v>
      </c>
      <c r="AY6172" s="7">
        <f t="shared" si="6586"/>
        <v>10.212788752575493</v>
      </c>
      <c r="AZ6172" s="37">
        <f t="shared" si="6587"/>
        <v>9.6000375349026505</v>
      </c>
      <c r="BA6172" s="2">
        <f>BE6172*'mass balance'!$B$17+BF6172*'mass balance'!$C$17+BG6172*'mass balance'!$D$17+BH6172*'mass balance'!$E$17</f>
        <v>1.0738273817058848E-4</v>
      </c>
      <c r="BB6172" s="2">
        <f>BE6172*'mass balance'!$B$18+BF6172*'mass balance'!$C$18+BG6172*'mass balance'!$D$18+BH6172*'mass balance'!$E$18</f>
        <v>1.0903478029628981E-4</v>
      </c>
      <c r="BC6172" s="2">
        <f>BE6172*'mass balance'!$B$19+BF6172*'mass balance'!$C$19+BG6172*'mass balance'!$D$19+BH6172*'mass balance'!$E$19</f>
        <v>-1.3629347537036222E-4</v>
      </c>
      <c r="BD6172" s="2">
        <f>BE6172*'mass balance'!$B$20+BF6172*'mass balance'!$C$20+BG6172*'mass balance'!$D$20+BH6172*'mass balance'!$E$20</f>
        <v>4.9561263771040819E-6</v>
      </c>
      <c r="BE6172" s="2">
        <f>N6172*'mass balance'!$H$11+R6172*'mass balance'!$I$11+S6172*'mass balance'!$J$11</f>
        <v>-1.6943597347291538E-4</v>
      </c>
      <c r="BF6172" s="2">
        <f>N6172*'mass balance'!$H$12+R6172*'mass balance'!$I$12+S6172*'mass balance'!$J$12</f>
        <v>1.0410889561047757E-5</v>
      </c>
      <c r="BG6172" s="2">
        <f>N6172*'mass balance'!$H$13+R6172*'mass balance'!$I$13+S6172*'mass balance'!$J$13</f>
        <v>8.3296542571586387E-6</v>
      </c>
      <c r="BH6172" s="2">
        <f>N6172*'mass balance'!$H$14+R6172*'mass balance'!$I$14+S6172*'mass balance'!$J$14</f>
        <v>1.8532059598600118E-5</v>
      </c>
      <c r="BI6172" s="36">
        <f t="shared" si="6588"/>
        <v>1.984873985993231E-16</v>
      </c>
      <c r="BJ6172" s="36">
        <f t="shared" si="6589"/>
        <v>3.6715869048960387E-19</v>
      </c>
      <c r="BK6172" s="36">
        <f t="shared" si="6590"/>
        <v>1.8620048732583827E-15</v>
      </c>
      <c r="BL6172" s="36">
        <f t="shared" si="6591"/>
        <v>1.4064547986581882E-15</v>
      </c>
      <c r="BM6172" s="36">
        <f t="shared" si="6592"/>
        <v>3.5787628636091709E-12</v>
      </c>
      <c r="BN6172" s="36">
        <f t="shared" ca="1" si="6536"/>
        <v>0.91717184958135212</v>
      </c>
      <c r="BO6172" s="36">
        <f t="shared" ca="1" si="6593"/>
        <v>1</v>
      </c>
      <c r="BP6172" s="36">
        <f t="shared" si="6594"/>
        <v>-3.5787628390935348E-12</v>
      </c>
      <c r="BQ6172" s="36">
        <f t="shared" si="6595"/>
        <v>0.99999999314968968</v>
      </c>
      <c r="BR6172" s="2">
        <f t="shared" si="6539"/>
        <v>-5</v>
      </c>
      <c r="BS6172">
        <v>0</v>
      </c>
      <c r="BT6172" s="37">
        <f t="shared" si="6596"/>
        <v>0.13663420905878812</v>
      </c>
      <c r="BU6172" s="34">
        <f t="shared" si="6597"/>
        <v>-5</v>
      </c>
      <c r="BV6172" s="34">
        <f t="shared" si="6598"/>
        <v>-5</v>
      </c>
      <c r="BW6172" s="34">
        <f t="shared" si="6599"/>
        <v>-5</v>
      </c>
      <c r="BX6172" s="34">
        <f t="shared" si="6600"/>
        <v>-5</v>
      </c>
      <c r="BY6172" s="34">
        <f t="shared" si="6601"/>
        <v>5.8041994031792203</v>
      </c>
      <c r="BZ6172" s="36">
        <f t="shared" si="6602"/>
        <v>1.3629347537036222E-4</v>
      </c>
      <c r="CA6172" s="34">
        <f t="shared" si="6603"/>
        <v>1.4232674462160179E-2</v>
      </c>
    </row>
    <row r="6173" spans="1:79" x14ac:dyDescent="0.2">
      <c r="A6173" s="75">
        <f t="shared" si="6537"/>
        <v>16.819178082189495</v>
      </c>
      <c r="B6173" s="34">
        <f t="shared" si="6540"/>
        <v>6138.999999999166</v>
      </c>
      <c r="C6173">
        <f t="shared" si="6538"/>
        <v>15</v>
      </c>
      <c r="D6173" s="35">
        <f t="shared" si="6541"/>
        <v>3000</v>
      </c>
      <c r="E6173" s="27">
        <v>0</v>
      </c>
      <c r="F6173" s="64">
        <f t="shared" si="6542"/>
        <v>0.46593146951268899</v>
      </c>
      <c r="G6173" s="34">
        <v>0</v>
      </c>
      <c r="H6173" s="34">
        <f t="shared" si="6543"/>
        <v>1</v>
      </c>
      <c r="I6173" s="34">
        <f t="shared" si="6544"/>
        <v>6192.2292298236371</v>
      </c>
      <c r="J6173" s="34">
        <f t="shared" si="6545"/>
        <v>21603.530723532069</v>
      </c>
      <c r="K6173" s="34">
        <f t="shared" si="6546"/>
        <v>19171.244262361983</v>
      </c>
      <c r="L6173" s="36">
        <f t="shared" si="6547"/>
        <v>2280.7863702843556</v>
      </c>
      <c r="M6173" s="34">
        <f t="shared" si="6548"/>
        <v>20.399243190166207</v>
      </c>
      <c r="N6173" s="34">
        <f t="shared" si="6549"/>
        <v>71.169147755873624</v>
      </c>
      <c r="O6173" s="34">
        <f t="shared" si="6550"/>
        <v>9.4970811430771391</v>
      </c>
      <c r="P6173">
        <f t="shared" si="6551"/>
        <v>61.888037796042596</v>
      </c>
      <c r="Q6173" s="36">
        <f t="shared" si="6552"/>
        <v>68.311607602998691</v>
      </c>
      <c r="R6173" s="34">
        <f t="shared" si="6553"/>
        <v>62.00601134755032</v>
      </c>
      <c r="S6173" s="34">
        <f t="shared" si="6554"/>
        <v>4.3325514982283035</v>
      </c>
      <c r="T6173" s="36">
        <f t="shared" si="6555"/>
        <v>8.7494183958286214E-14</v>
      </c>
      <c r="U6173" s="36">
        <f t="shared" si="6556"/>
        <v>3446.2876697264714</v>
      </c>
      <c r="V6173" s="36">
        <f t="shared" si="6557"/>
        <v>8.2916472062855126E-4</v>
      </c>
      <c r="W6173" s="68">
        <f t="shared" si="6558"/>
        <v>6.5165324865267307</v>
      </c>
      <c r="X6173">
        <f t="shared" si="6559"/>
        <v>11.35117889584566</v>
      </c>
      <c r="Y6173">
        <f t="shared" si="6560"/>
        <v>5.9191933886892012E-3</v>
      </c>
      <c r="Z6173" s="34">
        <f t="shared" si="6561"/>
        <v>1.8175536138477263E-3</v>
      </c>
      <c r="AA6173" s="36">
        <f t="shared" si="6562"/>
        <v>1.2724017295131918E-4</v>
      </c>
      <c r="AB6173" s="34">
        <f t="shared" si="6563"/>
        <v>2.2083287929023406E-4</v>
      </c>
      <c r="AC6173" s="36">
        <f t="shared" si="6564"/>
        <v>1.4129090601411305E-2</v>
      </c>
      <c r="AD6173" s="34">
        <f t="shared" si="6565"/>
        <v>0</v>
      </c>
      <c r="AE6173">
        <f t="shared" si="6566"/>
        <v>63.980919176631588</v>
      </c>
      <c r="AF6173" s="36">
        <f t="shared" si="6567"/>
        <v>0</v>
      </c>
      <c r="AG6173" s="34">
        <f t="shared" si="6568"/>
        <v>2.0768892181263805</v>
      </c>
      <c r="AH6173">
        <f t="shared" si="6569"/>
        <v>4.2198640398978249E-3</v>
      </c>
      <c r="AI6173" s="29">
        <f t="shared" si="6570"/>
        <v>2.0768892181263805</v>
      </c>
      <c r="AJ6173">
        <f t="shared" si="6571"/>
        <v>2.0768892181263805</v>
      </c>
      <c r="AK6173" s="36">
        <f t="shared" si="6572"/>
        <v>0</v>
      </c>
      <c r="AL6173" s="36">
        <f t="shared" si="6573"/>
        <v>-3.9911882903035552E-7</v>
      </c>
      <c r="AM6173" s="36">
        <f t="shared" si="6574"/>
        <v>-7.2666741042210846E-9</v>
      </c>
      <c r="AN6173" s="37">
        <f t="shared" si="6575"/>
        <v>2.6610477441831696E-306</v>
      </c>
      <c r="AO6173" s="36">
        <f t="shared" si="6576"/>
        <v>6.5837432143633684E-4</v>
      </c>
      <c r="AP6173" s="36">
        <f t="shared" si="6577"/>
        <v>3.2898493433017545E-5</v>
      </c>
      <c r="AQ6173" s="74">
        <f t="shared" si="6578"/>
        <v>0</v>
      </c>
      <c r="AR6173" s="73">
        <f t="shared" si="6579"/>
        <v>0</v>
      </c>
      <c r="AS6173" s="72">
        <f t="shared" si="6580"/>
        <v>2.8537679176158045E-10</v>
      </c>
      <c r="AT6173" s="37">
        <f t="shared" si="6581"/>
        <v>1.9021644941466364E-295</v>
      </c>
      <c r="AU6173" s="37">
        <f t="shared" si="6582"/>
        <v>6.7110436813021083E-4</v>
      </c>
      <c r="AV6173" s="34">
        <f t="shared" si="6583"/>
        <v>2.8585348887226469E-4</v>
      </c>
      <c r="AW6173" s="34">
        <f t="shared" si="6584"/>
        <v>0.61282863649937103</v>
      </c>
      <c r="AX6173" s="37">
        <f t="shared" si="6585"/>
        <v>3.0847270622343017</v>
      </c>
      <c r="AY6173" s="7">
        <f t="shared" si="6586"/>
        <v>10.214374038749275</v>
      </c>
      <c r="AZ6173" s="37">
        <f t="shared" si="6587"/>
        <v>9.6012595487610319</v>
      </c>
      <c r="BA6173" s="2">
        <f>BE6173*'mass balance'!$B$17+BF6173*'mass balance'!$C$17+BG6173*'mass balance'!$D$17+BH6173*'mass balance'!$E$17</f>
        <v>1.0739641212258652E-4</v>
      </c>
      <c r="BB6173" s="2">
        <f>BE6173*'mass balance'!$B$18+BF6173*'mass balance'!$C$18+BG6173*'mass balance'!$D$18+BH6173*'mass balance'!$E$18</f>
        <v>1.0904866461678018E-4</v>
      </c>
      <c r="BC6173" s="2">
        <f>BE6173*'mass balance'!$B$19+BF6173*'mass balance'!$C$19+BG6173*'mass balance'!$D$19+BH6173*'mass balance'!$E$19</f>
        <v>-1.3631083077097523E-4</v>
      </c>
      <c r="BD6173" s="2">
        <f>BE6173*'mass balance'!$B$20+BF6173*'mass balance'!$C$20+BG6173*'mass balance'!$D$20+BH6173*'mass balance'!$E$20</f>
        <v>4.9567574825809166E-6</v>
      </c>
      <c r="BE6173" s="2">
        <f>N6173*'mass balance'!$H$11+R6173*'mass balance'!$I$11+S6173*'mass balance'!$J$11</f>
        <v>-1.694503517996991E-4</v>
      </c>
      <c r="BF6173" s="2">
        <f>N6173*'mass balance'!$H$12+R6173*'mass balance'!$I$12+S6173*'mass balance'!$J$12</f>
        <v>1.0407925363538292E-5</v>
      </c>
      <c r="BG6173" s="2">
        <f>N6173*'mass balance'!$H$13+R6173*'mass balance'!$I$13+S6173*'mass balance'!$J$13</f>
        <v>8.3285946725776014E-6</v>
      </c>
      <c r="BH6173" s="2">
        <f>N6173*'mass balance'!$H$14+R6173*'mass balance'!$I$14+S6173*'mass balance'!$J$14</f>
        <v>1.8533632228092087E-5</v>
      </c>
      <c r="BI6173" s="36">
        <f t="shared" si="6588"/>
        <v>1.984873985993231E-16</v>
      </c>
      <c r="BJ6173" s="36">
        <f t="shared" si="6589"/>
        <v>3.6719345791767287E-19</v>
      </c>
      <c r="BK6173" s="36">
        <f t="shared" si="6590"/>
        <v>1.8623720319488721E-15</v>
      </c>
      <c r="BL6173" s="36">
        <f t="shared" si="6591"/>
        <v>1.4068306686796534E-15</v>
      </c>
      <c r="BM6173" s="36">
        <f t="shared" si="6592"/>
        <v>3.580169318407829E-12</v>
      </c>
      <c r="BN6173" s="36">
        <f t="shared" ca="1" si="6536"/>
        <v>0.38728594207875155</v>
      </c>
      <c r="BO6173" s="36">
        <f t="shared" ca="1" si="6593"/>
        <v>1</v>
      </c>
      <c r="BP6173" s="36">
        <f t="shared" si="6594"/>
        <v>-3.5801692938697456E-12</v>
      </c>
      <c r="BQ6173" s="36">
        <f t="shared" si="6595"/>
        <v>0.99999999314611088</v>
      </c>
      <c r="BR6173" s="2">
        <f t="shared" si="6539"/>
        <v>-5</v>
      </c>
      <c r="BS6173">
        <v>0</v>
      </c>
      <c r="BT6173" s="37">
        <f t="shared" si="6596"/>
        <v>0.13665160784790267</v>
      </c>
      <c r="BU6173" s="34">
        <f t="shared" si="6597"/>
        <v>-5</v>
      </c>
      <c r="BV6173" s="34">
        <f t="shared" si="6598"/>
        <v>-5</v>
      </c>
      <c r="BW6173" s="34">
        <f t="shared" si="6599"/>
        <v>-5</v>
      </c>
      <c r="BX6173" s="34">
        <f t="shared" si="6600"/>
        <v>-5</v>
      </c>
      <c r="BY6173" s="34">
        <f t="shared" si="6601"/>
        <v>5.8046919472005767</v>
      </c>
      <c r="BZ6173" s="36">
        <f t="shared" si="6602"/>
        <v>1.3631083077097523E-4</v>
      </c>
      <c r="CA6173" s="34">
        <f t="shared" si="6603"/>
        <v>1.4232675114541248E-2</v>
      </c>
    </row>
    <row r="6174" spans="1:79" x14ac:dyDescent="0.2">
      <c r="A6174" s="75">
        <f t="shared" si="6537"/>
        <v>16.821917808216892</v>
      </c>
      <c r="B6174" s="34">
        <f t="shared" si="6540"/>
        <v>6139.9999999991651</v>
      </c>
      <c r="C6174">
        <f t="shared" si="6538"/>
        <v>15</v>
      </c>
      <c r="D6174" s="35">
        <f t="shared" si="6541"/>
        <v>3000</v>
      </c>
      <c r="E6174" s="27">
        <v>0</v>
      </c>
      <c r="F6174" s="64">
        <f t="shared" si="6542"/>
        <v>0.46593146951268899</v>
      </c>
      <c r="G6174" s="34">
        <v>0</v>
      </c>
      <c r="H6174" s="34">
        <f t="shared" si="6543"/>
        <v>1</v>
      </c>
      <c r="I6174" s="34">
        <f t="shared" si="6544"/>
        <v>6192.2292298236371</v>
      </c>
      <c r="J6174" s="34">
        <f t="shared" si="6545"/>
        <v>21605.363242662184</v>
      </c>
      <c r="K6174" s="34">
        <f t="shared" si="6546"/>
        <v>19172.870462833958</v>
      </c>
      <c r="L6174" s="36">
        <f t="shared" si="6547"/>
        <v>2281.0765779365756</v>
      </c>
      <c r="M6174" s="34">
        <f t="shared" si="6548"/>
        <v>20.399243190166207</v>
      </c>
      <c r="N6174" s="34">
        <f t="shared" si="6549"/>
        <v>71.175184677634505</v>
      </c>
      <c r="O6174" s="34">
        <f t="shared" si="6550"/>
        <v>9.4970811430771391</v>
      </c>
      <c r="P6174">
        <f t="shared" si="6551"/>
        <v>61.895912440675382</v>
      </c>
      <c r="Q6174" s="36">
        <f t="shared" si="6552"/>
        <v>68.318458225947552</v>
      </c>
      <c r="R6174" s="34">
        <f t="shared" si="6553"/>
        <v>62.013896477061529</v>
      </c>
      <c r="S6174" s="34">
        <f t="shared" si="6554"/>
        <v>4.3313177789759134</v>
      </c>
      <c r="T6174" s="36">
        <f t="shared" si="6555"/>
        <v>8.7490473348007842E-14</v>
      </c>
      <c r="U6174" s="36">
        <f t="shared" si="6556"/>
        <v>3446.2876697264714</v>
      </c>
      <c r="V6174" s="36">
        <f t="shared" si="6557"/>
        <v>8.2892861114902715E-4</v>
      </c>
      <c r="W6174" s="68">
        <f t="shared" si="6558"/>
        <v>6.5173616512473593</v>
      </c>
      <c r="X6174">
        <f t="shared" si="6559"/>
        <v>11.351660317416155</v>
      </c>
      <c r="Y6174">
        <f t="shared" si="6560"/>
        <v>5.9191933886892012E-3</v>
      </c>
      <c r="Z6174" s="34">
        <f t="shared" si="6561"/>
        <v>1.8175536138477263E-3</v>
      </c>
      <c r="AA6174" s="36">
        <f t="shared" si="6562"/>
        <v>1.2718775717937615E-4</v>
      </c>
      <c r="AB6174" s="34">
        <f t="shared" si="6563"/>
        <v>2.2083287929023406E-4</v>
      </c>
      <c r="AC6174" s="36">
        <f t="shared" si="6564"/>
        <v>1.4129090601411305E-2</v>
      </c>
      <c r="AD6174" s="34">
        <f t="shared" si="6565"/>
        <v>0</v>
      </c>
      <c r="AE6174">
        <f t="shared" si="6566"/>
        <v>63.980919176631588</v>
      </c>
      <c r="AF6174" s="36">
        <f t="shared" si="6567"/>
        <v>0</v>
      </c>
      <c r="AG6174" s="34">
        <f t="shared" si="6568"/>
        <v>2.0770989156948452</v>
      </c>
      <c r="AH6174">
        <f t="shared" si="6569"/>
        <v>4.2185684063675843E-3</v>
      </c>
      <c r="AI6174" s="29">
        <f t="shared" si="6570"/>
        <v>2.0770989156948452</v>
      </c>
      <c r="AJ6174">
        <f t="shared" si="6571"/>
        <v>0</v>
      </c>
      <c r="AK6174" s="36">
        <f t="shared" si="6572"/>
        <v>0</v>
      </c>
      <c r="AL6174" s="36">
        <f t="shared" si="6573"/>
        <v>-3.9887687573038622E-7</v>
      </c>
      <c r="AM6174" s="36">
        <f t="shared" si="6574"/>
        <v>-7.2650690291241217E-9</v>
      </c>
      <c r="AN6174" s="37">
        <f t="shared" si="6575"/>
        <v>2.6610477441831696E-306</v>
      </c>
      <c r="AO6174" s="36">
        <f t="shared" si="6576"/>
        <v>6.5797520260730646E-4</v>
      </c>
      <c r="AP6174" s="36">
        <f t="shared" si="6577"/>
        <v>3.2891226758913324E-5</v>
      </c>
      <c r="AQ6174" s="74">
        <f t="shared" si="6578"/>
        <v>0</v>
      </c>
      <c r="AR6174" s="73">
        <f t="shared" si="6579"/>
        <v>0</v>
      </c>
      <c r="AS6174" s="72">
        <f t="shared" si="6580"/>
        <v>2.8485810407882796E-10</v>
      </c>
      <c r="AT6174" s="37">
        <f t="shared" si="6581"/>
        <v>1.9056280757669437E-295</v>
      </c>
      <c r="AU6174" s="37">
        <f t="shared" si="6582"/>
        <v>6.709561334779751E-4</v>
      </c>
      <c r="AV6174" s="34">
        <f t="shared" si="6583"/>
        <v>5.7944703972520269E-7</v>
      </c>
      <c r="AW6174" s="34">
        <f t="shared" si="6584"/>
        <v>0.61290661292106874</v>
      </c>
      <c r="AX6174" s="37">
        <f t="shared" si="6585"/>
        <v>3.0851195634392088</v>
      </c>
      <c r="AY6174" s="7">
        <f t="shared" si="6586"/>
        <v>10.215388407054677</v>
      </c>
      <c r="AZ6174" s="37">
        <f t="shared" si="6587"/>
        <v>9.6024812146865681</v>
      </c>
      <c r="BA6174" s="2">
        <f>BE6174*'mass balance'!$B$17+BF6174*'mass balance'!$C$17+BG6174*'mass balance'!$D$17+BH6174*'mass balance'!$E$17</f>
        <v>1.0741008218194561E-4</v>
      </c>
      <c r="BB6174" s="2">
        <f>BE6174*'mass balance'!$B$18+BF6174*'mass balance'!$C$18+BG6174*'mass balance'!$D$18+BH6174*'mass balance'!$E$18</f>
        <v>1.0906254498474477E-4</v>
      </c>
      <c r="BC6174" s="2">
        <f>BE6174*'mass balance'!$B$19+BF6174*'mass balance'!$C$19+BG6174*'mass balance'!$D$19+BH6174*'mass balance'!$E$19</f>
        <v>-1.3632818123093094E-4</v>
      </c>
      <c r="BD6174" s="2">
        <f>BE6174*'mass balance'!$B$20+BF6174*'mass balance'!$C$20+BG6174*'mass balance'!$D$20+BH6174*'mass balance'!$E$20</f>
        <v>4.9573884083974893E-6</v>
      </c>
      <c r="BE6174" s="2">
        <f>N6174*'mass balance'!$H$11+R6174*'mass balance'!$I$11+S6174*'mass balance'!$J$11</f>
        <v>-1.6946472542293928E-4</v>
      </c>
      <c r="BF6174" s="2">
        <f>N6174*'mass balance'!$H$12+R6174*'mass balance'!$I$12+S6174*'mass balance'!$J$12</f>
        <v>1.0404961646222136E-5</v>
      </c>
      <c r="BG6174" s="2">
        <f>N6174*'mass balance'!$H$13+R6174*'mass balance'!$I$13+S6174*'mass balance'!$J$13</f>
        <v>8.3275352096501042E-6</v>
      </c>
      <c r="BH6174" s="2">
        <f>N6174*'mass balance'!$H$14+R6174*'mass balance'!$I$14+S6174*'mass balance'!$J$14</f>
        <v>1.8535204343133981E-5</v>
      </c>
      <c r="BI6174" s="36">
        <f t="shared" si="6588"/>
        <v>1.984873985993231E-16</v>
      </c>
      <c r="BJ6174" s="36">
        <f t="shared" si="6589"/>
        <v>3.672282224585642E-19</v>
      </c>
      <c r="BK6174" s="36">
        <f t="shared" si="6590"/>
        <v>1.8627392254067896E-15</v>
      </c>
      <c r="BL6174" s="36">
        <f t="shared" si="6591"/>
        <v>1.4072065878386016E-15</v>
      </c>
      <c r="BM6174" s="36">
        <f t="shared" si="6592"/>
        <v>3.5815761490765086E-12</v>
      </c>
      <c r="BN6174" s="36">
        <f t="shared" ca="1" si="6536"/>
        <v>0.60306270998191736</v>
      </c>
      <c r="BO6174" s="36">
        <f t="shared" ca="1" si="6593"/>
        <v>1</v>
      </c>
      <c r="BP6174" s="36">
        <f t="shared" si="6594"/>
        <v>-3.5815761245159604E-12</v>
      </c>
      <c r="BQ6174" s="36">
        <f t="shared" si="6595"/>
        <v>0.99999999314253074</v>
      </c>
      <c r="BR6174" s="2">
        <f t="shared" si="6539"/>
        <v>-5</v>
      </c>
      <c r="BS6174">
        <v>0</v>
      </c>
      <c r="BT6174" s="37">
        <f t="shared" si="6596"/>
        <v>0.13666900168400825</v>
      </c>
      <c r="BU6174" s="34">
        <f t="shared" si="6597"/>
        <v>-5</v>
      </c>
      <c r="BV6174" s="34">
        <f t="shared" si="6598"/>
        <v>-5</v>
      </c>
      <c r="BW6174" s="34">
        <f t="shared" si="6599"/>
        <v>-5</v>
      </c>
      <c r="BX6174" s="34">
        <f t="shared" si="6600"/>
        <v>-5</v>
      </c>
      <c r="BY6174" s="34">
        <f t="shared" si="6601"/>
        <v>5.8051843300973252</v>
      </c>
      <c r="BZ6174" s="36">
        <f t="shared" si="6602"/>
        <v>1.3632818123093094E-4</v>
      </c>
      <c r="CA6174" s="34">
        <f t="shared" si="6603"/>
        <v>1.4232675766652799E-2</v>
      </c>
    </row>
    <row r="6175" spans="1:79" x14ac:dyDescent="0.2">
      <c r="A6175" s="75">
        <f t="shared" si="6537"/>
        <v>16.824657534244288</v>
      </c>
      <c r="B6175" s="34">
        <f t="shared" si="6540"/>
        <v>6140.9999999991651</v>
      </c>
      <c r="C6175">
        <f t="shared" si="6538"/>
        <v>15</v>
      </c>
      <c r="D6175" s="35">
        <f t="shared" si="6541"/>
        <v>3000</v>
      </c>
      <c r="E6175" s="27">
        <v>0</v>
      </c>
      <c r="F6175" s="64">
        <f t="shared" si="6542"/>
        <v>0.46593146951268899</v>
      </c>
      <c r="G6175" s="34">
        <v>0</v>
      </c>
      <c r="H6175" s="34">
        <f t="shared" si="6543"/>
        <v>1</v>
      </c>
      <c r="I6175" s="34">
        <f t="shared" si="6544"/>
        <v>6192.2292298236371</v>
      </c>
      <c r="J6175" s="34">
        <f t="shared" si="6545"/>
        <v>21607.195162293181</v>
      </c>
      <c r="K6175" s="34">
        <f t="shared" si="6546"/>
        <v>19174.496131302887</v>
      </c>
      <c r="L6175" s="36">
        <f t="shared" si="6547"/>
        <v>2281.3667029504782</v>
      </c>
      <c r="M6175" s="34">
        <f t="shared" si="6548"/>
        <v>20.399243190166207</v>
      </c>
      <c r="N6175" s="34">
        <f t="shared" si="6549"/>
        <v>71.181219624447778</v>
      </c>
      <c r="O6175" s="34">
        <f t="shared" si="6550"/>
        <v>9.4970811430771391</v>
      </c>
      <c r="P6175">
        <f t="shared" si="6551"/>
        <v>61.903784842957286</v>
      </c>
      <c r="Q6175" s="36">
        <f t="shared" si="6552"/>
        <v>68.325306742044987</v>
      </c>
      <c r="R6175" s="34">
        <f t="shared" si="6553"/>
        <v>62.021779360997321</v>
      </c>
      <c r="S6175" s="34">
        <f t="shared" si="6554"/>
        <v>4.3300842597137024</v>
      </c>
      <c r="T6175" s="36">
        <f t="shared" si="6555"/>
        <v>8.7486764423463377E-14</v>
      </c>
      <c r="U6175" s="36">
        <f t="shared" si="6556"/>
        <v>3446.2876697264714</v>
      </c>
      <c r="V6175" s="36">
        <f t="shared" si="6557"/>
        <v>8.2869253994367822E-4</v>
      </c>
      <c r="W6175" s="68">
        <f t="shared" si="6558"/>
        <v>6.5181905798585085</v>
      </c>
      <c r="X6175">
        <f t="shared" si="6559"/>
        <v>11.352141561085972</v>
      </c>
      <c r="Y6175">
        <f t="shared" si="6560"/>
        <v>5.9191933886892012E-3</v>
      </c>
      <c r="Z6175" s="34">
        <f t="shared" si="6561"/>
        <v>1.8175536138477263E-3</v>
      </c>
      <c r="AA6175" s="36">
        <f t="shared" si="6562"/>
        <v>1.2713536521996981E-4</v>
      </c>
      <c r="AB6175" s="34">
        <f t="shared" si="6563"/>
        <v>2.2083287929023406E-4</v>
      </c>
      <c r="AC6175" s="36">
        <f t="shared" si="6564"/>
        <v>1.4129090601411305E-2</v>
      </c>
      <c r="AD6175" s="34">
        <f t="shared" si="6565"/>
        <v>0</v>
      </c>
      <c r="AE6175">
        <f t="shared" si="6566"/>
        <v>63.980919176631588</v>
      </c>
      <c r="AF6175" s="36">
        <f t="shared" si="6567"/>
        <v>0</v>
      </c>
      <c r="AG6175" s="34">
        <f t="shared" si="6568"/>
        <v>2.0773085487725873</v>
      </c>
      <c r="AH6175">
        <f t="shared" si="6569"/>
        <v>4.2172730637912714E-3</v>
      </c>
      <c r="AI6175" s="29">
        <f t="shared" si="6570"/>
        <v>2.0773085487725873</v>
      </c>
      <c r="AJ6175">
        <f t="shared" si="6571"/>
        <v>2.0773085487725873</v>
      </c>
      <c r="AK6175" s="36">
        <f t="shared" si="6572"/>
        <v>0</v>
      </c>
      <c r="AL6175" s="36">
        <f t="shared" si="6573"/>
        <v>-3.9863506910703329E-7</v>
      </c>
      <c r="AM6175" s="36">
        <f t="shared" si="6574"/>
        <v>-7.2634643085588223E-9</v>
      </c>
      <c r="AN6175" s="37">
        <f t="shared" si="6575"/>
        <v>2.6610477441831696E-306</v>
      </c>
      <c r="AO6175" s="36">
        <f t="shared" si="6576"/>
        <v>6.5757632573157604E-4</v>
      </c>
      <c r="AP6175" s="36">
        <f t="shared" si="6577"/>
        <v>3.2883961689884197E-5</v>
      </c>
      <c r="AQ6175" s="74">
        <f t="shared" si="6578"/>
        <v>0</v>
      </c>
      <c r="AR6175" s="73">
        <f t="shared" si="6579"/>
        <v>0</v>
      </c>
      <c r="AS6175" s="72">
        <f t="shared" si="6580"/>
        <v>2.8434035913886318E-10</v>
      </c>
      <c r="AT6175" s="37">
        <f t="shared" si="6581"/>
        <v>1.9090979640960968E-295</v>
      </c>
      <c r="AU6175" s="37">
        <f t="shared" si="6582"/>
        <v>6.7080793156805668E-4</v>
      </c>
      <c r="AV6175" s="34">
        <f t="shared" si="6583"/>
        <v>2.8591073070051404E-4</v>
      </c>
      <c r="AW6175" s="34">
        <f t="shared" si="6584"/>
        <v>0.61298456713852678</v>
      </c>
      <c r="AX6175" s="37">
        <f t="shared" si="6585"/>
        <v>3.0855119528771122</v>
      </c>
      <c r="AY6175" s="7">
        <f t="shared" si="6586"/>
        <v>10.21697301060485</v>
      </c>
      <c r="AZ6175" s="37">
        <f t="shared" si="6587"/>
        <v>9.6037025327356211</v>
      </c>
      <c r="BA6175" s="2">
        <f>BE6175*'mass balance'!$B$17+BF6175*'mass balance'!$C$17+BG6175*'mass balance'!$D$17+BH6175*'mass balance'!$E$17</f>
        <v>1.0742374834929574E-4</v>
      </c>
      <c r="BB6175" s="2">
        <f>BE6175*'mass balance'!$B$18+BF6175*'mass balance'!$C$18+BG6175*'mass balance'!$D$18+BH6175*'mass balance'!$E$18</f>
        <v>1.0907642140082339E-4</v>
      </c>
      <c r="BC6175" s="2">
        <f>BE6175*'mass balance'!$B$19+BF6175*'mass balance'!$C$19+BG6175*'mass balance'!$D$19+BH6175*'mass balance'!$E$19</f>
        <v>-1.3634552675102925E-4</v>
      </c>
      <c r="BD6175" s="2">
        <f>BE6175*'mass balance'!$B$20+BF6175*'mass balance'!$C$20+BG6175*'mass balance'!$D$20+BH6175*'mass balance'!$E$20</f>
        <v>4.9580191545828811E-6</v>
      </c>
      <c r="BE6175" s="2">
        <f>N6175*'mass balance'!$H$11+R6175*'mass balance'!$I$11+S6175*'mass balance'!$J$11</f>
        <v>-1.6947909434392327E-4</v>
      </c>
      <c r="BF6175" s="2">
        <f>N6175*'mass balance'!$H$12+R6175*'mass balance'!$I$12+S6175*'mass balance'!$J$12</f>
        <v>1.0401998409334859E-5</v>
      </c>
      <c r="BG6175" s="2">
        <f>N6175*'mass balance'!$H$13+R6175*'mass balance'!$I$13+S6175*'mass balance'!$J$13</f>
        <v>8.32647586851164E-6</v>
      </c>
      <c r="BH6175" s="2">
        <f>N6175*'mass balance'!$H$14+R6175*'mass balance'!$I$14+S6175*'mass balance'!$J$14</f>
        <v>1.8536775943866604E-5</v>
      </c>
      <c r="BI6175" s="36">
        <f t="shared" si="6588"/>
        <v>1.984873985993231E-16</v>
      </c>
      <c r="BJ6175" s="36">
        <f t="shared" si="6589"/>
        <v>3.6726298411151093E-19</v>
      </c>
      <c r="BK6175" s="36">
        <f t="shared" si="6590"/>
        <v>1.8631064536292483E-15</v>
      </c>
      <c r="BL6175" s="36">
        <f t="shared" si="6591"/>
        <v>1.4075825561297887E-15</v>
      </c>
      <c r="BM6175" s="36">
        <f t="shared" si="6592"/>
        <v>3.5829833556643471E-12</v>
      </c>
      <c r="BN6175" s="36">
        <f t="shared" ca="1" si="6536"/>
        <v>0.48124992196618988</v>
      </c>
      <c r="BO6175" s="36">
        <f t="shared" ca="1" si="6593"/>
        <v>1</v>
      </c>
      <c r="BP6175" s="36">
        <f t="shared" si="6594"/>
        <v>-3.582983331081316E-12</v>
      </c>
      <c r="BQ6175" s="36">
        <f t="shared" si="6595"/>
        <v>0.99999999313894916</v>
      </c>
      <c r="BR6175" s="2">
        <f t="shared" si="6539"/>
        <v>-5</v>
      </c>
      <c r="BS6175">
        <v>0</v>
      </c>
      <c r="BT6175" s="37">
        <f t="shared" si="6596"/>
        <v>0.13668639056790682</v>
      </c>
      <c r="BU6175" s="34">
        <f t="shared" si="6597"/>
        <v>-5</v>
      </c>
      <c r="BV6175" s="34">
        <f t="shared" si="6598"/>
        <v>-5</v>
      </c>
      <c r="BW6175" s="34">
        <f t="shared" si="6599"/>
        <v>-5</v>
      </c>
      <c r="BX6175" s="34">
        <f t="shared" si="6600"/>
        <v>-5</v>
      </c>
      <c r="BY6175" s="34">
        <f t="shared" si="6601"/>
        <v>5.8056765519135665</v>
      </c>
      <c r="BZ6175" s="36">
        <f t="shared" si="6602"/>
        <v>1.3634552675102925E-4</v>
      </c>
      <c r="CA6175" s="34">
        <f t="shared" si="6603"/>
        <v>1.4232676418494983E-2</v>
      </c>
    </row>
    <row r="6176" spans="1:79" x14ac:dyDescent="0.2">
      <c r="A6176" s="75">
        <f t="shared" si="6537"/>
        <v>16.827397260271685</v>
      </c>
      <c r="B6176" s="34">
        <f t="shared" si="6540"/>
        <v>6141.9999999991651</v>
      </c>
      <c r="C6176">
        <f t="shared" si="6538"/>
        <v>15</v>
      </c>
      <c r="D6176" s="35">
        <f t="shared" si="6541"/>
        <v>3000</v>
      </c>
      <c r="E6176" s="27">
        <v>0</v>
      </c>
      <c r="F6176" s="64">
        <f t="shared" si="6542"/>
        <v>0.46593146951268899</v>
      </c>
      <c r="G6176" s="34">
        <v>0</v>
      </c>
      <c r="H6176" s="34">
        <f t="shared" si="6543"/>
        <v>1</v>
      </c>
      <c r="I6176" s="34">
        <f t="shared" si="6544"/>
        <v>6192.2292298236371</v>
      </c>
      <c r="J6176" s="34">
        <f t="shared" si="6545"/>
        <v>21609.026482589186</v>
      </c>
      <c r="K6176" s="34">
        <f t="shared" si="6546"/>
        <v>19176.12126791443</v>
      </c>
      <c r="L6176" s="36">
        <f t="shared" si="6547"/>
        <v>2281.6567453394582</v>
      </c>
      <c r="M6176" s="34">
        <f t="shared" si="6548"/>
        <v>20.399243190166207</v>
      </c>
      <c r="N6176" s="34">
        <f t="shared" si="6549"/>
        <v>71.187252596854108</v>
      </c>
      <c r="O6176" s="34">
        <f t="shared" si="6550"/>
        <v>9.4970811430771391</v>
      </c>
      <c r="P6176">
        <f t="shared" si="6551"/>
        <v>61.911655003251795</v>
      </c>
      <c r="Q6176" s="36">
        <f t="shared" si="6552"/>
        <v>68.332153151767073</v>
      </c>
      <c r="R6176" s="34">
        <f t="shared" si="6553"/>
        <v>62.029659999721915</v>
      </c>
      <c r="S6176" s="34">
        <f t="shared" si="6554"/>
        <v>4.3288509405396862</v>
      </c>
      <c r="T6176" s="36">
        <f t="shared" si="6555"/>
        <v>8.7483057183757482E-14</v>
      </c>
      <c r="U6176" s="36">
        <f t="shared" si="6556"/>
        <v>3446.2876697264714</v>
      </c>
      <c r="V6176" s="36">
        <f t="shared" si="6557"/>
        <v>8.2845650703124976E-4</v>
      </c>
      <c r="W6176" s="68">
        <f t="shared" si="6558"/>
        <v>6.5190192723984524</v>
      </c>
      <c r="X6176">
        <f t="shared" si="6559"/>
        <v>11.352622626920855</v>
      </c>
      <c r="Y6176">
        <f t="shared" si="6560"/>
        <v>5.9191933886892012E-3</v>
      </c>
      <c r="Z6176" s="34">
        <f t="shared" si="6561"/>
        <v>1.8175536138477263E-3</v>
      </c>
      <c r="AA6176" s="36">
        <f t="shared" si="6562"/>
        <v>1.2708299706045312E-4</v>
      </c>
      <c r="AB6176" s="34">
        <f t="shared" si="6563"/>
        <v>2.2083287929023406E-4</v>
      </c>
      <c r="AC6176" s="36">
        <f t="shared" si="6564"/>
        <v>1.4129090601411305E-2</v>
      </c>
      <c r="AD6176" s="34">
        <f t="shared" si="6565"/>
        <v>0</v>
      </c>
      <c r="AE6176">
        <f t="shared" si="6566"/>
        <v>63.980919176631588</v>
      </c>
      <c r="AF6176" s="36">
        <f t="shared" si="6567"/>
        <v>0</v>
      </c>
      <c r="AG6176" s="34">
        <f t="shared" si="6568"/>
        <v>2.0775181173741806</v>
      </c>
      <c r="AH6176">
        <f t="shared" si="6569"/>
        <v>4.2159780121950874E-3</v>
      </c>
      <c r="AI6176" s="29">
        <f t="shared" si="6570"/>
        <v>2.0775181173741806</v>
      </c>
      <c r="AJ6176">
        <f t="shared" si="6571"/>
        <v>0</v>
      </c>
      <c r="AK6176" s="36">
        <f t="shared" si="6572"/>
        <v>0</v>
      </c>
      <c r="AL6176" s="36">
        <f t="shared" si="6573"/>
        <v>-3.9839340907137855E-7</v>
      </c>
      <c r="AM6176" s="36">
        <f t="shared" si="6574"/>
        <v>-7.2618599424468781E-9</v>
      </c>
      <c r="AN6176" s="37">
        <f t="shared" si="6575"/>
        <v>2.6610477441831696E-306</v>
      </c>
      <c r="AO6176" s="36">
        <f t="shared" si="6576"/>
        <v>6.5717769066246906E-4</v>
      </c>
      <c r="AP6176" s="36">
        <f t="shared" si="6577"/>
        <v>3.2876698225575639E-5</v>
      </c>
      <c r="AQ6176" s="74">
        <f t="shared" si="6578"/>
        <v>0</v>
      </c>
      <c r="AR6176" s="73">
        <f t="shared" si="6579"/>
        <v>0</v>
      </c>
      <c r="AS6176" s="72">
        <f t="shared" si="6580"/>
        <v>2.838235552282006E-10</v>
      </c>
      <c r="AT6176" s="37">
        <f t="shared" si="6581"/>
        <v>1.9125741706177491E-295</v>
      </c>
      <c r="AU6176" s="37">
        <f t="shared" si="6582"/>
        <v>6.706597623932233E-4</v>
      </c>
      <c r="AV6176" s="34">
        <f t="shared" si="6583"/>
        <v>5.7909123270955511E-7</v>
      </c>
      <c r="AW6176" s="34">
        <f t="shared" si="6584"/>
        <v>0.61306249915534405</v>
      </c>
      <c r="AX6176" s="37">
        <f t="shared" si="6585"/>
        <v>3.0859042305661317</v>
      </c>
      <c r="AY6176" s="7">
        <f t="shared" si="6586"/>
        <v>10.217986581211161</v>
      </c>
      <c r="AZ6176" s="37">
        <f t="shared" si="6587"/>
        <v>9.604923502964585</v>
      </c>
      <c r="BA6176" s="2">
        <f>BE6176*'mass balance'!$B$17+BF6176*'mass balance'!$C$17+BG6176*'mass balance'!$D$17+BH6176*'mass balance'!$E$17</f>
        <v>1.0743741062526733E-4</v>
      </c>
      <c r="BB6176" s="2">
        <f>BE6176*'mass balance'!$B$18+BF6176*'mass balance'!$C$18+BG6176*'mass balance'!$D$18+BH6176*'mass balance'!$E$18</f>
        <v>1.0909029386565607E-4</v>
      </c>
      <c r="BC6176" s="2">
        <f>BE6176*'mass balance'!$B$19+BF6176*'mass balance'!$C$19+BG6176*'mass balance'!$D$19+BH6176*'mass balance'!$E$19</f>
        <v>-1.3636286733207008E-4</v>
      </c>
      <c r="BD6176" s="2">
        <f>BE6176*'mass balance'!$B$20+BF6176*'mass balance'!$C$20+BG6176*'mass balance'!$D$20+BH6176*'mass balance'!$E$20</f>
        <v>4.9586497211661842E-6</v>
      </c>
      <c r="BE6176" s="2">
        <f>N6176*'mass balance'!$H$11+R6176*'mass balance'!$I$11+S6176*'mass balance'!$J$11</f>
        <v>-1.6949345856393834E-4</v>
      </c>
      <c r="BF6176" s="2">
        <f>N6176*'mass balance'!$H$12+R6176*'mass balance'!$I$12+S6176*'mass balance'!$J$12</f>
        <v>1.0399035653111919E-5</v>
      </c>
      <c r="BG6176" s="2">
        <f>N6176*'mass balance'!$H$13+R6176*'mass balance'!$I$13+S6176*'mass balance'!$J$13</f>
        <v>8.3254166492974294E-6</v>
      </c>
      <c r="BH6176" s="2">
        <f>N6176*'mass balance'!$H$14+R6176*'mass balance'!$I$14+S6176*'mass balance'!$J$14</f>
        <v>1.8538347030430753E-5</v>
      </c>
      <c r="BI6176" s="36">
        <f t="shared" si="6588"/>
        <v>1.984873985993231E-16</v>
      </c>
      <c r="BJ6176" s="36">
        <f t="shared" si="6589"/>
        <v>3.6729774287574873E-19</v>
      </c>
      <c r="BK6176" s="36">
        <f t="shared" si="6590"/>
        <v>1.8634737166133598E-15</v>
      </c>
      <c r="BL6176" s="36">
        <f t="shared" si="6591"/>
        <v>1.4079585735479721E-15</v>
      </c>
      <c r="BM6176" s="36">
        <f t="shared" si="6592"/>
        <v>3.5843909382204767E-12</v>
      </c>
      <c r="BN6176" s="36">
        <f t="shared" ca="1" si="6536"/>
        <v>0.49048446293483938</v>
      </c>
      <c r="BO6176" s="36">
        <f t="shared" ca="1" si="6593"/>
        <v>1</v>
      </c>
      <c r="BP6176" s="36">
        <f t="shared" si="6594"/>
        <v>-3.5843909136149453E-12</v>
      </c>
      <c r="BQ6176" s="36">
        <f t="shared" si="6595"/>
        <v>0.99999999313536614</v>
      </c>
      <c r="BR6176" s="2">
        <f t="shared" si="6539"/>
        <v>-5</v>
      </c>
      <c r="BS6176">
        <v>0</v>
      </c>
      <c r="BT6176" s="37">
        <f t="shared" si="6596"/>
        <v>0.13670377450040025</v>
      </c>
      <c r="BU6176" s="34">
        <f t="shared" si="6597"/>
        <v>-5</v>
      </c>
      <c r="BV6176" s="34">
        <f t="shared" si="6598"/>
        <v>-5</v>
      </c>
      <c r="BW6176" s="34">
        <f t="shared" si="6599"/>
        <v>-5</v>
      </c>
      <c r="BX6176" s="34">
        <f t="shared" si="6600"/>
        <v>-5</v>
      </c>
      <c r="BY6176" s="34">
        <f t="shared" si="6601"/>
        <v>5.8061686126934005</v>
      </c>
      <c r="BZ6176" s="36">
        <f t="shared" si="6602"/>
        <v>1.3636286733207008E-4</v>
      </c>
      <c r="CA6176" s="34">
        <f t="shared" si="6603"/>
        <v>1.4232677070067895E-2</v>
      </c>
    </row>
    <row r="6177" spans="1:79" x14ac:dyDescent="0.2">
      <c r="A6177" s="75">
        <f t="shared" si="6537"/>
        <v>16.830136986299081</v>
      </c>
      <c r="B6177" s="34">
        <f t="shared" si="6540"/>
        <v>6142.9999999991642</v>
      </c>
      <c r="C6177">
        <f t="shared" si="6538"/>
        <v>15</v>
      </c>
      <c r="D6177" s="35">
        <f t="shared" si="6541"/>
        <v>3000</v>
      </c>
      <c r="E6177" s="27">
        <v>0</v>
      </c>
      <c r="F6177" s="64">
        <f t="shared" si="6542"/>
        <v>0.46593146951268899</v>
      </c>
      <c r="G6177" s="34">
        <v>0</v>
      </c>
      <c r="H6177" s="34">
        <f t="shared" si="6543"/>
        <v>1</v>
      </c>
      <c r="I6177" s="34">
        <f t="shared" si="6544"/>
        <v>6192.2292298236371</v>
      </c>
      <c r="J6177" s="34">
        <f t="shared" si="6545"/>
        <v>21610.857203714277</v>
      </c>
      <c r="K6177" s="34">
        <f t="shared" si="6546"/>
        <v>19177.745872814176</v>
      </c>
      <c r="L6177" s="36">
        <f t="shared" si="6547"/>
        <v>2281.9467051169195</v>
      </c>
      <c r="M6177" s="34">
        <f t="shared" si="6548"/>
        <v>20.399243190166207</v>
      </c>
      <c r="N6177" s="34">
        <f t="shared" si="6549"/>
        <v>71.193283595394064</v>
      </c>
      <c r="O6177" s="34">
        <f t="shared" si="6550"/>
        <v>9.4970811430771391</v>
      </c>
      <c r="P6177">
        <f t="shared" si="6551"/>
        <v>61.919522921922585</v>
      </c>
      <c r="Q6177" s="36">
        <f t="shared" si="6552"/>
        <v>68.338997455589848</v>
      </c>
      <c r="R6177" s="34">
        <f t="shared" si="6553"/>
        <v>62.037538393599704</v>
      </c>
      <c r="S6177" s="34">
        <f t="shared" si="6554"/>
        <v>4.3276178215516552</v>
      </c>
      <c r="T6177" s="36">
        <f t="shared" si="6555"/>
        <v>8.74793516279955E-14</v>
      </c>
      <c r="U6177" s="36">
        <f t="shared" si="6556"/>
        <v>3446.2876697264714</v>
      </c>
      <c r="V6177" s="36">
        <f t="shared" si="6557"/>
        <v>8.2822051243046228E-4</v>
      </c>
      <c r="W6177" s="68">
        <f t="shared" si="6558"/>
        <v>6.5198477289054839</v>
      </c>
      <c r="X6177">
        <f t="shared" si="6559"/>
        <v>11.353103514986506</v>
      </c>
      <c r="Y6177">
        <f t="shared" si="6560"/>
        <v>5.9191933886892012E-3</v>
      </c>
      <c r="Z6177" s="34">
        <f t="shared" si="6561"/>
        <v>1.8175536138477263E-3</v>
      </c>
      <c r="AA6177" s="36">
        <f t="shared" si="6562"/>
        <v>1.2703065268818777E-4</v>
      </c>
      <c r="AB6177" s="34">
        <f t="shared" si="6563"/>
        <v>2.2083287929023406E-4</v>
      </c>
      <c r="AC6177" s="36">
        <f t="shared" si="6564"/>
        <v>1.4129090601411305E-2</v>
      </c>
      <c r="AD6177" s="34">
        <f t="shared" si="6565"/>
        <v>0</v>
      </c>
      <c r="AE6177">
        <f t="shared" si="6566"/>
        <v>63.980919176631588</v>
      </c>
      <c r="AF6177" s="36">
        <f t="shared" si="6567"/>
        <v>0</v>
      </c>
      <c r="AG6177" s="34">
        <f t="shared" si="6568"/>
        <v>2.0777276215141955</v>
      </c>
      <c r="AH6177">
        <f t="shared" si="6569"/>
        <v>4.2146832516003485E-3</v>
      </c>
      <c r="AI6177" s="29">
        <f t="shared" si="6570"/>
        <v>2.0777276215141955</v>
      </c>
      <c r="AJ6177">
        <f t="shared" si="6571"/>
        <v>2.0777276215141955</v>
      </c>
      <c r="AK6177" s="36">
        <f t="shared" si="6572"/>
        <v>0</v>
      </c>
      <c r="AL6177" s="36">
        <f t="shared" si="6573"/>
        <v>-3.9815189553455793E-7</v>
      </c>
      <c r="AM6177" s="36">
        <f t="shared" si="6574"/>
        <v>-7.2602559307099974E-9</v>
      </c>
      <c r="AN6177" s="37">
        <f t="shared" si="6575"/>
        <v>2.6610477441831696E-306</v>
      </c>
      <c r="AO6177" s="36">
        <f t="shared" si="6576"/>
        <v>6.567792972533977E-4</v>
      </c>
      <c r="AP6177" s="36">
        <f t="shared" si="6577"/>
        <v>3.2869436365633189E-5</v>
      </c>
      <c r="AQ6177" s="74">
        <f t="shared" si="6578"/>
        <v>0</v>
      </c>
      <c r="AR6177" s="73">
        <f t="shared" si="6579"/>
        <v>0</v>
      </c>
      <c r="AS6177" s="72">
        <f t="shared" si="6580"/>
        <v>2.8330769063646856E-10</v>
      </c>
      <c r="AT6177" s="37">
        <f t="shared" si="6581"/>
        <v>1.9160567068364676E-295</v>
      </c>
      <c r="AU6177" s="37">
        <f t="shared" si="6582"/>
        <v>6.7051162594624432E-4</v>
      </c>
      <c r="AV6177" s="34">
        <f t="shared" si="6583"/>
        <v>2.8596793726380762E-4</v>
      </c>
      <c r="AW6177" s="34">
        <f t="shared" si="6584"/>
        <v>0.61314040897512212</v>
      </c>
      <c r="AX6177" s="37">
        <f t="shared" si="6585"/>
        <v>3.0862963965243937</v>
      </c>
      <c r="AY6177" s="7">
        <f t="shared" si="6586"/>
        <v>10.219570502342265</v>
      </c>
      <c r="AZ6177" s="37">
        <f t="shared" si="6587"/>
        <v>9.6061441254298785</v>
      </c>
      <c r="BA6177" s="2">
        <f>BE6177*'mass balance'!$B$17+BF6177*'mass balance'!$C$17+BG6177*'mass balance'!$D$17+BH6177*'mass balance'!$E$17</f>
        <v>1.0745106901049098E-4</v>
      </c>
      <c r="BB6177" s="2">
        <f>BE6177*'mass balance'!$B$18+BF6177*'mass balance'!$C$18+BG6177*'mass balance'!$D$18+BH6177*'mass balance'!$E$18</f>
        <v>1.091041623798832E-4</v>
      </c>
      <c r="BC6177" s="2">
        <f>BE6177*'mass balance'!$B$19+BF6177*'mass balance'!$C$19+BG6177*'mass balance'!$D$19+BH6177*'mass balance'!$E$19</f>
        <v>-1.3638020297485398E-4</v>
      </c>
      <c r="BD6177" s="2">
        <f>BE6177*'mass balance'!$B$20+BF6177*'mass balance'!$C$20+BG6177*'mass balance'!$D$20+BH6177*'mass balance'!$E$20</f>
        <v>4.9592801081765076E-6</v>
      </c>
      <c r="BE6177" s="2">
        <f>N6177*'mass balance'!$H$11+R6177*'mass balance'!$I$11+S6177*'mass balance'!$J$11</f>
        <v>-1.6950781808427158E-4</v>
      </c>
      <c r="BF6177" s="2">
        <f>N6177*'mass balance'!$H$12+R6177*'mass balance'!$I$12+S6177*'mass balance'!$J$12</f>
        <v>1.0396073377788236E-5</v>
      </c>
      <c r="BG6177" s="2">
        <f>N6177*'mass balance'!$H$13+R6177*'mass balance'!$I$13+S6177*'mass balance'!$J$13</f>
        <v>8.3243575521425925E-6</v>
      </c>
      <c r="BH6177" s="2">
        <f>N6177*'mass balance'!$H$14+R6177*'mass balance'!$I$14+S6177*'mass balance'!$J$14</f>
        <v>1.8539917602967202E-5</v>
      </c>
      <c r="BI6177" s="36">
        <f t="shared" si="6588"/>
        <v>1.984873985993231E-16</v>
      </c>
      <c r="BJ6177" s="36">
        <f t="shared" si="6589"/>
        <v>3.6733249875051278E-19</v>
      </c>
      <c r="BK6177" s="36">
        <f t="shared" si="6590"/>
        <v>1.8638410143562356E-15</v>
      </c>
      <c r="BL6177" s="36">
        <f t="shared" si="6591"/>
        <v>1.408334640087907E-15</v>
      </c>
      <c r="BM6177" s="36">
        <f t="shared" si="6592"/>
        <v>3.5857988967940245E-12</v>
      </c>
      <c r="BN6177" s="36">
        <f t="shared" ca="1" si="6536"/>
        <v>4.6771786440899632E-2</v>
      </c>
      <c r="BO6177" s="36">
        <f t="shared" ca="1" si="6593"/>
        <v>1</v>
      </c>
      <c r="BP6177" s="36">
        <f t="shared" si="6594"/>
        <v>-3.5857988721659751E-12</v>
      </c>
      <c r="BQ6177" s="36">
        <f t="shared" si="6595"/>
        <v>0.99999999313178178</v>
      </c>
      <c r="BR6177" s="2">
        <f t="shared" si="6539"/>
        <v>-5</v>
      </c>
      <c r="BS6177">
        <v>0</v>
      </c>
      <c r="BT6177" s="37">
        <f t="shared" si="6596"/>
        <v>0.13672115348229111</v>
      </c>
      <c r="BU6177" s="34">
        <f t="shared" si="6597"/>
        <v>-5</v>
      </c>
      <c r="BV6177" s="34">
        <f t="shared" si="6598"/>
        <v>-5</v>
      </c>
      <c r="BW6177" s="34">
        <f t="shared" si="6599"/>
        <v>-5</v>
      </c>
      <c r="BX6177" s="34">
        <f t="shared" si="6600"/>
        <v>-5</v>
      </c>
      <c r="BY6177" s="34">
        <f t="shared" si="6601"/>
        <v>5.8066605124809101</v>
      </c>
      <c r="BZ6177" s="36">
        <f t="shared" si="6602"/>
        <v>1.3638020297485398E-4</v>
      </c>
      <c r="CA6177" s="34">
        <f t="shared" si="6603"/>
        <v>1.4232677721371663E-2</v>
      </c>
    </row>
    <row r="6178" spans="1:79" x14ac:dyDescent="0.2">
      <c r="A6178" s="75">
        <f t="shared" si="6537"/>
        <v>16.832876712326478</v>
      </c>
      <c r="B6178" s="34">
        <f t="shared" si="6540"/>
        <v>6143.9999999991642</v>
      </c>
      <c r="C6178">
        <f t="shared" si="6538"/>
        <v>15</v>
      </c>
      <c r="D6178" s="35">
        <f t="shared" si="6541"/>
        <v>3000</v>
      </c>
      <c r="E6178" s="27">
        <v>0</v>
      </c>
      <c r="F6178" s="64">
        <f t="shared" si="6542"/>
        <v>0.46593146951268899</v>
      </c>
      <c r="G6178" s="34">
        <v>0</v>
      </c>
      <c r="H6178" s="34">
        <f t="shared" si="6543"/>
        <v>1</v>
      </c>
      <c r="I6178" s="34">
        <f t="shared" si="6544"/>
        <v>6192.2292298236371</v>
      </c>
      <c r="J6178" s="34">
        <f t="shared" si="6545"/>
        <v>21612.687325832536</v>
      </c>
      <c r="K6178" s="34">
        <f t="shared" si="6546"/>
        <v>19179.369946147752</v>
      </c>
      <c r="L6178" s="36">
        <f t="shared" si="6547"/>
        <v>2282.2365822962702</v>
      </c>
      <c r="M6178" s="34">
        <f t="shared" si="6548"/>
        <v>20.399243190166207</v>
      </c>
      <c r="N6178" s="34">
        <f t="shared" si="6549"/>
        <v>71.199312620608154</v>
      </c>
      <c r="O6178" s="34">
        <f t="shared" si="6550"/>
        <v>9.4970811430771391</v>
      </c>
      <c r="P6178">
        <f t="shared" si="6551"/>
        <v>61.927388599333497</v>
      </c>
      <c r="Q6178" s="36">
        <f t="shared" si="6552"/>
        <v>68.345839653989415</v>
      </c>
      <c r="R6178" s="34">
        <f t="shared" si="6553"/>
        <v>62.045414542995267</v>
      </c>
      <c r="S6178" s="34">
        <f t="shared" si="6554"/>
        <v>4.3263849028473</v>
      </c>
      <c r="T6178" s="36">
        <f t="shared" si="6555"/>
        <v>8.7475647755283291E-14</v>
      </c>
      <c r="U6178" s="36">
        <f t="shared" si="6556"/>
        <v>3446.2876697264714</v>
      </c>
      <c r="V6178" s="36">
        <f t="shared" si="6557"/>
        <v>8.2798455616000903E-4</v>
      </c>
      <c r="W6178" s="68">
        <f t="shared" si="6558"/>
        <v>6.5206759494179147</v>
      </c>
      <c r="X6178">
        <f t="shared" si="6559"/>
        <v>11.353584225348612</v>
      </c>
      <c r="Y6178">
        <f t="shared" si="6560"/>
        <v>5.9191933886892012E-3</v>
      </c>
      <c r="Z6178" s="34">
        <f t="shared" si="6561"/>
        <v>1.8175536138477263E-3</v>
      </c>
      <c r="AA6178" s="36">
        <f t="shared" si="6562"/>
        <v>1.2697833209054365E-4</v>
      </c>
      <c r="AB6178" s="34">
        <f t="shared" si="6563"/>
        <v>2.2083287929023406E-4</v>
      </c>
      <c r="AC6178" s="36">
        <f t="shared" si="6564"/>
        <v>1.4129090601411305E-2</v>
      </c>
      <c r="AD6178" s="34">
        <f t="shared" si="6565"/>
        <v>0</v>
      </c>
      <c r="AE6178">
        <f t="shared" si="6566"/>
        <v>63.980919176631588</v>
      </c>
      <c r="AF6178" s="36">
        <f t="shared" si="6567"/>
        <v>0</v>
      </c>
      <c r="AG6178" s="34">
        <f t="shared" si="6568"/>
        <v>2.0779370612072063</v>
      </c>
      <c r="AH6178">
        <f t="shared" si="6569"/>
        <v>4.2133887820310356E-3</v>
      </c>
      <c r="AI6178" s="29">
        <f t="shared" si="6570"/>
        <v>2.0779370612072063</v>
      </c>
      <c r="AJ6178">
        <f t="shared" si="6571"/>
        <v>0</v>
      </c>
      <c r="AK6178" s="36">
        <f t="shared" si="6572"/>
        <v>0</v>
      </c>
      <c r="AL6178" s="36">
        <f t="shared" si="6573"/>
        <v>-3.9791052840776103E-7</v>
      </c>
      <c r="AM6178" s="36">
        <f t="shared" si="6574"/>
        <v>-7.258652273269904E-9</v>
      </c>
      <c r="AN6178" s="37">
        <f t="shared" si="6575"/>
        <v>2.6610477441831696E-306</v>
      </c>
      <c r="AO6178" s="36">
        <f t="shared" si="6576"/>
        <v>6.5638114535786316E-4</v>
      </c>
      <c r="AP6178" s="36">
        <f t="shared" si="6577"/>
        <v>3.2862176109702476E-5</v>
      </c>
      <c r="AQ6178" s="74">
        <f t="shared" si="6578"/>
        <v>0</v>
      </c>
      <c r="AR6178" s="73">
        <f t="shared" si="6579"/>
        <v>0</v>
      </c>
      <c r="AS6178" s="72">
        <f t="shared" si="6580"/>
        <v>2.827927636564044E-10</v>
      </c>
      <c r="AT6178" s="37">
        <f t="shared" si="6581"/>
        <v>1.9195455842777649E-295</v>
      </c>
      <c r="AU6178" s="37">
        <f t="shared" si="6582"/>
        <v>6.703635222198908E-4</v>
      </c>
      <c r="AV6178" s="34">
        <f t="shared" si="6583"/>
        <v>5.7873558557782616E-7</v>
      </c>
      <c r="AW6178" s="34">
        <f t="shared" si="6584"/>
        <v>0.61321829660146376</v>
      </c>
      <c r="AX6178" s="37">
        <f t="shared" si="6585"/>
        <v>3.0866884507700338</v>
      </c>
      <c r="AY6178" s="7">
        <f t="shared" si="6586"/>
        <v>10.220583275524998</v>
      </c>
      <c r="AZ6178" s="37">
        <f t="shared" si="6587"/>
        <v>9.607364400187949</v>
      </c>
      <c r="BA6178" s="2">
        <f>BE6178*'mass balance'!$B$17+BF6178*'mass balance'!$C$17+BG6178*'mass balance'!$D$17+BH6178*'mass balance'!$E$17</f>
        <v>1.0746472350559776E-4</v>
      </c>
      <c r="BB6178" s="2">
        <f>BE6178*'mass balance'!$B$18+BF6178*'mass balance'!$C$18+BG6178*'mass balance'!$D$18+BH6178*'mass balance'!$E$18</f>
        <v>1.0911802694414546E-4</v>
      </c>
      <c r="BC6178" s="2">
        <f>BE6178*'mass balance'!$B$19+BF6178*'mass balance'!$C$19+BG6178*'mass balance'!$D$19+BH6178*'mass balance'!$E$19</f>
        <v>-1.363975336801818E-4</v>
      </c>
      <c r="BD6178" s="2">
        <f>BE6178*'mass balance'!$B$20+BF6178*'mass balance'!$C$20+BG6178*'mass balance'!$D$20+BH6178*'mass balance'!$E$20</f>
        <v>4.9599103156429742E-6</v>
      </c>
      <c r="BE6178" s="2">
        <f>N6178*'mass balance'!$H$11+R6178*'mass balance'!$I$11+S6178*'mass balance'!$J$11</f>
        <v>-1.6952217290620988E-4</v>
      </c>
      <c r="BF6178" s="2">
        <f>N6178*'mass balance'!$H$12+R6178*'mass balance'!$I$12+S6178*'mass balance'!$J$12</f>
        <v>1.0393111583598488E-5</v>
      </c>
      <c r="BG6178" s="2">
        <f>N6178*'mass balance'!$H$13+R6178*'mass balance'!$I$13+S6178*'mass balance'!$J$13</f>
        <v>8.3232985771820467E-6</v>
      </c>
      <c r="BH6178" s="2">
        <f>N6178*'mass balance'!$H$14+R6178*'mass balance'!$I$14+S6178*'mass balance'!$J$14</f>
        <v>1.8541487661616703E-5</v>
      </c>
      <c r="BI6178" s="36">
        <f t="shared" si="6588"/>
        <v>1.984873985993231E-16</v>
      </c>
      <c r="BJ6178" s="36">
        <f t="shared" si="6589"/>
        <v>3.6736725173503829E-19</v>
      </c>
      <c r="BK6178" s="36">
        <f t="shared" si="6590"/>
        <v>1.8642083468549862E-15</v>
      </c>
      <c r="BL6178" s="36">
        <f t="shared" si="6591"/>
        <v>1.4087107557443457E-15</v>
      </c>
      <c r="BM6178" s="36">
        <f t="shared" si="6592"/>
        <v>3.5872072314341125E-12</v>
      </c>
      <c r="BN6178" s="36">
        <f t="shared" ref="BN6178:BN6241" ca="1" si="6604">RAND()</f>
        <v>0.59357938802408206</v>
      </c>
      <c r="BO6178" s="36">
        <f t="shared" ca="1" si="6593"/>
        <v>1</v>
      </c>
      <c r="BP6178" s="36">
        <f t="shared" si="6594"/>
        <v>-3.5872072067835277E-12</v>
      </c>
      <c r="BQ6178" s="36">
        <f t="shared" si="6595"/>
        <v>0.99999999312819599</v>
      </c>
      <c r="BR6178" s="2">
        <f t="shared" si="6539"/>
        <v>-5</v>
      </c>
      <c r="BS6178">
        <v>0</v>
      </c>
      <c r="BT6178" s="37">
        <f t="shared" si="6596"/>
        <v>0.13673852751438223</v>
      </c>
      <c r="BU6178" s="34">
        <f t="shared" si="6597"/>
        <v>-5</v>
      </c>
      <c r="BV6178" s="34">
        <f t="shared" si="6598"/>
        <v>-5</v>
      </c>
      <c r="BW6178" s="34">
        <f t="shared" si="6599"/>
        <v>-5</v>
      </c>
      <c r="BX6178" s="34">
        <f t="shared" si="6600"/>
        <v>-5</v>
      </c>
      <c r="BY6178" s="34">
        <f t="shared" si="6601"/>
        <v>5.8071522513201863</v>
      </c>
      <c r="BZ6178" s="36">
        <f t="shared" si="6602"/>
        <v>1.363975336801818E-4</v>
      </c>
      <c r="CA6178" s="34">
        <f t="shared" si="6603"/>
        <v>1.4232678372406403E-2</v>
      </c>
    </row>
    <row r="6179" spans="1:79" x14ac:dyDescent="0.2">
      <c r="A6179" s="75">
        <f t="shared" ref="A6179:A6242" si="6605">IF($B$31=24,A6178+1/(365*24),A6178+1/365)</f>
        <v>16.835616438353874</v>
      </c>
      <c r="B6179" s="34">
        <f t="shared" si="6540"/>
        <v>6144.9999999991642</v>
      </c>
      <c r="C6179">
        <f t="shared" ref="C6179:C6242" si="6606">$B$29</f>
        <v>15</v>
      </c>
      <c r="D6179" s="35">
        <f t="shared" si="6541"/>
        <v>3000</v>
      </c>
      <c r="E6179" s="27">
        <v>0</v>
      </c>
      <c r="F6179" s="64">
        <f t="shared" si="6542"/>
        <v>0.46593146951268899</v>
      </c>
      <c r="G6179" s="34">
        <v>0</v>
      </c>
      <c r="H6179" s="34">
        <f t="shared" si="6543"/>
        <v>1</v>
      </c>
      <c r="I6179" s="34">
        <f t="shared" si="6544"/>
        <v>6192.2292298236371</v>
      </c>
      <c r="J6179" s="34">
        <f t="shared" si="6545"/>
        <v>21614.516849108019</v>
      </c>
      <c r="K6179" s="34">
        <f t="shared" si="6546"/>
        <v>19180.993488060729</v>
      </c>
      <c r="L6179" s="36">
        <f t="shared" si="6547"/>
        <v>2282.5263768909263</v>
      </c>
      <c r="M6179" s="34">
        <f t="shared" si="6548"/>
        <v>20.399243190166207</v>
      </c>
      <c r="N6179" s="34">
        <f t="shared" si="6549"/>
        <v>71.205339673036846</v>
      </c>
      <c r="O6179" s="34">
        <f t="shared" si="6550"/>
        <v>9.4970811430771391</v>
      </c>
      <c r="P6179">
        <f t="shared" si="6551"/>
        <v>61.935252035848571</v>
      </c>
      <c r="Q6179" s="36">
        <f t="shared" si="6552"/>
        <v>68.352679747441869</v>
      </c>
      <c r="R6179" s="34">
        <f t="shared" si="6553"/>
        <v>62.053288448273371</v>
      </c>
      <c r="S6179" s="34">
        <f t="shared" si="6554"/>
        <v>4.3251521845241001</v>
      </c>
      <c r="T6179" s="36">
        <f t="shared" si="6555"/>
        <v>8.7471945564727361E-14</v>
      </c>
      <c r="U6179" s="36">
        <f t="shared" si="6556"/>
        <v>3446.2876697264714</v>
      </c>
      <c r="V6179" s="36">
        <f t="shared" si="6557"/>
        <v>8.2774863823855554E-4</v>
      </c>
      <c r="W6179" s="68">
        <f t="shared" si="6558"/>
        <v>6.521503933974075</v>
      </c>
      <c r="X6179">
        <f t="shared" si="6559"/>
        <v>11.354064758072834</v>
      </c>
      <c r="Y6179">
        <f t="shared" si="6560"/>
        <v>5.9191933886892012E-3</v>
      </c>
      <c r="Z6179" s="34">
        <f t="shared" si="6561"/>
        <v>1.8175536138477263E-3</v>
      </c>
      <c r="AA6179" s="36">
        <f t="shared" si="6562"/>
        <v>1.2692603525489893E-4</v>
      </c>
      <c r="AB6179" s="34">
        <f t="shared" si="6563"/>
        <v>2.2083287929023406E-4</v>
      </c>
      <c r="AC6179" s="36">
        <f t="shared" si="6564"/>
        <v>1.4129090601411305E-2</v>
      </c>
      <c r="AD6179" s="34">
        <f t="shared" si="6565"/>
        <v>0</v>
      </c>
      <c r="AE6179">
        <f t="shared" si="6566"/>
        <v>63.980919176631588</v>
      </c>
      <c r="AF6179" s="36">
        <f t="shared" si="6567"/>
        <v>0</v>
      </c>
      <c r="AG6179" s="34">
        <f t="shared" si="6568"/>
        <v>2.0781464364677862</v>
      </c>
      <c r="AH6179">
        <f t="shared" si="6569"/>
        <v>4.2120946035093532E-3</v>
      </c>
      <c r="AI6179" s="29">
        <f t="shared" si="6570"/>
        <v>2.0781464364677862</v>
      </c>
      <c r="AJ6179">
        <f t="shared" si="6571"/>
        <v>2.0781464364677862</v>
      </c>
      <c r="AK6179" s="36">
        <f t="shared" si="6572"/>
        <v>0</v>
      </c>
      <c r="AL6179" s="36">
        <f t="shared" si="6573"/>
        <v>-3.9766930760223133E-7</v>
      </c>
      <c r="AM6179" s="36">
        <f t="shared" si="6574"/>
        <v>-7.2570489700483401E-9</v>
      </c>
      <c r="AN6179" s="37">
        <f t="shared" si="6575"/>
        <v>2.6610477441831696E-306</v>
      </c>
      <c r="AO6179" s="36">
        <f t="shared" si="6576"/>
        <v>6.5598323482945543E-4</v>
      </c>
      <c r="AP6179" s="36">
        <f t="shared" si="6577"/>
        <v>3.2854917457429209E-5</v>
      </c>
      <c r="AQ6179" s="74">
        <f t="shared" si="6578"/>
        <v>0</v>
      </c>
      <c r="AR6179" s="73">
        <f t="shared" si="6579"/>
        <v>0</v>
      </c>
      <c r="AS6179" s="72">
        <f t="shared" si="6580"/>
        <v>2.822787725838485E-10</v>
      </c>
      <c r="AT6179" s="37">
        <f t="shared" si="6581"/>
        <v>1.9230408144881408E-295</v>
      </c>
      <c r="AU6179" s="37">
        <f t="shared" si="6582"/>
        <v>6.7021545120693558E-4</v>
      </c>
      <c r="AV6179" s="34">
        <f t="shared" si="6583"/>
        <v>2.8602510857818369E-4</v>
      </c>
      <c r="AW6179" s="34">
        <f t="shared" si="6584"/>
        <v>0.61329616203797366</v>
      </c>
      <c r="AX6179" s="37">
        <f t="shared" si="6585"/>
        <v>3.0870803933211954</v>
      </c>
      <c r="AY6179" s="7">
        <f t="shared" si="6586"/>
        <v>10.222166514441822</v>
      </c>
      <c r="AZ6179" s="37">
        <f t="shared" si="6587"/>
        <v>9.6085843272952705</v>
      </c>
      <c r="BA6179" s="2">
        <f>BE6179*'mass balance'!$B$17+BF6179*'mass balance'!$C$17+BG6179*'mass balance'!$D$17+BH6179*'mass balance'!$E$17</f>
        <v>1.0747837411121899E-4</v>
      </c>
      <c r="BB6179" s="2">
        <f>BE6179*'mass balance'!$B$18+BF6179*'mass balance'!$C$18+BG6179*'mass balance'!$D$18+BH6179*'mass balance'!$E$18</f>
        <v>1.0913188755908392E-4</v>
      </c>
      <c r="BC6179" s="2">
        <f>BE6179*'mass balance'!$B$19+BF6179*'mass balance'!$C$19+BG6179*'mass balance'!$D$19+BH6179*'mass balance'!$E$19</f>
        <v>-1.3641485944885487E-4</v>
      </c>
      <c r="BD6179" s="2">
        <f>BE6179*'mass balance'!$B$20+BF6179*'mass balance'!$C$20+BG6179*'mass balance'!$D$20+BH6179*'mass balance'!$E$20</f>
        <v>4.9605403435947227E-6</v>
      </c>
      <c r="BE6179" s="2">
        <f>N6179*'mass balance'!$H$11+R6179*'mass balance'!$I$11+S6179*'mass balance'!$J$11</f>
        <v>-1.6953652303104011E-4</v>
      </c>
      <c r="BF6179" s="2">
        <f>N6179*'mass balance'!$H$12+R6179*'mass balance'!$I$12+S6179*'mass balance'!$J$12</f>
        <v>1.0390150270776846E-5</v>
      </c>
      <c r="BG6179" s="2">
        <f>N6179*'mass balance'!$H$13+R6179*'mass balance'!$I$13+S6179*'mass balance'!$J$13</f>
        <v>8.3222397245506614E-6</v>
      </c>
      <c r="BH6179" s="2">
        <f>N6179*'mass balance'!$H$14+R6179*'mass balance'!$I$14+S6179*'mass balance'!$J$14</f>
        <v>1.854305720652001E-5</v>
      </c>
      <c r="BI6179" s="36">
        <f t="shared" si="6588"/>
        <v>1.984873985993231E-16</v>
      </c>
      <c r="BJ6179" s="36">
        <f t="shared" si="6589"/>
        <v>3.674020018285609E-19</v>
      </c>
      <c r="BK6179" s="36">
        <f t="shared" si="6590"/>
        <v>1.8645757141067211E-15</v>
      </c>
      <c r="BL6179" s="36">
        <f t="shared" si="6591"/>
        <v>1.4090869205120389E-15</v>
      </c>
      <c r="BM6179" s="36">
        <f t="shared" si="6592"/>
        <v>3.588615942189857E-12</v>
      </c>
      <c r="BN6179" s="36">
        <f t="shared" ca="1" si="6604"/>
        <v>0.51192391102598611</v>
      </c>
      <c r="BO6179" s="36">
        <f t="shared" ca="1" si="6593"/>
        <v>1</v>
      </c>
      <c r="BP6179" s="36">
        <f t="shared" si="6594"/>
        <v>-3.5886159175167181E-12</v>
      </c>
      <c r="BQ6179" s="36">
        <f t="shared" si="6595"/>
        <v>0.99999999312460874</v>
      </c>
      <c r="BR6179" s="2">
        <f t="shared" si="6539"/>
        <v>-5</v>
      </c>
      <c r="BS6179">
        <v>0</v>
      </c>
      <c r="BT6179" s="37">
        <f t="shared" si="6596"/>
        <v>0.136755896597477</v>
      </c>
      <c r="BU6179" s="34">
        <f t="shared" si="6597"/>
        <v>-5</v>
      </c>
      <c r="BV6179" s="34">
        <f t="shared" si="6598"/>
        <v>-5</v>
      </c>
      <c r="BW6179" s="34">
        <f t="shared" si="6599"/>
        <v>-5</v>
      </c>
      <c r="BX6179" s="34">
        <f t="shared" si="6600"/>
        <v>-5</v>
      </c>
      <c r="BY6179" s="34">
        <f t="shared" si="6601"/>
        <v>5.8076438292553076</v>
      </c>
      <c r="BZ6179" s="36">
        <f t="shared" si="6602"/>
        <v>1.3641485944885487E-4</v>
      </c>
      <c r="CA6179" s="34">
        <f t="shared" si="6603"/>
        <v>1.4232679023172245E-2</v>
      </c>
    </row>
    <row r="6180" spans="1:79" x14ac:dyDescent="0.2">
      <c r="A6180" s="75">
        <f t="shared" si="6605"/>
        <v>16.83835616438127</v>
      </c>
      <c r="B6180" s="34">
        <f t="shared" si="6540"/>
        <v>6145.9999999991642</v>
      </c>
      <c r="C6180">
        <f t="shared" si="6606"/>
        <v>15</v>
      </c>
      <c r="D6180" s="35">
        <f t="shared" si="6541"/>
        <v>3000</v>
      </c>
      <c r="E6180" s="27">
        <v>0</v>
      </c>
      <c r="F6180" s="64">
        <f t="shared" si="6542"/>
        <v>0.46593146951268899</v>
      </c>
      <c r="G6180" s="34">
        <v>0</v>
      </c>
      <c r="H6180" s="34">
        <f t="shared" si="6543"/>
        <v>1</v>
      </c>
      <c r="I6180" s="34">
        <f t="shared" si="6544"/>
        <v>6192.2292298236371</v>
      </c>
      <c r="J6180" s="34">
        <f t="shared" si="6545"/>
        <v>21616.345773704761</v>
      </c>
      <c r="K6180" s="34">
        <f t="shared" si="6546"/>
        <v>19182.616498698681</v>
      </c>
      <c r="L6180" s="36">
        <f t="shared" si="6547"/>
        <v>2282.8160889143096</v>
      </c>
      <c r="M6180" s="34">
        <f t="shared" si="6548"/>
        <v>20.399243190166207</v>
      </c>
      <c r="N6180" s="34">
        <f t="shared" si="6549"/>
        <v>71.211364753220536</v>
      </c>
      <c r="O6180" s="34">
        <f t="shared" si="6550"/>
        <v>9.4970811430771391</v>
      </c>
      <c r="P6180">
        <f t="shared" si="6551"/>
        <v>61.943113231831994</v>
      </c>
      <c r="Q6180" s="36">
        <f t="shared" si="6552"/>
        <v>68.359517736423427</v>
      </c>
      <c r="R6180" s="34">
        <f t="shared" si="6553"/>
        <v>62.061160109798926</v>
      </c>
      <c r="S6180" s="34">
        <f t="shared" si="6554"/>
        <v>4.3239196666795108</v>
      </c>
      <c r="T6180" s="36">
        <f t="shared" si="6555"/>
        <v>8.7468245055434744E-14</v>
      </c>
      <c r="U6180" s="36">
        <f t="shared" si="6556"/>
        <v>3446.2876697264714</v>
      </c>
      <c r="V6180" s="36">
        <f t="shared" si="6557"/>
        <v>8.2751275868473936E-4</v>
      </c>
      <c r="W6180" s="68">
        <f t="shared" si="6558"/>
        <v>6.5223316826123137</v>
      </c>
      <c r="X6180">
        <f t="shared" si="6559"/>
        <v>11.354545113224805</v>
      </c>
      <c r="Y6180">
        <f t="shared" si="6560"/>
        <v>5.9191933886892012E-3</v>
      </c>
      <c r="Z6180" s="34">
        <f t="shared" si="6561"/>
        <v>1.8175536138477263E-3</v>
      </c>
      <c r="AA6180" s="36">
        <f t="shared" si="6562"/>
        <v>1.2687376216863986E-4</v>
      </c>
      <c r="AB6180" s="34">
        <f t="shared" si="6563"/>
        <v>2.2083287929023406E-4</v>
      </c>
      <c r="AC6180" s="36">
        <f t="shared" si="6564"/>
        <v>1.4129090601411305E-2</v>
      </c>
      <c r="AD6180" s="34">
        <f t="shared" si="6565"/>
        <v>0</v>
      </c>
      <c r="AE6180">
        <f t="shared" si="6566"/>
        <v>63.980919176631588</v>
      </c>
      <c r="AF6180" s="36">
        <f t="shared" si="6567"/>
        <v>0</v>
      </c>
      <c r="AG6180" s="34">
        <f t="shared" si="6568"/>
        <v>2.0783557473105114</v>
      </c>
      <c r="AH6180">
        <f t="shared" si="6569"/>
        <v>4.210800716059282E-3</v>
      </c>
      <c r="AI6180" s="29">
        <f t="shared" si="6570"/>
        <v>2.0783557473105114</v>
      </c>
      <c r="AJ6180">
        <f t="shared" si="6571"/>
        <v>0</v>
      </c>
      <c r="AK6180" s="36">
        <f t="shared" si="6572"/>
        <v>0</v>
      </c>
      <c r="AL6180" s="36">
        <f t="shared" si="6573"/>
        <v>-3.9742823302926613E-7</v>
      </c>
      <c r="AM6180" s="36">
        <f t="shared" si="6574"/>
        <v>-7.2554460209670683E-9</v>
      </c>
      <c r="AN6180" s="37">
        <f t="shared" si="6575"/>
        <v>2.6610477441831696E-306</v>
      </c>
      <c r="AO6180" s="36">
        <f t="shared" si="6576"/>
        <v>6.5558556552185317E-4</v>
      </c>
      <c r="AP6180" s="36">
        <f t="shared" si="6577"/>
        <v>3.284766040845916E-5</v>
      </c>
      <c r="AQ6180" s="74">
        <f t="shared" si="6578"/>
        <v>0</v>
      </c>
      <c r="AR6180" s="73">
        <f t="shared" si="6579"/>
        <v>0</v>
      </c>
      <c r="AS6180" s="72">
        <f t="shared" si="6580"/>
        <v>2.8176571571773845E-10</v>
      </c>
      <c r="AT6180" s="37">
        <f t="shared" si="6581"/>
        <v>1.9265424090351202E-295</v>
      </c>
      <c r="AU6180" s="37">
        <f t="shared" si="6582"/>
        <v>6.7006741290015265E-4</v>
      </c>
      <c r="AV6180" s="34">
        <f t="shared" si="6583"/>
        <v>5.7838009835526908E-7</v>
      </c>
      <c r="AW6180" s="34">
        <f t="shared" si="6584"/>
        <v>0.61337400528825814</v>
      </c>
      <c r="AX6180" s="37">
        <f t="shared" si="6585"/>
        <v>3.0874722241960333</v>
      </c>
      <c r="AY6180" s="7">
        <f t="shared" si="6586"/>
        <v>10.223178490476702</v>
      </c>
      <c r="AZ6180" s="37">
        <f t="shared" si="6587"/>
        <v>9.609803906808347</v>
      </c>
      <c r="BA6180" s="2">
        <f>BE6180*'mass balance'!$B$17+BF6180*'mass balance'!$C$17+BG6180*'mass balance'!$D$17+BH6180*'mass balance'!$E$17</f>
        <v>1.0749202082798618E-4</v>
      </c>
      <c r="BB6180" s="2">
        <f>BE6180*'mass balance'!$B$18+BF6180*'mass balance'!$C$18+BG6180*'mass balance'!$D$18+BH6180*'mass balance'!$E$18</f>
        <v>1.091457442253398E-4</v>
      </c>
      <c r="BC6180" s="2">
        <f>BE6180*'mass balance'!$B$19+BF6180*'mass balance'!$C$19+BG6180*'mass balance'!$D$19+BH6180*'mass balance'!$E$19</f>
        <v>-1.3643218028167476E-4</v>
      </c>
      <c r="BD6180" s="2">
        <f>BE6180*'mass balance'!$B$20+BF6180*'mass balance'!$C$20+BG6180*'mass balance'!$D$20+BH6180*'mass balance'!$E$20</f>
        <v>4.9611701920609011E-6</v>
      </c>
      <c r="BE6180" s="2">
        <f>N6180*'mass balance'!$H$11+R6180*'mass balance'!$I$11+S6180*'mass balance'!$J$11</f>
        <v>-1.6955086846004889E-4</v>
      </c>
      <c r="BF6180" s="2">
        <f>N6180*'mass balance'!$H$12+R6180*'mass balance'!$I$12+S6180*'mass balance'!$J$12</f>
        <v>1.0387189439557422E-5</v>
      </c>
      <c r="BG6180" s="2">
        <f>N6180*'mass balance'!$H$13+R6180*'mass balance'!$I$13+S6180*'mass balance'!$J$13</f>
        <v>8.3211809943829304E-6</v>
      </c>
      <c r="BH6180" s="2">
        <f>N6180*'mass balance'!$H$14+R6180*'mass balance'!$I$14+S6180*'mass balance'!$J$14</f>
        <v>1.8544626237817846E-5</v>
      </c>
      <c r="BI6180" s="36">
        <f t="shared" si="6588"/>
        <v>1.984873985993231E-16</v>
      </c>
      <c r="BJ6180" s="36">
        <f t="shared" si="6589"/>
        <v>3.6743674903031708E-19</v>
      </c>
      <c r="BK6180" s="36">
        <f t="shared" si="6590"/>
        <v>1.8649431161085497E-15</v>
      </c>
      <c r="BL6180" s="36">
        <f t="shared" si="6591"/>
        <v>1.4094631343857364E-15</v>
      </c>
      <c r="BM6180" s="36">
        <f t="shared" si="6592"/>
        <v>3.5900250291103689E-12</v>
      </c>
      <c r="BN6180" s="36">
        <f t="shared" ca="1" si="6604"/>
        <v>0.64022090660337017</v>
      </c>
      <c r="BO6180" s="36">
        <f t="shared" ca="1" si="6593"/>
        <v>1</v>
      </c>
      <c r="BP6180" s="36">
        <f t="shared" si="6594"/>
        <v>-3.590025004414659E-12</v>
      </c>
      <c r="BQ6180" s="36">
        <f t="shared" si="6595"/>
        <v>0.99999999312102017</v>
      </c>
      <c r="BR6180" s="2">
        <f t="shared" ref="BR6180:BR6243" si="6607">IF(AJ6180-AJ6179&lt;-10000,$N$28*0.7,-5)</f>
        <v>-5</v>
      </c>
      <c r="BS6180">
        <v>0</v>
      </c>
      <c r="BT6180" s="37">
        <f t="shared" si="6596"/>
        <v>0.13677326073237894</v>
      </c>
      <c r="BU6180" s="34">
        <f t="shared" si="6597"/>
        <v>-5</v>
      </c>
      <c r="BV6180" s="34">
        <f t="shared" si="6598"/>
        <v>-5</v>
      </c>
      <c r="BW6180" s="34">
        <f t="shared" si="6599"/>
        <v>-5</v>
      </c>
      <c r="BX6180" s="34">
        <f t="shared" si="6600"/>
        <v>-5</v>
      </c>
      <c r="BY6180" s="34">
        <f t="shared" si="6601"/>
        <v>5.8081352463303499</v>
      </c>
      <c r="BZ6180" s="36">
        <f t="shared" si="6602"/>
        <v>1.3643218028167476E-4</v>
      </c>
      <c r="CA6180" s="34">
        <f t="shared" si="6603"/>
        <v>1.4232679673669296E-2</v>
      </c>
    </row>
    <row r="6181" spans="1:79" x14ac:dyDescent="0.2">
      <c r="A6181" s="75">
        <f t="shared" si="6605"/>
        <v>16.841095890408667</v>
      </c>
      <c r="B6181" s="34">
        <f t="shared" si="6540"/>
        <v>6146.9999999991633</v>
      </c>
      <c r="C6181">
        <f t="shared" si="6606"/>
        <v>15</v>
      </c>
      <c r="D6181" s="35">
        <f t="shared" si="6541"/>
        <v>3000</v>
      </c>
      <c r="E6181" s="27">
        <v>0</v>
      </c>
      <c r="F6181" s="64">
        <f t="shared" si="6542"/>
        <v>0.46593146951268899</v>
      </c>
      <c r="G6181" s="34">
        <v>0</v>
      </c>
      <c r="H6181" s="34">
        <f t="shared" si="6543"/>
        <v>1</v>
      </c>
      <c r="I6181" s="34">
        <f t="shared" si="6544"/>
        <v>6192.2292298236371</v>
      </c>
      <c r="J6181" s="34">
        <f t="shared" si="6545"/>
        <v>21618.174099786786</v>
      </c>
      <c r="K6181" s="34">
        <f t="shared" si="6546"/>
        <v>19184.238978207159</v>
      </c>
      <c r="L6181" s="36">
        <f t="shared" si="6547"/>
        <v>2283.1057183798493</v>
      </c>
      <c r="M6181" s="34">
        <f t="shared" si="6548"/>
        <v>20.399243190166207</v>
      </c>
      <c r="N6181" s="34">
        <f t="shared" si="6549"/>
        <v>71.217387861699549</v>
      </c>
      <c r="O6181" s="34">
        <f t="shared" si="6550"/>
        <v>9.4970811430771391</v>
      </c>
      <c r="P6181">
        <f t="shared" si="6551"/>
        <v>61.950972187648148</v>
      </c>
      <c r="Q6181" s="36">
        <f t="shared" si="6552"/>
        <v>68.366353621410255</v>
      </c>
      <c r="R6181" s="34">
        <f t="shared" si="6553"/>
        <v>62.069029527937055</v>
      </c>
      <c r="S6181" s="34">
        <f t="shared" si="6554"/>
        <v>4.322687349410737</v>
      </c>
      <c r="T6181" s="36">
        <f t="shared" si="6555"/>
        <v>8.7464546226513081E-14</v>
      </c>
      <c r="U6181" s="36">
        <f t="shared" si="6556"/>
        <v>3446.2876697264714</v>
      </c>
      <c r="V6181" s="36">
        <f t="shared" si="6557"/>
        <v>8.2727691751717047E-4</v>
      </c>
      <c r="W6181" s="68">
        <f t="shared" si="6558"/>
        <v>6.5231591953709982</v>
      </c>
      <c r="X6181">
        <f t="shared" si="6559"/>
        <v>11.355025290870138</v>
      </c>
      <c r="Y6181">
        <f t="shared" si="6560"/>
        <v>5.9191933886892012E-3</v>
      </c>
      <c r="Z6181" s="34">
        <f t="shared" si="6561"/>
        <v>1.8175536138477263E-3</v>
      </c>
      <c r="AA6181" s="36">
        <f t="shared" si="6562"/>
        <v>1.2682151281916091E-4</v>
      </c>
      <c r="AB6181" s="34">
        <f t="shared" si="6563"/>
        <v>2.2083287929023406E-4</v>
      </c>
      <c r="AC6181" s="36">
        <f t="shared" si="6564"/>
        <v>1.4129090601411305E-2</v>
      </c>
      <c r="AD6181" s="34">
        <f t="shared" si="6565"/>
        <v>0</v>
      </c>
      <c r="AE6181">
        <f t="shared" si="6566"/>
        <v>63.980919176631588</v>
      </c>
      <c r="AF6181" s="36">
        <f t="shared" si="6567"/>
        <v>0</v>
      </c>
      <c r="AG6181" s="34">
        <f t="shared" si="6568"/>
        <v>2.0785649937499584</v>
      </c>
      <c r="AH6181">
        <f t="shared" si="6569"/>
        <v>4.2095071197034706E-3</v>
      </c>
      <c r="AI6181" s="29">
        <f t="shared" si="6570"/>
        <v>2.0785649937499584</v>
      </c>
      <c r="AJ6181">
        <f t="shared" si="6571"/>
        <v>2.0785649937499584</v>
      </c>
      <c r="AK6181" s="36">
        <f t="shared" si="6572"/>
        <v>0</v>
      </c>
      <c r="AL6181" s="36">
        <f t="shared" si="6573"/>
        <v>-3.9718730460021653E-7</v>
      </c>
      <c r="AM6181" s="36">
        <f t="shared" si="6574"/>
        <v>-7.2538434259478622E-9</v>
      </c>
      <c r="AN6181" s="37">
        <f t="shared" si="6575"/>
        <v>2.6610477441831696E-306</v>
      </c>
      <c r="AO6181" s="36">
        <f t="shared" si="6576"/>
        <v>6.5518813728882388E-4</v>
      </c>
      <c r="AP6181" s="36">
        <f t="shared" si="6577"/>
        <v>3.2840404962438194E-5</v>
      </c>
      <c r="AQ6181" s="74">
        <f t="shared" si="6578"/>
        <v>0</v>
      </c>
      <c r="AR6181" s="73">
        <f t="shared" si="6579"/>
        <v>0</v>
      </c>
      <c r="AS6181" s="72">
        <f t="shared" si="6580"/>
        <v>2.8125359136010377E-10</v>
      </c>
      <c r="AT6181" s="37">
        <f t="shared" si="6581"/>
        <v>1.9300503795072906E-295</v>
      </c>
      <c r="AU6181" s="37">
        <f t="shared" si="6582"/>
        <v>6.6991940729231787E-4</v>
      </c>
      <c r="AV6181" s="34">
        <f t="shared" si="6583"/>
        <v>2.8608224465968347E-4</v>
      </c>
      <c r="AW6181" s="34">
        <f t="shared" si="6584"/>
        <v>0.61345182635592554</v>
      </c>
      <c r="AX6181" s="37">
        <f t="shared" si="6585"/>
        <v>3.087863943412708</v>
      </c>
      <c r="AY6181" s="7">
        <f t="shared" si="6586"/>
        <v>10.224761047384291</v>
      </c>
      <c r="AZ6181" s="37">
        <f t="shared" si="6587"/>
        <v>9.6110231387837057</v>
      </c>
      <c r="BA6181" s="2">
        <f>BE6181*'mass balance'!$B$17+BF6181*'mass balance'!$C$17+BG6181*'mass balance'!$D$17+BH6181*'mass balance'!$E$17</f>
        <v>1.0750566365653134E-4</v>
      </c>
      <c r="BB6181" s="2">
        <f>BE6181*'mass balance'!$B$18+BF6181*'mass balance'!$C$18+BG6181*'mass balance'!$D$18+BH6181*'mass balance'!$E$18</f>
        <v>1.0915959694355489E-4</v>
      </c>
      <c r="BC6181" s="2">
        <f>BE6181*'mass balance'!$B$19+BF6181*'mass balance'!$C$19+BG6181*'mass balance'!$D$19+BH6181*'mass balance'!$E$19</f>
        <v>-1.3644949617944361E-4</v>
      </c>
      <c r="BD6181" s="2">
        <f>BE6181*'mass balance'!$B$20+BF6181*'mass balance'!$C$20+BG6181*'mass balance'!$D$20+BH6181*'mass balance'!$E$20</f>
        <v>4.9617998610706763E-6</v>
      </c>
      <c r="BE6181" s="2">
        <f>N6181*'mass balance'!$H$11+R6181*'mass balance'!$I$11+S6181*'mass balance'!$J$11</f>
        <v>-1.6956520919452273E-4</v>
      </c>
      <c r="BF6181" s="2">
        <f>N6181*'mass balance'!$H$12+R6181*'mass balance'!$I$12+S6181*'mass balance'!$J$12</f>
        <v>1.0384229090173729E-5</v>
      </c>
      <c r="BG6181" s="2">
        <f>N6181*'mass balance'!$H$13+R6181*'mass balance'!$I$13+S6181*'mass balance'!$J$13</f>
        <v>8.3201223868133844E-6</v>
      </c>
      <c r="BH6181" s="2">
        <f>N6181*'mass balance'!$H$14+R6181*'mass balance'!$I$14+S6181*'mass balance'!$J$14</f>
        <v>1.8546194755650922E-5</v>
      </c>
      <c r="BI6181" s="36">
        <f t="shared" si="6588"/>
        <v>1.984873985993231E-16</v>
      </c>
      <c r="BJ6181" s="36">
        <f t="shared" si="6589"/>
        <v>3.6747149333954291E-19</v>
      </c>
      <c r="BK6181" s="36">
        <f t="shared" si="6590"/>
        <v>1.8653105528575798E-15</v>
      </c>
      <c r="BL6181" s="36">
        <f t="shared" si="6591"/>
        <v>1.409839397360185E-15</v>
      </c>
      <c r="BM6181" s="36">
        <f t="shared" si="6592"/>
        <v>3.5914344922447548E-12</v>
      </c>
      <c r="BN6181" s="36">
        <f t="shared" ca="1" si="6604"/>
        <v>0.99933742415654969</v>
      </c>
      <c r="BO6181" s="36">
        <f t="shared" ca="1" si="6593"/>
        <v>1</v>
      </c>
      <c r="BP6181" s="36">
        <f t="shared" si="6594"/>
        <v>-3.5914344675264562E-12</v>
      </c>
      <c r="BQ6181" s="36">
        <f t="shared" si="6595"/>
        <v>0.99999999311743015</v>
      </c>
      <c r="BR6181" s="2">
        <f t="shared" si="6607"/>
        <v>-5</v>
      </c>
      <c r="BS6181">
        <v>0</v>
      </c>
      <c r="BT6181" s="37">
        <f t="shared" si="6596"/>
        <v>0.13679061991989219</v>
      </c>
      <c r="BU6181" s="34">
        <f t="shared" si="6597"/>
        <v>-5</v>
      </c>
      <c r="BV6181" s="34">
        <f t="shared" si="6598"/>
        <v>-5</v>
      </c>
      <c r="BW6181" s="34">
        <f t="shared" si="6599"/>
        <v>-5</v>
      </c>
      <c r="BX6181" s="34">
        <f t="shared" si="6600"/>
        <v>-5</v>
      </c>
      <c r="BY6181" s="34">
        <f t="shared" si="6601"/>
        <v>5.8086265025893855</v>
      </c>
      <c r="BZ6181" s="36">
        <f t="shared" si="6602"/>
        <v>1.3644949617944361E-4</v>
      </c>
      <c r="CA6181" s="34">
        <f t="shared" si="6603"/>
        <v>1.4232680323897682E-2</v>
      </c>
    </row>
    <row r="6182" spans="1:79" x14ac:dyDescent="0.2">
      <c r="A6182" s="75">
        <f t="shared" si="6605"/>
        <v>16.843835616436063</v>
      </c>
      <c r="B6182" s="34">
        <f t="shared" si="6540"/>
        <v>6147.9999999991633</v>
      </c>
      <c r="C6182">
        <f t="shared" si="6606"/>
        <v>15</v>
      </c>
      <c r="D6182" s="35">
        <f t="shared" si="6541"/>
        <v>3000</v>
      </c>
      <c r="E6182" s="27">
        <v>0</v>
      </c>
      <c r="F6182" s="64">
        <f t="shared" si="6542"/>
        <v>0.46593146951268899</v>
      </c>
      <c r="G6182" s="34">
        <v>0</v>
      </c>
      <c r="H6182" s="34">
        <f t="shared" si="6543"/>
        <v>1</v>
      </c>
      <c r="I6182" s="34">
        <f t="shared" si="6544"/>
        <v>6192.2292298236371</v>
      </c>
      <c r="J6182" s="34">
        <f t="shared" si="6545"/>
        <v>21620.001827518099</v>
      </c>
      <c r="K6182" s="34">
        <f t="shared" si="6546"/>
        <v>19185.860926731708</v>
      </c>
      <c r="L6182" s="36">
        <f t="shared" si="6547"/>
        <v>2283.3952653009806</v>
      </c>
      <c r="M6182" s="34">
        <f t="shared" si="6548"/>
        <v>20.399243190166207</v>
      </c>
      <c r="N6182" s="34">
        <f t="shared" si="6549"/>
        <v>71.223408999014183</v>
      </c>
      <c r="O6182" s="34">
        <f t="shared" si="6550"/>
        <v>9.4970811430771391</v>
      </c>
      <c r="P6182">
        <f t="shared" si="6551"/>
        <v>61.958828903661612</v>
      </c>
      <c r="Q6182" s="36">
        <f t="shared" si="6552"/>
        <v>68.373187402878585</v>
      </c>
      <c r="R6182" s="34">
        <f t="shared" si="6553"/>
        <v>62.076896703053052</v>
      </c>
      <c r="S6182" s="34">
        <f t="shared" si="6554"/>
        <v>4.3214552328148583</v>
      </c>
      <c r="T6182" s="36">
        <f t="shared" si="6555"/>
        <v>8.7460849077070555E-14</v>
      </c>
      <c r="U6182" s="36">
        <f t="shared" si="6556"/>
        <v>3446.2876697264714</v>
      </c>
      <c r="V6182" s="36">
        <f t="shared" si="6557"/>
        <v>8.2704111475443039E-4</v>
      </c>
      <c r="W6182" s="68">
        <f t="shared" si="6558"/>
        <v>6.5239864722885157</v>
      </c>
      <c r="X6182">
        <f t="shared" si="6559"/>
        <v>11.355505291074422</v>
      </c>
      <c r="Y6182">
        <f t="shared" si="6560"/>
        <v>5.9191933886892012E-3</v>
      </c>
      <c r="Z6182" s="34">
        <f t="shared" si="6561"/>
        <v>1.8175536138477263E-3</v>
      </c>
      <c r="AA6182" s="36">
        <f t="shared" si="6562"/>
        <v>1.267692871938646E-4</v>
      </c>
      <c r="AB6182" s="34">
        <f t="shared" si="6563"/>
        <v>2.2083287929023406E-4</v>
      </c>
      <c r="AC6182" s="36">
        <f t="shared" si="6564"/>
        <v>1.4129090601411305E-2</v>
      </c>
      <c r="AD6182" s="34">
        <f t="shared" si="6565"/>
        <v>0</v>
      </c>
      <c r="AE6182">
        <f t="shared" si="6566"/>
        <v>63.980919176631588</v>
      </c>
      <c r="AF6182" s="36">
        <f t="shared" si="6567"/>
        <v>0</v>
      </c>
      <c r="AG6182" s="34">
        <f t="shared" si="6568"/>
        <v>2.0787741758007039</v>
      </c>
      <c r="AH6182">
        <f t="shared" si="6569"/>
        <v>4.2082138144636794E-3</v>
      </c>
      <c r="AI6182" s="29">
        <f t="shared" si="6570"/>
        <v>2.0787741758007039</v>
      </c>
      <c r="AJ6182">
        <f t="shared" si="6571"/>
        <v>0</v>
      </c>
      <c r="AK6182" s="36">
        <f t="shared" si="6572"/>
        <v>0</v>
      </c>
      <c r="AL6182" s="36">
        <f t="shared" si="6573"/>
        <v>-3.969465222264874E-7</v>
      </c>
      <c r="AM6182" s="36">
        <f t="shared" si="6574"/>
        <v>-7.2522411849125178E-9</v>
      </c>
      <c r="AN6182" s="37">
        <f t="shared" si="6575"/>
        <v>2.6610477441831696E-306</v>
      </c>
      <c r="AO6182" s="36">
        <f t="shared" si="6576"/>
        <v>6.547909499842237E-4</v>
      </c>
      <c r="AP6182" s="36">
        <f t="shared" si="6577"/>
        <v>3.2833151119012244E-5</v>
      </c>
      <c r="AQ6182" s="74">
        <f t="shared" si="6578"/>
        <v>0</v>
      </c>
      <c r="AR6182" s="73">
        <f t="shared" si="6579"/>
        <v>0</v>
      </c>
      <c r="AS6182" s="72">
        <f t="shared" si="6580"/>
        <v>2.8074239781606021E-10</v>
      </c>
      <c r="AT6182" s="37">
        <f t="shared" si="6581"/>
        <v>1.9335647375143393E-295</v>
      </c>
      <c r="AU6182" s="37">
        <f t="shared" si="6582"/>
        <v>6.697714343762085E-4</v>
      </c>
      <c r="AV6182" s="34">
        <f t="shared" si="6583"/>
        <v>5.780247710671375E-7</v>
      </c>
      <c r="AW6182" s="34">
        <f t="shared" si="6584"/>
        <v>0.61352962524458576</v>
      </c>
      <c r="AX6182" s="37">
        <f t="shared" si="6585"/>
        <v>3.0882555509893916</v>
      </c>
      <c r="AY6182" s="7">
        <f t="shared" si="6586"/>
        <v>10.225772226547265</v>
      </c>
      <c r="AZ6182" s="37">
        <f t="shared" si="6587"/>
        <v>9.6122420232779078</v>
      </c>
      <c r="BA6182" s="2">
        <f>BE6182*'mass balance'!$B$17+BF6182*'mass balance'!$C$17+BG6182*'mass balance'!$D$17+BH6182*'mass balance'!$E$17</f>
        <v>1.0751930259748664E-4</v>
      </c>
      <c r="BB6182" s="2">
        <f>BE6182*'mass balance'!$B$18+BF6182*'mass balance'!$C$18+BG6182*'mass balance'!$D$18+BH6182*'mass balance'!$E$18</f>
        <v>1.0917344571437108E-4</v>
      </c>
      <c r="BC6182" s="2">
        <f>BE6182*'mass balance'!$B$19+BF6182*'mass balance'!$C$19+BG6182*'mass balance'!$D$19+BH6182*'mass balance'!$E$19</f>
        <v>-1.3646680714296381E-4</v>
      </c>
      <c r="BD6182" s="2">
        <f>BE6182*'mass balance'!$B$20+BF6182*'mass balance'!$C$20+BG6182*'mass balance'!$D$20+BH6182*'mass balance'!$E$20</f>
        <v>4.9624293506532293E-6</v>
      </c>
      <c r="BE6182" s="2">
        <f>N6182*'mass balance'!$H$11+R6182*'mass balance'!$I$11+S6182*'mass balance'!$J$11</f>
        <v>-1.6957954523574804E-4</v>
      </c>
      <c r="BF6182" s="2">
        <f>N6182*'mass balance'!$H$12+R6182*'mass balance'!$I$12+S6182*'mass balance'!$J$12</f>
        <v>1.0381269222858978E-5</v>
      </c>
      <c r="BG6182" s="2">
        <f>N6182*'mass balance'!$H$13+R6182*'mass balance'!$I$13+S6182*'mass balance'!$J$13</f>
        <v>8.3190639019763274E-6</v>
      </c>
      <c r="BH6182" s="2">
        <f>N6182*'mass balance'!$H$14+R6182*'mass balance'!$I$14+S6182*'mass balance'!$J$14</f>
        <v>1.8547762760159942E-5</v>
      </c>
      <c r="BI6182" s="36">
        <f t="shared" si="6588"/>
        <v>1.984873985993231E-16</v>
      </c>
      <c r="BJ6182" s="36">
        <f t="shared" si="6589"/>
        <v>3.6750623475547573E-19</v>
      </c>
      <c r="BK6182" s="36">
        <f t="shared" si="6590"/>
        <v>1.8656780243509193E-15</v>
      </c>
      <c r="BL6182" s="36">
        <f t="shared" si="6591"/>
        <v>1.4102157094301315E-15</v>
      </c>
      <c r="BM6182" s="36">
        <f t="shared" si="6592"/>
        <v>3.5928443316421149E-12</v>
      </c>
      <c r="BN6182" s="36">
        <f t="shared" ca="1" si="6604"/>
        <v>0.2143039082840642</v>
      </c>
      <c r="BO6182" s="36">
        <f t="shared" ca="1" si="6593"/>
        <v>1</v>
      </c>
      <c r="BP6182" s="36">
        <f t="shared" si="6594"/>
        <v>-3.5928443069012094E-12</v>
      </c>
      <c r="BQ6182" s="36">
        <f t="shared" si="6595"/>
        <v>0.99999999311383869</v>
      </c>
      <c r="BR6182" s="2">
        <f t="shared" si="6607"/>
        <v>-5</v>
      </c>
      <c r="BS6182">
        <v>0</v>
      </c>
      <c r="BT6182" s="37">
        <f t="shared" si="6596"/>
        <v>0.13680797416082122</v>
      </c>
      <c r="BU6182" s="34">
        <f t="shared" si="6597"/>
        <v>-5</v>
      </c>
      <c r="BV6182" s="34">
        <f t="shared" si="6598"/>
        <v>-5</v>
      </c>
      <c r="BW6182" s="34">
        <f t="shared" si="6599"/>
        <v>-5</v>
      </c>
      <c r="BX6182" s="34">
        <f t="shared" si="6600"/>
        <v>-5</v>
      </c>
      <c r="BY6182" s="34">
        <f t="shared" si="6601"/>
        <v>5.8091175980764787</v>
      </c>
      <c r="BZ6182" s="36">
        <f t="shared" si="6602"/>
        <v>1.3646680714296381E-4</v>
      </c>
      <c r="CA6182" s="34">
        <f t="shared" si="6603"/>
        <v>1.4232680973857523E-2</v>
      </c>
    </row>
    <row r="6183" spans="1:79" x14ac:dyDescent="0.2">
      <c r="A6183" s="75">
        <f t="shared" si="6605"/>
        <v>16.84657534246346</v>
      </c>
      <c r="B6183" s="34">
        <f t="shared" si="6540"/>
        <v>6148.9999999991633</v>
      </c>
      <c r="C6183">
        <f t="shared" si="6606"/>
        <v>15</v>
      </c>
      <c r="D6183" s="35">
        <f t="shared" si="6541"/>
        <v>3000</v>
      </c>
      <c r="E6183" s="27">
        <v>0</v>
      </c>
      <c r="F6183" s="64">
        <f t="shared" si="6542"/>
        <v>0.46593146951268899</v>
      </c>
      <c r="G6183" s="34">
        <v>0</v>
      </c>
      <c r="H6183" s="34">
        <f t="shared" si="6543"/>
        <v>1</v>
      </c>
      <c r="I6183" s="34">
        <f t="shared" si="6544"/>
        <v>6192.2292298236371</v>
      </c>
      <c r="J6183" s="34">
        <f t="shared" si="6545"/>
        <v>21621.828957062677</v>
      </c>
      <c r="K6183" s="34">
        <f t="shared" si="6546"/>
        <v>19187.482344417844</v>
      </c>
      <c r="L6183" s="36">
        <f t="shared" si="6547"/>
        <v>2283.6847296911446</v>
      </c>
      <c r="M6183" s="34">
        <f t="shared" si="6548"/>
        <v>20.399243190166207</v>
      </c>
      <c r="N6183" s="34">
        <f t="shared" si="6549"/>
        <v>71.229428165704633</v>
      </c>
      <c r="O6183" s="34">
        <f t="shared" si="6550"/>
        <v>9.4970811430771391</v>
      </c>
      <c r="P6183">
        <f t="shared" si="6551"/>
        <v>61.966683380237093</v>
      </c>
      <c r="Q6183" s="36">
        <f t="shared" si="6552"/>
        <v>68.38001908130471</v>
      </c>
      <c r="R6183" s="34">
        <f t="shared" si="6553"/>
        <v>62.084761635512365</v>
      </c>
      <c r="S6183" s="34">
        <f t="shared" si="6554"/>
        <v>4.3202233169888773</v>
      </c>
      <c r="T6183" s="36">
        <f t="shared" si="6555"/>
        <v>8.7457153606216005E-14</v>
      </c>
      <c r="U6183" s="36">
        <f t="shared" si="6556"/>
        <v>3446.2876697264714</v>
      </c>
      <c r="V6183" s="36">
        <f t="shared" si="6557"/>
        <v>8.2680535041507761E-4</v>
      </c>
      <c r="W6183" s="68">
        <f t="shared" si="6558"/>
        <v>6.5248135134032701</v>
      </c>
      <c r="X6183">
        <f t="shared" si="6559"/>
        <v>11.35598511390322</v>
      </c>
      <c r="Y6183">
        <f t="shared" si="6560"/>
        <v>5.9191933886892012E-3</v>
      </c>
      <c r="Z6183" s="34">
        <f t="shared" si="6561"/>
        <v>1.8175536138477263E-3</v>
      </c>
      <c r="AA6183" s="36">
        <f t="shared" si="6562"/>
        <v>1.2671708528016231E-4</v>
      </c>
      <c r="AB6183" s="34">
        <f t="shared" si="6563"/>
        <v>2.2083287929023406E-4</v>
      </c>
      <c r="AC6183" s="36">
        <f t="shared" si="6564"/>
        <v>1.4129090601411305E-2</v>
      </c>
      <c r="AD6183" s="34">
        <f t="shared" si="6565"/>
        <v>0</v>
      </c>
      <c r="AE6183">
        <f t="shared" si="6566"/>
        <v>63.980919176631588</v>
      </c>
      <c r="AF6183" s="36">
        <f t="shared" si="6567"/>
        <v>0</v>
      </c>
      <c r="AG6183" s="34">
        <f t="shared" si="6568"/>
        <v>2.0789832934773278</v>
      </c>
      <c r="AH6183">
        <f t="shared" si="6569"/>
        <v>4.2069208003643332E-3</v>
      </c>
      <c r="AI6183" s="29">
        <f t="shared" si="6570"/>
        <v>2.0789832934773278</v>
      </c>
      <c r="AJ6183">
        <f t="shared" si="6571"/>
        <v>2.0789832934773278</v>
      </c>
      <c r="AK6183" s="36">
        <f t="shared" si="6572"/>
        <v>0</v>
      </c>
      <c r="AL6183" s="36">
        <f t="shared" si="6573"/>
        <v>-3.9670588581953721E-7</v>
      </c>
      <c r="AM6183" s="36">
        <f t="shared" si="6574"/>
        <v>-7.2506392977828448E-9</v>
      </c>
      <c r="AN6183" s="37">
        <f t="shared" si="6575"/>
        <v>2.6610477441831696E-306</v>
      </c>
      <c r="AO6183" s="36">
        <f t="shared" si="6576"/>
        <v>6.5439400346199716E-4</v>
      </c>
      <c r="AP6183" s="36">
        <f t="shared" si="6577"/>
        <v>3.2825898877827333E-5</v>
      </c>
      <c r="AQ6183" s="74">
        <f t="shared" si="6578"/>
        <v>0</v>
      </c>
      <c r="AR6183" s="73">
        <f t="shared" si="6579"/>
        <v>0</v>
      </c>
      <c r="AS6183" s="72">
        <f t="shared" si="6580"/>
        <v>2.8023213339380382E-10</v>
      </c>
      <c r="AT6183" s="37">
        <f t="shared" si="6581"/>
        <v>1.9370854946870958E-295</v>
      </c>
      <c r="AU6183" s="37">
        <f t="shared" si="6582"/>
        <v>6.6962349414460376E-4</v>
      </c>
      <c r="AV6183" s="34">
        <f t="shared" si="6583"/>
        <v>2.8613934552434967E-4</v>
      </c>
      <c r="AW6183" s="34">
        <f t="shared" si="6584"/>
        <v>0.61360740195785035</v>
      </c>
      <c r="AX6183" s="37">
        <f t="shared" si="6585"/>
        <v>3.0886470469442631</v>
      </c>
      <c r="AY6183" s="7">
        <f t="shared" si="6586"/>
        <v>10.227354101650908</v>
      </c>
      <c r="AZ6183" s="37">
        <f t="shared" si="6587"/>
        <v>9.6134605603475336</v>
      </c>
      <c r="BA6183" s="2">
        <f>BE6183*'mass balance'!$B$17+BF6183*'mass balance'!$C$17+BG6183*'mass balance'!$D$17+BH6183*'mass balance'!$E$17</f>
        <v>1.0753293765148463E-4</v>
      </c>
      <c r="BB6183" s="2">
        <f>BE6183*'mass balance'!$B$18+BF6183*'mass balance'!$C$18+BG6183*'mass balance'!$D$18+BH6183*'mass balance'!$E$18</f>
        <v>1.0918729053843056E-4</v>
      </c>
      <c r="BC6183" s="2">
        <f>BE6183*'mass balance'!$B$19+BF6183*'mass balance'!$C$19+BG6183*'mass balance'!$D$19+BH6183*'mass balance'!$E$19</f>
        <v>-1.3648411317303822E-4</v>
      </c>
      <c r="BD6183" s="2">
        <f>BE6183*'mass balance'!$B$20+BF6183*'mass balance'!$C$20+BG6183*'mass balance'!$D$20+BH6183*'mass balance'!$E$20</f>
        <v>4.9630586608377524E-6</v>
      </c>
      <c r="BE6183" s="2">
        <f>N6183*'mass balance'!$H$11+R6183*'mass balance'!$I$11+S6183*'mass balance'!$J$11</f>
        <v>-1.6959387658501101E-4</v>
      </c>
      <c r="BF6183" s="2">
        <f>N6183*'mass balance'!$H$12+R6183*'mass balance'!$I$12+S6183*'mass balance'!$J$12</f>
        <v>1.0378309837846194E-5</v>
      </c>
      <c r="BG6183" s="2">
        <f>N6183*'mass balance'!$H$13+R6183*'mass balance'!$I$13+S6183*'mass balance'!$J$13</f>
        <v>8.3180055400058361E-6</v>
      </c>
      <c r="BH6183" s="2">
        <f>N6183*'mass balance'!$H$14+R6183*'mass balance'!$I$14+S6183*'mass balance'!$J$14</f>
        <v>1.8549330251485577E-5</v>
      </c>
      <c r="BI6183" s="36">
        <f t="shared" si="6588"/>
        <v>1.984873985993231E-16</v>
      </c>
      <c r="BJ6183" s="36">
        <f t="shared" si="6589"/>
        <v>3.6754097327735141E-19</v>
      </c>
      <c r="BK6183" s="36">
        <f t="shared" si="6590"/>
        <v>1.8660455305856748E-15</v>
      </c>
      <c r="BL6183" s="36">
        <f t="shared" si="6591"/>
        <v>1.410592070590318E-15</v>
      </c>
      <c r="BM6183" s="36">
        <f t="shared" si="6592"/>
        <v>3.5942545473515451E-12</v>
      </c>
      <c r="BN6183" s="36">
        <f t="shared" ca="1" si="6604"/>
        <v>0.82910663775160787</v>
      </c>
      <c r="BO6183" s="36">
        <f t="shared" ca="1" si="6593"/>
        <v>1</v>
      </c>
      <c r="BP6183" s="36">
        <f t="shared" si="6594"/>
        <v>-3.594254522588015E-12</v>
      </c>
      <c r="BQ6183" s="36">
        <f t="shared" si="6595"/>
        <v>0.9999999931102459</v>
      </c>
      <c r="BR6183" s="2">
        <f t="shared" si="6607"/>
        <v>-5</v>
      </c>
      <c r="BS6183">
        <v>0</v>
      </c>
      <c r="BT6183" s="37">
        <f t="shared" si="6596"/>
        <v>0.13682532345597082</v>
      </c>
      <c r="BU6183" s="34">
        <f t="shared" si="6597"/>
        <v>-5</v>
      </c>
      <c r="BV6183" s="34">
        <f t="shared" si="6598"/>
        <v>-5</v>
      </c>
      <c r="BW6183" s="34">
        <f t="shared" si="6599"/>
        <v>-5</v>
      </c>
      <c r="BX6183" s="34">
        <f t="shared" si="6600"/>
        <v>-5</v>
      </c>
      <c r="BY6183" s="34">
        <f t="shared" si="6601"/>
        <v>5.8096085328356928</v>
      </c>
      <c r="BZ6183" s="36">
        <f t="shared" si="6602"/>
        <v>1.3648411317303822E-4</v>
      </c>
      <c r="CA6183" s="34">
        <f t="shared" si="6603"/>
        <v>1.4232681623548937E-2</v>
      </c>
    </row>
    <row r="6184" spans="1:79" x14ac:dyDescent="0.2">
      <c r="A6184" s="75">
        <f t="shared" si="6605"/>
        <v>16.849315068490856</v>
      </c>
      <c r="B6184" s="34">
        <f t="shared" si="6540"/>
        <v>6149.9999999991624</v>
      </c>
      <c r="C6184">
        <f t="shared" si="6606"/>
        <v>15</v>
      </c>
      <c r="D6184" s="35">
        <f t="shared" si="6541"/>
        <v>3000</v>
      </c>
      <c r="E6184" s="27">
        <v>0</v>
      </c>
      <c r="F6184" s="64">
        <f t="shared" si="6542"/>
        <v>0.46593146951268899</v>
      </c>
      <c r="G6184" s="34">
        <v>0</v>
      </c>
      <c r="H6184" s="34">
        <f t="shared" si="6543"/>
        <v>1</v>
      </c>
      <c r="I6184" s="34">
        <f t="shared" si="6544"/>
        <v>6192.2292298236371</v>
      </c>
      <c r="J6184" s="34">
        <f t="shared" si="6545"/>
        <v>21623.655488584485</v>
      </c>
      <c r="K6184" s="34">
        <f t="shared" si="6546"/>
        <v>19189.103231411067</v>
      </c>
      <c r="L6184" s="36">
        <f t="shared" si="6547"/>
        <v>2283.9741115637898</v>
      </c>
      <c r="M6184" s="34">
        <f t="shared" si="6548"/>
        <v>20.399243190166207</v>
      </c>
      <c r="N6184" s="34">
        <f t="shared" si="6549"/>
        <v>71.235445362311054</v>
      </c>
      <c r="O6184" s="34">
        <f t="shared" si="6550"/>
        <v>9.4970811430771391</v>
      </c>
      <c r="P6184">
        <f t="shared" si="6551"/>
        <v>61.974535617739512</v>
      </c>
      <c r="Q6184" s="36">
        <f t="shared" si="6552"/>
        <v>68.38684865716489</v>
      </c>
      <c r="R6184" s="34">
        <f t="shared" si="6553"/>
        <v>62.092624325680639</v>
      </c>
      <c r="S6184" s="34">
        <f t="shared" si="6554"/>
        <v>4.3189916020295591</v>
      </c>
      <c r="T6184" s="36">
        <f t="shared" si="6555"/>
        <v>8.7453459813058789E-14</v>
      </c>
      <c r="U6184" s="36">
        <f t="shared" si="6556"/>
        <v>3446.2876697264714</v>
      </c>
      <c r="V6184" s="36">
        <f t="shared" si="6557"/>
        <v>8.2656962451763865E-4</v>
      </c>
      <c r="W6184" s="68">
        <f t="shared" si="6558"/>
        <v>6.5256403187536849</v>
      </c>
      <c r="X6184">
        <f t="shared" si="6559"/>
        <v>11.356464759422069</v>
      </c>
      <c r="Y6184">
        <f t="shared" si="6560"/>
        <v>5.9191933886892012E-3</v>
      </c>
      <c r="Z6184" s="34">
        <f t="shared" si="6561"/>
        <v>1.8175536138477263E-3</v>
      </c>
      <c r="AA6184" s="36">
        <f t="shared" si="6562"/>
        <v>1.2666490706547294E-4</v>
      </c>
      <c r="AB6184" s="34">
        <f t="shared" si="6563"/>
        <v>2.2083287929023406E-4</v>
      </c>
      <c r="AC6184" s="36">
        <f t="shared" si="6564"/>
        <v>1.4129090601411305E-2</v>
      </c>
      <c r="AD6184" s="34">
        <f t="shared" si="6565"/>
        <v>0</v>
      </c>
      <c r="AE6184">
        <f t="shared" si="6566"/>
        <v>63.980919176631588</v>
      </c>
      <c r="AF6184" s="36">
        <f t="shared" si="6567"/>
        <v>0</v>
      </c>
      <c r="AG6184" s="34">
        <f t="shared" si="6568"/>
        <v>2.0791923467944078</v>
      </c>
      <c r="AH6184">
        <f t="shared" si="6569"/>
        <v>4.2056280774263044E-3</v>
      </c>
      <c r="AI6184" s="29">
        <f t="shared" si="6570"/>
        <v>2.0791923467944078</v>
      </c>
      <c r="AJ6184">
        <f t="shared" si="6571"/>
        <v>0</v>
      </c>
      <c r="AK6184" s="36">
        <f t="shared" si="6572"/>
        <v>0</v>
      </c>
      <c r="AL6184" s="36">
        <f t="shared" si="6573"/>
        <v>-3.9646539529087818E-7</v>
      </c>
      <c r="AM6184" s="36">
        <f t="shared" si="6574"/>
        <v>-7.2490377644806732E-9</v>
      </c>
      <c r="AN6184" s="37">
        <f t="shared" si="6575"/>
        <v>2.6610477441831696E-306</v>
      </c>
      <c r="AO6184" s="36">
        <f t="shared" si="6576"/>
        <v>6.5399729757617759E-4</v>
      </c>
      <c r="AP6184" s="36">
        <f t="shared" si="6577"/>
        <v>3.2818648238529549E-5</v>
      </c>
      <c r="AQ6184" s="74">
        <f t="shared" si="6578"/>
        <v>0</v>
      </c>
      <c r="AR6184" s="73">
        <f t="shared" si="6579"/>
        <v>0</v>
      </c>
      <c r="AS6184" s="72">
        <f t="shared" si="6580"/>
        <v>2.7972279640460576E-10</v>
      </c>
      <c r="AT6184" s="37">
        <f t="shared" si="6581"/>
        <v>1.9406126626775661E-295</v>
      </c>
      <c r="AU6184" s="37">
        <f t="shared" si="6582"/>
        <v>6.6947558659028405E-4</v>
      </c>
      <c r="AV6184" s="34">
        <f t="shared" si="6583"/>
        <v>5.7766960373844062E-7</v>
      </c>
      <c r="AW6184" s="34">
        <f t="shared" si="6584"/>
        <v>0.61368515649933275</v>
      </c>
      <c r="AX6184" s="37">
        <f t="shared" si="6585"/>
        <v>3.0890384312955104</v>
      </c>
      <c r="AY6184" s="7">
        <f t="shared" si="6586"/>
        <v>10.228364484218133</v>
      </c>
      <c r="AZ6184" s="37">
        <f t="shared" si="6587"/>
        <v>9.6146787500491957</v>
      </c>
      <c r="BA6184" s="2">
        <f>BE6184*'mass balance'!$B$17+BF6184*'mass balance'!$C$17+BG6184*'mass balance'!$D$17+BH6184*'mass balance'!$E$17</f>
        <v>1.0754656881915815E-4</v>
      </c>
      <c r="BB6184" s="2">
        <f>BE6184*'mass balance'!$B$18+BF6184*'mass balance'!$C$18+BG6184*'mass balance'!$D$18+BH6184*'mass balance'!$E$18</f>
        <v>1.09201131416376E-4</v>
      </c>
      <c r="BC6184" s="2">
        <f>BE6184*'mass balance'!$B$19+BF6184*'mass balance'!$C$19+BG6184*'mass balance'!$D$19+BH6184*'mass balance'!$E$19</f>
        <v>-1.3650141427046998E-4</v>
      </c>
      <c r="BD6184" s="2">
        <f>BE6184*'mass balance'!$B$20+BF6184*'mass balance'!$C$20+BG6184*'mass balance'!$D$20+BH6184*'mass balance'!$E$20</f>
        <v>4.9636877916534536E-6</v>
      </c>
      <c r="BE6184" s="2">
        <f>N6184*'mass balance'!$H$11+R6184*'mass balance'!$I$11+S6184*'mass balance'!$J$11</f>
        <v>-1.6960820324359773E-4</v>
      </c>
      <c r="BF6184" s="2">
        <f>N6184*'mass balance'!$H$12+R6184*'mass balance'!$I$12+S6184*'mass balance'!$J$12</f>
        <v>1.0375350935367832E-5</v>
      </c>
      <c r="BG6184" s="2">
        <f>N6184*'mass balance'!$H$13+R6184*'mass balance'!$I$13+S6184*'mass balance'!$J$13</f>
        <v>8.3169473010359552E-6</v>
      </c>
      <c r="BH6184" s="2">
        <f>N6184*'mass balance'!$H$14+R6184*'mass balance'!$I$14+S6184*'mass balance'!$J$14</f>
        <v>1.8550897229768503E-5</v>
      </c>
      <c r="BI6184" s="36">
        <f t="shared" si="6588"/>
        <v>1.984873985993231E-16</v>
      </c>
      <c r="BJ6184" s="36">
        <f t="shared" si="6589"/>
        <v>3.6757570890440792E-19</v>
      </c>
      <c r="BK6184" s="36">
        <f t="shared" si="6590"/>
        <v>1.8664130715589522E-15</v>
      </c>
      <c r="BL6184" s="36">
        <f t="shared" si="6591"/>
        <v>1.4109684808354865E-15</v>
      </c>
      <c r="BM6184" s="36">
        <f t="shared" si="6592"/>
        <v>3.5956651394221353E-12</v>
      </c>
      <c r="BN6184" s="36">
        <f t="shared" ca="1" si="6604"/>
        <v>0.19972789219950493</v>
      </c>
      <c r="BO6184" s="36">
        <f t="shared" ca="1" si="6593"/>
        <v>1</v>
      </c>
      <c r="BP6184" s="36">
        <f t="shared" si="6594"/>
        <v>-3.5956651146359631E-12</v>
      </c>
      <c r="BQ6184" s="36">
        <f t="shared" si="6595"/>
        <v>0.99999999310665166</v>
      </c>
      <c r="BR6184" s="2">
        <f t="shared" si="6607"/>
        <v>-5</v>
      </c>
      <c r="BS6184">
        <v>0</v>
      </c>
      <c r="BT6184" s="37">
        <f t="shared" si="6596"/>
        <v>0.13684266780614615</v>
      </c>
      <c r="BU6184" s="34">
        <f t="shared" si="6597"/>
        <v>-5</v>
      </c>
      <c r="BV6184" s="34">
        <f t="shared" si="6598"/>
        <v>-5</v>
      </c>
      <c r="BW6184" s="34">
        <f t="shared" si="6599"/>
        <v>-5</v>
      </c>
      <c r="BX6184" s="34">
        <f t="shared" si="6600"/>
        <v>-5</v>
      </c>
      <c r="BY6184" s="34">
        <f t="shared" si="6601"/>
        <v>5.8100993069110798</v>
      </c>
      <c r="BZ6184" s="36">
        <f t="shared" si="6602"/>
        <v>1.3650141427046998E-4</v>
      </c>
      <c r="CA6184" s="34">
        <f t="shared" si="6603"/>
        <v>1.4232682272972039E-2</v>
      </c>
    </row>
    <row r="6185" spans="1:79" x14ac:dyDescent="0.2">
      <c r="A6185" s="75">
        <f t="shared" si="6605"/>
        <v>16.852054794518253</v>
      </c>
      <c r="B6185" s="34">
        <f t="shared" si="6540"/>
        <v>6150.9999999991624</v>
      </c>
      <c r="C6185">
        <f t="shared" si="6606"/>
        <v>15</v>
      </c>
      <c r="D6185" s="35">
        <f t="shared" si="6541"/>
        <v>3000</v>
      </c>
      <c r="E6185" s="27">
        <v>0</v>
      </c>
      <c r="F6185" s="64">
        <f t="shared" si="6542"/>
        <v>0.46593146951268899</v>
      </c>
      <c r="G6185" s="34">
        <v>0</v>
      </c>
      <c r="H6185" s="34">
        <f t="shared" si="6543"/>
        <v>1</v>
      </c>
      <c r="I6185" s="34">
        <f t="shared" si="6544"/>
        <v>6192.2292298236371</v>
      </c>
      <c r="J6185" s="34">
        <f t="shared" si="6545"/>
        <v>21625.481422247474</v>
      </c>
      <c r="K6185" s="34">
        <f t="shared" si="6546"/>
        <v>19190.723587856872</v>
      </c>
      <c r="L6185" s="36">
        <f t="shared" si="6547"/>
        <v>2284.2634109323708</v>
      </c>
      <c r="M6185" s="34">
        <f t="shared" si="6548"/>
        <v>20.399243190166207</v>
      </c>
      <c r="N6185" s="34">
        <f t="shared" si="6549"/>
        <v>71.241460589373546</v>
      </c>
      <c r="O6185" s="34">
        <f t="shared" si="6550"/>
        <v>9.4970811430771391</v>
      </c>
      <c r="P6185">
        <f t="shared" si="6551"/>
        <v>61.982385616533954</v>
      </c>
      <c r="Q6185" s="36">
        <f t="shared" si="6552"/>
        <v>68.393676130935518</v>
      </c>
      <c r="R6185" s="34">
        <f t="shared" si="6553"/>
        <v>62.100484773923689</v>
      </c>
      <c r="S6185" s="34">
        <f t="shared" si="6554"/>
        <v>4.3177600880336264</v>
      </c>
      <c r="T6185" s="36">
        <f t="shared" si="6555"/>
        <v>8.7449767696708856E-14</v>
      </c>
      <c r="U6185" s="36">
        <f t="shared" si="6556"/>
        <v>3446.2876697264714</v>
      </c>
      <c r="V6185" s="36">
        <f t="shared" si="6557"/>
        <v>8.2633393708061379E-4</v>
      </c>
      <c r="W6185" s="68">
        <f t="shared" si="6558"/>
        <v>6.5264668883782022</v>
      </c>
      <c r="X6185">
        <f t="shared" si="6559"/>
        <v>11.356944227696486</v>
      </c>
      <c r="Y6185">
        <f t="shared" si="6560"/>
        <v>5.9191933886892012E-3</v>
      </c>
      <c r="Z6185" s="34">
        <f t="shared" si="6561"/>
        <v>1.8175536138477263E-3</v>
      </c>
      <c r="AA6185" s="36">
        <f t="shared" si="6562"/>
        <v>1.2661275253722371E-4</v>
      </c>
      <c r="AB6185" s="34">
        <f t="shared" si="6563"/>
        <v>2.2083287929023406E-4</v>
      </c>
      <c r="AC6185" s="36">
        <f t="shared" si="6564"/>
        <v>1.4129090601411305E-2</v>
      </c>
      <c r="AD6185" s="34">
        <f t="shared" si="6565"/>
        <v>0</v>
      </c>
      <c r="AE6185">
        <f t="shared" si="6566"/>
        <v>63.980919176631588</v>
      </c>
      <c r="AF6185" s="36">
        <f t="shared" si="6567"/>
        <v>0</v>
      </c>
      <c r="AG6185" s="34">
        <f t="shared" si="6568"/>
        <v>2.0794013357665269</v>
      </c>
      <c r="AH6185">
        <f t="shared" si="6569"/>
        <v>4.2043356456740177E-3</v>
      </c>
      <c r="AI6185" s="29">
        <f t="shared" si="6570"/>
        <v>2.0794013357665269</v>
      </c>
      <c r="AJ6185">
        <f t="shared" si="6571"/>
        <v>2.0794013357665269</v>
      </c>
      <c r="AK6185" s="36">
        <f t="shared" si="6572"/>
        <v>0</v>
      </c>
      <c r="AL6185" s="36">
        <f t="shared" si="6573"/>
        <v>-3.9622505055207616E-7</v>
      </c>
      <c r="AM6185" s="36">
        <f t="shared" si="6574"/>
        <v>-7.2474365849278491E-9</v>
      </c>
      <c r="AN6185" s="37">
        <f t="shared" si="6575"/>
        <v>2.6610477441831696E-306</v>
      </c>
      <c r="AO6185" s="36">
        <f t="shared" si="6576"/>
        <v>6.5360083218088676E-4</v>
      </c>
      <c r="AP6185" s="36">
        <f t="shared" si="6577"/>
        <v>3.281139920076507E-5</v>
      </c>
      <c r="AQ6185" s="74">
        <f t="shared" si="6578"/>
        <v>0</v>
      </c>
      <c r="AR6185" s="73">
        <f t="shared" si="6579"/>
        <v>0</v>
      </c>
      <c r="AS6185" s="72">
        <f t="shared" si="6580"/>
        <v>2.7921438516280672E-10</v>
      </c>
      <c r="AT6185" s="37">
        <f t="shared" si="6581"/>
        <v>1.9441462531589718E-295</v>
      </c>
      <c r="AU6185" s="37">
        <f t="shared" si="6582"/>
        <v>6.6932771170603172E-4</v>
      </c>
      <c r="AV6185" s="34">
        <f t="shared" si="6583"/>
        <v>2.8619641118822757E-4</v>
      </c>
      <c r="AW6185" s="34">
        <f t="shared" si="6584"/>
        <v>0.61376288887264807</v>
      </c>
      <c r="AX6185" s="37">
        <f t="shared" si="6585"/>
        <v>3.0894297040613323</v>
      </c>
      <c r="AY6185" s="7">
        <f t="shared" si="6586"/>
        <v>10.229945677723371</v>
      </c>
      <c r="AZ6185" s="37">
        <f t="shared" si="6587"/>
        <v>9.615896592439535</v>
      </c>
      <c r="BA6185" s="2">
        <f>BE6185*'mass balance'!$B$17+BF6185*'mass balance'!$C$17+BG6185*'mass balance'!$D$17+BH6185*'mass balance'!$E$17</f>
        <v>1.0756019610114038E-4</v>
      </c>
      <c r="BB6185" s="2">
        <f>BE6185*'mass balance'!$B$18+BF6185*'mass balance'!$C$18+BG6185*'mass balance'!$D$18+BH6185*'mass balance'!$E$18</f>
        <v>1.0921496834885027E-4</v>
      </c>
      <c r="BC6185" s="2">
        <f>BE6185*'mass balance'!$B$19+BF6185*'mass balance'!$C$19+BG6185*'mass balance'!$D$19+BH6185*'mass balance'!$E$19</f>
        <v>-1.3651871043606276E-4</v>
      </c>
      <c r="BD6185" s="2">
        <f>BE6185*'mass balance'!$B$20+BF6185*'mass balance'!$C$20+BG6185*'mass balance'!$D$20+BH6185*'mass balance'!$E$20</f>
        <v>4.9643167431295557E-6</v>
      </c>
      <c r="BE6185" s="2">
        <f>N6185*'mass balance'!$H$11+R6185*'mass balance'!$I$11+S6185*'mass balance'!$J$11</f>
        <v>-1.6962252521279415E-4</v>
      </c>
      <c r="BF6185" s="2">
        <f>N6185*'mass balance'!$H$12+R6185*'mass balance'!$I$12+S6185*'mass balance'!$J$12</f>
        <v>1.0372392515656246E-5</v>
      </c>
      <c r="BG6185" s="2">
        <f>N6185*'mass balance'!$H$13+R6185*'mass balance'!$I$13+S6185*'mass balance'!$J$13</f>
        <v>8.3158891852003956E-6</v>
      </c>
      <c r="BH6185" s="2">
        <f>N6185*'mass balance'!$H$14+R6185*'mass balance'!$I$14+S6185*'mass balance'!$J$14</f>
        <v>1.8552463695149356E-5</v>
      </c>
      <c r="BI6185" s="36">
        <f t="shared" si="6588"/>
        <v>1.984873985993231E-16</v>
      </c>
      <c r="BJ6185" s="36">
        <f t="shared" si="6589"/>
        <v>3.6761044163588283E-19</v>
      </c>
      <c r="BK6185" s="36">
        <f t="shared" si="6590"/>
        <v>1.8667806472678566E-15</v>
      </c>
      <c r="BL6185" s="36">
        <f t="shared" si="6591"/>
        <v>1.4113449401603779E-15</v>
      </c>
      <c r="BM6185" s="36">
        <f t="shared" si="6592"/>
        <v>3.5970761079029708E-12</v>
      </c>
      <c r="BN6185" s="36">
        <f t="shared" ca="1" si="6604"/>
        <v>0.30026894906987633</v>
      </c>
      <c r="BO6185" s="36">
        <f t="shared" ca="1" si="6593"/>
        <v>1</v>
      </c>
      <c r="BP6185" s="36">
        <f t="shared" si="6594"/>
        <v>-3.5970760830941384E-12</v>
      </c>
      <c r="BQ6185" s="36">
        <f t="shared" si="6595"/>
        <v>0.99999999310305598</v>
      </c>
      <c r="BR6185" s="2">
        <f t="shared" si="6607"/>
        <v>-5</v>
      </c>
      <c r="BS6185">
        <v>0</v>
      </c>
      <c r="BT6185" s="37">
        <f t="shared" si="6596"/>
        <v>0.13686000721215288</v>
      </c>
      <c r="BU6185" s="34">
        <f t="shared" si="6597"/>
        <v>-5</v>
      </c>
      <c r="BV6185" s="34">
        <f t="shared" si="6598"/>
        <v>-5</v>
      </c>
      <c r="BW6185" s="34">
        <f t="shared" si="6599"/>
        <v>-5</v>
      </c>
      <c r="BX6185" s="34">
        <f t="shared" si="6600"/>
        <v>-5</v>
      </c>
      <c r="BY6185" s="34">
        <f t="shared" si="6601"/>
        <v>5.8105899203466951</v>
      </c>
      <c r="BZ6185" s="36">
        <f t="shared" si="6602"/>
        <v>1.3651871043606276E-4</v>
      </c>
      <c r="CA6185" s="34">
        <f t="shared" si="6603"/>
        <v>1.4232682922126948E-2</v>
      </c>
    </row>
    <row r="6186" spans="1:79" x14ac:dyDescent="0.2">
      <c r="A6186" s="75">
        <f t="shared" si="6605"/>
        <v>16.854794520545649</v>
      </c>
      <c r="B6186" s="34">
        <f t="shared" si="6540"/>
        <v>6151.9999999991624</v>
      </c>
      <c r="C6186">
        <f t="shared" si="6606"/>
        <v>15</v>
      </c>
      <c r="D6186" s="35">
        <f t="shared" si="6541"/>
        <v>3000</v>
      </c>
      <c r="E6186" s="27">
        <v>0</v>
      </c>
      <c r="F6186" s="64">
        <f t="shared" si="6542"/>
        <v>0.46593146951268899</v>
      </c>
      <c r="G6186" s="34">
        <v>0</v>
      </c>
      <c r="H6186" s="34">
        <f t="shared" si="6543"/>
        <v>1</v>
      </c>
      <c r="I6186" s="34">
        <f t="shared" si="6544"/>
        <v>6192.2292298236371</v>
      </c>
      <c r="J6186" s="34">
        <f t="shared" si="6545"/>
        <v>21627.306758215567</v>
      </c>
      <c r="K6186" s="34">
        <f t="shared" si="6546"/>
        <v>19192.34341390073</v>
      </c>
      <c r="L6186" s="36">
        <f t="shared" si="6547"/>
        <v>2284.5526278103489</v>
      </c>
      <c r="M6186" s="34">
        <f t="shared" si="6548"/>
        <v>20.399243190166207</v>
      </c>
      <c r="N6186" s="34">
        <f t="shared" si="6549"/>
        <v>71.247473847432147</v>
      </c>
      <c r="O6186" s="34">
        <f t="shared" si="6550"/>
        <v>9.4970811430771391</v>
      </c>
      <c r="P6186">
        <f t="shared" si="6551"/>
        <v>61.990233376985692</v>
      </c>
      <c r="Q6186" s="36">
        <f t="shared" si="6552"/>
        <v>68.40050150309294</v>
      </c>
      <c r="R6186" s="34">
        <f t="shared" si="6553"/>
        <v>62.10834298060751</v>
      </c>
      <c r="S6186" s="34">
        <f t="shared" si="6554"/>
        <v>4.3165287750975709</v>
      </c>
      <c r="T6186" s="36">
        <f t="shared" si="6555"/>
        <v>8.7446077256276752E-14</v>
      </c>
      <c r="U6186" s="36">
        <f t="shared" si="6556"/>
        <v>3446.2876697264714</v>
      </c>
      <c r="V6186" s="36">
        <f t="shared" si="6557"/>
        <v>8.2609828812247688E-4</v>
      </c>
      <c r="W6186" s="68">
        <f t="shared" si="6558"/>
        <v>6.5272932223152829</v>
      </c>
      <c r="X6186">
        <f t="shared" si="6559"/>
        <v>11.357423518791959</v>
      </c>
      <c r="Y6186">
        <f t="shared" si="6560"/>
        <v>5.9191933886892012E-3</v>
      </c>
      <c r="Z6186" s="34">
        <f t="shared" si="6561"/>
        <v>1.8175536138477263E-3</v>
      </c>
      <c r="AA6186" s="36">
        <f t="shared" si="6562"/>
        <v>1.2656062168285023E-4</v>
      </c>
      <c r="AB6186" s="34">
        <f t="shared" si="6563"/>
        <v>2.2083287929023406E-4</v>
      </c>
      <c r="AC6186" s="36">
        <f t="shared" si="6564"/>
        <v>1.4129090601411305E-2</v>
      </c>
      <c r="AD6186" s="34">
        <f t="shared" si="6565"/>
        <v>0</v>
      </c>
      <c r="AE6186">
        <f t="shared" si="6566"/>
        <v>63.980919176631588</v>
      </c>
      <c r="AF6186" s="36">
        <f t="shared" si="6567"/>
        <v>0</v>
      </c>
      <c r="AG6186" s="34">
        <f t="shared" si="6568"/>
        <v>2.0796102604082654</v>
      </c>
      <c r="AH6186">
        <f t="shared" si="6569"/>
        <v>4.2030435051287895E-3</v>
      </c>
      <c r="AI6186" s="29">
        <f t="shared" si="6570"/>
        <v>2.0796102604082654</v>
      </c>
      <c r="AJ6186">
        <f t="shared" si="6571"/>
        <v>0</v>
      </c>
      <c r="AK6186" s="36">
        <f t="shared" si="6572"/>
        <v>0</v>
      </c>
      <c r="AL6186" s="36">
        <f t="shared" si="6573"/>
        <v>-3.9598485151475065E-7</v>
      </c>
      <c r="AM6186" s="36">
        <f t="shared" si="6574"/>
        <v>-7.2458357590462355E-9</v>
      </c>
      <c r="AN6186" s="37">
        <f t="shared" si="6575"/>
        <v>2.6610477441831696E-306</v>
      </c>
      <c r="AO6186" s="36">
        <f t="shared" si="6576"/>
        <v>6.5320460713033472E-4</v>
      </c>
      <c r="AP6186" s="36">
        <f t="shared" si="6577"/>
        <v>3.2804151764180141E-5</v>
      </c>
      <c r="AQ6186" s="74">
        <f t="shared" si="6578"/>
        <v>0</v>
      </c>
      <c r="AR6186" s="73">
        <f t="shared" si="6579"/>
        <v>0</v>
      </c>
      <c r="AS6186" s="72">
        <f t="shared" si="6580"/>
        <v>2.7870689798581077E-10</v>
      </c>
      <c r="AT6186" s="37">
        <f t="shared" si="6581"/>
        <v>1.9476862778257927E-295</v>
      </c>
      <c r="AU6186" s="37">
        <f t="shared" si="6582"/>
        <v>6.6917986948463045E-4</v>
      </c>
      <c r="AV6186" s="34">
        <f t="shared" si="6583"/>
        <v>5.7731459639412683E-7</v>
      </c>
      <c r="AW6186" s="34">
        <f t="shared" si="6584"/>
        <v>0.61384059908141342</v>
      </c>
      <c r="AX6186" s="37">
        <f t="shared" si="6585"/>
        <v>3.0898208652599339</v>
      </c>
      <c r="AY6186" s="7">
        <f t="shared" si="6586"/>
        <v>10.230955263971227</v>
      </c>
      <c r="AZ6186" s="37">
        <f t="shared" si="6587"/>
        <v>9.6171140875752172</v>
      </c>
      <c r="BA6186" s="2">
        <f>BE6186*'mass balance'!$B$17+BF6186*'mass balance'!$C$17+BG6186*'mass balance'!$D$17+BH6186*'mass balance'!$E$17</f>
        <v>1.0757381949806469E-4</v>
      </c>
      <c r="BB6186" s="2">
        <f>BE6186*'mass balance'!$B$18+BF6186*'mass balance'!$C$18+BG6186*'mass balance'!$D$18+BH6186*'mass balance'!$E$18</f>
        <v>1.0922880133649646E-4</v>
      </c>
      <c r="BC6186" s="2">
        <f>BE6186*'mass balance'!$B$19+BF6186*'mass balance'!$C$19+BG6186*'mass balance'!$D$19+BH6186*'mass balance'!$E$19</f>
        <v>-1.3653600167062055E-4</v>
      </c>
      <c r="BD6186" s="2">
        <f>BE6186*'mass balance'!$B$20+BF6186*'mass balance'!$C$20+BG6186*'mass balance'!$D$20+BH6186*'mass balance'!$E$20</f>
        <v>4.9649455152952932E-6</v>
      </c>
      <c r="BE6186" s="2">
        <f>N6186*'mass balance'!$H$11+R6186*'mass balance'!$I$11+S6186*'mass balance'!$J$11</f>
        <v>-1.6963684249388604E-4</v>
      </c>
      <c r="BF6186" s="2">
        <f>N6186*'mass balance'!$H$12+R6186*'mass balance'!$I$12+S6186*'mass balance'!$J$12</f>
        <v>1.0369434578943234E-5</v>
      </c>
      <c r="BG6186" s="2">
        <f>N6186*'mass balance'!$H$13+R6186*'mass balance'!$I$13+S6186*'mass balance'!$J$13</f>
        <v>8.3148311926328717E-6</v>
      </c>
      <c r="BH6186" s="2">
        <f>N6186*'mass balance'!$H$14+R6186*'mass balance'!$I$14+S6186*'mass balance'!$J$14</f>
        <v>1.8554029647768787E-5</v>
      </c>
      <c r="BI6186" s="36">
        <f t="shared" si="6588"/>
        <v>1.984873985993231E-16</v>
      </c>
      <c r="BJ6186" s="36">
        <f t="shared" si="6589"/>
        <v>3.67645171471014E-19</v>
      </c>
      <c r="BK6186" s="36">
        <f t="shared" si="6590"/>
        <v>1.8671482577094926E-15</v>
      </c>
      <c r="BL6186" s="36">
        <f t="shared" si="6591"/>
        <v>1.4117214485597296E-15</v>
      </c>
      <c r="BM6186" s="36">
        <f t="shared" si="6592"/>
        <v>3.5984874528431313E-12</v>
      </c>
      <c r="BN6186" s="36">
        <f t="shared" ca="1" si="6604"/>
        <v>0.46630530447753527</v>
      </c>
      <c r="BO6186" s="36">
        <f t="shared" ca="1" si="6593"/>
        <v>1</v>
      </c>
      <c r="BP6186" s="36">
        <f t="shared" si="6594"/>
        <v>-3.5984874280116205E-12</v>
      </c>
      <c r="BQ6186" s="36">
        <f t="shared" si="6595"/>
        <v>0.99999999309945886</v>
      </c>
      <c r="BR6186" s="2">
        <f t="shared" si="6607"/>
        <v>-5</v>
      </c>
      <c r="BS6186">
        <v>0</v>
      </c>
      <c r="BT6186" s="37">
        <f t="shared" si="6596"/>
        <v>0.13687734167479709</v>
      </c>
      <c r="BU6186" s="34">
        <f t="shared" si="6597"/>
        <v>-5</v>
      </c>
      <c r="BV6186" s="34">
        <f t="shared" si="6598"/>
        <v>-5</v>
      </c>
      <c r="BW6186" s="34">
        <f t="shared" si="6599"/>
        <v>-5</v>
      </c>
      <c r="BX6186" s="34">
        <f t="shared" si="6600"/>
        <v>-5</v>
      </c>
      <c r="BY6186" s="34">
        <f t="shared" si="6601"/>
        <v>5.8110803731865808</v>
      </c>
      <c r="BZ6186" s="36">
        <f t="shared" si="6602"/>
        <v>1.3653600167062055E-4</v>
      </c>
      <c r="CA6186" s="34">
        <f t="shared" si="6603"/>
        <v>1.4232683571013793E-2</v>
      </c>
    </row>
    <row r="6187" spans="1:79" x14ac:dyDescent="0.2">
      <c r="A6187" s="75">
        <f t="shared" si="6605"/>
        <v>16.857534246573046</v>
      </c>
      <c r="B6187" s="34">
        <f t="shared" si="6540"/>
        <v>6152.9999999991614</v>
      </c>
      <c r="C6187">
        <f t="shared" si="6606"/>
        <v>15</v>
      </c>
      <c r="D6187" s="35">
        <f t="shared" si="6541"/>
        <v>3000</v>
      </c>
      <c r="E6187" s="27">
        <v>0</v>
      </c>
      <c r="F6187" s="64">
        <f t="shared" si="6542"/>
        <v>0.46593146951268899</v>
      </c>
      <c r="G6187" s="34">
        <v>0</v>
      </c>
      <c r="H6187" s="34">
        <f t="shared" si="6543"/>
        <v>1</v>
      </c>
      <c r="I6187" s="34">
        <f t="shared" si="6544"/>
        <v>6192.2292298236371</v>
      </c>
      <c r="J6187" s="34">
        <f t="shared" si="6545"/>
        <v>21629.131496652677</v>
      </c>
      <c r="K6187" s="34">
        <f t="shared" si="6546"/>
        <v>19193.96270968809</v>
      </c>
      <c r="L6187" s="36">
        <f t="shared" si="6547"/>
        <v>2284.841762211192</v>
      </c>
      <c r="M6187" s="34">
        <f t="shared" si="6548"/>
        <v>20.399243190166207</v>
      </c>
      <c r="N6187" s="34">
        <f t="shared" si="6549"/>
        <v>71.253485137026814</v>
      </c>
      <c r="O6187" s="34">
        <f t="shared" si="6550"/>
        <v>9.4970811430771391</v>
      </c>
      <c r="P6187">
        <f t="shared" si="6551"/>
        <v>61.998078899460147</v>
      </c>
      <c r="Q6187" s="36">
        <f t="shared" si="6552"/>
        <v>68.407324774113548</v>
      </c>
      <c r="R6187" s="34">
        <f t="shared" si="6553"/>
        <v>62.116198946098265</v>
      </c>
      <c r="S6187" s="34">
        <f t="shared" si="6554"/>
        <v>4.3152976633177831</v>
      </c>
      <c r="T6187" s="36">
        <f t="shared" si="6555"/>
        <v>8.7442388490873586E-14</v>
      </c>
      <c r="U6187" s="36">
        <f t="shared" si="6556"/>
        <v>3446.2876697264714</v>
      </c>
      <c r="V6187" s="36">
        <f t="shared" si="6557"/>
        <v>8.2586267766167234E-4</v>
      </c>
      <c r="W6187" s="68">
        <f t="shared" si="6558"/>
        <v>6.5281193206034054</v>
      </c>
      <c r="X6187">
        <f t="shared" si="6559"/>
        <v>11.357902632773957</v>
      </c>
      <c r="Y6187">
        <f t="shared" si="6560"/>
        <v>5.9191933886892012E-3</v>
      </c>
      <c r="Z6187" s="34">
        <f t="shared" si="6561"/>
        <v>1.8175536138477263E-3</v>
      </c>
      <c r="AA6187" s="36">
        <f t="shared" si="6562"/>
        <v>1.2650851448979588E-4</v>
      </c>
      <c r="AB6187" s="34">
        <f t="shared" si="6563"/>
        <v>2.2083287929023406E-4</v>
      </c>
      <c r="AC6187" s="36">
        <f t="shared" si="6564"/>
        <v>1.4129090601411305E-2</v>
      </c>
      <c r="AD6187" s="34">
        <f t="shared" si="6565"/>
        <v>0</v>
      </c>
      <c r="AE6187">
        <f t="shared" si="6566"/>
        <v>63.980919176631588</v>
      </c>
      <c r="AF6187" s="36">
        <f t="shared" si="6567"/>
        <v>0</v>
      </c>
      <c r="AG6187" s="34">
        <f t="shared" si="6568"/>
        <v>2.0798191207342063</v>
      </c>
      <c r="AH6187">
        <f t="shared" si="6569"/>
        <v>4.2017516558132684E-3</v>
      </c>
      <c r="AI6187" s="29">
        <f t="shared" si="6570"/>
        <v>2.0798191207342063</v>
      </c>
      <c r="AJ6187">
        <f t="shared" si="6571"/>
        <v>2.0798191207342063</v>
      </c>
      <c r="AK6187" s="36">
        <f t="shared" si="6572"/>
        <v>0</v>
      </c>
      <c r="AL6187" s="36">
        <f t="shared" si="6573"/>
        <v>-3.9574479809057472E-7</v>
      </c>
      <c r="AM6187" s="36">
        <f t="shared" si="6574"/>
        <v>-7.2442352867577118E-9</v>
      </c>
      <c r="AN6187" s="37">
        <f t="shared" si="6575"/>
        <v>2.6610477441831696E-306</v>
      </c>
      <c r="AO6187" s="36">
        <f t="shared" si="6576"/>
        <v>6.5280862227882E-4</v>
      </c>
      <c r="AP6187" s="36">
        <f t="shared" si="6577"/>
        <v>3.2796905928421095E-5</v>
      </c>
      <c r="AQ6187" s="74">
        <f t="shared" si="6578"/>
        <v>0</v>
      </c>
      <c r="AR6187" s="73">
        <f t="shared" si="6579"/>
        <v>0</v>
      </c>
      <c r="AS6187" s="72">
        <f t="shared" si="6580"/>
        <v>2.7820033319408039E-10</v>
      </c>
      <c r="AT6187" s="37">
        <f t="shared" si="6581"/>
        <v>1.9512327483938011E-295</v>
      </c>
      <c r="AU6187" s="37">
        <f t="shared" si="6582"/>
        <v>6.6903205991886573E-4</v>
      </c>
      <c r="AV6187" s="34">
        <f t="shared" si="6583"/>
        <v>2.8625344166736472E-4</v>
      </c>
      <c r="AW6187" s="34">
        <f t="shared" si="6584"/>
        <v>0.61391828712924745</v>
      </c>
      <c r="AX6187" s="37">
        <f t="shared" si="6585"/>
        <v>3.0902119149095295</v>
      </c>
      <c r="AY6187" s="7">
        <f t="shared" si="6586"/>
        <v>10.23253577608385</v>
      </c>
      <c r="AZ6187" s="37">
        <f t="shared" si="6587"/>
        <v>9.6183312355129349</v>
      </c>
      <c r="BA6187" s="2">
        <f>BE6187*'mass balance'!$B$17+BF6187*'mass balance'!$C$17+BG6187*'mass balance'!$D$17+BH6187*'mass balance'!$E$17</f>
        <v>1.0758743901056492E-4</v>
      </c>
      <c r="BB6187" s="2">
        <f>BE6187*'mass balance'!$B$18+BF6187*'mass balance'!$C$18+BG6187*'mass balance'!$D$18+BH6187*'mass balance'!$E$18</f>
        <v>1.0924263037995823E-4</v>
      </c>
      <c r="BC6187" s="2">
        <f>BE6187*'mass balance'!$B$19+BF6187*'mass balance'!$C$19+BG6187*'mass balance'!$D$19+BH6187*'mass balance'!$E$19</f>
        <v>-1.3655328797494777E-4</v>
      </c>
      <c r="BD6187" s="2">
        <f>BE6187*'mass balance'!$B$20+BF6187*'mass balance'!$C$20+BG6187*'mass balance'!$D$20+BH6187*'mass balance'!$E$20</f>
        <v>4.9655741081799183E-6</v>
      </c>
      <c r="BE6187" s="2">
        <f>N6187*'mass balance'!$H$11+R6187*'mass balance'!$I$11+S6187*'mass balance'!$J$11</f>
        <v>-1.6965115508815908E-4</v>
      </c>
      <c r="BF6187" s="2">
        <f>N6187*'mass balance'!$H$12+R6187*'mass balance'!$I$12+S6187*'mass balance'!$J$12</f>
        <v>1.036647712546035E-5</v>
      </c>
      <c r="BG6187" s="2">
        <f>N6187*'mass balance'!$H$13+R6187*'mass balance'!$I$13+S6187*'mass balance'!$J$13</f>
        <v>8.3137733234668268E-6</v>
      </c>
      <c r="BH6187" s="2">
        <f>N6187*'mass balance'!$H$14+R6187*'mass balance'!$I$14+S6187*'mass balance'!$J$14</f>
        <v>1.8555595087767398E-5</v>
      </c>
      <c r="BI6187" s="36">
        <f t="shared" si="6588"/>
        <v>1.984873985993231E-16</v>
      </c>
      <c r="BJ6187" s="36">
        <f t="shared" si="6589"/>
        <v>3.676798984090402E-19</v>
      </c>
      <c r="BK6187" s="36">
        <f t="shared" si="6590"/>
        <v>1.8675159028809634E-15</v>
      </c>
      <c r="BL6187" s="36">
        <f t="shared" si="6591"/>
        <v>1.4120980060282788E-15</v>
      </c>
      <c r="BM6187" s="36">
        <f t="shared" si="6592"/>
        <v>3.599899174291691E-12</v>
      </c>
      <c r="BN6187" s="36">
        <f t="shared" ca="1" si="6604"/>
        <v>0.942688219567415</v>
      </c>
      <c r="BO6187" s="36">
        <f t="shared" ca="1" si="6593"/>
        <v>1</v>
      </c>
      <c r="BP6187" s="36">
        <f t="shared" si="6594"/>
        <v>-3.5998991494374844E-12</v>
      </c>
      <c r="BQ6187" s="36">
        <f t="shared" si="6595"/>
        <v>0.99999999309586041</v>
      </c>
      <c r="BR6187" s="2">
        <f t="shared" si="6607"/>
        <v>-5</v>
      </c>
      <c r="BS6187">
        <v>0</v>
      </c>
      <c r="BT6187" s="37">
        <f t="shared" si="6596"/>
        <v>0.13689467119488513</v>
      </c>
      <c r="BU6187" s="34">
        <f t="shared" si="6597"/>
        <v>-5</v>
      </c>
      <c r="BV6187" s="34">
        <f t="shared" si="6598"/>
        <v>-5</v>
      </c>
      <c r="BW6187" s="34">
        <f t="shared" si="6599"/>
        <v>-5</v>
      </c>
      <c r="BX6187" s="34">
        <f t="shared" si="6600"/>
        <v>-5</v>
      </c>
      <c r="BY6187" s="34">
        <f t="shared" si="6601"/>
        <v>5.8115706654747807</v>
      </c>
      <c r="BZ6187" s="36">
        <f t="shared" si="6602"/>
        <v>1.3655328797494777E-4</v>
      </c>
      <c r="CA6187" s="34">
        <f t="shared" si="6603"/>
        <v>1.4232684219632689E-2</v>
      </c>
    </row>
    <row r="6188" spans="1:79" x14ac:dyDescent="0.2">
      <c r="A6188" s="75">
        <f t="shared" si="6605"/>
        <v>16.860273972600442</v>
      </c>
      <c r="B6188" s="34">
        <f t="shared" si="6540"/>
        <v>6153.9999999991614</v>
      </c>
      <c r="C6188">
        <f t="shared" si="6606"/>
        <v>15</v>
      </c>
      <c r="D6188" s="35">
        <f t="shared" si="6541"/>
        <v>3000</v>
      </c>
      <c r="E6188" s="27">
        <v>0</v>
      </c>
      <c r="F6188" s="64">
        <f t="shared" si="6542"/>
        <v>0.46593146951268899</v>
      </c>
      <c r="G6188" s="34">
        <v>0</v>
      </c>
      <c r="H6188" s="34">
        <f t="shared" si="6543"/>
        <v>1</v>
      </c>
      <c r="I6188" s="34">
        <f t="shared" si="6544"/>
        <v>6192.2292298236371</v>
      </c>
      <c r="J6188" s="34">
        <f t="shared" si="6545"/>
        <v>21630.955637722698</v>
      </c>
      <c r="K6188" s="34">
        <f t="shared" si="6546"/>
        <v>19195.581475364401</v>
      </c>
      <c r="L6188" s="36">
        <f t="shared" si="6547"/>
        <v>2285.1308141483732</v>
      </c>
      <c r="M6188" s="34">
        <f t="shared" si="6548"/>
        <v>20.399243190166207</v>
      </c>
      <c r="N6188" s="34">
        <f t="shared" si="6549"/>
        <v>71.259494458697489</v>
      </c>
      <c r="O6188" s="34">
        <f t="shared" si="6550"/>
        <v>9.4970811430771391</v>
      </c>
      <c r="P6188">
        <f t="shared" si="6551"/>
        <v>62.005922184322934</v>
      </c>
      <c r="Q6188" s="36">
        <f t="shared" si="6552"/>
        <v>68.414145944473773</v>
      </c>
      <c r="R6188" s="34">
        <f t="shared" si="6553"/>
        <v>62.124052670762289</v>
      </c>
      <c r="S6188" s="34">
        <f t="shared" si="6554"/>
        <v>4.3140667527904952</v>
      </c>
      <c r="T6188" s="36">
        <f t="shared" si="6555"/>
        <v>8.7438701399611027E-14</v>
      </c>
      <c r="U6188" s="36">
        <f t="shared" si="6556"/>
        <v>3446.2876697264714</v>
      </c>
      <c r="V6188" s="36">
        <f t="shared" si="6557"/>
        <v>8.2562710571661949E-4</v>
      </c>
      <c r="W6188" s="68">
        <f t="shared" si="6558"/>
        <v>6.528945183281067</v>
      </c>
      <c r="X6188">
        <f t="shared" si="6559"/>
        <v>11.358381569707923</v>
      </c>
      <c r="Y6188">
        <f t="shared" si="6560"/>
        <v>5.9191933886892012E-3</v>
      </c>
      <c r="Z6188" s="34">
        <f t="shared" si="6561"/>
        <v>1.8175536138477263E-3</v>
      </c>
      <c r="AA6188" s="36">
        <f t="shared" si="6562"/>
        <v>1.2645643094551262E-4</v>
      </c>
      <c r="AB6188" s="34">
        <f t="shared" si="6563"/>
        <v>2.2083287929023406E-4</v>
      </c>
      <c r="AC6188" s="36">
        <f t="shared" si="6564"/>
        <v>1.4129090601411305E-2</v>
      </c>
      <c r="AD6188" s="34">
        <f t="shared" si="6565"/>
        <v>0</v>
      </c>
      <c r="AE6188">
        <f t="shared" si="6566"/>
        <v>63.980919176631588</v>
      </c>
      <c r="AF6188" s="36">
        <f t="shared" si="6567"/>
        <v>0</v>
      </c>
      <c r="AG6188" s="34">
        <f t="shared" si="6568"/>
        <v>2.0800279167589326</v>
      </c>
      <c r="AH6188">
        <f t="shared" si="6569"/>
        <v>4.2004600977487705E-3</v>
      </c>
      <c r="AI6188" s="29">
        <f t="shared" si="6570"/>
        <v>2.0800279167589326</v>
      </c>
      <c r="AJ6188">
        <f t="shared" si="6571"/>
        <v>0</v>
      </c>
      <c r="AK6188" s="36">
        <f t="shared" si="6572"/>
        <v>0</v>
      </c>
      <c r="AL6188" s="36">
        <f t="shared" si="6573"/>
        <v>-3.9550489019127488E-7</v>
      </c>
      <c r="AM6188" s="36">
        <f t="shared" si="6574"/>
        <v>-7.2426351679841773E-9</v>
      </c>
      <c r="AN6188" s="37">
        <f t="shared" si="6575"/>
        <v>2.6610477441831696E-306</v>
      </c>
      <c r="AO6188" s="36">
        <f t="shared" si="6576"/>
        <v>6.5241287748072946E-4</v>
      </c>
      <c r="AP6188" s="36">
        <f t="shared" si="6577"/>
        <v>3.2789661693134341E-5</v>
      </c>
      <c r="AQ6188" s="74">
        <f t="shared" si="6578"/>
        <v>0</v>
      </c>
      <c r="AR6188" s="73">
        <f t="shared" si="6579"/>
        <v>0</v>
      </c>
      <c r="AS6188" s="72">
        <f t="shared" si="6580"/>
        <v>2.7769468911113074E-10</v>
      </c>
      <c r="AT6188" s="37">
        <f t="shared" si="6581"/>
        <v>1.954785676600102E-295</v>
      </c>
      <c r="AU6188" s="37">
        <f t="shared" si="6582"/>
        <v>6.6888428300152447E-4</v>
      </c>
      <c r="AV6188" s="34">
        <f t="shared" si="6583"/>
        <v>5.7695974905859545E-7</v>
      </c>
      <c r="AW6188" s="34">
        <f t="shared" si="6584"/>
        <v>0.61399595301977017</v>
      </c>
      <c r="AX6188" s="37">
        <f t="shared" si="6585"/>
        <v>3.0906028530283436</v>
      </c>
      <c r="AY6188" s="7">
        <f t="shared" si="6586"/>
        <v>10.233544566288931</v>
      </c>
      <c r="AZ6188" s="37">
        <f t="shared" si="6587"/>
        <v>9.6195480363094106</v>
      </c>
      <c r="BA6188" s="2">
        <f>BE6188*'mass balance'!$B$17+BF6188*'mass balance'!$C$17+BG6188*'mass balance'!$D$17+BH6188*'mass balance'!$E$17</f>
        <v>1.0760105463927503E-4</v>
      </c>
      <c r="BB6188" s="2">
        <f>BE6188*'mass balance'!$B$18+BF6188*'mass balance'!$C$18+BG6188*'mass balance'!$D$18+BH6188*'mass balance'!$E$18</f>
        <v>1.0925645547987925E-4</v>
      </c>
      <c r="BC6188" s="2">
        <f>BE6188*'mass balance'!$B$19+BF6188*'mass balance'!$C$19+BG6188*'mass balance'!$D$19+BH6188*'mass balance'!$E$19</f>
        <v>-1.3657056934984906E-4</v>
      </c>
      <c r="BD6188" s="2">
        <f>BE6188*'mass balance'!$B$20+BF6188*'mass balance'!$C$20+BG6188*'mass balance'!$D$20+BH6188*'mass balance'!$E$20</f>
        <v>4.9662025218126935E-6</v>
      </c>
      <c r="BE6188" s="2">
        <f>N6188*'mass balance'!$H$11+R6188*'mass balance'!$I$11+S6188*'mass balance'!$J$11</f>
        <v>-1.6966546299689876E-4</v>
      </c>
      <c r="BF6188" s="2">
        <f>N6188*'mass balance'!$H$12+R6188*'mass balance'!$I$12+S6188*'mass balance'!$J$12</f>
        <v>1.0363520155438772E-5</v>
      </c>
      <c r="BG6188" s="2">
        <f>N6188*'mass balance'!$H$13+R6188*'mass balance'!$I$13+S6188*'mass balance'!$J$13</f>
        <v>8.312715577835704E-6</v>
      </c>
      <c r="BH6188" s="2">
        <f>N6188*'mass balance'!$H$14+R6188*'mass balance'!$I$14+S6188*'mass balance'!$J$14</f>
        <v>1.85571600152858E-5</v>
      </c>
      <c r="BI6188" s="36">
        <f t="shared" si="6588"/>
        <v>1.984873985993231E-16</v>
      </c>
      <c r="BJ6188" s="36">
        <f t="shared" si="6589"/>
        <v>3.6771462244919921E-19</v>
      </c>
      <c r="BK6188" s="36">
        <f t="shared" si="6590"/>
        <v>1.8678835827793724E-15</v>
      </c>
      <c r="BL6188" s="36">
        <f t="shared" si="6591"/>
        <v>1.4124746125607597E-15</v>
      </c>
      <c r="BM6188" s="36">
        <f t="shared" si="6592"/>
        <v>3.6013112722977193E-12</v>
      </c>
      <c r="BN6188" s="36">
        <f t="shared" ca="1" si="6604"/>
        <v>0.151174747738547</v>
      </c>
      <c r="BO6188" s="36">
        <f t="shared" ca="1" si="6593"/>
        <v>1</v>
      </c>
      <c r="BP6188" s="36">
        <f t="shared" si="6594"/>
        <v>-3.6013112474207992E-12</v>
      </c>
      <c r="BQ6188" s="36">
        <f t="shared" si="6595"/>
        <v>0.99999999309226051</v>
      </c>
      <c r="BR6188" s="2">
        <f t="shared" si="6607"/>
        <v>-5</v>
      </c>
      <c r="BS6188">
        <v>0</v>
      </c>
      <c r="BT6188" s="37">
        <f t="shared" si="6596"/>
        <v>0.13691199577322369</v>
      </c>
      <c r="BU6188" s="34">
        <f t="shared" si="6597"/>
        <v>-5</v>
      </c>
      <c r="BV6188" s="34">
        <f t="shared" si="6598"/>
        <v>-5</v>
      </c>
      <c r="BW6188" s="34">
        <f t="shared" si="6599"/>
        <v>-5</v>
      </c>
      <c r="BX6188" s="34">
        <f t="shared" si="6600"/>
        <v>-5</v>
      </c>
      <c r="BY6188" s="34">
        <f t="shared" si="6601"/>
        <v>5.8120607972553318</v>
      </c>
      <c r="BZ6188" s="36">
        <f t="shared" si="6602"/>
        <v>1.3657056934984906E-4</v>
      </c>
      <c r="CA6188" s="34">
        <f t="shared" si="6603"/>
        <v>1.4232684867983745E-2</v>
      </c>
    </row>
    <row r="6189" spans="1:79" x14ac:dyDescent="0.2">
      <c r="A6189" s="75">
        <f t="shared" si="6605"/>
        <v>16.863013698627839</v>
      </c>
      <c r="B6189" s="34">
        <f t="shared" si="6540"/>
        <v>6154.9999999991614</v>
      </c>
      <c r="C6189">
        <f t="shared" si="6606"/>
        <v>15</v>
      </c>
      <c r="D6189" s="35">
        <f t="shared" si="6541"/>
        <v>3000</v>
      </c>
      <c r="E6189" s="27">
        <v>0</v>
      </c>
      <c r="F6189" s="64">
        <f t="shared" si="6542"/>
        <v>0.46593146951268899</v>
      </c>
      <c r="G6189" s="34">
        <v>0</v>
      </c>
      <c r="H6189" s="34">
        <f t="shared" si="6543"/>
        <v>1</v>
      </c>
      <c r="I6189" s="34">
        <f t="shared" si="6544"/>
        <v>6192.2292298236371</v>
      </c>
      <c r="J6189" s="34">
        <f t="shared" si="6545"/>
        <v>21632.779181589496</v>
      </c>
      <c r="K6189" s="34">
        <f t="shared" si="6546"/>
        <v>19197.199711075074</v>
      </c>
      <c r="L6189" s="36">
        <f t="shared" si="6547"/>
        <v>2285.4197836353742</v>
      </c>
      <c r="M6189" s="34">
        <f t="shared" si="6548"/>
        <v>20.399243190166207</v>
      </c>
      <c r="N6189" s="34">
        <f t="shared" si="6549"/>
        <v>71.265501812983985</v>
      </c>
      <c r="O6189" s="34">
        <f t="shared" si="6550"/>
        <v>9.4970811430771391</v>
      </c>
      <c r="P6189">
        <f t="shared" si="6551"/>
        <v>62.013763231939848</v>
      </c>
      <c r="Q6189" s="36">
        <f t="shared" si="6552"/>
        <v>68.420965014650108</v>
      </c>
      <c r="R6189" s="34">
        <f t="shared" si="6553"/>
        <v>62.131904154966108</v>
      </c>
      <c r="S6189" s="34">
        <f t="shared" si="6554"/>
        <v>4.3128360436118189</v>
      </c>
      <c r="T6189" s="36">
        <f t="shared" si="6555"/>
        <v>8.7435015981601371E-14</v>
      </c>
      <c r="U6189" s="36">
        <f t="shared" si="6556"/>
        <v>3446.2876697264714</v>
      </c>
      <c r="V6189" s="36">
        <f t="shared" si="6557"/>
        <v>8.2539157230571212E-4</v>
      </c>
      <c r="W6189" s="68">
        <f t="shared" si="6558"/>
        <v>6.5297708103867835</v>
      </c>
      <c r="X6189">
        <f t="shared" si="6559"/>
        <v>11.358860329659272</v>
      </c>
      <c r="Y6189">
        <f t="shared" si="6560"/>
        <v>5.9191933886892012E-3</v>
      </c>
      <c r="Z6189" s="34">
        <f t="shared" si="6561"/>
        <v>1.8175536138477263E-3</v>
      </c>
      <c r="AA6189" s="36">
        <f t="shared" si="6562"/>
        <v>1.2640437103746081E-4</v>
      </c>
      <c r="AB6189" s="34">
        <f t="shared" si="6563"/>
        <v>2.2083287929023406E-4</v>
      </c>
      <c r="AC6189" s="36">
        <f t="shared" si="6564"/>
        <v>1.4129090601411305E-2</v>
      </c>
      <c r="AD6189" s="34">
        <f t="shared" si="6565"/>
        <v>0</v>
      </c>
      <c r="AE6189">
        <f t="shared" si="6566"/>
        <v>63.980919176631588</v>
      </c>
      <c r="AF6189" s="36">
        <f t="shared" si="6567"/>
        <v>0</v>
      </c>
      <c r="AG6189" s="34">
        <f t="shared" si="6568"/>
        <v>2.08023664849703</v>
      </c>
      <c r="AH6189">
        <f t="shared" si="6569"/>
        <v>4.1991688309588326E-3</v>
      </c>
      <c r="AI6189" s="29">
        <f t="shared" si="6570"/>
        <v>2.08023664849703</v>
      </c>
      <c r="AJ6189">
        <f t="shared" si="6571"/>
        <v>2.08023664849703</v>
      </c>
      <c r="AK6189" s="36">
        <f t="shared" si="6572"/>
        <v>0</v>
      </c>
      <c r="AL6189" s="36">
        <f t="shared" si="6573"/>
        <v>-3.9526512772863126E-7</v>
      </c>
      <c r="AM6189" s="36">
        <f t="shared" si="6574"/>
        <v>-7.2410354026475477E-9</v>
      </c>
      <c r="AN6189" s="37">
        <f t="shared" si="6575"/>
        <v>2.6610477441831696E-306</v>
      </c>
      <c r="AO6189" s="36">
        <f t="shared" si="6576"/>
        <v>6.5201737259053814E-4</v>
      </c>
      <c r="AP6189" s="36">
        <f t="shared" si="6577"/>
        <v>3.2782419057966359E-5</v>
      </c>
      <c r="AQ6189" s="74">
        <f t="shared" si="6578"/>
        <v>0</v>
      </c>
      <c r="AR6189" s="73">
        <f t="shared" si="6579"/>
        <v>0</v>
      </c>
      <c r="AS6189" s="72">
        <f t="shared" si="6580"/>
        <v>2.7718996406352391E-10</v>
      </c>
      <c r="AT6189" s="37">
        <f t="shared" si="6581"/>
        <v>1.9583450742031733E-295</v>
      </c>
      <c r="AU6189" s="37">
        <f t="shared" si="6582"/>
        <v>6.6873653872539509E-4</v>
      </c>
      <c r="AV6189" s="34">
        <f t="shared" si="6583"/>
        <v>2.8631043697780996E-4</v>
      </c>
      <c r="AW6189" s="34">
        <f t="shared" si="6584"/>
        <v>0.61407359675660411</v>
      </c>
      <c r="AX6189" s="37">
        <f t="shared" si="6585"/>
        <v>3.0909936796346078</v>
      </c>
      <c r="AY6189" s="7">
        <f t="shared" si="6586"/>
        <v>10.235124397214975</v>
      </c>
      <c r="AZ6189" s="37">
        <f t="shared" si="6587"/>
        <v>9.6207644900213918</v>
      </c>
      <c r="BA6189" s="2">
        <f>BE6189*'mass balance'!$B$17+BF6189*'mass balance'!$C$17+BG6189*'mass balance'!$D$17+BH6189*'mass balance'!$E$17</f>
        <v>1.0761466638482947E-4</v>
      </c>
      <c r="BB6189" s="2">
        <f>BE6189*'mass balance'!$B$18+BF6189*'mass balance'!$C$18+BG6189*'mass balance'!$D$18+BH6189*'mass balance'!$E$18</f>
        <v>1.0927027663690378E-4</v>
      </c>
      <c r="BC6189" s="2">
        <f>BE6189*'mass balance'!$B$19+BF6189*'mass balance'!$C$19+BG6189*'mass balance'!$D$19+BH6189*'mass balance'!$E$19</f>
        <v>-1.3658784579612972E-4</v>
      </c>
      <c r="BD6189" s="2">
        <f>BE6189*'mass balance'!$B$20+BF6189*'mass balance'!$C$20+BG6189*'mass balance'!$D$20+BH6189*'mass balance'!$E$20</f>
        <v>4.9668307562228974E-6</v>
      </c>
      <c r="BE6189" s="2">
        <f>N6189*'mass balance'!$H$11+R6189*'mass balance'!$I$11+S6189*'mass balance'!$J$11</f>
        <v>-1.6967976622139043E-4</v>
      </c>
      <c r="BF6189" s="2">
        <f>N6189*'mass balance'!$H$12+R6189*'mass balance'!$I$12+S6189*'mass balance'!$J$12</f>
        <v>1.0360563669109383E-5</v>
      </c>
      <c r="BG6189" s="2">
        <f>N6189*'mass balance'!$H$13+R6189*'mass balance'!$I$13+S6189*'mass balance'!$J$13</f>
        <v>8.3116579558725028E-6</v>
      </c>
      <c r="BH6189" s="2">
        <f>N6189*'mass balance'!$H$14+R6189*'mass balance'!$I$14+S6189*'mass balance'!$J$14</f>
        <v>1.8558724430464578E-5</v>
      </c>
      <c r="BI6189" s="36">
        <f t="shared" si="6588"/>
        <v>1.984873985993231E-16</v>
      </c>
      <c r="BJ6189" s="36">
        <f t="shared" si="6589"/>
        <v>3.6774934359072979E-19</v>
      </c>
      <c r="BK6189" s="36">
        <f t="shared" si="6590"/>
        <v>1.8682512974018216E-15</v>
      </c>
      <c r="BL6189" s="36">
        <f t="shared" si="6591"/>
        <v>1.4128512681519035E-15</v>
      </c>
      <c r="BM6189" s="36">
        <f t="shared" si="6592"/>
        <v>3.60272374691028E-12</v>
      </c>
      <c r="BN6189" s="36">
        <f t="shared" ca="1" si="6604"/>
        <v>0.47602048038772149</v>
      </c>
      <c r="BO6189" s="36">
        <f t="shared" ca="1" si="6593"/>
        <v>1</v>
      </c>
      <c r="BP6189" s="36">
        <f t="shared" si="6594"/>
        <v>-3.6027237220106282E-12</v>
      </c>
      <c r="BQ6189" s="36">
        <f t="shared" si="6595"/>
        <v>0.99999999308865917</v>
      </c>
      <c r="BR6189" s="2">
        <f t="shared" si="6607"/>
        <v>-5</v>
      </c>
      <c r="BS6189">
        <v>0</v>
      </c>
      <c r="BT6189" s="37">
        <f t="shared" si="6596"/>
        <v>0.13692931541062003</v>
      </c>
      <c r="BU6189" s="34">
        <f t="shared" si="6597"/>
        <v>-5</v>
      </c>
      <c r="BV6189" s="34">
        <f t="shared" si="6598"/>
        <v>-5</v>
      </c>
      <c r="BW6189" s="34">
        <f t="shared" si="6599"/>
        <v>-5</v>
      </c>
      <c r="BX6189" s="34">
        <f t="shared" si="6600"/>
        <v>-5</v>
      </c>
      <c r="BY6189" s="34">
        <f t="shared" si="6601"/>
        <v>5.8125507685722626</v>
      </c>
      <c r="BZ6189" s="36">
        <f t="shared" si="6602"/>
        <v>1.3658784579612972E-4</v>
      </c>
      <c r="CA6189" s="34">
        <f t="shared" si="6603"/>
        <v>1.4232685516067088E-2</v>
      </c>
    </row>
    <row r="6190" spans="1:79" x14ac:dyDescent="0.2">
      <c r="A6190" s="75">
        <f t="shared" si="6605"/>
        <v>16.865753424655235</v>
      </c>
      <c r="B6190" s="34">
        <f t="shared" si="6540"/>
        <v>6155.9999999991605</v>
      </c>
      <c r="C6190">
        <f t="shared" si="6606"/>
        <v>15</v>
      </c>
      <c r="D6190" s="35">
        <f t="shared" si="6541"/>
        <v>3000</v>
      </c>
      <c r="E6190" s="27">
        <v>0</v>
      </c>
      <c r="F6190" s="64">
        <f t="shared" si="6542"/>
        <v>0.46593146951268899</v>
      </c>
      <c r="G6190" s="34">
        <v>0</v>
      </c>
      <c r="H6190" s="34">
        <f t="shared" si="6543"/>
        <v>1</v>
      </c>
      <c r="I6190" s="34">
        <f t="shared" si="6544"/>
        <v>6192.2292298236371</v>
      </c>
      <c r="J6190" s="34">
        <f t="shared" si="6545"/>
        <v>21634.602128416936</v>
      </c>
      <c r="K6190" s="34">
        <f t="shared" si="6546"/>
        <v>19198.817416965532</v>
      </c>
      <c r="L6190" s="36">
        <f t="shared" si="6547"/>
        <v>2285.7086706856812</v>
      </c>
      <c r="M6190" s="34">
        <f t="shared" si="6548"/>
        <v>20.399243190166207</v>
      </c>
      <c r="N6190" s="34">
        <f t="shared" si="6549"/>
        <v>71.271507200426129</v>
      </c>
      <c r="O6190" s="34">
        <f t="shared" si="6550"/>
        <v>9.4970811430771391</v>
      </c>
      <c r="P6190">
        <f t="shared" si="6551"/>
        <v>62.021602042676854</v>
      </c>
      <c r="Q6190" s="36">
        <f t="shared" si="6552"/>
        <v>68.42778198511904</v>
      </c>
      <c r="R6190" s="34">
        <f t="shared" si="6553"/>
        <v>62.139753399076419</v>
      </c>
      <c r="S6190" s="34">
        <f t="shared" si="6554"/>
        <v>4.3116055358776908</v>
      </c>
      <c r="T6190" s="36">
        <f t="shared" si="6555"/>
        <v>8.7431332235957434E-14</v>
      </c>
      <c r="U6190" s="36">
        <f t="shared" si="6556"/>
        <v>3446.2876697264714</v>
      </c>
      <c r="V6190" s="36">
        <f t="shared" si="6557"/>
        <v>8.251560774473071E-4</v>
      </c>
      <c r="W6190" s="68">
        <f t="shared" si="6558"/>
        <v>6.5305962019590895</v>
      </c>
      <c r="X6190">
        <f t="shared" si="6559"/>
        <v>11.359338912693401</v>
      </c>
      <c r="Y6190">
        <f t="shared" si="6560"/>
        <v>5.9191933886892012E-3</v>
      </c>
      <c r="Z6190" s="34">
        <f t="shared" si="6561"/>
        <v>1.8175536138477263E-3</v>
      </c>
      <c r="AA6190" s="36">
        <f t="shared" si="6562"/>
        <v>1.2635233475310746E-4</v>
      </c>
      <c r="AB6190" s="34">
        <f t="shared" si="6563"/>
        <v>2.2083287929023406E-4</v>
      </c>
      <c r="AC6190" s="36">
        <f t="shared" si="6564"/>
        <v>1.4129090601411305E-2</v>
      </c>
      <c r="AD6190" s="34">
        <f t="shared" si="6565"/>
        <v>0</v>
      </c>
      <c r="AE6190">
        <f t="shared" si="6566"/>
        <v>63.980919176631588</v>
      </c>
      <c r="AF6190" s="36">
        <f t="shared" si="6567"/>
        <v>0</v>
      </c>
      <c r="AG6190" s="34">
        <f t="shared" si="6568"/>
        <v>2.0804453159630842</v>
      </c>
      <c r="AH6190">
        <f t="shared" si="6569"/>
        <v>4.1978778554652152E-3</v>
      </c>
      <c r="AI6190" s="29">
        <f t="shared" si="6570"/>
        <v>2.0804453159630842</v>
      </c>
      <c r="AJ6190">
        <f t="shared" si="6571"/>
        <v>0</v>
      </c>
      <c r="AK6190" s="36">
        <f t="shared" si="6572"/>
        <v>0</v>
      </c>
      <c r="AL6190" s="36">
        <f t="shared" si="6573"/>
        <v>-3.9502551061447738E-7</v>
      </c>
      <c r="AM6190" s="36">
        <f t="shared" si="6574"/>
        <v>-7.2394359906697538E-9</v>
      </c>
      <c r="AN6190" s="37">
        <f t="shared" si="6575"/>
        <v>2.6610477441831696E-306</v>
      </c>
      <c r="AO6190" s="36">
        <f t="shared" si="6576"/>
        <v>6.5162210746280951E-4</v>
      </c>
      <c r="AP6190" s="36">
        <f t="shared" si="6577"/>
        <v>3.2775178022563715E-5</v>
      </c>
      <c r="AQ6190" s="74">
        <f t="shared" si="6578"/>
        <v>0</v>
      </c>
      <c r="AR6190" s="73">
        <f t="shared" si="6579"/>
        <v>0</v>
      </c>
      <c r="AS6190" s="72">
        <f t="shared" si="6580"/>
        <v>2.7668615638086387E-10</v>
      </c>
      <c r="AT6190" s="37">
        <f t="shared" si="6581"/>
        <v>1.9619109529829012E-295</v>
      </c>
      <c r="AU6190" s="37">
        <f t="shared" si="6582"/>
        <v>6.6858882708326799E-4</v>
      </c>
      <c r="AV6190" s="34">
        <f t="shared" si="6583"/>
        <v>5.7660506175642896E-7</v>
      </c>
      <c r="AW6190" s="34">
        <f t="shared" si="6584"/>
        <v>0.61415121834337283</v>
      </c>
      <c r="AX6190" s="37">
        <f t="shared" si="6585"/>
        <v>3.0913843947465631</v>
      </c>
      <c r="AY6190" s="7">
        <f t="shared" si="6586"/>
        <v>10.236132391654088</v>
      </c>
      <c r="AZ6190" s="37">
        <f t="shared" si="6587"/>
        <v>9.6219805967056526</v>
      </c>
      <c r="BA6190" s="2">
        <f>BE6190*'mass balance'!$B$17+BF6190*'mass balance'!$C$17+BG6190*'mass balance'!$D$17+BH6190*'mass balance'!$E$17</f>
        <v>1.076282742478629E-4</v>
      </c>
      <c r="BB6190" s="2">
        <f>BE6190*'mass balance'!$B$18+BF6190*'mass balance'!$C$18+BG6190*'mass balance'!$D$18+BH6190*'mass balance'!$E$18</f>
        <v>1.0928409385167618E-4</v>
      </c>
      <c r="BC6190" s="2">
        <f>BE6190*'mass balance'!$B$19+BF6190*'mass balance'!$C$19+BG6190*'mass balance'!$D$19+BH6190*'mass balance'!$E$19</f>
        <v>-1.366051173145952E-4</v>
      </c>
      <c r="BD6190" s="2">
        <f>BE6190*'mass balance'!$B$20+BF6190*'mass balance'!$C$20+BG6190*'mass balance'!$D$20+BH6190*'mass balance'!$E$20</f>
        <v>4.9674588114398253E-6</v>
      </c>
      <c r="BE6190" s="2">
        <f>N6190*'mass balance'!$H$11+R6190*'mass balance'!$I$11+S6190*'mass balance'!$J$11</f>
        <v>-1.6969406476291933E-4</v>
      </c>
      <c r="BF6190" s="2">
        <f>N6190*'mass balance'!$H$12+R6190*'mass balance'!$I$12+S6190*'mass balance'!$J$12</f>
        <v>1.035760766670265E-5</v>
      </c>
      <c r="BG6190" s="2">
        <f>N6190*'mass balance'!$H$13+R6190*'mass balance'!$I$13+S6190*'mass balance'!$J$13</f>
        <v>8.3106004577103684E-6</v>
      </c>
      <c r="BH6190" s="2">
        <f>N6190*'mass balance'!$H$14+R6190*'mass balance'!$I$14+S6190*'mass balance'!$J$14</f>
        <v>1.8560288333444301E-5</v>
      </c>
      <c r="BI6190" s="36">
        <f t="shared" si="6588"/>
        <v>1.984873985993231E-16</v>
      </c>
      <c r="BJ6190" s="36">
        <f t="shared" si="6589"/>
        <v>3.6778406183287295E-19</v>
      </c>
      <c r="BK6190" s="36">
        <f t="shared" si="6590"/>
        <v>1.8686190467454125E-15</v>
      </c>
      <c r="BL6190" s="36">
        <f t="shared" si="6591"/>
        <v>1.4132279727964453E-15</v>
      </c>
      <c r="BM6190" s="36">
        <f t="shared" si="6592"/>
        <v>3.6041365981784321E-12</v>
      </c>
      <c r="BN6190" s="36">
        <f t="shared" ca="1" si="6604"/>
        <v>0.69039132632226408</v>
      </c>
      <c r="BO6190" s="36">
        <f t="shared" ca="1" si="6593"/>
        <v>1</v>
      </c>
      <c r="BP6190" s="36">
        <f t="shared" si="6594"/>
        <v>-3.6041365732560311E-12</v>
      </c>
      <c r="BQ6190" s="36">
        <f t="shared" si="6595"/>
        <v>0.99999999308505649</v>
      </c>
      <c r="BR6190" s="2">
        <f t="shared" si="6607"/>
        <v>-5</v>
      </c>
      <c r="BS6190">
        <v>0</v>
      </c>
      <c r="BT6190" s="37">
        <f t="shared" si="6596"/>
        <v>0.13694663010788169</v>
      </c>
      <c r="BU6190" s="34">
        <f t="shared" si="6597"/>
        <v>-5</v>
      </c>
      <c r="BV6190" s="34">
        <f t="shared" si="6598"/>
        <v>-5</v>
      </c>
      <c r="BW6190" s="34">
        <f t="shared" si="6599"/>
        <v>-5</v>
      </c>
      <c r="BX6190" s="34">
        <f t="shared" si="6600"/>
        <v>-5</v>
      </c>
      <c r="BY6190" s="34">
        <f t="shared" si="6601"/>
        <v>5.813040579469603</v>
      </c>
      <c r="BZ6190" s="36">
        <f t="shared" si="6602"/>
        <v>1.366051173145952E-4</v>
      </c>
      <c r="CA6190" s="34">
        <f t="shared" si="6603"/>
        <v>1.4232686163882839E-2</v>
      </c>
    </row>
    <row r="6191" spans="1:79" x14ac:dyDescent="0.2">
      <c r="A6191" s="75">
        <f t="shared" si="6605"/>
        <v>16.868493150682632</v>
      </c>
      <c r="B6191" s="34">
        <f t="shared" si="6540"/>
        <v>6156.9999999991605</v>
      </c>
      <c r="C6191">
        <f t="shared" si="6606"/>
        <v>15</v>
      </c>
      <c r="D6191" s="35">
        <f t="shared" si="6541"/>
        <v>3000</v>
      </c>
      <c r="E6191" s="27">
        <v>0</v>
      </c>
      <c r="F6191" s="64">
        <f t="shared" si="6542"/>
        <v>0.46593146951268899</v>
      </c>
      <c r="G6191" s="34">
        <v>0</v>
      </c>
      <c r="H6191" s="34">
        <f t="shared" si="6543"/>
        <v>1</v>
      </c>
      <c r="I6191" s="34">
        <f t="shared" si="6544"/>
        <v>6192.2292298236371</v>
      </c>
      <c r="J6191" s="34">
        <f t="shared" si="6545"/>
        <v>21636.424478368837</v>
      </c>
      <c r="K6191" s="34">
        <f t="shared" si="6546"/>
        <v>19200.434593181148</v>
      </c>
      <c r="L6191" s="36">
        <f t="shared" si="6547"/>
        <v>2285.9974753127881</v>
      </c>
      <c r="M6191" s="34">
        <f t="shared" si="6548"/>
        <v>20.399243190166207</v>
      </c>
      <c r="N6191" s="34">
        <f t="shared" si="6549"/>
        <v>71.277510621563607</v>
      </c>
      <c r="O6191" s="34">
        <f t="shared" si="6550"/>
        <v>9.4970811430771391</v>
      </c>
      <c r="P6191">
        <f t="shared" si="6551"/>
        <v>62.02943861690008</v>
      </c>
      <c r="Q6191" s="36">
        <f t="shared" si="6552"/>
        <v>68.434596856357089</v>
      </c>
      <c r="R6191" s="34">
        <f t="shared" si="6553"/>
        <v>62.147600403460075</v>
      </c>
      <c r="S6191" s="34">
        <f t="shared" si="6554"/>
        <v>4.3103752296839168</v>
      </c>
      <c r="T6191" s="36">
        <f t="shared" si="6555"/>
        <v>8.7427650161792664E-14</v>
      </c>
      <c r="U6191" s="36">
        <f t="shared" si="6556"/>
        <v>3446.2876697264714</v>
      </c>
      <c r="V6191" s="36">
        <f t="shared" si="6557"/>
        <v>8.2492062115974954E-4</v>
      </c>
      <c r="W6191" s="68">
        <f t="shared" si="6558"/>
        <v>6.5314213580365372</v>
      </c>
      <c r="X6191">
        <f t="shared" si="6559"/>
        <v>11.359817318875677</v>
      </c>
      <c r="Y6191">
        <f t="shared" si="6560"/>
        <v>5.9191933886892012E-3</v>
      </c>
      <c r="Z6191" s="34">
        <f t="shared" si="6561"/>
        <v>1.8175536138477263E-3</v>
      </c>
      <c r="AA6191" s="36">
        <f t="shared" si="6562"/>
        <v>1.2630032207993017E-4</v>
      </c>
      <c r="AB6191" s="34">
        <f t="shared" si="6563"/>
        <v>2.2083287929023406E-4</v>
      </c>
      <c r="AC6191" s="36">
        <f t="shared" si="6564"/>
        <v>1.4129090601411305E-2</v>
      </c>
      <c r="AD6191" s="34">
        <f t="shared" si="6565"/>
        <v>0</v>
      </c>
      <c r="AE6191">
        <f t="shared" si="6566"/>
        <v>63.980919176631588</v>
      </c>
      <c r="AF6191" s="36">
        <f t="shared" si="6567"/>
        <v>0</v>
      </c>
      <c r="AG6191" s="34">
        <f t="shared" si="6568"/>
        <v>2.0806539191716809</v>
      </c>
      <c r="AH6191">
        <f t="shared" si="6569"/>
        <v>4.1965871712887903E-3</v>
      </c>
      <c r="AI6191" s="29">
        <f t="shared" si="6570"/>
        <v>2.0806539191716809</v>
      </c>
      <c r="AJ6191">
        <f t="shared" si="6571"/>
        <v>2.0806539191716809</v>
      </c>
      <c r="AK6191" s="36">
        <f t="shared" si="6572"/>
        <v>0</v>
      </c>
      <c r="AL6191" s="36">
        <f t="shared" si="6573"/>
        <v>-3.9478603876070031E-7</v>
      </c>
      <c r="AM6191" s="36">
        <f t="shared" si="6574"/>
        <v>-7.2378369319727452E-9</v>
      </c>
      <c r="AN6191" s="37">
        <f t="shared" si="6575"/>
        <v>2.6610477441831696E-306</v>
      </c>
      <c r="AO6191" s="36">
        <f t="shared" si="6576"/>
        <v>6.5122708195219502E-4</v>
      </c>
      <c r="AP6191" s="36">
        <f t="shared" si="6577"/>
        <v>3.2767938586573046E-5</v>
      </c>
      <c r="AQ6191" s="74">
        <f t="shared" si="6578"/>
        <v>0</v>
      </c>
      <c r="AR6191" s="73">
        <f t="shared" si="6579"/>
        <v>0</v>
      </c>
      <c r="AS6191" s="72">
        <f t="shared" si="6580"/>
        <v>2.7618326439579036E-10</v>
      </c>
      <c r="AT6191" s="37">
        <f t="shared" si="6581"/>
        <v>1.9654833247406236E-295</v>
      </c>
      <c r="AU6191" s="37">
        <f t="shared" si="6582"/>
        <v>6.6844114806793463E-4</v>
      </c>
      <c r="AV6191" s="34">
        <f t="shared" si="6583"/>
        <v>2.863673971356148E-4</v>
      </c>
      <c r="AW6191" s="34">
        <f t="shared" si="6584"/>
        <v>0.61422881778370197</v>
      </c>
      <c r="AX6191" s="37">
        <f t="shared" si="6585"/>
        <v>3.0917749983824585</v>
      </c>
      <c r="AY6191" s="7">
        <f t="shared" si="6586"/>
        <v>10.237711541599834</v>
      </c>
      <c r="AZ6191" s="37">
        <f t="shared" si="6587"/>
        <v>9.6231963564189957</v>
      </c>
      <c r="BA6191" s="2">
        <f>BE6191*'mass balance'!$B$17+BF6191*'mass balance'!$C$17+BG6191*'mass balance'!$D$17+BH6191*'mass balance'!$E$17</f>
        <v>1.0764187822901022E-4</v>
      </c>
      <c r="BB6191" s="2">
        <f>BE6191*'mass balance'!$B$18+BF6191*'mass balance'!$C$18+BG6191*'mass balance'!$D$18+BH6191*'mass balance'!$E$18</f>
        <v>1.0929790712484115E-4</v>
      </c>
      <c r="BC6191" s="2">
        <f>BE6191*'mass balance'!$B$19+BF6191*'mass balance'!$C$19+BG6191*'mass balance'!$D$19+BH6191*'mass balance'!$E$19</f>
        <v>-1.3662238390605143E-4</v>
      </c>
      <c r="BD6191" s="2">
        <f>BE6191*'mass balance'!$B$20+BF6191*'mass balance'!$C$20+BG6191*'mass balance'!$D$20+BH6191*'mass balance'!$E$20</f>
        <v>4.9680866874927788E-6</v>
      </c>
      <c r="BE6191" s="2">
        <f>N6191*'mass balance'!$H$11+R6191*'mass balance'!$I$11+S6191*'mass balance'!$J$11</f>
        <v>-1.6970835862277047E-4</v>
      </c>
      <c r="BF6191" s="2">
        <f>N6191*'mass balance'!$H$12+R6191*'mass balance'!$I$12+S6191*'mass balance'!$J$12</f>
        <v>1.0354652148448722E-5</v>
      </c>
      <c r="BG6191" s="2">
        <f>N6191*'mass balance'!$H$13+R6191*'mass balance'!$I$13+S6191*'mass balance'!$J$13</f>
        <v>8.3095430834821086E-6</v>
      </c>
      <c r="BH6191" s="2">
        <f>N6191*'mass balance'!$H$14+R6191*'mass balance'!$I$14+S6191*'mass balance'!$J$14</f>
        <v>1.8561851724365519E-5</v>
      </c>
      <c r="BI6191" s="36">
        <f t="shared" si="6588"/>
        <v>1.984873985993231E-16</v>
      </c>
      <c r="BJ6191" s="36">
        <f t="shared" si="6589"/>
        <v>3.6781877717486552E-19</v>
      </c>
      <c r="BK6191" s="36">
        <f t="shared" si="6590"/>
        <v>1.8689868308072455E-15</v>
      </c>
      <c r="BL6191" s="36">
        <f t="shared" si="6591"/>
        <v>1.4136047264891091E-15</v>
      </c>
      <c r="BM6191" s="36">
        <f t="shared" si="6592"/>
        <v>3.6055498261512286E-12</v>
      </c>
      <c r="BN6191" s="36">
        <f t="shared" ca="1" si="6604"/>
        <v>0.70669447011868314</v>
      </c>
      <c r="BO6191" s="36">
        <f t="shared" ca="1" si="6593"/>
        <v>1</v>
      </c>
      <c r="BP6191" s="36">
        <f t="shared" si="6594"/>
        <v>-3.6055498012060604E-12</v>
      </c>
      <c r="BQ6191" s="36">
        <f t="shared" si="6595"/>
        <v>0.99999999308145238</v>
      </c>
      <c r="BR6191" s="2">
        <f t="shared" si="6607"/>
        <v>-5</v>
      </c>
      <c r="BS6191">
        <v>0</v>
      </c>
      <c r="BT6191" s="37">
        <f t="shared" si="6596"/>
        <v>0.13696393986581656</v>
      </c>
      <c r="BU6191" s="34">
        <f t="shared" si="6597"/>
        <v>-5</v>
      </c>
      <c r="BV6191" s="34">
        <f t="shared" si="6598"/>
        <v>-5</v>
      </c>
      <c r="BW6191" s="34">
        <f t="shared" si="6599"/>
        <v>-5</v>
      </c>
      <c r="BX6191" s="34">
        <f t="shared" si="6600"/>
        <v>-5</v>
      </c>
      <c r="BY6191" s="34">
        <f t="shared" si="6601"/>
        <v>5.8135302299913691</v>
      </c>
      <c r="BZ6191" s="36">
        <f t="shared" si="6602"/>
        <v>1.3662238390605143E-4</v>
      </c>
      <c r="CA6191" s="34">
        <f t="shared" si="6603"/>
        <v>1.4232686811431111E-2</v>
      </c>
    </row>
    <row r="6192" spans="1:79" x14ac:dyDescent="0.2">
      <c r="A6192" s="75">
        <f t="shared" si="6605"/>
        <v>16.871232876710028</v>
      </c>
      <c r="B6192" s="34">
        <f t="shared" si="6540"/>
        <v>6157.9999999991605</v>
      </c>
      <c r="C6192">
        <f t="shared" si="6606"/>
        <v>15</v>
      </c>
      <c r="D6192" s="35">
        <f t="shared" si="6541"/>
        <v>3000</v>
      </c>
      <c r="E6192" s="27">
        <v>0</v>
      </c>
      <c r="F6192" s="64">
        <f t="shared" si="6542"/>
        <v>0.46593146951268899</v>
      </c>
      <c r="G6192" s="34">
        <v>0</v>
      </c>
      <c r="H6192" s="34">
        <f t="shared" si="6543"/>
        <v>1</v>
      </c>
      <c r="I6192" s="34">
        <f t="shared" si="6544"/>
        <v>6192.2292298236371</v>
      </c>
      <c r="J6192" s="34">
        <f t="shared" si="6545"/>
        <v>21638.246231609035</v>
      </c>
      <c r="K6192" s="34">
        <f t="shared" si="6546"/>
        <v>19202.051239867309</v>
      </c>
      <c r="L6192" s="36">
        <f t="shared" si="6547"/>
        <v>2286.2861975301939</v>
      </c>
      <c r="M6192" s="34">
        <f t="shared" si="6548"/>
        <v>20.399243190166207</v>
      </c>
      <c r="N6192" s="34">
        <f t="shared" si="6549"/>
        <v>71.283512076936134</v>
      </c>
      <c r="O6192" s="34">
        <f t="shared" si="6550"/>
        <v>9.4970811430771391</v>
      </c>
      <c r="P6192">
        <f t="shared" si="6551"/>
        <v>62.037272954975826</v>
      </c>
      <c r="Q6192" s="36">
        <f t="shared" si="6552"/>
        <v>68.441409628840859</v>
      </c>
      <c r="R6192" s="34">
        <f t="shared" si="6553"/>
        <v>62.155445168484107</v>
      </c>
      <c r="S6192" s="34">
        <f t="shared" si="6554"/>
        <v>4.3091451251262125</v>
      </c>
      <c r="T6192" s="36">
        <f t="shared" si="6555"/>
        <v>8.7423969758221036E-14</v>
      </c>
      <c r="U6192" s="36">
        <f t="shared" si="6556"/>
        <v>3446.2876697264714</v>
      </c>
      <c r="V6192" s="36">
        <f t="shared" si="6557"/>
        <v>8.2468520346134242E-4</v>
      </c>
      <c r="W6192" s="68">
        <f t="shared" si="6558"/>
        <v>6.5322462786576967</v>
      </c>
      <c r="X6192">
        <f t="shared" si="6559"/>
        <v>11.360295548271448</v>
      </c>
      <c r="Y6192">
        <f t="shared" si="6560"/>
        <v>5.9191933886892012E-3</v>
      </c>
      <c r="Z6192" s="34">
        <f t="shared" si="6561"/>
        <v>1.8175536138477263E-3</v>
      </c>
      <c r="AA6192" s="36">
        <f t="shared" si="6562"/>
        <v>1.2624833300541234E-4</v>
      </c>
      <c r="AB6192" s="34">
        <f t="shared" si="6563"/>
        <v>2.2083287929023406E-4</v>
      </c>
      <c r="AC6192" s="36">
        <f t="shared" si="6564"/>
        <v>1.4129090601411305E-2</v>
      </c>
      <c r="AD6192" s="34">
        <f t="shared" si="6565"/>
        <v>0</v>
      </c>
      <c r="AE6192">
        <f t="shared" si="6566"/>
        <v>63.980919176631588</v>
      </c>
      <c r="AF6192" s="36">
        <f t="shared" si="6567"/>
        <v>0</v>
      </c>
      <c r="AG6192" s="34">
        <f t="shared" si="6568"/>
        <v>2.0808624581374091</v>
      </c>
      <c r="AH6192">
        <f t="shared" si="6569"/>
        <v>4.1952967784526507E-3</v>
      </c>
      <c r="AI6192" s="29">
        <f t="shared" si="6570"/>
        <v>2.0808624581374091</v>
      </c>
      <c r="AJ6192">
        <f t="shared" si="6571"/>
        <v>0</v>
      </c>
      <c r="AK6192" s="36">
        <f t="shared" si="6572"/>
        <v>0</v>
      </c>
      <c r="AL6192" s="36">
        <f t="shared" si="6573"/>
        <v>-3.9454671207924049E-7</v>
      </c>
      <c r="AM6192" s="36">
        <f t="shared" si="6574"/>
        <v>-7.2362382264784882E-9</v>
      </c>
      <c r="AN6192" s="37">
        <f t="shared" si="6575"/>
        <v>2.6610477441831696E-306</v>
      </c>
      <c r="AO6192" s="36">
        <f t="shared" si="6576"/>
        <v>6.5083229591343433E-4</v>
      </c>
      <c r="AP6192" s="36">
        <f t="shared" si="6577"/>
        <v>3.2760700749641071E-5</v>
      </c>
      <c r="AQ6192" s="74">
        <f t="shared" si="6578"/>
        <v>0</v>
      </c>
      <c r="AR6192" s="73">
        <f t="shared" si="6579"/>
        <v>0</v>
      </c>
      <c r="AS6192" s="72">
        <f t="shared" si="6580"/>
        <v>2.7568128644397379E-10</v>
      </c>
      <c r="AT6192" s="37">
        <f t="shared" si="6581"/>
        <v>1.9690622012991649E-295</v>
      </c>
      <c r="AU6192" s="37">
        <f t="shared" si="6582"/>
        <v>6.6829350167218853E-4</v>
      </c>
      <c r="AV6192" s="34">
        <f t="shared" si="6583"/>
        <v>5.7625053451159977E-7</v>
      </c>
      <c r="AW6192" s="34">
        <f t="shared" si="6584"/>
        <v>0.61430639508121887</v>
      </c>
      <c r="AX6192" s="37">
        <f t="shared" si="6585"/>
        <v>3.0921654905605522</v>
      </c>
      <c r="AY6192" s="7">
        <f t="shared" si="6586"/>
        <v>10.238718740550002</v>
      </c>
      <c r="AZ6192" s="37">
        <f t="shared" si="6587"/>
        <v>9.6244117692182485</v>
      </c>
      <c r="BA6192" s="2">
        <f>BE6192*'mass balance'!$B$17+BF6192*'mass balance'!$C$17+BG6192*'mass balance'!$D$17+BH6192*'mass balance'!$E$17</f>
        <v>1.076554783289068E-4</v>
      </c>
      <c r="BB6192" s="2">
        <f>BE6192*'mass balance'!$B$18+BF6192*'mass balance'!$C$18+BG6192*'mass balance'!$D$18+BH6192*'mass balance'!$E$18</f>
        <v>1.0931171645704381E-4</v>
      </c>
      <c r="BC6192" s="2">
        <f>BE6192*'mass balance'!$B$19+BF6192*'mass balance'!$C$19+BG6192*'mass balance'!$D$19+BH6192*'mass balance'!$E$19</f>
        <v>-1.3663964557130478E-4</v>
      </c>
      <c r="BD6192" s="2">
        <f>BE6192*'mass balance'!$B$20+BF6192*'mass balance'!$C$20+BG6192*'mass balance'!$D$20+BH6192*'mass balance'!$E$20</f>
        <v>4.9687143844110821E-6</v>
      </c>
      <c r="BE6192" s="2">
        <f>N6192*'mass balance'!$H$11+R6192*'mass balance'!$I$11+S6192*'mass balance'!$J$11</f>
        <v>-1.6972264780222888E-4</v>
      </c>
      <c r="BF6192" s="2">
        <f>N6192*'mass balance'!$H$12+R6192*'mass balance'!$I$12+S6192*'mass balance'!$J$12</f>
        <v>1.0351697114577533E-5</v>
      </c>
      <c r="BG6192" s="2">
        <f>N6192*'mass balance'!$H$13+R6192*'mass balance'!$I$13+S6192*'mass balance'!$J$13</f>
        <v>8.3084858333203639E-6</v>
      </c>
      <c r="BH6192" s="2">
        <f>N6192*'mass balance'!$H$14+R6192*'mass balance'!$I$14+S6192*'mass balance'!$J$14</f>
        <v>1.8563414603368783E-5</v>
      </c>
      <c r="BI6192" s="36">
        <f t="shared" si="6588"/>
        <v>1.984873985993231E-16</v>
      </c>
      <c r="BJ6192" s="36">
        <f t="shared" si="6589"/>
        <v>3.6785348961594932E-19</v>
      </c>
      <c r="BK6192" s="36">
        <f t="shared" si="6590"/>
        <v>1.8693546495844204E-15</v>
      </c>
      <c r="BL6192" s="36">
        <f t="shared" si="6591"/>
        <v>1.4139815292246257E-15</v>
      </c>
      <c r="BM6192" s="36">
        <f t="shared" si="6592"/>
        <v>3.6069634308777178E-12</v>
      </c>
      <c r="BN6192" s="36">
        <f t="shared" ca="1" si="6604"/>
        <v>0.64572551667139733</v>
      </c>
      <c r="BO6192" s="36">
        <f t="shared" ca="1" si="6593"/>
        <v>1</v>
      </c>
      <c r="BP6192" s="36">
        <f t="shared" si="6594"/>
        <v>-3.6069634059097646E-12</v>
      </c>
      <c r="BQ6192" s="36">
        <f t="shared" si="6595"/>
        <v>0.99999999307784682</v>
      </c>
      <c r="BR6192" s="2">
        <f t="shared" si="6607"/>
        <v>-5</v>
      </c>
      <c r="BS6192">
        <v>0</v>
      </c>
      <c r="BT6192" s="37">
        <f t="shared" si="6596"/>
        <v>0.13698124468523301</v>
      </c>
      <c r="BU6192" s="34">
        <f t="shared" si="6597"/>
        <v>-5</v>
      </c>
      <c r="BV6192" s="34">
        <f t="shared" si="6598"/>
        <v>-5</v>
      </c>
      <c r="BW6192" s="34">
        <f t="shared" si="6599"/>
        <v>-5</v>
      </c>
      <c r="BX6192" s="34">
        <f t="shared" si="6600"/>
        <v>-5</v>
      </c>
      <c r="BY6192" s="34">
        <f t="shared" si="6601"/>
        <v>5.8140197201815838</v>
      </c>
      <c r="BZ6192" s="36">
        <f t="shared" si="6602"/>
        <v>1.3663964557130478E-4</v>
      </c>
      <c r="CA6192" s="34">
        <f t="shared" si="6603"/>
        <v>1.4232687458712029E-2</v>
      </c>
    </row>
    <row r="6193" spans="1:79" x14ac:dyDescent="0.2">
      <c r="A6193" s="75">
        <f t="shared" si="6605"/>
        <v>16.873972602737425</v>
      </c>
      <c r="B6193" s="34">
        <f t="shared" si="6540"/>
        <v>6158.9999999991596</v>
      </c>
      <c r="C6193">
        <f t="shared" si="6606"/>
        <v>15</v>
      </c>
      <c r="D6193" s="35">
        <f t="shared" si="6541"/>
        <v>3000</v>
      </c>
      <c r="E6193" s="27">
        <v>0</v>
      </c>
      <c r="F6193" s="64">
        <f t="shared" si="6542"/>
        <v>0.46593146951268899</v>
      </c>
      <c r="G6193" s="34">
        <v>0</v>
      </c>
      <c r="H6193" s="34">
        <f t="shared" si="6543"/>
        <v>1</v>
      </c>
      <c r="I6193" s="34">
        <f t="shared" si="6544"/>
        <v>6192.2292298236371</v>
      </c>
      <c r="J6193" s="34">
        <f t="shared" si="6545"/>
        <v>21640.067388301315</v>
      </c>
      <c r="K6193" s="34">
        <f t="shared" si="6546"/>
        <v>19203.667357169361</v>
      </c>
      <c r="L6193" s="36">
        <f t="shared" si="6547"/>
        <v>2286.5748373514052</v>
      </c>
      <c r="M6193" s="34">
        <f t="shared" si="6548"/>
        <v>20.399243190166207</v>
      </c>
      <c r="N6193" s="34">
        <f t="shared" si="6549"/>
        <v>71.289511567083281</v>
      </c>
      <c r="O6193" s="34">
        <f t="shared" si="6550"/>
        <v>9.4970811430771391</v>
      </c>
      <c r="P6193">
        <f t="shared" si="6551"/>
        <v>62.045105057270597</v>
      </c>
      <c r="Q6193" s="36">
        <f t="shared" si="6552"/>
        <v>68.448220303046924</v>
      </c>
      <c r="R6193" s="34">
        <f t="shared" si="6553"/>
        <v>62.163287694515745</v>
      </c>
      <c r="S6193" s="34">
        <f t="shared" si="6554"/>
        <v>4.3079152223000587</v>
      </c>
      <c r="T6193" s="36">
        <f t="shared" si="6555"/>
        <v>8.7420291024357146E-14</v>
      </c>
      <c r="U6193" s="36">
        <f t="shared" si="6556"/>
        <v>3446.2876697264714</v>
      </c>
      <c r="V6193" s="36">
        <f t="shared" si="6557"/>
        <v>8.2444982437037057E-4</v>
      </c>
      <c r="W6193" s="68">
        <f t="shared" si="6558"/>
        <v>6.5330709638611584</v>
      </c>
      <c r="X6193">
        <f t="shared" si="6559"/>
        <v>11.360773600946034</v>
      </c>
      <c r="Y6193">
        <f t="shared" si="6560"/>
        <v>5.9191933886892012E-3</v>
      </c>
      <c r="Z6193" s="34">
        <f t="shared" si="6561"/>
        <v>1.8175536138477263E-3</v>
      </c>
      <c r="AA6193" s="36">
        <f t="shared" si="6562"/>
        <v>1.261963675170469E-4</v>
      </c>
      <c r="AB6193" s="34">
        <f t="shared" si="6563"/>
        <v>2.2083287929023406E-4</v>
      </c>
      <c r="AC6193" s="36">
        <f t="shared" si="6564"/>
        <v>1.4129090601411305E-2</v>
      </c>
      <c r="AD6193" s="34">
        <f t="shared" si="6565"/>
        <v>0</v>
      </c>
      <c r="AE6193">
        <f t="shared" si="6566"/>
        <v>63.980919176631588</v>
      </c>
      <c r="AF6193" s="36">
        <f t="shared" si="6567"/>
        <v>0</v>
      </c>
      <c r="AG6193" s="34">
        <f t="shared" si="6568"/>
        <v>2.0810709328748569</v>
      </c>
      <c r="AH6193">
        <f t="shared" si="6569"/>
        <v>4.1940066769776685E-3</v>
      </c>
      <c r="AI6193" s="29">
        <f t="shared" si="6570"/>
        <v>2.0810709328748569</v>
      </c>
      <c r="AJ6193">
        <f t="shared" si="6571"/>
        <v>2.0810709328748569</v>
      </c>
      <c r="AK6193" s="36">
        <f t="shared" si="6572"/>
        <v>0</v>
      </c>
      <c r="AL6193" s="36">
        <f t="shared" si="6573"/>
        <v>-3.9430753048209179E-7</v>
      </c>
      <c r="AM6193" s="36">
        <f t="shared" si="6574"/>
        <v>-7.2346398741089674E-9</v>
      </c>
      <c r="AN6193" s="37">
        <f t="shared" si="6575"/>
        <v>2.6610477441831696E-306</v>
      </c>
      <c r="AO6193" s="36">
        <f t="shared" si="6576"/>
        <v>6.5043774920135505E-4</v>
      </c>
      <c r="AP6193" s="36">
        <f t="shared" si="6577"/>
        <v>3.2753464511414593E-5</v>
      </c>
      <c r="AQ6193" s="74">
        <f t="shared" si="6578"/>
        <v>0</v>
      </c>
      <c r="AR6193" s="73">
        <f t="shared" si="6579"/>
        <v>0</v>
      </c>
      <c r="AS6193" s="72">
        <f t="shared" si="6580"/>
        <v>2.7518022086410934E-10</v>
      </c>
      <c r="AT6193" s="37">
        <f t="shared" si="6581"/>
        <v>1.9726475945028805E-295</v>
      </c>
      <c r="AU6193" s="37">
        <f t="shared" si="6582"/>
        <v>6.6814588788882462E-4</v>
      </c>
      <c r="AV6193" s="34">
        <f t="shared" si="6583"/>
        <v>2.8642432215683243E-4</v>
      </c>
      <c r="AW6193" s="34">
        <f t="shared" si="6584"/>
        <v>0.61438395023955239</v>
      </c>
      <c r="AX6193" s="37">
        <f t="shared" si="6585"/>
        <v>3.0925558712991124</v>
      </c>
      <c r="AY6193" s="7">
        <f t="shared" si="6586"/>
        <v>10.24029720972198</v>
      </c>
      <c r="AZ6193" s="37">
        <f t="shared" si="6587"/>
        <v>9.6256268351602703</v>
      </c>
      <c r="BA6193" s="2">
        <f>BE6193*'mass balance'!$B$17+BF6193*'mass balance'!$C$17+BG6193*'mass balance'!$D$17+BH6193*'mass balance'!$E$17</f>
        <v>1.0766907454818811E-4</v>
      </c>
      <c r="BB6193" s="2">
        <f>BE6193*'mass balance'!$B$18+BF6193*'mass balance'!$C$18+BG6193*'mass balance'!$D$18+BH6193*'mass balance'!$E$18</f>
        <v>1.0932552184892951E-4</v>
      </c>
      <c r="BC6193" s="2">
        <f>BE6193*'mass balance'!$B$19+BF6193*'mass balance'!$C$19+BG6193*'mass balance'!$D$19+BH6193*'mass balance'!$E$19</f>
        <v>-1.3665690231116182E-4</v>
      </c>
      <c r="BD6193" s="2">
        <f>BE6193*'mass balance'!$B$20+BF6193*'mass balance'!$C$20+BG6193*'mass balance'!$D$20+BH6193*'mass balance'!$E$20</f>
        <v>4.9693419022240662E-6</v>
      </c>
      <c r="BE6193" s="2">
        <f>N6193*'mass balance'!$H$11+R6193*'mass balance'!$I$11+S6193*'mass balance'!$J$11</f>
        <v>-1.6973693230257922E-4</v>
      </c>
      <c r="BF6193" s="2">
        <f>N6193*'mass balance'!$H$12+R6193*'mass balance'!$I$12+S6193*'mass balance'!$J$12</f>
        <v>1.0348742565318454E-5</v>
      </c>
      <c r="BG6193" s="2">
        <f>N6193*'mass balance'!$H$13+R6193*'mass balance'!$I$13+S6193*'mass balance'!$J$13</f>
        <v>8.3074287073577066E-6</v>
      </c>
      <c r="BH6193" s="2">
        <f>N6193*'mass balance'!$H$14+R6193*'mass balance'!$I$14+S6193*'mass balance'!$J$14</f>
        <v>1.85649769705946E-5</v>
      </c>
      <c r="BI6193" s="36">
        <f t="shared" si="6588"/>
        <v>1.984873985993231E-16</v>
      </c>
      <c r="BJ6193" s="36">
        <f t="shared" si="6589"/>
        <v>3.6788819915536385E-19</v>
      </c>
      <c r="BK6193" s="36">
        <f t="shared" si="6590"/>
        <v>1.8697225030740362E-15</v>
      </c>
      <c r="BL6193" s="36">
        <f t="shared" si="6591"/>
        <v>1.414358380997719E-15</v>
      </c>
      <c r="BM6193" s="36">
        <f t="shared" si="6592"/>
        <v>3.6083774124069423E-12</v>
      </c>
      <c r="BN6193" s="36">
        <f t="shared" ca="1" si="6604"/>
        <v>7.0232237806455822E-2</v>
      </c>
      <c r="BO6193" s="36">
        <f t="shared" ca="1" si="6593"/>
        <v>1</v>
      </c>
      <c r="BP6193" s="36">
        <f t="shared" si="6594"/>
        <v>-3.6083773874161859E-12</v>
      </c>
      <c r="BQ6193" s="36">
        <f t="shared" si="6595"/>
        <v>0.99999999307423981</v>
      </c>
      <c r="BR6193" s="2">
        <f t="shared" si="6607"/>
        <v>-5</v>
      </c>
      <c r="BS6193">
        <v>0</v>
      </c>
      <c r="BT6193" s="37">
        <f t="shared" si="6596"/>
        <v>0.13699854456693975</v>
      </c>
      <c r="BU6193" s="34">
        <f t="shared" si="6597"/>
        <v>-5</v>
      </c>
      <c r="BV6193" s="34">
        <f t="shared" si="6598"/>
        <v>-5</v>
      </c>
      <c r="BW6193" s="34">
        <f t="shared" si="6599"/>
        <v>-5</v>
      </c>
      <c r="BX6193" s="34">
        <f t="shared" si="6600"/>
        <v>-5</v>
      </c>
      <c r="BY6193" s="34">
        <f t="shared" si="6601"/>
        <v>5.8145090500842533</v>
      </c>
      <c r="BZ6193" s="36">
        <f t="shared" si="6602"/>
        <v>1.3665690231116182E-4</v>
      </c>
      <c r="CA6193" s="34">
        <f t="shared" si="6603"/>
        <v>1.4232688105725706E-2</v>
      </c>
    </row>
    <row r="6194" spans="1:79" x14ac:dyDescent="0.2">
      <c r="A6194" s="75">
        <f t="shared" si="6605"/>
        <v>16.876712328764821</v>
      </c>
      <c r="B6194" s="34">
        <f t="shared" si="6540"/>
        <v>6159.9999999991596</v>
      </c>
      <c r="C6194">
        <f t="shared" si="6606"/>
        <v>15</v>
      </c>
      <c r="D6194" s="35">
        <f t="shared" si="6541"/>
        <v>3000</v>
      </c>
      <c r="E6194" s="27">
        <v>0</v>
      </c>
      <c r="F6194" s="64">
        <f t="shared" si="6542"/>
        <v>0.46593146951268899</v>
      </c>
      <c r="G6194" s="34">
        <v>0</v>
      </c>
      <c r="H6194" s="34">
        <f t="shared" si="6543"/>
        <v>1</v>
      </c>
      <c r="I6194" s="34">
        <f t="shared" si="6544"/>
        <v>6192.2292298236371</v>
      </c>
      <c r="J6194" s="34">
        <f t="shared" si="6545"/>
        <v>21641.887948609452</v>
      </c>
      <c r="K6194" s="34">
        <f t="shared" si="6546"/>
        <v>19205.282945232644</v>
      </c>
      <c r="L6194" s="36">
        <f t="shared" si="6547"/>
        <v>2286.8633947899352</v>
      </c>
      <c r="M6194" s="34">
        <f t="shared" si="6548"/>
        <v>20.399243190166207</v>
      </c>
      <c r="N6194" s="34">
        <f t="shared" si="6549"/>
        <v>71.295509092544577</v>
      </c>
      <c r="O6194" s="34">
        <f t="shared" si="6550"/>
        <v>9.4970811430771391</v>
      </c>
      <c r="P6194">
        <f t="shared" si="6551"/>
        <v>62.052934924151039</v>
      </c>
      <c r="Q6194" s="36">
        <f t="shared" si="6552"/>
        <v>68.455028879451945</v>
      </c>
      <c r="R6194" s="34">
        <f t="shared" si="6553"/>
        <v>62.171127981922375</v>
      </c>
      <c r="S6194" s="34">
        <f t="shared" si="6554"/>
        <v>4.3066855213008797</v>
      </c>
      <c r="T6194" s="36">
        <f t="shared" si="6555"/>
        <v>8.7416613959316132E-14</v>
      </c>
      <c r="U6194" s="36">
        <f t="shared" si="6556"/>
        <v>3446.2876697264714</v>
      </c>
      <c r="V6194" s="36">
        <f t="shared" si="6557"/>
        <v>8.2421448390508861E-4</v>
      </c>
      <c r="W6194" s="68">
        <f t="shared" si="6558"/>
        <v>6.5338954136855287</v>
      </c>
      <c r="X6194">
        <f t="shared" si="6559"/>
        <v>11.361251476964734</v>
      </c>
      <c r="Y6194">
        <f t="shared" si="6560"/>
        <v>5.9191933886892012E-3</v>
      </c>
      <c r="Z6194" s="34">
        <f t="shared" si="6561"/>
        <v>1.8175536138477263E-3</v>
      </c>
      <c r="AA6194" s="36">
        <f t="shared" si="6562"/>
        <v>1.2614442560233448E-4</v>
      </c>
      <c r="AB6194" s="34">
        <f t="shared" si="6563"/>
        <v>2.2083287929023406E-4</v>
      </c>
      <c r="AC6194" s="36">
        <f t="shared" si="6564"/>
        <v>1.4129090601411305E-2</v>
      </c>
      <c r="AD6194" s="34">
        <f t="shared" si="6565"/>
        <v>0</v>
      </c>
      <c r="AE6194">
        <f t="shared" si="6566"/>
        <v>63.980919176631588</v>
      </c>
      <c r="AF6194" s="36">
        <f t="shared" si="6567"/>
        <v>0</v>
      </c>
      <c r="AG6194" s="34">
        <f t="shared" si="6568"/>
        <v>2.0812793433986143</v>
      </c>
      <c r="AH6194">
        <f t="shared" si="6569"/>
        <v>4.1927168668860482E-3</v>
      </c>
      <c r="AI6194" s="29">
        <f t="shared" si="6570"/>
        <v>2.0812793433986143</v>
      </c>
      <c r="AJ6194">
        <f t="shared" si="6571"/>
        <v>0</v>
      </c>
      <c r="AK6194" s="36">
        <f t="shared" si="6572"/>
        <v>0</v>
      </c>
      <c r="AL6194" s="36">
        <f t="shared" si="6573"/>
        <v>-3.9406849388130133E-7</v>
      </c>
      <c r="AM6194" s="36">
        <f t="shared" si="6574"/>
        <v>-7.2330418747861836E-9</v>
      </c>
      <c r="AN6194" s="37">
        <f t="shared" si="6575"/>
        <v>2.6610477441831696E-306</v>
      </c>
      <c r="AO6194" s="36">
        <f t="shared" si="6576"/>
        <v>6.5004344167087294E-4</v>
      </c>
      <c r="AP6194" s="36">
        <f t="shared" si="6577"/>
        <v>3.2746229871540485E-5</v>
      </c>
      <c r="AQ6194" s="74">
        <f t="shared" si="6578"/>
        <v>0</v>
      </c>
      <c r="AR6194" s="73">
        <f t="shared" si="6579"/>
        <v>0</v>
      </c>
      <c r="AS6194" s="72">
        <f t="shared" si="6580"/>
        <v>2.7468006599791204E-10</v>
      </c>
      <c r="AT6194" s="37">
        <f t="shared" si="6581"/>
        <v>1.9762395162176895E-295</v>
      </c>
      <c r="AU6194" s="37">
        <f t="shared" si="6582"/>
        <v>6.6799830671063947E-4</v>
      </c>
      <c r="AV6194" s="34">
        <f t="shared" si="6583"/>
        <v>5.7589616734814106E-7</v>
      </c>
      <c r="AW6194" s="34">
        <f t="shared" si="6584"/>
        <v>0.61446148326233352</v>
      </c>
      <c r="AX6194" s="37">
        <f t="shared" si="6585"/>
        <v>3.0929461406164145</v>
      </c>
      <c r="AY6194" s="7">
        <f t="shared" si="6586"/>
        <v>10.241303613460445</v>
      </c>
      <c r="AZ6194" s="37">
        <f t="shared" si="6587"/>
        <v>9.6268415543019437</v>
      </c>
      <c r="BA6194" s="2">
        <f>BE6194*'mass balance'!$B$17+BF6194*'mass balance'!$C$17+BG6194*'mass balance'!$D$17+BH6194*'mass balance'!$E$17</f>
        <v>1.0768266688749013E-4</v>
      </c>
      <c r="BB6194" s="2">
        <f>BE6194*'mass balance'!$B$18+BF6194*'mass balance'!$C$18+BG6194*'mass balance'!$D$18+BH6194*'mass balance'!$E$18</f>
        <v>1.0933932330114378E-4</v>
      </c>
      <c r="BC6194" s="2">
        <f>BE6194*'mass balance'!$B$19+BF6194*'mass balance'!$C$19+BG6194*'mass balance'!$D$19+BH6194*'mass balance'!$E$19</f>
        <v>-1.3667415412642973E-4</v>
      </c>
      <c r="BD6194" s="2">
        <f>BE6194*'mass balance'!$B$20+BF6194*'mass balance'!$C$20+BG6194*'mass balance'!$D$20+BH6194*'mass balance'!$E$20</f>
        <v>4.9699692409610818E-6</v>
      </c>
      <c r="BE6194" s="2">
        <f>N6194*'mass balance'!$H$11+R6194*'mass balance'!$I$11+S6194*'mass balance'!$J$11</f>
        <v>-1.6975121212510613E-4</v>
      </c>
      <c r="BF6194" s="2">
        <f>N6194*'mass balance'!$H$12+R6194*'mass balance'!$I$12+S6194*'mass balance'!$J$12</f>
        <v>1.0345788500900718E-5</v>
      </c>
      <c r="BG6194" s="2">
        <f>N6194*'mass balance'!$H$13+R6194*'mass balance'!$I$13+S6194*'mass balance'!$J$13</f>
        <v>8.3063717057264247E-6</v>
      </c>
      <c r="BH6194" s="2">
        <f>N6194*'mass balance'!$H$14+R6194*'mass balance'!$I$14+S6194*'mass balance'!$J$14</f>
        <v>1.8566538826183482E-5</v>
      </c>
      <c r="BI6194" s="36">
        <f t="shared" si="6588"/>
        <v>1.984873985993231E-16</v>
      </c>
      <c r="BJ6194" s="36">
        <f t="shared" si="6589"/>
        <v>3.6792290579234938E-19</v>
      </c>
      <c r="BK6194" s="36">
        <f t="shared" si="6590"/>
        <v>1.8700903912731914E-15</v>
      </c>
      <c r="BL6194" s="36">
        <f t="shared" si="6591"/>
        <v>1.414735281803113E-15</v>
      </c>
      <c r="BM6194" s="36">
        <f t="shared" si="6592"/>
        <v>3.6097917707879401E-12</v>
      </c>
      <c r="BN6194" s="36">
        <f t="shared" ca="1" si="6604"/>
        <v>0.52201298700796017</v>
      </c>
      <c r="BO6194" s="36">
        <f t="shared" ca="1" si="6593"/>
        <v>1</v>
      </c>
      <c r="BP6194" s="36">
        <f t="shared" si="6594"/>
        <v>-3.6097917457743627E-12</v>
      </c>
      <c r="BQ6194" s="36">
        <f t="shared" si="6595"/>
        <v>0.99999999307063148</v>
      </c>
      <c r="BR6194" s="2">
        <f t="shared" si="6607"/>
        <v>-5</v>
      </c>
      <c r="BS6194">
        <v>0</v>
      </c>
      <c r="BT6194" s="37">
        <f t="shared" si="6596"/>
        <v>0.13701583951174579</v>
      </c>
      <c r="BU6194" s="34">
        <f t="shared" si="6597"/>
        <v>-5</v>
      </c>
      <c r="BV6194" s="34">
        <f t="shared" si="6598"/>
        <v>-5</v>
      </c>
      <c r="BW6194" s="34">
        <f t="shared" si="6599"/>
        <v>-5</v>
      </c>
      <c r="BX6194" s="34">
        <f t="shared" si="6600"/>
        <v>-5</v>
      </c>
      <c r="BY6194" s="34">
        <f t="shared" si="6601"/>
        <v>5.8149982197433836</v>
      </c>
      <c r="BZ6194" s="36">
        <f t="shared" si="6602"/>
        <v>1.3667415412642973E-4</v>
      </c>
      <c r="CA6194" s="34">
        <f t="shared" si="6603"/>
        <v>1.4232688752472253E-2</v>
      </c>
    </row>
    <row r="6195" spans="1:79" x14ac:dyDescent="0.2">
      <c r="A6195" s="75">
        <f t="shared" si="6605"/>
        <v>16.879452054792218</v>
      </c>
      <c r="B6195" s="34">
        <f t="shared" si="6540"/>
        <v>6160.9999999991596</v>
      </c>
      <c r="C6195">
        <f t="shared" si="6606"/>
        <v>15</v>
      </c>
      <c r="D6195" s="35">
        <f t="shared" si="6541"/>
        <v>3000</v>
      </c>
      <c r="E6195" s="27">
        <v>0</v>
      </c>
      <c r="F6195" s="64">
        <f t="shared" si="6542"/>
        <v>0.46593146951268899</v>
      </c>
      <c r="G6195" s="34">
        <v>0</v>
      </c>
      <c r="H6195" s="34">
        <f t="shared" si="6543"/>
        <v>1</v>
      </c>
      <c r="I6195" s="34">
        <f t="shared" si="6544"/>
        <v>6192.2292298236371</v>
      </c>
      <c r="J6195" s="34">
        <f t="shared" si="6545"/>
        <v>21643.707912697228</v>
      </c>
      <c r="K6195" s="34">
        <f t="shared" si="6546"/>
        <v>19206.898004202496</v>
      </c>
      <c r="L6195" s="36">
        <f t="shared" si="6547"/>
        <v>2287.1518698593018</v>
      </c>
      <c r="M6195" s="34">
        <f t="shared" si="6548"/>
        <v>20.399243190166207</v>
      </c>
      <c r="N6195" s="34">
        <f t="shared" si="6549"/>
        <v>71.301504653859567</v>
      </c>
      <c r="O6195" s="34">
        <f t="shared" si="6550"/>
        <v>9.4970811430771391</v>
      </c>
      <c r="P6195">
        <f t="shared" si="6551"/>
        <v>62.060762555983985</v>
      </c>
      <c r="Q6195" s="36">
        <f t="shared" si="6552"/>
        <v>68.461835358532539</v>
      </c>
      <c r="R6195" s="34">
        <f t="shared" si="6553"/>
        <v>62.178966031071553</v>
      </c>
      <c r="S6195" s="34">
        <f t="shared" si="6554"/>
        <v>4.305456022223872</v>
      </c>
      <c r="T6195" s="36">
        <f t="shared" si="6555"/>
        <v>8.7412938562213699E-14</v>
      </c>
      <c r="U6195" s="36">
        <f t="shared" si="6556"/>
        <v>3446.2876697264714</v>
      </c>
      <c r="V6195" s="36">
        <f t="shared" si="6557"/>
        <v>8.2397918208372458E-4</v>
      </c>
      <c r="W6195" s="68">
        <f t="shared" si="6558"/>
        <v>6.5347196281694337</v>
      </c>
      <c r="X6195">
        <f t="shared" si="6559"/>
        <v>11.361729176392819</v>
      </c>
      <c r="Y6195">
        <f t="shared" si="6560"/>
        <v>5.9191933886892012E-3</v>
      </c>
      <c r="Z6195" s="34">
        <f t="shared" si="6561"/>
        <v>1.8175536138477263E-3</v>
      </c>
      <c r="AA6195" s="36">
        <f t="shared" si="6562"/>
        <v>1.2609250724878387E-4</v>
      </c>
      <c r="AB6195" s="34">
        <f t="shared" si="6563"/>
        <v>2.2083287929023406E-4</v>
      </c>
      <c r="AC6195" s="36">
        <f t="shared" si="6564"/>
        <v>1.4129090601411305E-2</v>
      </c>
      <c r="AD6195" s="34">
        <f t="shared" si="6565"/>
        <v>0</v>
      </c>
      <c r="AE6195">
        <f t="shared" si="6566"/>
        <v>63.980919176631588</v>
      </c>
      <c r="AF6195" s="36">
        <f t="shared" si="6567"/>
        <v>0</v>
      </c>
      <c r="AG6195" s="34">
        <f t="shared" si="6568"/>
        <v>2.0814876897232715</v>
      </c>
      <c r="AH6195">
        <f t="shared" si="6569"/>
        <v>4.191427348199106E-3</v>
      </c>
      <c r="AI6195" s="29">
        <f t="shared" si="6570"/>
        <v>2.0814876897232715</v>
      </c>
      <c r="AJ6195">
        <f t="shared" si="6571"/>
        <v>2.0814876897232715</v>
      </c>
      <c r="AK6195" s="36">
        <f t="shared" si="6572"/>
        <v>0</v>
      </c>
      <c r="AL6195" s="36">
        <f t="shared" si="6573"/>
        <v>-3.9382960218896962E-7</v>
      </c>
      <c r="AM6195" s="36">
        <f t="shared" si="6574"/>
        <v>-7.2314442284321569E-9</v>
      </c>
      <c r="AN6195" s="37">
        <f t="shared" si="6575"/>
        <v>2.6610477441831696E-306</v>
      </c>
      <c r="AO6195" s="36">
        <f t="shared" si="6576"/>
        <v>6.4964937317699167E-4</v>
      </c>
      <c r="AP6195" s="36">
        <f t="shared" si="6577"/>
        <v>3.2738996829665697E-5</v>
      </c>
      <c r="AQ6195" s="74">
        <f t="shared" si="6578"/>
        <v>0</v>
      </c>
      <c r="AR6195" s="73">
        <f t="shared" si="6579"/>
        <v>0</v>
      </c>
      <c r="AS6195" s="72">
        <f t="shared" si="6580"/>
        <v>2.7418082019011072E-10</v>
      </c>
      <c r="AT6195" s="37">
        <f t="shared" si="6581"/>
        <v>1.9798379783311185E-295</v>
      </c>
      <c r="AU6195" s="37">
        <f t="shared" si="6582"/>
        <v>6.6785075813043104E-4</v>
      </c>
      <c r="AV6195" s="34">
        <f t="shared" si="6583"/>
        <v>2.8648121205751808E-4</v>
      </c>
      <c r="AW6195" s="34">
        <f t="shared" si="6584"/>
        <v>0.61453899415319435</v>
      </c>
      <c r="AX6195" s="37">
        <f t="shared" si="6585"/>
        <v>3.0933362985307418</v>
      </c>
      <c r="AY6195" s="7">
        <f t="shared" si="6586"/>
        <v>10.242881402065429</v>
      </c>
      <c r="AZ6195" s="37">
        <f t="shared" si="6587"/>
        <v>9.628055926700176</v>
      </c>
      <c r="BA6195" s="2">
        <f>BE6195*'mass balance'!$B$17+BF6195*'mass balance'!$C$17+BG6195*'mass balance'!$D$17+BH6195*'mass balance'!$E$17</f>
        <v>1.0769625534744891E-4</v>
      </c>
      <c r="BB6195" s="2">
        <f>BE6195*'mass balance'!$B$18+BF6195*'mass balance'!$C$18+BG6195*'mass balance'!$D$18+BH6195*'mass balance'!$E$18</f>
        <v>1.093531208143328E-4</v>
      </c>
      <c r="BC6195" s="2">
        <f>BE6195*'mass balance'!$B$19+BF6195*'mass balance'!$C$19+BG6195*'mass balance'!$D$19+BH6195*'mass balance'!$E$19</f>
        <v>-1.3669140101791591E-4</v>
      </c>
      <c r="BD6195" s="2">
        <f>BE6195*'mass balance'!$B$20+BF6195*'mass balance'!$C$20+BG6195*'mass balance'!$D$20+BH6195*'mass balance'!$E$20</f>
        <v>4.9705964006514886E-6</v>
      </c>
      <c r="BE6195" s="2">
        <f>N6195*'mass balance'!$H$11+R6195*'mass balance'!$I$11+S6195*'mass balance'!$J$11</f>
        <v>-1.6976548727109419E-4</v>
      </c>
      <c r="BF6195" s="2">
        <f>N6195*'mass balance'!$H$12+R6195*'mass balance'!$I$12+S6195*'mass balance'!$J$12</f>
        <v>1.0342834921553012E-5</v>
      </c>
      <c r="BG6195" s="2">
        <f>N6195*'mass balance'!$H$13+R6195*'mass balance'!$I$13+S6195*'mass balance'!$J$13</f>
        <v>8.3053148285588756E-6</v>
      </c>
      <c r="BH6195" s="2">
        <f>N6195*'mass balance'!$H$14+R6195*'mass balance'!$I$14+S6195*'mass balance'!$J$14</f>
        <v>1.8568100170275926E-5</v>
      </c>
      <c r="BI6195" s="36">
        <f t="shared" si="6588"/>
        <v>1.984873985993231E-16</v>
      </c>
      <c r="BJ6195" s="36">
        <f t="shared" si="6589"/>
        <v>3.6795760952614674E-19</v>
      </c>
      <c r="BK6195" s="36">
        <f t="shared" si="6590"/>
        <v>1.8704583141789839E-15</v>
      </c>
      <c r="BL6195" s="36">
        <f t="shared" si="6591"/>
        <v>1.4151122316355294E-15</v>
      </c>
      <c r="BM6195" s="36">
        <f t="shared" si="6592"/>
        <v>3.6112065060697434E-12</v>
      </c>
      <c r="BN6195" s="36">
        <f t="shared" ca="1" si="6604"/>
        <v>0.55901743574057161</v>
      </c>
      <c r="BO6195" s="36">
        <f t="shared" ca="1" si="6593"/>
        <v>1</v>
      </c>
      <c r="BP6195" s="36">
        <f t="shared" si="6594"/>
        <v>-3.6112064810333273E-12</v>
      </c>
      <c r="BQ6195" s="36">
        <f t="shared" si="6595"/>
        <v>0.9999999930670217</v>
      </c>
      <c r="BR6195" s="2">
        <f t="shared" si="6607"/>
        <v>-5</v>
      </c>
      <c r="BS6195">
        <v>0</v>
      </c>
      <c r="BT6195" s="37">
        <f t="shared" si="6596"/>
        <v>0.13703312952046068</v>
      </c>
      <c r="BU6195" s="34">
        <f t="shared" si="6597"/>
        <v>-5</v>
      </c>
      <c r="BV6195" s="34">
        <f t="shared" si="6598"/>
        <v>-5</v>
      </c>
      <c r="BW6195" s="34">
        <f t="shared" si="6599"/>
        <v>-5</v>
      </c>
      <c r="BX6195" s="34">
        <f t="shared" si="6600"/>
        <v>-5</v>
      </c>
      <c r="BY6195" s="34">
        <f t="shared" si="6601"/>
        <v>5.8154872292029811</v>
      </c>
      <c r="BZ6195" s="36">
        <f t="shared" si="6602"/>
        <v>1.3669140101791591E-4</v>
      </c>
      <c r="CA6195" s="34">
        <f t="shared" si="6603"/>
        <v>1.4232689398951804E-2</v>
      </c>
    </row>
    <row r="6196" spans="1:79" x14ac:dyDescent="0.2">
      <c r="A6196" s="75">
        <f t="shared" si="6605"/>
        <v>16.882191780819614</v>
      </c>
      <c r="B6196" s="34">
        <f t="shared" si="6540"/>
        <v>6161.9999999991587</v>
      </c>
      <c r="C6196">
        <f t="shared" si="6606"/>
        <v>15</v>
      </c>
      <c r="D6196" s="35">
        <f t="shared" si="6541"/>
        <v>3000</v>
      </c>
      <c r="E6196" s="27">
        <v>0</v>
      </c>
      <c r="F6196" s="64">
        <f t="shared" si="6542"/>
        <v>0.46593146951268899</v>
      </c>
      <c r="G6196" s="34">
        <v>0</v>
      </c>
      <c r="H6196" s="34">
        <f t="shared" si="6543"/>
        <v>1</v>
      </c>
      <c r="I6196" s="34">
        <f t="shared" si="6544"/>
        <v>6192.2292298236371</v>
      </c>
      <c r="J6196" s="34">
        <f t="shared" si="6545"/>
        <v>21645.527280728369</v>
      </c>
      <c r="K6196" s="34">
        <f t="shared" si="6546"/>
        <v>19208.512534224206</v>
      </c>
      <c r="L6196" s="36">
        <f t="shared" si="6547"/>
        <v>2287.4402625730309</v>
      </c>
      <c r="M6196" s="34">
        <f t="shared" si="6548"/>
        <v>20.399243190166207</v>
      </c>
      <c r="N6196" s="34">
        <f t="shared" si="6549"/>
        <v>71.307498251567637</v>
      </c>
      <c r="O6196" s="34">
        <f t="shared" si="6550"/>
        <v>9.4970811430771391</v>
      </c>
      <c r="P6196">
        <f t="shared" si="6551"/>
        <v>62.068587953136436</v>
      </c>
      <c r="Q6196" s="36">
        <f t="shared" si="6552"/>
        <v>68.468639740765454</v>
      </c>
      <c r="R6196" s="34">
        <f t="shared" si="6553"/>
        <v>62.186801842331015</v>
      </c>
      <c r="S6196" s="34">
        <f t="shared" si="6554"/>
        <v>4.3042267251641846</v>
      </c>
      <c r="T6196" s="36">
        <f t="shared" si="6555"/>
        <v>8.740926483216616E-14</v>
      </c>
      <c r="U6196" s="36">
        <f t="shared" si="6556"/>
        <v>3446.2876697264714</v>
      </c>
      <c r="V6196" s="36">
        <f t="shared" si="6557"/>
        <v>8.2374391892447811E-4</v>
      </c>
      <c r="W6196" s="68">
        <f t="shared" si="6558"/>
        <v>6.5355436073515172</v>
      </c>
      <c r="X6196">
        <f t="shared" si="6559"/>
        <v>11.362206699295539</v>
      </c>
      <c r="Y6196">
        <f t="shared" si="6560"/>
        <v>5.9191933886892012E-3</v>
      </c>
      <c r="Z6196" s="34">
        <f t="shared" si="6561"/>
        <v>1.8175536138477263E-3</v>
      </c>
      <c r="AA6196" s="36">
        <f t="shared" si="6562"/>
        <v>1.2604061244391183E-4</v>
      </c>
      <c r="AB6196" s="34">
        <f t="shared" si="6563"/>
        <v>2.2083287929023406E-4</v>
      </c>
      <c r="AC6196" s="36">
        <f t="shared" si="6564"/>
        <v>1.4129090601411305E-2</v>
      </c>
      <c r="AD6196" s="34">
        <f t="shared" si="6565"/>
        <v>0</v>
      </c>
      <c r="AE6196">
        <f t="shared" si="6566"/>
        <v>63.980919176631588</v>
      </c>
      <c r="AF6196" s="36">
        <f t="shared" si="6567"/>
        <v>0</v>
      </c>
      <c r="AG6196" s="34">
        <f t="shared" si="6568"/>
        <v>2.0816959718634211</v>
      </c>
      <c r="AH6196">
        <f t="shared" si="6569"/>
        <v>4.1901381209390465E-3</v>
      </c>
      <c r="AI6196" s="29">
        <f t="shared" si="6570"/>
        <v>2.0816959718634211</v>
      </c>
      <c r="AJ6196">
        <f t="shared" si="6571"/>
        <v>0</v>
      </c>
      <c r="AK6196" s="36">
        <f t="shared" si="6572"/>
        <v>0</v>
      </c>
      <c r="AL6196" s="36">
        <f t="shared" si="6573"/>
        <v>-3.9359085531725047E-7</v>
      </c>
      <c r="AM6196" s="36">
        <f t="shared" si="6574"/>
        <v>-7.2298469349689207E-9</v>
      </c>
      <c r="AN6196" s="37">
        <f t="shared" si="6575"/>
        <v>2.6610477441831696E-306</v>
      </c>
      <c r="AO6196" s="36">
        <f t="shared" si="6576"/>
        <v>6.4925554357480274E-4</v>
      </c>
      <c r="AP6196" s="36">
        <f t="shared" si="6577"/>
        <v>3.2731765385437262E-5</v>
      </c>
      <c r="AQ6196" s="74">
        <f t="shared" si="6578"/>
        <v>0</v>
      </c>
      <c r="AR6196" s="73">
        <f t="shared" si="6579"/>
        <v>0</v>
      </c>
      <c r="AS6196" s="72">
        <f t="shared" si="6580"/>
        <v>2.7368248178844287E-10</v>
      </c>
      <c r="AT6196" s="37">
        <f t="shared" si="6581"/>
        <v>1.983442992752339E-295</v>
      </c>
      <c r="AU6196" s="37">
        <f t="shared" si="6582"/>
        <v>6.6770324214099905E-4</v>
      </c>
      <c r="AV6196" s="34">
        <f t="shared" si="6583"/>
        <v>5.7554196028990348E-7</v>
      </c>
      <c r="AW6196" s="34">
        <f t="shared" si="6584"/>
        <v>0.6146164829157692</v>
      </c>
      <c r="AX6196" s="37">
        <f t="shared" si="6585"/>
        <v>3.0937263450603867</v>
      </c>
      <c r="AY6196" s="7">
        <f t="shared" si="6586"/>
        <v>10.243887010869633</v>
      </c>
      <c r="AZ6196" s="37">
        <f t="shared" si="6587"/>
        <v>9.629269952411903</v>
      </c>
      <c r="BA6196" s="2">
        <f>BE6196*'mass balance'!$B$17+BF6196*'mass balance'!$C$17+BG6196*'mass balance'!$D$17+BH6196*'mass balance'!$E$17</f>
        <v>1.077098399287011E-4</v>
      </c>
      <c r="BB6196" s="2">
        <f>BE6196*'mass balance'!$B$18+BF6196*'mass balance'!$C$18+BG6196*'mass balance'!$D$18+BH6196*'mass balance'!$E$18</f>
        <v>1.0936691438914265E-4</v>
      </c>
      <c r="BC6196" s="2">
        <f>BE6196*'mass balance'!$B$19+BF6196*'mass balance'!$C$19+BG6196*'mass balance'!$D$19+BH6196*'mass balance'!$E$19</f>
        <v>-1.3670864298642829E-4</v>
      </c>
      <c r="BD6196" s="2">
        <f>BE6196*'mass balance'!$B$20+BF6196*'mass balance'!$C$20+BG6196*'mass balance'!$D$20+BH6196*'mass balance'!$E$20</f>
        <v>4.9712233813246651E-6</v>
      </c>
      <c r="BE6196" s="2">
        <f>N6196*'mass balance'!$H$11+R6196*'mass balance'!$I$11+S6196*'mass balance'!$J$11</f>
        <v>-1.697797577418277E-4</v>
      </c>
      <c r="BF6196" s="2">
        <f>N6196*'mass balance'!$H$12+R6196*'mass balance'!$I$12+S6196*'mass balance'!$J$12</f>
        <v>1.033988182750391E-5</v>
      </c>
      <c r="BG6196" s="2">
        <f>N6196*'mass balance'!$H$13+R6196*'mass balance'!$I$13+S6196*'mass balance'!$J$13</f>
        <v>8.3042580759869559E-6</v>
      </c>
      <c r="BH6196" s="2">
        <f>N6196*'mass balance'!$H$14+R6196*'mass balance'!$I$14+S6196*'mass balance'!$J$14</f>
        <v>1.8569661003012401E-5</v>
      </c>
      <c r="BI6196" s="36">
        <f t="shared" si="6588"/>
        <v>1.984873985993231E-16</v>
      </c>
      <c r="BJ6196" s="36">
        <f t="shared" si="6589"/>
        <v>3.6799231035599694E-19</v>
      </c>
      <c r="BK6196" s="36">
        <f t="shared" si="6590"/>
        <v>1.8708262717885101E-15</v>
      </c>
      <c r="BL6196" s="36">
        <f t="shared" si="6591"/>
        <v>1.4154892304896884E-15</v>
      </c>
      <c r="BM6196" s="36">
        <f t="shared" si="6592"/>
        <v>3.6126216183013789E-12</v>
      </c>
      <c r="BN6196" s="36">
        <f t="shared" ca="1" si="6604"/>
        <v>0.11398960605331276</v>
      </c>
      <c r="BO6196" s="36">
        <f t="shared" ca="1" si="6593"/>
        <v>1</v>
      </c>
      <c r="BP6196" s="36">
        <f t="shared" si="6594"/>
        <v>-3.6126215932421058E-12</v>
      </c>
      <c r="BQ6196" s="36">
        <f t="shared" si="6595"/>
        <v>0.99999999306341048</v>
      </c>
      <c r="BR6196" s="2">
        <f t="shared" si="6607"/>
        <v>-5</v>
      </c>
      <c r="BS6196">
        <v>0</v>
      </c>
      <c r="BT6196" s="37">
        <f t="shared" si="6596"/>
        <v>0.13705041459389436</v>
      </c>
      <c r="BU6196" s="34">
        <f t="shared" si="6597"/>
        <v>-5</v>
      </c>
      <c r="BV6196" s="34">
        <f t="shared" si="6598"/>
        <v>-5</v>
      </c>
      <c r="BW6196" s="34">
        <f t="shared" si="6599"/>
        <v>-5</v>
      </c>
      <c r="BX6196" s="34">
        <f t="shared" si="6600"/>
        <v>-5</v>
      </c>
      <c r="BY6196" s="34">
        <f t="shared" si="6601"/>
        <v>5.8159760785070365</v>
      </c>
      <c r="BZ6196" s="36">
        <f t="shared" si="6602"/>
        <v>1.3670864298642829E-4</v>
      </c>
      <c r="CA6196" s="34">
        <f t="shared" si="6603"/>
        <v>1.4232690045164482E-2</v>
      </c>
    </row>
    <row r="6197" spans="1:79" x14ac:dyDescent="0.2">
      <c r="A6197" s="75">
        <f t="shared" si="6605"/>
        <v>16.88493150684701</v>
      </c>
      <c r="B6197" s="34">
        <f t="shared" si="6540"/>
        <v>6162.9999999991587</v>
      </c>
      <c r="C6197">
        <f t="shared" si="6606"/>
        <v>15</v>
      </c>
      <c r="D6197" s="35">
        <f t="shared" si="6541"/>
        <v>3000</v>
      </c>
      <c r="E6197" s="27">
        <v>0</v>
      </c>
      <c r="F6197" s="64">
        <f t="shared" si="6542"/>
        <v>0.46593146951268899</v>
      </c>
      <c r="G6197" s="34">
        <v>0</v>
      </c>
      <c r="H6197" s="34">
        <f t="shared" si="6543"/>
        <v>1</v>
      </c>
      <c r="I6197" s="34">
        <f t="shared" si="6544"/>
        <v>6192.2292298236371</v>
      </c>
      <c r="J6197" s="34">
        <f t="shared" si="6545"/>
        <v>21647.346052866604</v>
      </c>
      <c r="K6197" s="34">
        <f t="shared" si="6546"/>
        <v>19210.126535443076</v>
      </c>
      <c r="L6197" s="36">
        <f t="shared" si="6547"/>
        <v>2287.7285729446544</v>
      </c>
      <c r="M6197" s="34">
        <f t="shared" si="6548"/>
        <v>20.399243190166207</v>
      </c>
      <c r="N6197" s="34">
        <f t="shared" si="6549"/>
        <v>71.313489886208146</v>
      </c>
      <c r="O6197" s="34">
        <f t="shared" si="6550"/>
        <v>9.4970811430771391</v>
      </c>
      <c r="P6197">
        <f t="shared" si="6551"/>
        <v>62.076411115975574</v>
      </c>
      <c r="Q6197" s="36">
        <f t="shared" si="6552"/>
        <v>68.475442026627391</v>
      </c>
      <c r="R6197" s="34">
        <f t="shared" si="6553"/>
        <v>62.194635416068664</v>
      </c>
      <c r="S6197" s="34">
        <f t="shared" si="6554"/>
        <v>4.3029976302167512</v>
      </c>
      <c r="T6197" s="36">
        <f t="shared" si="6555"/>
        <v>8.7405592768290393E-14</v>
      </c>
      <c r="U6197" s="36">
        <f t="shared" si="6556"/>
        <v>3446.2876697264714</v>
      </c>
      <c r="V6197" s="36">
        <f t="shared" si="6557"/>
        <v>8.2350869444552423E-4</v>
      </c>
      <c r="W6197" s="68">
        <f t="shared" si="6558"/>
        <v>6.5363673512704414</v>
      </c>
      <c r="X6197">
        <f t="shared" si="6559"/>
        <v>11.362684045738119</v>
      </c>
      <c r="Y6197">
        <f t="shared" si="6560"/>
        <v>5.9191933886892012E-3</v>
      </c>
      <c r="Z6197" s="34">
        <f t="shared" si="6561"/>
        <v>1.8175536138477263E-3</v>
      </c>
      <c r="AA6197" s="36">
        <f t="shared" si="6562"/>
        <v>1.259887411752436E-4</v>
      </c>
      <c r="AB6197" s="34">
        <f t="shared" si="6563"/>
        <v>2.2083287929023406E-4</v>
      </c>
      <c r="AC6197" s="36">
        <f t="shared" si="6564"/>
        <v>1.4129090601411305E-2</v>
      </c>
      <c r="AD6197" s="34">
        <f t="shared" si="6565"/>
        <v>0</v>
      </c>
      <c r="AE6197">
        <f t="shared" si="6566"/>
        <v>63.980919176631588</v>
      </c>
      <c r="AF6197" s="36">
        <f t="shared" si="6567"/>
        <v>0</v>
      </c>
      <c r="AG6197" s="34">
        <f t="shared" si="6568"/>
        <v>2.0819041898336548</v>
      </c>
      <c r="AH6197">
        <f t="shared" si="6569"/>
        <v>4.1888491851258536E-3</v>
      </c>
      <c r="AI6197" s="29">
        <f t="shared" si="6570"/>
        <v>2.0819041898336548</v>
      </c>
      <c r="AJ6197">
        <f t="shared" si="6571"/>
        <v>2.0819041898336548</v>
      </c>
      <c r="AK6197" s="36">
        <f t="shared" si="6572"/>
        <v>0</v>
      </c>
      <c r="AL6197" s="36">
        <f t="shared" si="6573"/>
        <v>-3.9335225317835092E-7</v>
      </c>
      <c r="AM6197" s="36">
        <f t="shared" si="6574"/>
        <v>-7.2282499943185287E-9</v>
      </c>
      <c r="AN6197" s="37">
        <f t="shared" si="6575"/>
        <v>2.6610477441831696E-306</v>
      </c>
      <c r="AO6197" s="36">
        <f t="shared" si="6576"/>
        <v>6.4886195271948548E-4</v>
      </c>
      <c r="AP6197" s="36">
        <f t="shared" si="6577"/>
        <v>3.2724535538502291E-5</v>
      </c>
      <c r="AQ6197" s="74">
        <f t="shared" si="6578"/>
        <v>0</v>
      </c>
      <c r="AR6197" s="73">
        <f t="shared" si="6579"/>
        <v>0</v>
      </c>
      <c r="AS6197" s="72">
        <f t="shared" si="6580"/>
        <v>2.731850491436488E-10</v>
      </c>
      <c r="AT6197" s="37">
        <f t="shared" si="6581"/>
        <v>1.9870545714122102E-295</v>
      </c>
      <c r="AU6197" s="37">
        <f t="shared" si="6582"/>
        <v>6.6755575873514493E-4</v>
      </c>
      <c r="AV6197" s="34">
        <f t="shared" si="6583"/>
        <v>2.8653806685372907E-4</v>
      </c>
      <c r="AW6197" s="34">
        <f t="shared" si="6584"/>
        <v>0.61469394955369405</v>
      </c>
      <c r="AX6197" s="37">
        <f t="shared" si="6585"/>
        <v>3.0941162802236524</v>
      </c>
      <c r="AY6197" s="7">
        <f t="shared" si="6586"/>
        <v>10.245464119114642</v>
      </c>
      <c r="AZ6197" s="37">
        <f t="shared" si="6587"/>
        <v>9.6304836314940943</v>
      </c>
      <c r="BA6197" s="2">
        <f>BE6197*'mass balance'!$B$17+BF6197*'mass balance'!$C$17+BG6197*'mass balance'!$D$17+BH6197*'mass balance'!$E$17</f>
        <v>1.0772342063188333E-4</v>
      </c>
      <c r="BB6197" s="2">
        <f>BE6197*'mass balance'!$B$18+BF6197*'mass balance'!$C$18+BG6197*'mass balance'!$D$18+BH6197*'mass balance'!$E$18</f>
        <v>1.0938070402622001E-4</v>
      </c>
      <c r="BC6197" s="2">
        <f>BE6197*'mass balance'!$B$19+BF6197*'mass balance'!$C$19+BG6197*'mass balance'!$D$19+BH6197*'mass balance'!$E$19</f>
        <v>-1.3672588003277498E-4</v>
      </c>
      <c r="BD6197" s="2">
        <f>BE6197*'mass balance'!$B$20+BF6197*'mass balance'!$C$20+BG6197*'mass balance'!$D$20+BH6197*'mass balance'!$E$20</f>
        <v>4.9718501830099984E-6</v>
      </c>
      <c r="BE6197" s="2">
        <f>N6197*'mass balance'!$H$11+R6197*'mass balance'!$I$11+S6197*'mass balance'!$J$11</f>
        <v>-1.697940235385908E-4</v>
      </c>
      <c r="BF6197" s="2">
        <f>N6197*'mass balance'!$H$12+R6197*'mass balance'!$I$12+S6197*'mass balance'!$J$12</f>
        <v>1.0336929218981468E-5</v>
      </c>
      <c r="BG6197" s="2">
        <f>N6197*'mass balance'!$H$13+R6197*'mass balance'!$I$13+S6197*'mass balance'!$J$13</f>
        <v>8.3032014481426485E-6</v>
      </c>
      <c r="BH6197" s="2">
        <f>N6197*'mass balance'!$H$14+R6197*'mass balance'!$I$14+S6197*'mass balance'!$J$14</f>
        <v>1.8571221324533369E-5</v>
      </c>
      <c r="BI6197" s="36">
        <f t="shared" si="6588"/>
        <v>1.984873985993231E-16</v>
      </c>
      <c r="BJ6197" s="36">
        <f t="shared" si="6589"/>
        <v>3.6802700828114131E-19</v>
      </c>
      <c r="BK6197" s="36">
        <f t="shared" si="6590"/>
        <v>1.871194264098866E-15</v>
      </c>
      <c r="BL6197" s="36">
        <f t="shared" si="6591"/>
        <v>1.4158662783603074E-15</v>
      </c>
      <c r="BM6197" s="36">
        <f t="shared" si="6592"/>
        <v>3.6140371075318686E-12</v>
      </c>
      <c r="BN6197" s="36">
        <f t="shared" ca="1" si="6604"/>
        <v>3.5565447789158489E-2</v>
      </c>
      <c r="BO6197" s="36">
        <f t="shared" ca="1" si="6593"/>
        <v>1</v>
      </c>
      <c r="BP6197" s="36">
        <f t="shared" si="6594"/>
        <v>-3.6140370824497204E-12</v>
      </c>
      <c r="BQ6197" s="36">
        <f t="shared" si="6595"/>
        <v>0.99999999305979781</v>
      </c>
      <c r="BR6197" s="2">
        <f t="shared" si="6607"/>
        <v>-5</v>
      </c>
      <c r="BS6197">
        <v>0</v>
      </c>
      <c r="BT6197" s="37">
        <f t="shared" si="6596"/>
        <v>0.1370676947328569</v>
      </c>
      <c r="BU6197" s="34">
        <f t="shared" si="6597"/>
        <v>-5</v>
      </c>
      <c r="BV6197" s="34">
        <f t="shared" si="6598"/>
        <v>-5</v>
      </c>
      <c r="BW6197" s="34">
        <f t="shared" si="6599"/>
        <v>-5</v>
      </c>
      <c r="BX6197" s="34">
        <f t="shared" si="6600"/>
        <v>-5</v>
      </c>
      <c r="BY6197" s="34">
        <f t="shared" si="6601"/>
        <v>5.8164647676995447</v>
      </c>
      <c r="BZ6197" s="36">
        <f t="shared" si="6602"/>
        <v>1.3672588003277498E-4</v>
      </c>
      <c r="CA6197" s="34">
        <f t="shared" si="6603"/>
        <v>1.4232690691110382E-2</v>
      </c>
    </row>
    <row r="6198" spans="1:79" x14ac:dyDescent="0.2">
      <c r="A6198" s="75">
        <f t="shared" si="6605"/>
        <v>16.887671232874407</v>
      </c>
      <c r="B6198" s="34">
        <f t="shared" si="6540"/>
        <v>6163.9999999991587</v>
      </c>
      <c r="C6198">
        <f t="shared" si="6606"/>
        <v>15</v>
      </c>
      <c r="D6198" s="35">
        <f t="shared" si="6541"/>
        <v>3000</v>
      </c>
      <c r="E6198" s="27">
        <v>0</v>
      </c>
      <c r="F6198" s="64">
        <f t="shared" si="6542"/>
        <v>0.46593146951268899</v>
      </c>
      <c r="G6198" s="34">
        <v>0</v>
      </c>
      <c r="H6198" s="34">
        <f t="shared" si="6543"/>
        <v>1</v>
      </c>
      <c r="I6198" s="34">
        <f t="shared" si="6544"/>
        <v>6192.2292298236371</v>
      </c>
      <c r="J6198" s="34">
        <f t="shared" si="6545"/>
        <v>21649.164229275633</v>
      </c>
      <c r="K6198" s="34">
        <f t="shared" si="6546"/>
        <v>19211.740008004377</v>
      </c>
      <c r="L6198" s="36">
        <f t="shared" si="6547"/>
        <v>2288.0168009877102</v>
      </c>
      <c r="M6198" s="34">
        <f t="shared" si="6548"/>
        <v>20.399243190166207</v>
      </c>
      <c r="N6198" s="34">
        <f t="shared" si="6549"/>
        <v>71.319479558320381</v>
      </c>
      <c r="O6198" s="34">
        <f t="shared" si="6550"/>
        <v>9.4970811430771391</v>
      </c>
      <c r="P6198">
        <f t="shared" si="6551"/>
        <v>62.084232044868749</v>
      </c>
      <c r="Q6198" s="36">
        <f t="shared" si="6552"/>
        <v>68.482242216595139</v>
      </c>
      <c r="R6198" s="34">
        <f t="shared" si="6553"/>
        <v>62.202466752652583</v>
      </c>
      <c r="S6198" s="34">
        <f t="shared" si="6554"/>
        <v>4.3017687374764115</v>
      </c>
      <c r="T6198" s="36">
        <f t="shared" si="6555"/>
        <v>8.7401922369703834E-14</v>
      </c>
      <c r="U6198" s="36">
        <f t="shared" si="6556"/>
        <v>3446.2876697264714</v>
      </c>
      <c r="V6198" s="36">
        <f t="shared" si="6557"/>
        <v>8.2327350866500803E-4</v>
      </c>
      <c r="W6198" s="68">
        <f t="shared" si="6558"/>
        <v>6.5371908599648867</v>
      </c>
      <c r="X6198">
        <f t="shared" si="6559"/>
        <v>11.363161215785759</v>
      </c>
      <c r="Y6198">
        <f t="shared" si="6560"/>
        <v>5.9191933886892012E-3</v>
      </c>
      <c r="Z6198" s="34">
        <f t="shared" si="6561"/>
        <v>1.8175536138477263E-3</v>
      </c>
      <c r="AA6198" s="36">
        <f t="shared" si="6562"/>
        <v>1.2593689343031207E-4</v>
      </c>
      <c r="AB6198" s="34">
        <f t="shared" si="6563"/>
        <v>2.2083287929023406E-4</v>
      </c>
      <c r="AC6198" s="36">
        <f t="shared" si="6564"/>
        <v>1.4129090601411305E-2</v>
      </c>
      <c r="AD6198" s="34">
        <f t="shared" si="6565"/>
        <v>0</v>
      </c>
      <c r="AE6198">
        <f t="shared" si="6566"/>
        <v>63.980919176631588</v>
      </c>
      <c r="AF6198" s="36">
        <f t="shared" si="6567"/>
        <v>0</v>
      </c>
      <c r="AG6198" s="34">
        <f t="shared" si="6568"/>
        <v>2.0821123436485678</v>
      </c>
      <c r="AH6198">
        <f t="shared" si="6569"/>
        <v>4.18756054078262E-3</v>
      </c>
      <c r="AI6198" s="29">
        <f t="shared" si="6570"/>
        <v>2.0821123436485678</v>
      </c>
      <c r="AJ6198">
        <f t="shared" si="6571"/>
        <v>0</v>
      </c>
      <c r="AK6198" s="36">
        <f t="shared" si="6572"/>
        <v>0</v>
      </c>
      <c r="AL6198" s="36">
        <f t="shared" si="6573"/>
        <v>-3.9311379568453116E-7</v>
      </c>
      <c r="AM6198" s="36">
        <f t="shared" si="6574"/>
        <v>-7.2266534064030516E-9</v>
      </c>
      <c r="AN6198" s="37">
        <f t="shared" si="6575"/>
        <v>2.6610477441831696E-306</v>
      </c>
      <c r="AO6198" s="36">
        <f t="shared" si="6576"/>
        <v>6.4846860046630713E-4</v>
      </c>
      <c r="AP6198" s="36">
        <f t="shared" si="6577"/>
        <v>3.2717307288507972E-5</v>
      </c>
      <c r="AQ6198" s="74">
        <f t="shared" si="6578"/>
        <v>0</v>
      </c>
      <c r="AR6198" s="73">
        <f t="shared" si="6579"/>
        <v>0</v>
      </c>
      <c r="AS6198" s="72">
        <f t="shared" si="6580"/>
        <v>2.7268852060946677E-10</v>
      </c>
      <c r="AT6198" s="37">
        <f t="shared" si="6581"/>
        <v>1.9906727262633125E-295</v>
      </c>
      <c r="AU6198" s="37">
        <f t="shared" si="6582"/>
        <v>6.6740830790567142E-4</v>
      </c>
      <c r="AV6198" s="34">
        <f t="shared" si="6583"/>
        <v>5.7518791336037123E-7</v>
      </c>
      <c r="AW6198" s="34">
        <f t="shared" si="6584"/>
        <v>0.61477139407060633</v>
      </c>
      <c r="AX6198" s="37">
        <f t="shared" si="6585"/>
        <v>3.0945061040388473</v>
      </c>
      <c r="AY6198" s="7">
        <f t="shared" si="6586"/>
        <v>10.246468933262253</v>
      </c>
      <c r="AZ6198" s="37">
        <f t="shared" si="6587"/>
        <v>9.6316969640037335</v>
      </c>
      <c r="BA6198" s="2">
        <f>BE6198*'mass balance'!$B$17+BF6198*'mass balance'!$C$17+BG6198*'mass balance'!$D$17+BH6198*'mass balance'!$E$17</f>
        <v>1.0773699745763273E-4</v>
      </c>
      <c r="BB6198" s="2">
        <f>BE6198*'mass balance'!$B$18+BF6198*'mass balance'!$C$18+BG6198*'mass balance'!$D$18+BH6198*'mass balance'!$E$18</f>
        <v>1.0939448972621173E-4</v>
      </c>
      <c r="BC6198" s="2">
        <f>BE6198*'mass balance'!$B$19+BF6198*'mass balance'!$C$19+BG6198*'mass balance'!$D$19+BH6198*'mass balance'!$E$19</f>
        <v>-1.3674311215776462E-4</v>
      </c>
      <c r="BD6198" s="2">
        <f>BE6198*'mass balance'!$B$20+BF6198*'mass balance'!$C$20+BG6198*'mass balance'!$D$20+BH6198*'mass balance'!$E$20</f>
        <v>4.9724768057368957E-6</v>
      </c>
      <c r="BE6198" s="2">
        <f>N6198*'mass balance'!$H$11+R6198*'mass balance'!$I$11+S6198*'mass balance'!$J$11</f>
        <v>-1.6980828466266757E-4</v>
      </c>
      <c r="BF6198" s="2">
        <f>N6198*'mass balance'!$H$12+R6198*'mass balance'!$I$12+S6198*'mass balance'!$J$12</f>
        <v>1.0333977096213515E-5</v>
      </c>
      <c r="BG6198" s="2">
        <f>N6198*'mass balance'!$H$13+R6198*'mass balance'!$I$13+S6198*'mass balance'!$J$13</f>
        <v>8.3021449451575706E-6</v>
      </c>
      <c r="BH6198" s="2">
        <f>N6198*'mass balance'!$H$14+R6198*'mass balance'!$I$14+S6198*'mass balance'!$J$14</f>
        <v>1.8572781134979261E-5</v>
      </c>
      <c r="BI6198" s="36">
        <f t="shared" si="6588"/>
        <v>1.984873985993231E-16</v>
      </c>
      <c r="BJ6198" s="36">
        <f t="shared" si="6589"/>
        <v>3.6806170330082174E-19</v>
      </c>
      <c r="BK6198" s="36">
        <f t="shared" si="6590"/>
        <v>1.8715622911071473E-15</v>
      </c>
      <c r="BL6198" s="36">
        <f t="shared" si="6591"/>
        <v>1.4162433752421037E-15</v>
      </c>
      <c r="BM6198" s="36">
        <f t="shared" si="6592"/>
        <v>3.6154529738102287E-12</v>
      </c>
      <c r="BN6198" s="36">
        <f t="shared" ca="1" si="6604"/>
        <v>4.7728627427584991E-2</v>
      </c>
      <c r="BO6198" s="36">
        <f t="shared" ca="1" si="6593"/>
        <v>1</v>
      </c>
      <c r="BP6198" s="36">
        <f t="shared" si="6594"/>
        <v>-3.6154529487051877E-12</v>
      </c>
      <c r="BQ6198" s="36">
        <f t="shared" si="6595"/>
        <v>0.99999999305618381</v>
      </c>
      <c r="BR6198" s="2">
        <f t="shared" si="6607"/>
        <v>-5</v>
      </c>
      <c r="BS6198">
        <v>0</v>
      </c>
      <c r="BT6198" s="37">
        <f t="shared" si="6596"/>
        <v>0.13708496993815902</v>
      </c>
      <c r="BU6198" s="34">
        <f t="shared" si="6597"/>
        <v>-5</v>
      </c>
      <c r="BV6198" s="34">
        <f t="shared" si="6598"/>
        <v>-5</v>
      </c>
      <c r="BW6198" s="34">
        <f t="shared" si="6599"/>
        <v>-5</v>
      </c>
      <c r="BX6198" s="34">
        <f t="shared" si="6600"/>
        <v>-5</v>
      </c>
      <c r="BY6198" s="34">
        <f t="shared" si="6601"/>
        <v>5.8169532968244901</v>
      </c>
      <c r="BZ6198" s="36">
        <f t="shared" si="6602"/>
        <v>1.3674311215776462E-4</v>
      </c>
      <c r="CA6198" s="34">
        <f t="shared" si="6603"/>
        <v>1.423269133678964E-2</v>
      </c>
    </row>
    <row r="6199" spans="1:79" x14ac:dyDescent="0.2">
      <c r="A6199" s="75">
        <f t="shared" si="6605"/>
        <v>16.890410958901803</v>
      </c>
      <c r="B6199" s="34">
        <f t="shared" si="6540"/>
        <v>6164.9999999991578</v>
      </c>
      <c r="C6199">
        <f t="shared" si="6606"/>
        <v>15</v>
      </c>
      <c r="D6199" s="35">
        <f t="shared" si="6541"/>
        <v>3000</v>
      </c>
      <c r="E6199" s="27">
        <v>0</v>
      </c>
      <c r="F6199" s="64">
        <f t="shared" si="6542"/>
        <v>0.46593146951268899</v>
      </c>
      <c r="G6199" s="34">
        <v>0</v>
      </c>
      <c r="H6199" s="34">
        <f t="shared" si="6543"/>
        <v>1</v>
      </c>
      <c r="I6199" s="34">
        <f t="shared" si="6544"/>
        <v>6192.2292298236371</v>
      </c>
      <c r="J6199" s="34">
        <f t="shared" si="6545"/>
        <v>21650.981810119152</v>
      </c>
      <c r="K6199" s="34">
        <f t="shared" si="6546"/>
        <v>19213.352952053367</v>
      </c>
      <c r="L6199" s="36">
        <f t="shared" si="6547"/>
        <v>2288.304946715743</v>
      </c>
      <c r="M6199" s="34">
        <f t="shared" si="6548"/>
        <v>20.399243190166207</v>
      </c>
      <c r="N6199" s="34">
        <f t="shared" si="6549"/>
        <v>71.325467268443603</v>
      </c>
      <c r="O6199" s="34">
        <f t="shared" si="6550"/>
        <v>9.4970811430771391</v>
      </c>
      <c r="P6199">
        <f t="shared" si="6551"/>
        <v>62.092050740183488</v>
      </c>
      <c r="Q6199" s="36">
        <f t="shared" si="6552"/>
        <v>68.489040311145459</v>
      </c>
      <c r="R6199" s="34">
        <f t="shared" si="6553"/>
        <v>62.210295852451033</v>
      </c>
      <c r="S6199" s="34">
        <f t="shared" si="6554"/>
        <v>4.3005400470378063</v>
      </c>
      <c r="T6199" s="36">
        <f t="shared" si="6555"/>
        <v>8.7398253635524487E-14</v>
      </c>
      <c r="U6199" s="36">
        <f t="shared" si="6556"/>
        <v>3446.2876697264714</v>
      </c>
      <c r="V6199" s="36">
        <f t="shared" si="6557"/>
        <v>8.2303836160104826E-4</v>
      </c>
      <c r="W6199" s="68">
        <f t="shared" si="6558"/>
        <v>6.5380141334735518</v>
      </c>
      <c r="X6199">
        <f t="shared" si="6559"/>
        <v>11.363638209503637</v>
      </c>
      <c r="Y6199">
        <f t="shared" si="6560"/>
        <v>5.9191933886892012E-3</v>
      </c>
      <c r="Z6199" s="34">
        <f t="shared" si="6561"/>
        <v>1.8175536138477263E-3</v>
      </c>
      <c r="AA6199" s="36">
        <f t="shared" si="6562"/>
        <v>1.2588506919665834E-4</v>
      </c>
      <c r="AB6199" s="34">
        <f t="shared" si="6563"/>
        <v>2.2083287929023406E-4</v>
      </c>
      <c r="AC6199" s="36">
        <f t="shared" si="6564"/>
        <v>1.4129090601411305E-2</v>
      </c>
      <c r="AD6199" s="34">
        <f t="shared" si="6565"/>
        <v>0</v>
      </c>
      <c r="AE6199">
        <f t="shared" si="6566"/>
        <v>63.980919176631588</v>
      </c>
      <c r="AF6199" s="36">
        <f t="shared" si="6567"/>
        <v>0</v>
      </c>
      <c r="AG6199" s="34">
        <f t="shared" si="6568"/>
        <v>2.082320433322753</v>
      </c>
      <c r="AH6199">
        <f t="shared" si="6569"/>
        <v>4.1862721879288856E-3</v>
      </c>
      <c r="AI6199" s="29">
        <f t="shared" si="6570"/>
        <v>2.082320433322753</v>
      </c>
      <c r="AJ6199">
        <f t="shared" si="6571"/>
        <v>2.082320433322753</v>
      </c>
      <c r="AK6199" s="36">
        <f t="shared" si="6572"/>
        <v>0</v>
      </c>
      <c r="AL6199" s="36">
        <f t="shared" si="6573"/>
        <v>-3.9287548274810466E-7</v>
      </c>
      <c r="AM6199" s="36">
        <f t="shared" si="6574"/>
        <v>-7.2250571711445763E-9</v>
      </c>
      <c r="AN6199" s="37">
        <f t="shared" si="6575"/>
        <v>2.6610477441831696E-306</v>
      </c>
      <c r="AO6199" s="36">
        <f t="shared" si="6576"/>
        <v>6.4807548667062255E-4</v>
      </c>
      <c r="AP6199" s="36">
        <f t="shared" si="6577"/>
        <v>3.2710080635101566E-5</v>
      </c>
      <c r="AQ6199" s="74">
        <f t="shared" si="6578"/>
        <v>0</v>
      </c>
      <c r="AR6199" s="73">
        <f t="shared" si="6579"/>
        <v>0</v>
      </c>
      <c r="AS6199" s="72">
        <f t="shared" si="6580"/>
        <v>2.7219289454262701E-10</v>
      </c>
      <c r="AT6199" s="37">
        <f t="shared" si="6581"/>
        <v>1.9942974692799916E-295</v>
      </c>
      <c r="AU6199" s="37">
        <f t="shared" si="6582"/>
        <v>6.6726088964538311E-4</v>
      </c>
      <c r="AV6199" s="34">
        <f t="shared" si="6583"/>
        <v>2.865948865615247E-4</v>
      </c>
      <c r="AW6199" s="34">
        <f t="shared" si="6584"/>
        <v>0.61484881647014533</v>
      </c>
      <c r="AX6199" s="37">
        <f t="shared" si="6585"/>
        <v>3.0948958165242901</v>
      </c>
      <c r="AY6199" s="7">
        <f t="shared" si="6586"/>
        <v>10.248045361354549</v>
      </c>
      <c r="AZ6199" s="37">
        <f t="shared" si="6587"/>
        <v>9.6329099499978419</v>
      </c>
      <c r="BA6199" s="2">
        <f>BE6199*'mass balance'!$B$17+BF6199*'mass balance'!$C$17+BG6199*'mass balance'!$D$17+BH6199*'mass balance'!$E$17</f>
        <v>1.077505704065867E-4</v>
      </c>
      <c r="BB6199" s="2">
        <f>BE6199*'mass balance'!$B$18+BF6199*'mass balance'!$C$18+BG6199*'mass balance'!$D$18+BH6199*'mass balance'!$E$18</f>
        <v>1.0940827148976499E-4</v>
      </c>
      <c r="BC6199" s="2">
        <f>BE6199*'mass balance'!$B$19+BF6199*'mass balance'!$C$19+BG6199*'mass balance'!$D$19+BH6199*'mass balance'!$E$19</f>
        <v>-1.3676033936220621E-4</v>
      </c>
      <c r="BD6199" s="2">
        <f>BE6199*'mass balance'!$B$20+BF6199*'mass balance'!$C$20+BG6199*'mass balance'!$D$20+BH6199*'mass balance'!$E$20</f>
        <v>4.9731032495347718E-6</v>
      </c>
      <c r="BE6199" s="2">
        <f>N6199*'mass balance'!$H$11+R6199*'mass balance'!$I$11+S6199*'mass balance'!$J$11</f>
        <v>-1.6982254111534191E-4</v>
      </c>
      <c r="BF6199" s="2">
        <f>N6199*'mass balance'!$H$12+R6199*'mass balance'!$I$12+S6199*'mass balance'!$J$12</f>
        <v>1.0331025459427404E-5</v>
      </c>
      <c r="BG6199" s="2">
        <f>N6199*'mass balance'!$H$13+R6199*'mass balance'!$I$13+S6199*'mass balance'!$J$13</f>
        <v>8.3010885671633966E-6</v>
      </c>
      <c r="BH6199" s="2">
        <f>N6199*'mass balance'!$H$14+R6199*'mass balance'!$I$14+S6199*'mass balance'!$J$14</f>
        <v>1.8574340434490519E-5</v>
      </c>
      <c r="BI6199" s="36">
        <f t="shared" si="6588"/>
        <v>1.984873985993231E-16</v>
      </c>
      <c r="BJ6199" s="36">
        <f t="shared" si="6589"/>
        <v>3.6809639541428019E-19</v>
      </c>
      <c r="BK6199" s="36">
        <f t="shared" si="6590"/>
        <v>1.8719303528104483E-15</v>
      </c>
      <c r="BL6199" s="36">
        <f t="shared" si="6591"/>
        <v>1.4166205211297918E-15</v>
      </c>
      <c r="BM6199" s="36">
        <f t="shared" si="6592"/>
        <v>3.6168692171854709E-12</v>
      </c>
      <c r="BN6199" s="36">
        <f t="shared" ca="1" si="6604"/>
        <v>0.26283223909679532</v>
      </c>
      <c r="BO6199" s="36">
        <f t="shared" ca="1" si="6593"/>
        <v>1</v>
      </c>
      <c r="BP6199" s="36">
        <f t="shared" si="6594"/>
        <v>-3.6168691920575193E-12</v>
      </c>
      <c r="BQ6199" s="36">
        <f t="shared" si="6595"/>
        <v>0.99999999305256837</v>
      </c>
      <c r="BR6199" s="2">
        <f t="shared" si="6607"/>
        <v>-5</v>
      </c>
      <c r="BS6199">
        <v>0</v>
      </c>
      <c r="BT6199" s="37">
        <f t="shared" si="6596"/>
        <v>0.13710224021061171</v>
      </c>
      <c r="BU6199" s="34">
        <f t="shared" si="6597"/>
        <v>-5</v>
      </c>
      <c r="BV6199" s="34">
        <f t="shared" si="6598"/>
        <v>-5</v>
      </c>
      <c r="BW6199" s="34">
        <f t="shared" si="6599"/>
        <v>-5</v>
      </c>
      <c r="BX6199" s="34">
        <f t="shared" si="6600"/>
        <v>-5</v>
      </c>
      <c r="BY6199" s="34">
        <f t="shared" si="6601"/>
        <v>5.8174416659258545</v>
      </c>
      <c r="BZ6199" s="36">
        <f t="shared" si="6602"/>
        <v>1.3676033936220621E-4</v>
      </c>
      <c r="CA6199" s="34">
        <f t="shared" si="6603"/>
        <v>1.4232691982202368E-2</v>
      </c>
    </row>
    <row r="6200" spans="1:79" x14ac:dyDescent="0.2">
      <c r="A6200" s="75">
        <f t="shared" si="6605"/>
        <v>16.8931506849292</v>
      </c>
      <c r="B6200" s="34">
        <f t="shared" si="6540"/>
        <v>6165.9999999991578</v>
      </c>
      <c r="C6200">
        <f t="shared" si="6606"/>
        <v>15</v>
      </c>
      <c r="D6200" s="35">
        <f t="shared" si="6541"/>
        <v>3000</v>
      </c>
      <c r="E6200" s="27">
        <v>0</v>
      </c>
      <c r="F6200" s="64">
        <f t="shared" si="6542"/>
        <v>0.46593146951268899</v>
      </c>
      <c r="G6200" s="34">
        <v>0</v>
      </c>
      <c r="H6200" s="34">
        <f t="shared" si="6543"/>
        <v>1</v>
      </c>
      <c r="I6200" s="34">
        <f t="shared" si="6544"/>
        <v>6192.2292298236371</v>
      </c>
      <c r="J6200" s="34">
        <f t="shared" si="6545"/>
        <v>21652.798795560826</v>
      </c>
      <c r="K6200" s="34">
        <f t="shared" si="6546"/>
        <v>19214.965367735287</v>
      </c>
      <c r="L6200" s="36">
        <f t="shared" si="6547"/>
        <v>2288.5930101423037</v>
      </c>
      <c r="M6200" s="34">
        <f t="shared" si="6548"/>
        <v>20.399243190166207</v>
      </c>
      <c r="N6200" s="34">
        <f t="shared" si="6549"/>
        <v>71.331453017116985</v>
      </c>
      <c r="O6200" s="34">
        <f t="shared" si="6550"/>
        <v>9.4970811430771391</v>
      </c>
      <c r="P6200">
        <f t="shared" si="6551"/>
        <v>62.099867202287484</v>
      </c>
      <c r="Q6200" s="36">
        <f t="shared" si="6552"/>
        <v>68.49583631075518</v>
      </c>
      <c r="R6200" s="34">
        <f t="shared" si="6553"/>
        <v>62.218122715832429</v>
      </c>
      <c r="S6200" s="34">
        <f t="shared" si="6554"/>
        <v>4.2993115589954787</v>
      </c>
      <c r="T6200" s="36">
        <f t="shared" si="6555"/>
        <v>8.7394586564870946E-14</v>
      </c>
      <c r="U6200" s="36">
        <f t="shared" si="6556"/>
        <v>3446.2876697264714</v>
      </c>
      <c r="V6200" s="36">
        <f t="shared" si="6557"/>
        <v>8.2280325327173723E-4</v>
      </c>
      <c r="W6200" s="68">
        <f t="shared" si="6558"/>
        <v>6.5388371718351532</v>
      </c>
      <c r="X6200">
        <f t="shared" si="6559"/>
        <v>11.36411502695691</v>
      </c>
      <c r="Y6200">
        <f t="shared" si="6560"/>
        <v>5.9191933886892012E-3</v>
      </c>
      <c r="Z6200" s="34">
        <f t="shared" si="6561"/>
        <v>1.8175536138477263E-3</v>
      </c>
      <c r="AA6200" s="36">
        <f t="shared" si="6562"/>
        <v>1.258332684618317E-4</v>
      </c>
      <c r="AB6200" s="34">
        <f t="shared" si="6563"/>
        <v>2.2083287929023406E-4</v>
      </c>
      <c r="AC6200" s="36">
        <f t="shared" si="6564"/>
        <v>1.4129090601411305E-2</v>
      </c>
      <c r="AD6200" s="34">
        <f t="shared" si="6565"/>
        <v>0</v>
      </c>
      <c r="AE6200">
        <f t="shared" si="6566"/>
        <v>63.980919176631588</v>
      </c>
      <c r="AF6200" s="36">
        <f t="shared" si="6567"/>
        <v>0</v>
      </c>
      <c r="AG6200" s="34">
        <f t="shared" si="6568"/>
        <v>2.0825284588708066</v>
      </c>
      <c r="AH6200">
        <f t="shared" si="6569"/>
        <v>4.1849841265859666E-3</v>
      </c>
      <c r="AI6200" s="29">
        <f t="shared" si="6570"/>
        <v>2.0825284588708066</v>
      </c>
      <c r="AJ6200">
        <f t="shared" si="6571"/>
        <v>0</v>
      </c>
      <c r="AK6200" s="36">
        <f t="shared" si="6572"/>
        <v>0</v>
      </c>
      <c r="AL6200" s="36">
        <f t="shared" si="6573"/>
        <v>-3.9263731428143802E-7</v>
      </c>
      <c r="AM6200" s="36">
        <f t="shared" si="6574"/>
        <v>-7.2234612884652073E-9</v>
      </c>
      <c r="AN6200" s="37">
        <f t="shared" si="6575"/>
        <v>2.6610477441831696E-306</v>
      </c>
      <c r="AO6200" s="36">
        <f t="shared" si="6576"/>
        <v>6.4768261118787441E-4</v>
      </c>
      <c r="AP6200" s="36">
        <f t="shared" si="6577"/>
        <v>3.2702855577930423E-5</v>
      </c>
      <c r="AQ6200" s="74">
        <f t="shared" si="6578"/>
        <v>0</v>
      </c>
      <c r="AR6200" s="73">
        <f t="shared" si="6579"/>
        <v>0</v>
      </c>
      <c r="AS6200" s="72">
        <f t="shared" si="6580"/>
        <v>2.7169816930284656E-10</v>
      </c>
      <c r="AT6200" s="37">
        <f t="shared" si="6581"/>
        <v>1.997928812458397E-295</v>
      </c>
      <c r="AU6200" s="37">
        <f t="shared" si="6582"/>
        <v>6.671135039470861E-4</v>
      </c>
      <c r="AV6200" s="34">
        <f t="shared" si="6583"/>
        <v>5.7483402658278499E-7</v>
      </c>
      <c r="AW6200" s="34">
        <f t="shared" si="6584"/>
        <v>0.61492621675595238</v>
      </c>
      <c r="AX6200" s="37">
        <f t="shared" si="6585"/>
        <v>3.0952854176983102</v>
      </c>
      <c r="AY6200" s="7">
        <f t="shared" si="6586"/>
        <v>10.249049381123442</v>
      </c>
      <c r="AZ6200" s="37">
        <f t="shared" si="6587"/>
        <v>9.6341225895334635</v>
      </c>
      <c r="BA6200" s="2">
        <f>BE6200*'mass balance'!$B$17+BF6200*'mass balance'!$C$17+BG6200*'mass balance'!$D$17+BH6200*'mass balance'!$E$17</f>
        <v>1.0776413947938297E-4</v>
      </c>
      <c r="BB6200" s="2">
        <f>BE6200*'mass balance'!$B$18+BF6200*'mass balance'!$C$18+BG6200*'mass balance'!$D$18+BH6200*'mass balance'!$E$18</f>
        <v>1.0942204931752733E-4</v>
      </c>
      <c r="BC6200" s="2">
        <f>BE6200*'mass balance'!$B$19+BF6200*'mass balance'!$C$19+BG6200*'mass balance'!$D$19+BH6200*'mass balance'!$E$19</f>
        <v>-1.3677756164690917E-4</v>
      </c>
      <c r="BD6200" s="2">
        <f>BE6200*'mass balance'!$B$20+BF6200*'mass balance'!$C$20+BG6200*'mass balance'!$D$20+BH6200*'mass balance'!$E$20</f>
        <v>4.9737295144330605E-6</v>
      </c>
      <c r="BE6200" s="2">
        <f>N6200*'mass balance'!$H$11+R6200*'mass balance'!$I$11+S6200*'mass balance'!$J$11</f>
        <v>-1.6983679289789757E-4</v>
      </c>
      <c r="BF6200" s="2">
        <f>N6200*'mass balance'!$H$12+R6200*'mass balance'!$I$12+S6200*'mass balance'!$J$12</f>
        <v>1.032807430885025E-5</v>
      </c>
      <c r="BG6200" s="2">
        <f>N6200*'mass balance'!$H$13+R6200*'mass balance'!$I$13+S6200*'mass balance'!$J$13</f>
        <v>8.30003231429151E-6</v>
      </c>
      <c r="BH6200" s="2">
        <f>N6200*'mass balance'!$H$14+R6200*'mass balance'!$I$14+S6200*'mass balance'!$J$14</f>
        <v>1.8575899223207544E-5</v>
      </c>
      <c r="BI6200" s="36">
        <f t="shared" si="6588"/>
        <v>1.984873985993231E-16</v>
      </c>
      <c r="BJ6200" s="36">
        <f t="shared" si="6589"/>
        <v>3.6813108462075886E-19</v>
      </c>
      <c r="BK6200" s="36">
        <f t="shared" si="6590"/>
        <v>1.8722984492058628E-15</v>
      </c>
      <c r="BL6200" s="36">
        <f t="shared" si="6591"/>
        <v>1.4169977160180845E-15</v>
      </c>
      <c r="BM6200" s="36">
        <f t="shared" si="6592"/>
        <v>3.6182858377066008E-12</v>
      </c>
      <c r="BN6200" s="36">
        <f t="shared" ca="1" si="6604"/>
        <v>0.34165714837142291</v>
      </c>
      <c r="BO6200" s="36">
        <f t="shared" ca="1" si="6593"/>
        <v>1</v>
      </c>
      <c r="BP6200" s="36">
        <f t="shared" si="6594"/>
        <v>-3.6182858125557203E-12</v>
      </c>
      <c r="BQ6200" s="36">
        <f t="shared" si="6595"/>
        <v>0.99999999304895149</v>
      </c>
      <c r="BR6200" s="2">
        <f t="shared" si="6607"/>
        <v>-5</v>
      </c>
      <c r="BS6200">
        <v>0</v>
      </c>
      <c r="BT6200" s="37">
        <f t="shared" si="6596"/>
        <v>0.13711950555102642</v>
      </c>
      <c r="BU6200" s="34">
        <f t="shared" si="6597"/>
        <v>-5</v>
      </c>
      <c r="BV6200" s="34">
        <f t="shared" si="6598"/>
        <v>-5</v>
      </c>
      <c r="BW6200" s="34">
        <f t="shared" si="6599"/>
        <v>-5</v>
      </c>
      <c r="BX6200" s="34">
        <f t="shared" si="6600"/>
        <v>-5</v>
      </c>
      <c r="BY6200" s="34">
        <f t="shared" si="6601"/>
        <v>5.8179298750476161</v>
      </c>
      <c r="BZ6200" s="36">
        <f t="shared" si="6602"/>
        <v>1.3677756164690917E-4</v>
      </c>
      <c r="CA6200" s="34">
        <f t="shared" si="6603"/>
        <v>1.4232692627348692E-2</v>
      </c>
    </row>
    <row r="6201" spans="1:79" x14ac:dyDescent="0.2">
      <c r="A6201" s="75">
        <f t="shared" si="6605"/>
        <v>16.895890410956596</v>
      </c>
      <c r="B6201" s="34">
        <f t="shared" si="6540"/>
        <v>6166.9999999991578</v>
      </c>
      <c r="C6201">
        <f t="shared" si="6606"/>
        <v>15</v>
      </c>
      <c r="D6201" s="35">
        <f t="shared" si="6541"/>
        <v>3000</v>
      </c>
      <c r="E6201" s="27">
        <v>0</v>
      </c>
      <c r="F6201" s="64">
        <f t="shared" si="6542"/>
        <v>0.46593146951268899</v>
      </c>
      <c r="G6201" s="34">
        <v>0</v>
      </c>
      <c r="H6201" s="34">
        <f t="shared" si="6543"/>
        <v>1</v>
      </c>
      <c r="I6201" s="34">
        <f t="shared" si="6544"/>
        <v>6192.2292298236371</v>
      </c>
      <c r="J6201" s="34">
        <f t="shared" si="6545"/>
        <v>21654.615185764298</v>
      </c>
      <c r="K6201" s="34">
        <f t="shared" si="6546"/>
        <v>19216.577255195356</v>
      </c>
      <c r="L6201" s="36">
        <f t="shared" si="6547"/>
        <v>2288.8809912809488</v>
      </c>
      <c r="M6201" s="34">
        <f t="shared" si="6548"/>
        <v>20.399243190166207</v>
      </c>
      <c r="N6201" s="34">
        <f t="shared" si="6549"/>
        <v>71.337436804879616</v>
      </c>
      <c r="O6201" s="34">
        <f t="shared" si="6550"/>
        <v>9.4970811430771391</v>
      </c>
      <c r="P6201">
        <f t="shared" si="6551"/>
        <v>62.107681431548592</v>
      </c>
      <c r="Q6201" s="36">
        <f t="shared" si="6552"/>
        <v>68.502630215901178</v>
      </c>
      <c r="R6201" s="34">
        <f t="shared" si="6553"/>
        <v>62.225947343165366</v>
      </c>
      <c r="S6201" s="34">
        <f t="shared" si="6554"/>
        <v>4.298083273443849</v>
      </c>
      <c r="T6201" s="36">
        <f t="shared" si="6555"/>
        <v>8.7390921156862377E-14</v>
      </c>
      <c r="U6201" s="36">
        <f t="shared" si="6556"/>
        <v>3446.2876697264714</v>
      </c>
      <c r="V6201" s="36">
        <f t="shared" si="6557"/>
        <v>8.2256818369513937E-4</v>
      </c>
      <c r="W6201" s="68">
        <f t="shared" si="6558"/>
        <v>6.5396599750884246</v>
      </c>
      <c r="X6201">
        <f t="shared" si="6559"/>
        <v>11.364591668210698</v>
      </c>
      <c r="Y6201">
        <f t="shared" si="6560"/>
        <v>5.9191933886892012E-3</v>
      </c>
      <c r="Z6201" s="34">
        <f t="shared" si="6561"/>
        <v>1.8175536138477263E-3</v>
      </c>
      <c r="AA6201" s="36">
        <f t="shared" si="6562"/>
        <v>1.2578149121338946E-4</v>
      </c>
      <c r="AB6201" s="34">
        <f t="shared" si="6563"/>
        <v>2.2083287929023406E-4</v>
      </c>
      <c r="AC6201" s="36">
        <f t="shared" si="6564"/>
        <v>1.4129090601411305E-2</v>
      </c>
      <c r="AD6201" s="34">
        <f t="shared" si="6565"/>
        <v>0</v>
      </c>
      <c r="AE6201">
        <f t="shared" si="6566"/>
        <v>63.980919176631588</v>
      </c>
      <c r="AF6201" s="36">
        <f t="shared" si="6567"/>
        <v>0</v>
      </c>
      <c r="AG6201" s="34">
        <f t="shared" si="6568"/>
        <v>2.0827364203073255</v>
      </c>
      <c r="AH6201">
        <f t="shared" si="6569"/>
        <v>4.1836963567756236E-3</v>
      </c>
      <c r="AI6201" s="29">
        <f t="shared" si="6570"/>
        <v>2.0827364203073255</v>
      </c>
      <c r="AJ6201">
        <f t="shared" si="6571"/>
        <v>2.0827364203073255</v>
      </c>
      <c r="AK6201" s="36">
        <f t="shared" si="6572"/>
        <v>0</v>
      </c>
      <c r="AL6201" s="36">
        <f t="shared" si="6573"/>
        <v>-3.92399290196951E-7</v>
      </c>
      <c r="AM6201" s="36">
        <f t="shared" si="6574"/>
        <v>-7.2218657582870671E-9</v>
      </c>
      <c r="AN6201" s="37">
        <f t="shared" si="6575"/>
        <v>2.6610477441831696E-306</v>
      </c>
      <c r="AO6201" s="36">
        <f t="shared" si="6576"/>
        <v>6.4728997387359299E-4</v>
      </c>
      <c r="AP6201" s="36">
        <f t="shared" si="6577"/>
        <v>3.269563211664196E-5</v>
      </c>
      <c r="AQ6201" s="74">
        <f t="shared" si="6578"/>
        <v>0</v>
      </c>
      <c r="AR6201" s="73">
        <f t="shared" si="6579"/>
        <v>0</v>
      </c>
      <c r="AS6201" s="72">
        <f t="shared" si="6580"/>
        <v>2.7120434325282381E-10</v>
      </c>
      <c r="AT6201" s="37">
        <f t="shared" si="6581"/>
        <v>2.0015667678165206E-295</v>
      </c>
      <c r="AU6201" s="37">
        <f t="shared" si="6582"/>
        <v>6.66966150803588E-4</v>
      </c>
      <c r="AV6201" s="34">
        <f t="shared" si="6583"/>
        <v>2.8665167119696559E-4</v>
      </c>
      <c r="AW6201" s="34">
        <f t="shared" si="6584"/>
        <v>0.61500359493166956</v>
      </c>
      <c r="AX6201" s="37">
        <f t="shared" si="6585"/>
        <v>3.0956749075792418</v>
      </c>
      <c r="AY6201" s="7">
        <f t="shared" si="6586"/>
        <v>10.250625129270533</v>
      </c>
      <c r="AZ6201" s="37">
        <f t="shared" si="6587"/>
        <v>9.6353348826676672</v>
      </c>
      <c r="BA6201" s="2">
        <f>BE6201*'mass balance'!$B$17+BF6201*'mass balance'!$C$17+BG6201*'mass balance'!$D$17+BH6201*'mass balance'!$E$17</f>
        <v>1.077777046766594E-4</v>
      </c>
      <c r="BB6201" s="2">
        <f>BE6201*'mass balance'!$B$18+BF6201*'mass balance'!$C$18+BG6201*'mass balance'!$D$18+BH6201*'mass balance'!$E$18</f>
        <v>1.0943582321014644E-4</v>
      </c>
      <c r="BC6201" s="2">
        <f>BE6201*'mass balance'!$B$19+BF6201*'mass balance'!$C$19+BG6201*'mass balance'!$D$19+BH6201*'mass balance'!$E$19</f>
        <v>-1.3679477901268312E-4</v>
      </c>
      <c r="BD6201" s="2">
        <f>BE6201*'mass balance'!$B$20+BF6201*'mass balance'!$C$20+BG6201*'mass balance'!$D$20+BH6201*'mass balance'!$E$20</f>
        <v>4.9743556004612036E-6</v>
      </c>
      <c r="BE6201" s="2">
        <f>N6201*'mass balance'!$H$11+R6201*'mass balance'!$I$11+S6201*'mass balance'!$J$11</f>
        <v>-1.6985104001161812E-4</v>
      </c>
      <c r="BF6201" s="2">
        <f>N6201*'mass balance'!$H$12+R6201*'mass balance'!$I$12+S6201*'mass balance'!$J$12</f>
        <v>1.0325123644708877E-5</v>
      </c>
      <c r="BG6201" s="2">
        <f>N6201*'mass balance'!$H$13+R6201*'mass balance'!$I$13+S6201*'mass balance'!$J$13</f>
        <v>8.2989761866731094E-6</v>
      </c>
      <c r="BH6201" s="2">
        <f>N6201*'mass balance'!$H$14+R6201*'mass balance'!$I$14+S6201*'mass balance'!$J$14</f>
        <v>1.8577457501270729E-5</v>
      </c>
      <c r="BI6201" s="36">
        <f t="shared" si="6588"/>
        <v>1.984873985993231E-16</v>
      </c>
      <c r="BJ6201" s="36">
        <f t="shared" si="6589"/>
        <v>3.6816577091950085E-19</v>
      </c>
      <c r="BK6201" s="36">
        <f t="shared" si="6590"/>
        <v>1.8726665802904834E-15</v>
      </c>
      <c r="BL6201" s="36">
        <f t="shared" si="6591"/>
        <v>1.4173749599016924E-15</v>
      </c>
      <c r="BM6201" s="36">
        <f t="shared" si="6592"/>
        <v>3.6197028354226187E-12</v>
      </c>
      <c r="BN6201" s="36">
        <f t="shared" ca="1" si="6604"/>
        <v>0.38815878109515256</v>
      </c>
      <c r="BO6201" s="36">
        <f t="shared" ca="1" si="6593"/>
        <v>1</v>
      </c>
      <c r="BP6201" s="36">
        <f t="shared" si="6594"/>
        <v>-3.6197028102487916E-12</v>
      </c>
      <c r="BQ6201" s="36">
        <f t="shared" si="6595"/>
        <v>0.99999999304533316</v>
      </c>
      <c r="BR6201" s="2">
        <f t="shared" si="6607"/>
        <v>-5</v>
      </c>
      <c r="BS6201">
        <v>0</v>
      </c>
      <c r="BT6201" s="37">
        <f t="shared" si="6596"/>
        <v>0.13713676596021482</v>
      </c>
      <c r="BU6201" s="34">
        <f t="shared" si="6597"/>
        <v>-5</v>
      </c>
      <c r="BV6201" s="34">
        <f t="shared" si="6598"/>
        <v>-5</v>
      </c>
      <c r="BW6201" s="34">
        <f t="shared" si="6599"/>
        <v>-5</v>
      </c>
      <c r="BX6201" s="34">
        <f t="shared" si="6600"/>
        <v>-5</v>
      </c>
      <c r="BY6201" s="34">
        <f t="shared" si="6601"/>
        <v>5.8184179242337413</v>
      </c>
      <c r="BZ6201" s="36">
        <f t="shared" si="6602"/>
        <v>1.3679477901268312E-4</v>
      </c>
      <c r="CA6201" s="34">
        <f t="shared" si="6603"/>
        <v>1.4232693272228722E-2</v>
      </c>
    </row>
    <row r="6202" spans="1:79" x14ac:dyDescent="0.2">
      <c r="A6202" s="75">
        <f t="shared" si="6605"/>
        <v>16.898630136983993</v>
      </c>
      <c r="B6202" s="34">
        <f t="shared" si="6540"/>
        <v>6167.9999999991578</v>
      </c>
      <c r="C6202">
        <f t="shared" si="6606"/>
        <v>15</v>
      </c>
      <c r="D6202" s="35">
        <f t="shared" si="6541"/>
        <v>3000</v>
      </c>
      <c r="E6202" s="27">
        <v>0</v>
      </c>
      <c r="F6202" s="64">
        <f t="shared" si="6542"/>
        <v>0.46593146951268899</v>
      </c>
      <c r="G6202" s="34">
        <v>0</v>
      </c>
      <c r="H6202" s="34">
        <f t="shared" si="6543"/>
        <v>1</v>
      </c>
      <c r="I6202" s="34">
        <f t="shared" si="6544"/>
        <v>6192.2292298236371</v>
      </c>
      <c r="J6202" s="34">
        <f t="shared" si="6545"/>
        <v>21656.430980893201</v>
      </c>
      <c r="K6202" s="34">
        <f t="shared" si="6546"/>
        <v>19218.18861457879</v>
      </c>
      <c r="L6202" s="36">
        <f t="shared" si="6547"/>
        <v>2289.1688901452417</v>
      </c>
      <c r="M6202" s="34">
        <f t="shared" si="6548"/>
        <v>20.399243190166207</v>
      </c>
      <c r="N6202" s="34">
        <f t="shared" si="6549"/>
        <v>71.34341863227057</v>
      </c>
      <c r="O6202" s="34">
        <f t="shared" si="6550"/>
        <v>9.4970811430771391</v>
      </c>
      <c r="P6202">
        <f t="shared" si="6551"/>
        <v>62.115493428334858</v>
      </c>
      <c r="Q6202" s="36">
        <f t="shared" si="6552"/>
        <v>68.509422027060324</v>
      </c>
      <c r="R6202" s="34">
        <f t="shared" si="6553"/>
        <v>62.233769734818608</v>
      </c>
      <c r="S6202" s="34">
        <f t="shared" si="6554"/>
        <v>4.2968551904771477</v>
      </c>
      <c r="T6202" s="36">
        <f t="shared" si="6555"/>
        <v>8.7387257410618537E-14</v>
      </c>
      <c r="U6202" s="36">
        <f t="shared" si="6556"/>
        <v>3446.2876697264714</v>
      </c>
      <c r="V6202" s="36">
        <f t="shared" si="6557"/>
        <v>8.2233315288929624E-4</v>
      </c>
      <c r="W6202" s="68">
        <f t="shared" si="6558"/>
        <v>6.5404825432721196</v>
      </c>
      <c r="X6202">
        <f t="shared" si="6559"/>
        <v>11.36506813333011</v>
      </c>
      <c r="Y6202">
        <f t="shared" si="6560"/>
        <v>5.9191933886892012E-3</v>
      </c>
      <c r="Z6202" s="34">
        <f t="shared" si="6561"/>
        <v>1.8175536138477263E-3</v>
      </c>
      <c r="AA6202" s="36">
        <f t="shared" si="6562"/>
        <v>1.2572973743889751E-4</v>
      </c>
      <c r="AB6202" s="34">
        <f t="shared" si="6563"/>
        <v>2.2083287929023406E-4</v>
      </c>
      <c r="AC6202" s="36">
        <f t="shared" si="6564"/>
        <v>1.4129090601411305E-2</v>
      </c>
      <c r="AD6202" s="34">
        <f t="shared" si="6565"/>
        <v>0</v>
      </c>
      <c r="AE6202">
        <f t="shared" si="6566"/>
        <v>63.980919176631588</v>
      </c>
      <c r="AF6202" s="36">
        <f t="shared" si="6567"/>
        <v>0</v>
      </c>
      <c r="AG6202" s="34">
        <f t="shared" si="6568"/>
        <v>2.0829443176469069</v>
      </c>
      <c r="AH6202">
        <f t="shared" si="6569"/>
        <v>4.1824088785182845E-3</v>
      </c>
      <c r="AI6202" s="29">
        <f t="shared" si="6570"/>
        <v>2.0829443176469069</v>
      </c>
      <c r="AJ6202">
        <f t="shared" si="6571"/>
        <v>0</v>
      </c>
      <c r="AK6202" s="36">
        <f t="shared" si="6572"/>
        <v>0</v>
      </c>
      <c r="AL6202" s="36">
        <f t="shared" si="6573"/>
        <v>-3.9216141040711645E-7</v>
      </c>
      <c r="AM6202" s="36">
        <f t="shared" si="6574"/>
        <v>-7.2202705805322941E-9</v>
      </c>
      <c r="AN6202" s="37">
        <f t="shared" si="6575"/>
        <v>2.6610477441831696E-306</v>
      </c>
      <c r="AO6202" s="36">
        <f t="shared" si="6576"/>
        <v>6.4689757458339606E-4</v>
      </c>
      <c r="AP6202" s="36">
        <f t="shared" si="6577"/>
        <v>3.2688410250883676E-5</v>
      </c>
      <c r="AQ6202" s="74">
        <f t="shared" si="6578"/>
        <v>0</v>
      </c>
      <c r="AR6202" s="73">
        <f t="shared" si="6579"/>
        <v>0</v>
      </c>
      <c r="AS6202" s="72">
        <f t="shared" si="6580"/>
        <v>2.7071141475823293E-10</v>
      </c>
      <c r="AT6202" s="37">
        <f t="shared" si="6581"/>
        <v>2.0052113473942379E-295</v>
      </c>
      <c r="AU6202" s="37">
        <f t="shared" si="6582"/>
        <v>6.6681883020769806E-4</v>
      </c>
      <c r="AV6202" s="34">
        <f t="shared" si="6583"/>
        <v>5.7448029998038491E-7</v>
      </c>
      <c r="AW6202" s="34">
        <f t="shared" si="6584"/>
        <v>0.61508095100094151</v>
      </c>
      <c r="AX6202" s="37">
        <f t="shared" si="6585"/>
        <v>3.0960642861854288</v>
      </c>
      <c r="AY6202" s="7">
        <f t="shared" si="6586"/>
        <v>10.25162835493879</v>
      </c>
      <c r="AZ6202" s="37">
        <f t="shared" si="6587"/>
        <v>9.6365468294575489</v>
      </c>
      <c r="BA6202" s="2">
        <f>BE6202*'mass balance'!$B$17+BF6202*'mass balance'!$C$17+BG6202*'mass balance'!$D$17+BH6202*'mass balance'!$E$17</f>
        <v>1.0779126599905434E-4</v>
      </c>
      <c r="BB6202" s="2">
        <f>BE6202*'mass balance'!$B$18+BF6202*'mass balance'!$C$18+BG6202*'mass balance'!$D$18+BH6202*'mass balance'!$E$18</f>
        <v>1.0944959316827055E-4</v>
      </c>
      <c r="BC6202" s="2">
        <f>BE6202*'mass balance'!$B$19+BF6202*'mass balance'!$C$19+BG6202*'mass balance'!$D$19+BH6202*'mass balance'!$E$19</f>
        <v>-1.3681199146033817E-4</v>
      </c>
      <c r="BD6202" s="2">
        <f>BE6202*'mass balance'!$B$20+BF6202*'mass balance'!$C$20+BG6202*'mass balance'!$D$20+BH6202*'mass balance'!$E$20</f>
        <v>4.974981507648661E-6</v>
      </c>
      <c r="BE6202" s="2">
        <f>N6202*'mass balance'!$H$11+R6202*'mass balance'!$I$11+S6202*'mass balance'!$J$11</f>
        <v>-1.6986528245778706E-4</v>
      </c>
      <c r="BF6202" s="2">
        <f>N6202*'mass balance'!$H$12+R6202*'mass balance'!$I$12+S6202*'mass balance'!$J$12</f>
        <v>1.0322173467229651E-5</v>
      </c>
      <c r="BG6202" s="2">
        <f>N6202*'mass balance'!$H$13+R6202*'mass balance'!$I$13+S6202*'mass balance'!$J$13</f>
        <v>8.2979201844393358E-6</v>
      </c>
      <c r="BH6202" s="2">
        <f>N6202*'mass balance'!$H$14+R6202*'mass balance'!$I$14+S6202*'mass balance'!$J$14</f>
        <v>1.8579015268820458E-5</v>
      </c>
      <c r="BI6202" s="36">
        <f t="shared" si="6588"/>
        <v>1.984873985993231E-16</v>
      </c>
      <c r="BJ6202" s="36">
        <f t="shared" si="6589"/>
        <v>3.6820045430974807E-19</v>
      </c>
      <c r="BK6202" s="36">
        <f t="shared" si="6590"/>
        <v>1.8730347460614028E-15</v>
      </c>
      <c r="BL6202" s="36">
        <f t="shared" si="6591"/>
        <v>1.4177522527753233E-15</v>
      </c>
      <c r="BM6202" s="36">
        <f t="shared" si="6592"/>
        <v>3.6211202103825206E-12</v>
      </c>
      <c r="BN6202" s="36">
        <f t="shared" ca="1" si="6604"/>
        <v>0.84226576593123859</v>
      </c>
      <c r="BO6202" s="36">
        <f t="shared" ca="1" si="6593"/>
        <v>1</v>
      </c>
      <c r="BP6202" s="36">
        <f t="shared" si="6594"/>
        <v>-3.6211201851857287E-12</v>
      </c>
      <c r="BQ6202" s="36">
        <f t="shared" si="6595"/>
        <v>0.9999999930417135</v>
      </c>
      <c r="BR6202" s="2">
        <f t="shared" si="6607"/>
        <v>-5</v>
      </c>
      <c r="BS6202">
        <v>0</v>
      </c>
      <c r="BT6202" s="37">
        <f t="shared" si="6596"/>
        <v>0.137154021438989</v>
      </c>
      <c r="BU6202" s="34">
        <f t="shared" si="6597"/>
        <v>-5</v>
      </c>
      <c r="BV6202" s="34">
        <f t="shared" si="6598"/>
        <v>-5</v>
      </c>
      <c r="BW6202" s="34">
        <f t="shared" si="6599"/>
        <v>-5</v>
      </c>
      <c r="BX6202" s="34">
        <f t="shared" si="6600"/>
        <v>-5</v>
      </c>
      <c r="BY6202" s="34">
        <f t="shared" si="6601"/>
        <v>5.8189058135282004</v>
      </c>
      <c r="BZ6202" s="36">
        <f t="shared" si="6602"/>
        <v>1.3681199146033817E-4</v>
      </c>
      <c r="CA6202" s="34">
        <f t="shared" si="6603"/>
        <v>1.4232693916842568E-2</v>
      </c>
    </row>
    <row r="6203" spans="1:79" x14ac:dyDescent="0.2">
      <c r="A6203" s="75">
        <f t="shared" si="6605"/>
        <v>16.901369863011389</v>
      </c>
      <c r="B6203" s="34">
        <f t="shared" si="6540"/>
        <v>6168.9999999991569</v>
      </c>
      <c r="C6203">
        <f t="shared" si="6606"/>
        <v>15</v>
      </c>
      <c r="D6203" s="35">
        <f t="shared" si="6541"/>
        <v>3000</v>
      </c>
      <c r="E6203" s="27">
        <v>0</v>
      </c>
      <c r="F6203" s="64">
        <f t="shared" si="6542"/>
        <v>0.46593146951268899</v>
      </c>
      <c r="G6203" s="34">
        <v>0</v>
      </c>
      <c r="H6203" s="34">
        <f t="shared" si="6543"/>
        <v>1</v>
      </c>
      <c r="I6203" s="34">
        <f t="shared" si="6544"/>
        <v>6192.2292298236371</v>
      </c>
      <c r="J6203" s="34">
        <f t="shared" si="6545"/>
        <v>21658.24618111115</v>
      </c>
      <c r="K6203" s="34">
        <f t="shared" si="6546"/>
        <v>19219.799446030775</v>
      </c>
      <c r="L6203" s="36">
        <f t="shared" si="6547"/>
        <v>2289.4567067487533</v>
      </c>
      <c r="M6203" s="34">
        <f t="shared" si="6548"/>
        <v>20.399243190166207</v>
      </c>
      <c r="N6203" s="34">
        <f t="shared" si="6549"/>
        <v>71.349398499828837</v>
      </c>
      <c r="O6203" s="34">
        <f t="shared" si="6550"/>
        <v>9.4970811430771391</v>
      </c>
      <c r="P6203">
        <f t="shared" si="6551"/>
        <v>62.123303193014493</v>
      </c>
      <c r="Q6203" s="36">
        <f t="shared" si="6552"/>
        <v>68.516211744709551</v>
      </c>
      <c r="R6203" s="34">
        <f t="shared" si="6553"/>
        <v>62.241589891161105</v>
      </c>
      <c r="S6203" s="34">
        <f t="shared" si="6554"/>
        <v>4.2956273101894968</v>
      </c>
      <c r="T6203" s="36">
        <f t="shared" si="6555"/>
        <v>8.7383595325259675E-14</v>
      </c>
      <c r="U6203" s="36">
        <f t="shared" si="6556"/>
        <v>3446.2876697264714</v>
      </c>
      <c r="V6203" s="36">
        <f t="shared" si="6557"/>
        <v>8.2209816087221361E-4</v>
      </c>
      <c r="W6203" s="68">
        <f t="shared" si="6558"/>
        <v>6.5413048764250092</v>
      </c>
      <c r="X6203">
        <f t="shared" si="6559"/>
        <v>11.36554442238023</v>
      </c>
      <c r="Y6203">
        <f t="shared" si="6560"/>
        <v>5.9191933886892012E-3</v>
      </c>
      <c r="Z6203" s="34">
        <f t="shared" si="6561"/>
        <v>1.8175536138477263E-3</v>
      </c>
      <c r="AA6203" s="36">
        <f t="shared" si="6562"/>
        <v>1.2567800712592856E-4</v>
      </c>
      <c r="AB6203" s="34">
        <f t="shared" si="6563"/>
        <v>2.2083287929023406E-4</v>
      </c>
      <c r="AC6203" s="36">
        <f t="shared" si="6564"/>
        <v>1.4129090601411305E-2</v>
      </c>
      <c r="AD6203" s="34">
        <f t="shared" si="6565"/>
        <v>0</v>
      </c>
      <c r="AE6203">
        <f t="shared" si="6566"/>
        <v>63.980919176631588</v>
      </c>
      <c r="AF6203" s="36">
        <f t="shared" si="6567"/>
        <v>0</v>
      </c>
      <c r="AG6203" s="34">
        <f t="shared" si="6568"/>
        <v>2.0831521509041497</v>
      </c>
      <c r="AH6203">
        <f t="shared" si="6569"/>
        <v>4.1811216918352656E-3</v>
      </c>
      <c r="AI6203" s="29">
        <f t="shared" si="6570"/>
        <v>2.0831521509041497</v>
      </c>
      <c r="AJ6203">
        <f t="shared" si="6571"/>
        <v>2.0831521509041497</v>
      </c>
      <c r="AK6203" s="36">
        <f t="shared" si="6572"/>
        <v>0</v>
      </c>
      <c r="AL6203" s="36">
        <f t="shared" si="6573"/>
        <v>-3.9192367482446017E-7</v>
      </c>
      <c r="AM6203" s="36">
        <f t="shared" si="6574"/>
        <v>-7.2186757551230447E-9</v>
      </c>
      <c r="AN6203" s="37">
        <f t="shared" si="6575"/>
        <v>2.6610477441831696E-306</v>
      </c>
      <c r="AO6203" s="36">
        <f t="shared" si="6576"/>
        <v>6.465054131729889E-4</v>
      </c>
      <c r="AP6203" s="36">
        <f t="shared" si="6577"/>
        <v>3.2681189980303144E-5</v>
      </c>
      <c r="AQ6203" s="74">
        <f t="shared" si="6578"/>
        <v>0</v>
      </c>
      <c r="AR6203" s="73">
        <f t="shared" si="6579"/>
        <v>0</v>
      </c>
      <c r="AS6203" s="72">
        <f t="shared" si="6580"/>
        <v>2.702193821877185E-10</v>
      </c>
      <c r="AT6203" s="37">
        <f t="shared" si="6581"/>
        <v>2.0088625632533498E-295</v>
      </c>
      <c r="AU6203" s="37">
        <f t="shared" si="6582"/>
        <v>6.6667154215222695E-4</v>
      </c>
      <c r="AV6203" s="34">
        <f t="shared" si="6583"/>
        <v>2.8670842077611517E-4</v>
      </c>
      <c r="AW6203" s="34">
        <f t="shared" si="6584"/>
        <v>0.61515828496741465</v>
      </c>
      <c r="AX6203" s="37">
        <f t="shared" si="6585"/>
        <v>3.0964535535352251</v>
      </c>
      <c r="AY6203" s="7">
        <f t="shared" si="6586"/>
        <v>10.253203423348424</v>
      </c>
      <c r="AZ6203" s="37">
        <f t="shared" si="6587"/>
        <v>9.6377584299602344</v>
      </c>
      <c r="BA6203" s="2">
        <f>BE6203*'mass balance'!$B$17+BF6203*'mass balance'!$C$17+BG6203*'mass balance'!$D$17+BH6203*'mass balance'!$E$17</f>
        <v>1.0780482344720632E-4</v>
      </c>
      <c r="BB6203" s="2">
        <f>BE6203*'mass balance'!$B$18+BF6203*'mass balance'!$C$18+BG6203*'mass balance'!$D$18+BH6203*'mass balance'!$E$18</f>
        <v>1.0946335919254796E-4</v>
      </c>
      <c r="BC6203" s="2">
        <f>BE6203*'mass balance'!$B$19+BF6203*'mass balance'!$C$19+BG6203*'mass balance'!$D$19+BH6203*'mass balance'!$E$19</f>
        <v>-1.3682919899068492E-4</v>
      </c>
      <c r="BD6203" s="2">
        <f>BE6203*'mass balance'!$B$20+BF6203*'mass balance'!$C$20+BG6203*'mass balance'!$D$20+BH6203*'mass balance'!$E$20</f>
        <v>4.9756072360249068E-6</v>
      </c>
      <c r="BE6203" s="2">
        <f>N6203*'mass balance'!$H$11+R6203*'mass balance'!$I$11+S6203*'mass balance'!$J$11</f>
        <v>-1.698795202376877E-4</v>
      </c>
      <c r="BF6203" s="2">
        <f>N6203*'mass balance'!$H$12+R6203*'mass balance'!$I$12+S6203*'mass balance'!$J$12</f>
        <v>1.0319223776638677E-5</v>
      </c>
      <c r="BG6203" s="2">
        <f>N6203*'mass balance'!$H$13+R6203*'mass balance'!$I$13+S6203*'mass balance'!$J$13</f>
        <v>8.2968643077210998E-6</v>
      </c>
      <c r="BH6203" s="2">
        <f>N6203*'mass balance'!$H$14+R6203*'mass balance'!$I$14+S6203*'mass balance'!$J$14</f>
        <v>1.8580572525997089E-5</v>
      </c>
      <c r="BI6203" s="36">
        <f t="shared" si="6588"/>
        <v>1.984873985993231E-16</v>
      </c>
      <c r="BJ6203" s="36">
        <f t="shared" si="6589"/>
        <v>3.6823513479074503E-19</v>
      </c>
      <c r="BK6203" s="36">
        <f t="shared" si="6590"/>
        <v>1.8734029465157125E-15</v>
      </c>
      <c r="BL6203" s="36">
        <f t="shared" si="6591"/>
        <v>1.418129594633687E-15</v>
      </c>
      <c r="BM6203" s="36">
        <f t="shared" si="6592"/>
        <v>3.6225379626352958E-12</v>
      </c>
      <c r="BN6203" s="36">
        <f t="shared" ca="1" si="6604"/>
        <v>0.52150433134794683</v>
      </c>
      <c r="BO6203" s="36">
        <f t="shared" ca="1" si="6593"/>
        <v>1</v>
      </c>
      <c r="BP6203" s="36">
        <f t="shared" si="6594"/>
        <v>-3.622537937415521E-12</v>
      </c>
      <c r="BQ6203" s="36">
        <f t="shared" si="6595"/>
        <v>0.99999999303809239</v>
      </c>
      <c r="BR6203" s="2">
        <f t="shared" si="6607"/>
        <v>-5</v>
      </c>
      <c r="BS6203">
        <v>0</v>
      </c>
      <c r="BT6203" s="37">
        <f t="shared" si="6596"/>
        <v>0.13717127198816162</v>
      </c>
      <c r="BU6203" s="34">
        <f t="shared" si="6597"/>
        <v>-5</v>
      </c>
      <c r="BV6203" s="34">
        <f t="shared" si="6598"/>
        <v>-5</v>
      </c>
      <c r="BW6203" s="34">
        <f t="shared" si="6599"/>
        <v>-5</v>
      </c>
      <c r="BX6203" s="34">
        <f t="shared" si="6600"/>
        <v>-5</v>
      </c>
      <c r="BY6203" s="34">
        <f t="shared" si="6601"/>
        <v>5.8193935429749528</v>
      </c>
      <c r="BZ6203" s="36">
        <f t="shared" si="6602"/>
        <v>1.3682919899068492E-4</v>
      </c>
      <c r="CA6203" s="34">
        <f t="shared" si="6603"/>
        <v>1.4232694561190366E-2</v>
      </c>
    </row>
    <row r="6204" spans="1:79" x14ac:dyDescent="0.2">
      <c r="A6204" s="75">
        <f t="shared" si="6605"/>
        <v>16.904109589038786</v>
      </c>
      <c r="B6204" s="34">
        <f t="shared" si="6540"/>
        <v>6169.9999999991569</v>
      </c>
      <c r="C6204">
        <f t="shared" si="6606"/>
        <v>15</v>
      </c>
      <c r="D6204" s="35">
        <f t="shared" si="6541"/>
        <v>3000</v>
      </c>
      <c r="E6204" s="27">
        <v>0</v>
      </c>
      <c r="F6204" s="64">
        <f t="shared" si="6542"/>
        <v>0.46593146951268899</v>
      </c>
      <c r="G6204" s="34">
        <v>0</v>
      </c>
      <c r="H6204" s="34">
        <f t="shared" si="6543"/>
        <v>1</v>
      </c>
      <c r="I6204" s="34">
        <f t="shared" si="6544"/>
        <v>6192.2292298236371</v>
      </c>
      <c r="J6204" s="34">
        <f t="shared" si="6545"/>
        <v>21660.06078658174</v>
      </c>
      <c r="K6204" s="34">
        <f t="shared" si="6546"/>
        <v>19221.40974969649</v>
      </c>
      <c r="L6204" s="36">
        <f t="shared" si="6547"/>
        <v>2289.7444411050587</v>
      </c>
      <c r="M6204" s="34">
        <f t="shared" si="6548"/>
        <v>20.399243190166207</v>
      </c>
      <c r="N6204" s="34">
        <f t="shared" si="6549"/>
        <v>71.355376408093349</v>
      </c>
      <c r="O6204" s="34">
        <f t="shared" si="6550"/>
        <v>9.4970811430771391</v>
      </c>
      <c r="P6204">
        <f t="shared" si="6551"/>
        <v>62.131110725955871</v>
      </c>
      <c r="Q6204" s="36">
        <f t="shared" si="6552"/>
        <v>68.522999369325788</v>
      </c>
      <c r="R6204" s="34">
        <f t="shared" si="6553"/>
        <v>62.249407812561962</v>
      </c>
      <c r="S6204" s="34">
        <f t="shared" si="6554"/>
        <v>4.2943996326748533</v>
      </c>
      <c r="T6204" s="36">
        <f t="shared" si="6555"/>
        <v>8.7379934899906711E-14</v>
      </c>
      <c r="U6204" s="36">
        <f t="shared" si="6556"/>
        <v>3446.2876697264714</v>
      </c>
      <c r="V6204" s="36">
        <f t="shared" si="6557"/>
        <v>8.2186320766187884E-4</v>
      </c>
      <c r="W6204" s="68">
        <f t="shared" si="6558"/>
        <v>6.5421269745858819</v>
      </c>
      <c r="X6204">
        <f t="shared" si="6559"/>
        <v>11.366020535426109</v>
      </c>
      <c r="Y6204">
        <f t="shared" si="6560"/>
        <v>5.9191933886892012E-3</v>
      </c>
      <c r="Z6204" s="34">
        <f t="shared" si="6561"/>
        <v>1.8175536138477263E-3</v>
      </c>
      <c r="AA6204" s="36">
        <f t="shared" si="6562"/>
        <v>1.2562630026206469E-4</v>
      </c>
      <c r="AB6204" s="34">
        <f t="shared" si="6563"/>
        <v>2.2083287929023406E-4</v>
      </c>
      <c r="AC6204" s="36">
        <f t="shared" si="6564"/>
        <v>1.4129090601411305E-2</v>
      </c>
      <c r="AD6204" s="34">
        <f t="shared" si="6565"/>
        <v>0</v>
      </c>
      <c r="AE6204">
        <f t="shared" si="6566"/>
        <v>63.980919176631588</v>
      </c>
      <c r="AF6204" s="36">
        <f t="shared" si="6567"/>
        <v>0</v>
      </c>
      <c r="AG6204" s="34">
        <f t="shared" si="6568"/>
        <v>2.083359920093653</v>
      </c>
      <c r="AH6204">
        <f t="shared" si="6569"/>
        <v>4.1798347967469951E-3</v>
      </c>
      <c r="AI6204" s="29">
        <f t="shared" si="6570"/>
        <v>2.083359920093653</v>
      </c>
      <c r="AJ6204">
        <f t="shared" si="6571"/>
        <v>0</v>
      </c>
      <c r="AK6204" s="36">
        <f t="shared" si="6572"/>
        <v>0</v>
      </c>
      <c r="AL6204" s="36">
        <f t="shared" si="6573"/>
        <v>-3.9168608336156116E-7</v>
      </c>
      <c r="AM6204" s="36">
        <f t="shared" si="6574"/>
        <v>-7.2170812819814913E-9</v>
      </c>
      <c r="AN6204" s="37">
        <f t="shared" si="6575"/>
        <v>2.6610477441831696E-306</v>
      </c>
      <c r="AO6204" s="36">
        <f t="shared" si="6576"/>
        <v>6.4611348949816447E-4</v>
      </c>
      <c r="AP6204" s="36">
        <f t="shared" si="6577"/>
        <v>3.2673971304548019E-5</v>
      </c>
      <c r="AQ6204" s="74">
        <f t="shared" si="6578"/>
        <v>0</v>
      </c>
      <c r="AR6204" s="73">
        <f t="shared" si="6579"/>
        <v>0</v>
      </c>
      <c r="AS6204" s="72">
        <f t="shared" si="6580"/>
        <v>2.6972824391289044E-10</v>
      </c>
      <c r="AT6204" s="37">
        <f t="shared" si="6581"/>
        <v>2.0125204274776151E-295</v>
      </c>
      <c r="AU6204" s="37">
        <f t="shared" si="6582"/>
        <v>6.6652428662998726E-4</v>
      </c>
      <c r="AV6204" s="34">
        <f t="shared" si="6583"/>
        <v>5.7412673357616772E-7</v>
      </c>
      <c r="AW6204" s="34">
        <f t="shared" si="6584"/>
        <v>0.61523559683473639</v>
      </c>
      <c r="AX6204" s="37">
        <f t="shared" si="6585"/>
        <v>3.0968427096469915</v>
      </c>
      <c r="AY6204" s="7">
        <f t="shared" si="6586"/>
        <v>10.254205855194343</v>
      </c>
      <c r="AZ6204" s="37">
        <f t="shared" si="6587"/>
        <v>9.6389696842328725</v>
      </c>
      <c r="BA6204" s="2">
        <f>BE6204*'mass balance'!$B$17+BF6204*'mass balance'!$C$17+BG6204*'mass balance'!$D$17+BH6204*'mass balance'!$E$17</f>
        <v>1.0781837702175421E-4</v>
      </c>
      <c r="BB6204" s="2">
        <f>BE6204*'mass balance'!$B$18+BF6204*'mass balance'!$C$18+BG6204*'mass balance'!$D$18+BH6204*'mass balance'!$E$18</f>
        <v>1.0947712128362738E-4</v>
      </c>
      <c r="BC6204" s="2">
        <f>BE6204*'mass balance'!$B$19+BF6204*'mass balance'!$C$19+BG6204*'mass balance'!$D$19+BH6204*'mass balance'!$E$19</f>
        <v>-1.3684640160453423E-4</v>
      </c>
      <c r="BD6204" s="2">
        <f>BE6204*'mass balance'!$B$20+BF6204*'mass balance'!$C$20+BG6204*'mass balance'!$D$20+BH6204*'mass balance'!$E$20</f>
        <v>4.9762327856194256E-6</v>
      </c>
      <c r="BE6204" s="2">
        <f>N6204*'mass balance'!$H$11+R6204*'mass balance'!$I$11+S6204*'mass balance'!$J$11</f>
        <v>-1.6989375335260321E-4</v>
      </c>
      <c r="BF6204" s="2">
        <f>N6204*'mass balance'!$H$12+R6204*'mass balance'!$I$12+S6204*'mass balance'!$J$12</f>
        <v>1.0316274573161666E-5</v>
      </c>
      <c r="BG6204" s="2">
        <f>N6204*'mass balance'!$H$13+R6204*'mass balance'!$I$13+S6204*'mass balance'!$J$13</f>
        <v>8.2958085566492122E-6</v>
      </c>
      <c r="BH6204" s="2">
        <f>N6204*'mass balance'!$H$14+R6204*'mass balance'!$I$14+S6204*'mass balance'!$J$14</f>
        <v>1.8582129272940974E-5</v>
      </c>
      <c r="BI6204" s="36">
        <f t="shared" si="6588"/>
        <v>1.984873985993231E-16</v>
      </c>
      <c r="BJ6204" s="36">
        <f t="shared" si="6589"/>
        <v>3.6826981236173426E-19</v>
      </c>
      <c r="BK6204" s="36">
        <f t="shared" si="6590"/>
        <v>1.8737711816505032E-15</v>
      </c>
      <c r="BL6204" s="36">
        <f t="shared" si="6591"/>
        <v>1.4185069854714876E-15</v>
      </c>
      <c r="BM6204" s="36">
        <f t="shared" si="6592"/>
        <v>3.6239560922299294E-12</v>
      </c>
      <c r="BN6204" s="36">
        <f t="shared" ca="1" si="6604"/>
        <v>0.75646564747820577</v>
      </c>
      <c r="BO6204" s="36">
        <f t="shared" ca="1" si="6593"/>
        <v>1</v>
      </c>
      <c r="BP6204" s="36">
        <f t="shared" si="6594"/>
        <v>-3.6239560669871539E-12</v>
      </c>
      <c r="BQ6204" s="36">
        <f t="shared" si="6595"/>
        <v>0.99999999303446985</v>
      </c>
      <c r="BR6204" s="2">
        <f t="shared" si="6607"/>
        <v>-5</v>
      </c>
      <c r="BS6204">
        <v>0</v>
      </c>
      <c r="BT6204" s="37">
        <f t="shared" si="6596"/>
        <v>0.13718851760854553</v>
      </c>
      <c r="BU6204" s="34">
        <f t="shared" si="6597"/>
        <v>-5</v>
      </c>
      <c r="BV6204" s="34">
        <f t="shared" si="6598"/>
        <v>-5</v>
      </c>
      <c r="BW6204" s="34">
        <f t="shared" si="6599"/>
        <v>-5</v>
      </c>
      <c r="BX6204" s="34">
        <f t="shared" si="6600"/>
        <v>-5</v>
      </c>
      <c r="BY6204" s="34">
        <f t="shared" si="6601"/>
        <v>5.8198811126179555</v>
      </c>
      <c r="BZ6204" s="36">
        <f t="shared" si="6602"/>
        <v>1.3684640160453423E-4</v>
      </c>
      <c r="CA6204" s="34">
        <f t="shared" si="6603"/>
        <v>1.4232695205272225E-2</v>
      </c>
    </row>
    <row r="6205" spans="1:79" x14ac:dyDescent="0.2">
      <c r="A6205" s="75">
        <f t="shared" si="6605"/>
        <v>16.906849315066182</v>
      </c>
      <c r="B6205" s="34">
        <f t="shared" si="6540"/>
        <v>6170.9999999991569</v>
      </c>
      <c r="C6205">
        <f t="shared" si="6606"/>
        <v>15</v>
      </c>
      <c r="D6205" s="35">
        <f t="shared" si="6541"/>
        <v>3000</v>
      </c>
      <c r="E6205" s="27">
        <v>0</v>
      </c>
      <c r="F6205" s="64">
        <f t="shared" si="6542"/>
        <v>0.46593146951268899</v>
      </c>
      <c r="G6205" s="34">
        <v>0</v>
      </c>
      <c r="H6205" s="34">
        <f t="shared" si="6543"/>
        <v>1</v>
      </c>
      <c r="I6205" s="34">
        <f t="shared" si="6544"/>
        <v>6192.2292298236371</v>
      </c>
      <c r="J6205" s="34">
        <f t="shared" si="6545"/>
        <v>21661.874797468528</v>
      </c>
      <c r="K6205" s="34">
        <f t="shared" si="6546"/>
        <v>19223.019525721076</v>
      </c>
      <c r="L6205" s="36">
        <f t="shared" si="6547"/>
        <v>2290.0320932277405</v>
      </c>
      <c r="M6205" s="34">
        <f t="shared" si="6548"/>
        <v>20.399243190166207</v>
      </c>
      <c r="N6205" s="34">
        <f t="shared" si="6549"/>
        <v>71.361352357602939</v>
      </c>
      <c r="O6205" s="34">
        <f t="shared" si="6550"/>
        <v>9.4970811430771391</v>
      </c>
      <c r="P6205">
        <f t="shared" si="6551"/>
        <v>62.13891602752755</v>
      </c>
      <c r="Q6205" s="36">
        <f t="shared" si="6552"/>
        <v>68.529784901386023</v>
      </c>
      <c r="R6205" s="34">
        <f t="shared" si="6553"/>
        <v>62.257223499390456</v>
      </c>
      <c r="S6205" s="34">
        <f t="shared" si="6554"/>
        <v>4.293172158027045</v>
      </c>
      <c r="T6205" s="36">
        <f t="shared" si="6555"/>
        <v>8.7376276133681067E-14</v>
      </c>
      <c r="U6205" s="36">
        <f t="shared" si="6556"/>
        <v>3446.2876697264714</v>
      </c>
      <c r="V6205" s="36">
        <f t="shared" si="6557"/>
        <v>8.2162829327624685E-4</v>
      </c>
      <c r="W6205" s="68">
        <f t="shared" si="6558"/>
        <v>6.5429488377935439</v>
      </c>
      <c r="X6205">
        <f t="shared" si="6559"/>
        <v>11.366496472532782</v>
      </c>
      <c r="Y6205">
        <f t="shared" si="6560"/>
        <v>5.9191933886892012E-3</v>
      </c>
      <c r="Z6205" s="34">
        <f t="shared" si="6561"/>
        <v>1.8175536138477263E-3</v>
      </c>
      <c r="AA6205" s="36">
        <f t="shared" si="6562"/>
        <v>1.2557461683489516E-4</v>
      </c>
      <c r="AB6205" s="34">
        <f t="shared" si="6563"/>
        <v>2.2083287929023406E-4</v>
      </c>
      <c r="AC6205" s="36">
        <f t="shared" si="6564"/>
        <v>1.4129090601411305E-2</v>
      </c>
      <c r="AD6205" s="34">
        <f t="shared" si="6565"/>
        <v>0</v>
      </c>
      <c r="AE6205">
        <f t="shared" si="6566"/>
        <v>63.980919176631588</v>
      </c>
      <c r="AF6205" s="36">
        <f t="shared" si="6567"/>
        <v>0</v>
      </c>
      <c r="AG6205" s="34">
        <f t="shared" si="6568"/>
        <v>2.0835676252300166</v>
      </c>
      <c r="AH6205">
        <f t="shared" si="6569"/>
        <v>4.1785481932730129E-3</v>
      </c>
      <c r="AI6205" s="29">
        <f t="shared" si="6570"/>
        <v>2.0835676252300166</v>
      </c>
      <c r="AJ6205">
        <f t="shared" si="6571"/>
        <v>2.0835676252300166</v>
      </c>
      <c r="AK6205" s="36">
        <f t="shared" si="6572"/>
        <v>0</v>
      </c>
      <c r="AL6205" s="36">
        <f t="shared" si="6573"/>
        <v>-3.9144863593105126E-7</v>
      </c>
      <c r="AM6205" s="36">
        <f t="shared" si="6574"/>
        <v>-7.2154871610298242E-9</v>
      </c>
      <c r="AN6205" s="37">
        <f t="shared" si="6575"/>
        <v>2.6610477441831696E-306</v>
      </c>
      <c r="AO6205" s="36">
        <f t="shared" si="6576"/>
        <v>6.4572180341480293E-4</v>
      </c>
      <c r="AP6205" s="36">
        <f t="shared" si="6577"/>
        <v>3.2666754223266038E-5</v>
      </c>
      <c r="AQ6205" s="74">
        <f t="shared" si="6578"/>
        <v>0</v>
      </c>
      <c r="AR6205" s="73">
        <f t="shared" si="6579"/>
        <v>0</v>
      </c>
      <c r="AS6205" s="72">
        <f t="shared" si="6580"/>
        <v>2.6923799830831807E-10</v>
      </c>
      <c r="AT6205" s="37">
        <f t="shared" si="6581"/>
        <v>2.0161849521728E-295</v>
      </c>
      <c r="AU6205" s="37">
        <f t="shared" si="6582"/>
        <v>6.663770636337929E-4</v>
      </c>
      <c r="AV6205" s="34">
        <f t="shared" si="6583"/>
        <v>2.8676513531503806E-4</v>
      </c>
      <c r="AW6205" s="34">
        <f t="shared" si="6584"/>
        <v>0.61531288660655625</v>
      </c>
      <c r="AX6205" s="37">
        <f t="shared" si="6585"/>
        <v>3.0972317545390977</v>
      </c>
      <c r="AY6205" s="7">
        <f t="shared" si="6586"/>
        <v>10.255780244074511</v>
      </c>
      <c r="AZ6205" s="37">
        <f t="shared" si="6587"/>
        <v>9.6401805923326407</v>
      </c>
      <c r="BA6205" s="2">
        <f>BE6205*'mass balance'!$B$17+BF6205*'mass balance'!$C$17+BG6205*'mass balance'!$D$17+BH6205*'mass balance'!$E$17</f>
        <v>1.0783192672333725E-4</v>
      </c>
      <c r="BB6205" s="2">
        <f>BE6205*'mass balance'!$B$18+BF6205*'mass balance'!$C$18+BG6205*'mass balance'!$D$18+BH6205*'mass balance'!$E$18</f>
        <v>1.0949087944215786E-4</v>
      </c>
      <c r="BC6205" s="2">
        <f>BE6205*'mass balance'!$B$19+BF6205*'mass balance'!$C$19+BG6205*'mass balance'!$D$19+BH6205*'mass balance'!$E$19</f>
        <v>-1.3686359930269729E-4</v>
      </c>
      <c r="BD6205" s="2">
        <f>BE6205*'mass balance'!$B$20+BF6205*'mass balance'!$C$20+BG6205*'mass balance'!$D$20+BH6205*'mass balance'!$E$20</f>
        <v>4.9768581564617193E-6</v>
      </c>
      <c r="BE6205" s="2">
        <f>N6205*'mass balance'!$H$11+R6205*'mass balance'!$I$11+S6205*'mass balance'!$J$11</f>
        <v>-1.6990798180381651E-4</v>
      </c>
      <c r="BF6205" s="2">
        <f>N6205*'mass balance'!$H$12+R6205*'mass balance'!$I$12+S6205*'mass balance'!$J$12</f>
        <v>1.0313325857024016E-5</v>
      </c>
      <c r="BG6205" s="2">
        <f>N6205*'mass balance'!$H$13+R6205*'mass balance'!$I$13+S6205*'mass balance'!$J$13</f>
        <v>8.2947529313542142E-6</v>
      </c>
      <c r="BH6205" s="2">
        <f>N6205*'mass balance'!$H$14+R6205*'mass balance'!$I$14+S6205*'mass balance'!$J$14</f>
        <v>1.8583685509792429E-5</v>
      </c>
      <c r="BI6205" s="36">
        <f t="shared" si="6588"/>
        <v>1.984873985993231E-16</v>
      </c>
      <c r="BJ6205" s="36">
        <f t="shared" si="6589"/>
        <v>3.6830448702196046E-19</v>
      </c>
      <c r="BK6205" s="36">
        <f t="shared" si="6590"/>
        <v>1.8741394514628651E-15</v>
      </c>
      <c r="BL6205" s="36">
        <f t="shared" si="6591"/>
        <v>1.4188844252834295E-15</v>
      </c>
      <c r="BM6205" s="36">
        <f t="shared" si="6592"/>
        <v>3.6253745992154008E-12</v>
      </c>
      <c r="BN6205" s="36">
        <f t="shared" ca="1" si="6604"/>
        <v>0.42264873330087471</v>
      </c>
      <c r="BO6205" s="36">
        <f t="shared" ca="1" si="6593"/>
        <v>1</v>
      </c>
      <c r="BP6205" s="36">
        <f t="shared" si="6594"/>
        <v>-3.6253745739496064E-12</v>
      </c>
      <c r="BQ6205" s="36">
        <f t="shared" si="6595"/>
        <v>0.99999999303084586</v>
      </c>
      <c r="BR6205" s="2">
        <f t="shared" si="6607"/>
        <v>-5</v>
      </c>
      <c r="BS6205">
        <v>0</v>
      </c>
      <c r="BT6205" s="37">
        <f t="shared" si="6596"/>
        <v>0.13720575830095402</v>
      </c>
      <c r="BU6205" s="34">
        <f t="shared" si="6597"/>
        <v>-5</v>
      </c>
      <c r="BV6205" s="34">
        <f t="shared" si="6598"/>
        <v>-5</v>
      </c>
      <c r="BW6205" s="34">
        <f t="shared" si="6599"/>
        <v>-5</v>
      </c>
      <c r="BX6205" s="34">
        <f t="shared" si="6600"/>
        <v>-5</v>
      </c>
      <c r="BY6205" s="34">
        <f t="shared" si="6601"/>
        <v>5.8203685225011554</v>
      </c>
      <c r="BZ6205" s="36">
        <f t="shared" si="6602"/>
        <v>1.3686359930269729E-4</v>
      </c>
      <c r="CA6205" s="34">
        <f t="shared" si="6603"/>
        <v>1.4232695849088265E-2</v>
      </c>
    </row>
    <row r="6206" spans="1:79" x14ac:dyDescent="0.2">
      <c r="A6206" s="75">
        <f t="shared" si="6605"/>
        <v>16.909589041093579</v>
      </c>
      <c r="B6206" s="34">
        <f t="shared" si="6540"/>
        <v>6171.999999999156</v>
      </c>
      <c r="C6206">
        <f t="shared" si="6606"/>
        <v>15</v>
      </c>
      <c r="D6206" s="35">
        <f t="shared" si="6541"/>
        <v>3000</v>
      </c>
      <c r="E6206" s="27">
        <v>0</v>
      </c>
      <c r="F6206" s="64">
        <f t="shared" si="6542"/>
        <v>0.46593146951268899</v>
      </c>
      <c r="G6206" s="34">
        <v>0</v>
      </c>
      <c r="H6206" s="34">
        <f t="shared" si="6543"/>
        <v>1</v>
      </c>
      <c r="I6206" s="34">
        <f t="shared" si="6544"/>
        <v>6192.2292298236371</v>
      </c>
      <c r="J6206" s="34">
        <f t="shared" si="6545"/>
        <v>21663.688213935086</v>
      </c>
      <c r="K6206" s="34">
        <f t="shared" si="6546"/>
        <v>19224.62877424969</v>
      </c>
      <c r="L6206" s="36">
        <f t="shared" si="6547"/>
        <v>2290.3196631303872</v>
      </c>
      <c r="M6206" s="34">
        <f t="shared" si="6548"/>
        <v>20.399243190166207</v>
      </c>
      <c r="N6206" s="34">
        <f t="shared" si="6549"/>
        <v>71.367326348896441</v>
      </c>
      <c r="O6206" s="34">
        <f t="shared" si="6550"/>
        <v>9.4970811430771391</v>
      </c>
      <c r="P6206">
        <f t="shared" si="6551"/>
        <v>62.146719098098238</v>
      </c>
      <c r="Q6206" s="36">
        <f t="shared" si="6552"/>
        <v>68.536568341367285</v>
      </c>
      <c r="R6206" s="34">
        <f t="shared" si="6553"/>
        <v>62.26503695201604</v>
      </c>
      <c r="S6206" s="34">
        <f t="shared" si="6554"/>
        <v>4.2919448863397935</v>
      </c>
      <c r="T6206" s="36">
        <f t="shared" si="6555"/>
        <v>8.7372619025704773E-14</v>
      </c>
      <c r="U6206" s="36">
        <f t="shared" si="6556"/>
        <v>3446.2876697264714</v>
      </c>
      <c r="V6206" s="36">
        <f t="shared" si="6557"/>
        <v>8.2139341773325046E-4</v>
      </c>
      <c r="W6206" s="68">
        <f t="shared" si="6558"/>
        <v>6.5437704660868201</v>
      </c>
      <c r="X6206">
        <f t="shared" si="6559"/>
        <v>11.366972233765258</v>
      </c>
      <c r="Y6206">
        <f t="shared" si="6560"/>
        <v>5.9191933886892012E-3</v>
      </c>
      <c r="Z6206" s="34">
        <f t="shared" si="6561"/>
        <v>1.8175536138477263E-3</v>
      </c>
      <c r="AA6206" s="36">
        <f t="shared" si="6562"/>
        <v>1.2552295683201803E-4</v>
      </c>
      <c r="AB6206" s="34">
        <f t="shared" si="6563"/>
        <v>2.2083287929023406E-4</v>
      </c>
      <c r="AC6206" s="36">
        <f t="shared" si="6564"/>
        <v>1.4129090601411305E-2</v>
      </c>
      <c r="AD6206" s="34">
        <f t="shared" si="6565"/>
        <v>0</v>
      </c>
      <c r="AE6206">
        <f t="shared" si="6566"/>
        <v>63.980919176631588</v>
      </c>
      <c r="AF6206" s="36">
        <f t="shared" si="6567"/>
        <v>0</v>
      </c>
      <c r="AG6206" s="34">
        <f t="shared" si="6568"/>
        <v>2.083775266327843</v>
      </c>
      <c r="AH6206">
        <f t="shared" si="6569"/>
        <v>4.1772618814359674E-3</v>
      </c>
      <c r="AI6206" s="29">
        <f t="shared" si="6570"/>
        <v>2.083775266327843</v>
      </c>
      <c r="AJ6206">
        <f t="shared" si="6571"/>
        <v>0</v>
      </c>
      <c r="AK6206" s="36">
        <f t="shared" si="6572"/>
        <v>0</v>
      </c>
      <c r="AL6206" s="36">
        <f t="shared" si="6573"/>
        <v>-3.9121133244561544E-7</v>
      </c>
      <c r="AM6206" s="36">
        <f t="shared" si="6574"/>
        <v>-7.2138933921902529E-9</v>
      </c>
      <c r="AN6206" s="37">
        <f t="shared" si="6575"/>
        <v>2.6610477441831696E-306</v>
      </c>
      <c r="AO6206" s="36">
        <f t="shared" si="6576"/>
        <v>6.4533035477887192E-4</v>
      </c>
      <c r="AP6206" s="36">
        <f t="shared" si="6577"/>
        <v>3.265953873610501E-5</v>
      </c>
      <c r="AQ6206" s="74">
        <f t="shared" si="6578"/>
        <v>0</v>
      </c>
      <c r="AR6206" s="73">
        <f t="shared" si="6579"/>
        <v>0</v>
      </c>
      <c r="AS6206" s="72">
        <f t="shared" si="6580"/>
        <v>2.6874864375152523E-10</v>
      </c>
      <c r="AT6206" s="37">
        <f t="shared" si="6581"/>
        <v>2.0198561494667115E-295</v>
      </c>
      <c r="AU6206" s="37">
        <f t="shared" si="6582"/>
        <v>6.6622987315645952E-4</v>
      </c>
      <c r="AV6206" s="34">
        <f t="shared" si="6583"/>
        <v>5.7377332739264142E-7</v>
      </c>
      <c r="AW6206" s="34">
        <f t="shared" si="6584"/>
        <v>0.61539015428652555</v>
      </c>
      <c r="AX6206" s="37">
        <f t="shared" si="6585"/>
        <v>3.0976206882299233</v>
      </c>
      <c r="AY6206" s="7">
        <f t="shared" si="6586"/>
        <v>10.256781882376597</v>
      </c>
      <c r="AZ6206" s="37">
        <f t="shared" si="6587"/>
        <v>9.641391154316743</v>
      </c>
      <c r="BA6206" s="2">
        <f>BE6206*'mass balance'!$B$17+BF6206*'mass balance'!$C$17+BG6206*'mass balance'!$D$17+BH6206*'mass balance'!$E$17</f>
        <v>1.0784547255259485E-4</v>
      </c>
      <c r="BB6206" s="2">
        <f>BE6206*'mass balance'!$B$18+BF6206*'mass balance'!$C$18+BG6206*'mass balance'!$D$18+BH6206*'mass balance'!$E$18</f>
        <v>1.0950463366878861E-4</v>
      </c>
      <c r="BC6206" s="2">
        <f>BE6206*'mass balance'!$B$19+BF6206*'mass balance'!$C$19+BG6206*'mass balance'!$D$19+BH6206*'mass balance'!$E$19</f>
        <v>-1.3688079208598575E-4</v>
      </c>
      <c r="BD6206" s="2">
        <f>BE6206*'mass balance'!$B$20+BF6206*'mass balance'!$C$20+BG6206*'mass balance'!$D$20+BH6206*'mass balance'!$E$20</f>
        <v>4.9774833485813004E-6</v>
      </c>
      <c r="BE6206" s="2">
        <f>N6206*'mass balance'!$H$11+R6206*'mass balance'!$I$11+S6206*'mass balance'!$J$11</f>
        <v>-1.6992220559261057E-4</v>
      </c>
      <c r="BF6206" s="2">
        <f>N6206*'mass balance'!$H$12+R6206*'mass balance'!$I$12+S6206*'mass balance'!$J$12</f>
        <v>1.0310377628450872E-5</v>
      </c>
      <c r="BG6206" s="2">
        <f>N6206*'mass balance'!$H$13+R6206*'mass balance'!$I$13+S6206*'mass balance'!$J$13</f>
        <v>8.2936974319665726E-6</v>
      </c>
      <c r="BH6206" s="2">
        <f>N6206*'mass balance'!$H$14+R6206*'mass balance'!$I$14+S6206*'mass balance'!$J$14</f>
        <v>1.8585241236691778E-5</v>
      </c>
      <c r="BI6206" s="36">
        <f t="shared" si="6588"/>
        <v>1.984873985993231E-16</v>
      </c>
      <c r="BJ6206" s="36">
        <f t="shared" si="6589"/>
        <v>3.6833915877066693E-19</v>
      </c>
      <c r="BK6206" s="36">
        <f t="shared" si="6590"/>
        <v>1.8745077559498869E-15</v>
      </c>
      <c r="BL6206" s="36">
        <f t="shared" si="6591"/>
        <v>1.4192619140642131E-15</v>
      </c>
      <c r="BM6206" s="36">
        <f t="shared" si="6592"/>
        <v>3.6267934836406844E-12</v>
      </c>
      <c r="BN6206" s="36">
        <f t="shared" ca="1" si="6604"/>
        <v>0.87929510535799915</v>
      </c>
      <c r="BO6206" s="36">
        <f t="shared" ca="1" si="6593"/>
        <v>1</v>
      </c>
      <c r="BP6206" s="36">
        <f t="shared" si="6594"/>
        <v>-3.6267934583518533E-12</v>
      </c>
      <c r="BQ6206" s="36">
        <f t="shared" si="6595"/>
        <v>0.99999999302722054</v>
      </c>
      <c r="BR6206" s="2">
        <f t="shared" si="6607"/>
        <v>-5</v>
      </c>
      <c r="BS6206">
        <v>0</v>
      </c>
      <c r="BT6206" s="37">
        <f t="shared" si="6596"/>
        <v>0.13722299406620073</v>
      </c>
      <c r="BU6206" s="34">
        <f t="shared" si="6597"/>
        <v>-5</v>
      </c>
      <c r="BV6206" s="34">
        <f t="shared" si="6598"/>
        <v>-5</v>
      </c>
      <c r="BW6206" s="34">
        <f t="shared" si="6599"/>
        <v>-5</v>
      </c>
      <c r="BX6206" s="34">
        <f t="shared" si="6600"/>
        <v>-5</v>
      </c>
      <c r="BY6206" s="34">
        <f t="shared" si="6601"/>
        <v>5.8208557726685033</v>
      </c>
      <c r="BZ6206" s="36">
        <f t="shared" si="6602"/>
        <v>1.3688079208598575E-4</v>
      </c>
      <c r="CA6206" s="34">
        <f t="shared" si="6603"/>
        <v>1.42326964926386E-2</v>
      </c>
    </row>
    <row r="6207" spans="1:79" x14ac:dyDescent="0.2">
      <c r="A6207" s="75">
        <f t="shared" si="6605"/>
        <v>16.912328767120975</v>
      </c>
      <c r="B6207" s="34">
        <f t="shared" si="6540"/>
        <v>6172.999999999156</v>
      </c>
      <c r="C6207">
        <f t="shared" si="6606"/>
        <v>15</v>
      </c>
      <c r="D6207" s="35">
        <f t="shared" si="6541"/>
        <v>3000</v>
      </c>
      <c r="E6207" s="27">
        <v>0</v>
      </c>
      <c r="F6207" s="64">
        <f t="shared" si="6542"/>
        <v>0.46593146951268899</v>
      </c>
      <c r="G6207" s="34">
        <v>0</v>
      </c>
      <c r="H6207" s="34">
        <f t="shared" si="6543"/>
        <v>1</v>
      </c>
      <c r="I6207" s="34">
        <f t="shared" si="6544"/>
        <v>6192.2292298236371</v>
      </c>
      <c r="J6207" s="34">
        <f t="shared" si="6545"/>
        <v>21665.501036144939</v>
      </c>
      <c r="K6207" s="34">
        <f t="shared" si="6546"/>
        <v>19226.237495427453</v>
      </c>
      <c r="L6207" s="36">
        <f t="shared" si="6547"/>
        <v>2290.6071508265936</v>
      </c>
      <c r="M6207" s="34">
        <f t="shared" si="6548"/>
        <v>20.399243190166207</v>
      </c>
      <c r="N6207" s="34">
        <f t="shared" si="6549"/>
        <v>71.373298382512587</v>
      </c>
      <c r="O6207" s="34">
        <f t="shared" si="6550"/>
        <v>9.4970811430771391</v>
      </c>
      <c r="P6207">
        <f t="shared" si="6551"/>
        <v>62.154519938036842</v>
      </c>
      <c r="Q6207" s="36">
        <f t="shared" si="6552"/>
        <v>68.543349689746591</v>
      </c>
      <c r="R6207" s="34">
        <f t="shared" si="6553"/>
        <v>62.272848170808338</v>
      </c>
      <c r="S6207" s="34">
        <f t="shared" si="6554"/>
        <v>4.2907178177066054</v>
      </c>
      <c r="T6207" s="36">
        <f t="shared" si="6555"/>
        <v>8.7368963575100402E-14</v>
      </c>
      <c r="U6207" s="36">
        <f t="shared" si="6556"/>
        <v>3446.2876697264714</v>
      </c>
      <c r="V6207" s="36">
        <f t="shared" si="6557"/>
        <v>8.2115858105079082E-4</v>
      </c>
      <c r="W6207" s="68">
        <f t="shared" si="6558"/>
        <v>6.5445918595045534</v>
      </c>
      <c r="X6207">
        <f t="shared" si="6559"/>
        <v>11.36744781918852</v>
      </c>
      <c r="Y6207">
        <f t="shared" si="6560"/>
        <v>5.9191933886892012E-3</v>
      </c>
      <c r="Z6207" s="34">
        <f t="shared" si="6561"/>
        <v>1.8175536138477263E-3</v>
      </c>
      <c r="AA6207" s="36">
        <f t="shared" si="6562"/>
        <v>1.254713202410387E-4</v>
      </c>
      <c r="AB6207" s="34">
        <f t="shared" si="6563"/>
        <v>2.2083287929023406E-4</v>
      </c>
      <c r="AC6207" s="36">
        <f t="shared" si="6564"/>
        <v>1.4129090601411305E-2</v>
      </c>
      <c r="AD6207" s="34">
        <f t="shared" si="6565"/>
        <v>0</v>
      </c>
      <c r="AE6207">
        <f t="shared" si="6566"/>
        <v>63.980919176631588</v>
      </c>
      <c r="AF6207" s="36">
        <f t="shared" si="6567"/>
        <v>0</v>
      </c>
      <c r="AG6207" s="34">
        <f t="shared" si="6568"/>
        <v>2.0839828434017336</v>
      </c>
      <c r="AH6207">
        <f t="shared" si="6569"/>
        <v>4.1759758612545106E-3</v>
      </c>
      <c r="AI6207" s="29">
        <f t="shared" si="6570"/>
        <v>2.0839828434017336</v>
      </c>
      <c r="AJ6207">
        <f t="shared" si="6571"/>
        <v>2.0839828434017336</v>
      </c>
      <c r="AK6207" s="36">
        <f t="shared" si="6572"/>
        <v>0</v>
      </c>
      <c r="AL6207" s="36">
        <f t="shared" si="6573"/>
        <v>-3.9097417281799132E-7</v>
      </c>
      <c r="AM6207" s="36">
        <f t="shared" si="6574"/>
        <v>-7.2122999753850009E-9</v>
      </c>
      <c r="AN6207" s="37">
        <f t="shared" si="6575"/>
        <v>2.6610477441831696E-306</v>
      </c>
      <c r="AO6207" s="36">
        <f t="shared" si="6576"/>
        <v>6.4493914344642626E-4</v>
      </c>
      <c r="AP6207" s="36">
        <f t="shared" si="6577"/>
        <v>3.265232484271282E-5</v>
      </c>
      <c r="AQ6207" s="74">
        <f t="shared" si="6578"/>
        <v>0</v>
      </c>
      <c r="AR6207" s="73">
        <f t="shared" si="6579"/>
        <v>0</v>
      </c>
      <c r="AS6207" s="72">
        <f t="shared" si="6580"/>
        <v>2.6826017862298446E-10</v>
      </c>
      <c r="AT6207" s="37">
        <f t="shared" si="6581"/>
        <v>2.0235340315092403E-295</v>
      </c>
      <c r="AU6207" s="37">
        <f t="shared" si="6582"/>
        <v>6.6608271519080439E-4</v>
      </c>
      <c r="AV6207" s="34">
        <f t="shared" si="6583"/>
        <v>2.8682181482980122E-4</v>
      </c>
      <c r="AW6207" s="34">
        <f t="shared" si="6584"/>
        <v>0.61546739987829679</v>
      </c>
      <c r="AX6207" s="37">
        <f t="shared" si="6585"/>
        <v>3.0980095107378531</v>
      </c>
      <c r="AY6207" s="7">
        <f t="shared" si="6586"/>
        <v>10.258355591935533</v>
      </c>
      <c r="AZ6207" s="37">
        <f t="shared" si="6587"/>
        <v>9.6426013702424065</v>
      </c>
      <c r="BA6207" s="2">
        <f>BE6207*'mass balance'!$B$17+BF6207*'mass balance'!$C$17+BG6207*'mass balance'!$D$17+BH6207*'mass balance'!$E$17</f>
        <v>1.0785901451016675E-4</v>
      </c>
      <c r="BB6207" s="2">
        <f>BE6207*'mass balance'!$B$18+BF6207*'mass balance'!$C$18+BG6207*'mass balance'!$D$18+BH6207*'mass balance'!$E$18</f>
        <v>1.0951838396416937E-4</v>
      </c>
      <c r="BC6207" s="2">
        <f>BE6207*'mass balance'!$B$19+BF6207*'mass balance'!$C$19+BG6207*'mass balance'!$D$19+BH6207*'mass balance'!$E$19</f>
        <v>-1.3689797995521168E-4</v>
      </c>
      <c r="BD6207" s="2">
        <f>BE6207*'mass balance'!$B$20+BF6207*'mass balance'!$C$20+BG6207*'mass balance'!$D$20+BH6207*'mass balance'!$E$20</f>
        <v>4.9781083620076964E-6</v>
      </c>
      <c r="BE6207" s="2">
        <f>N6207*'mass balance'!$H$11+R6207*'mass balance'!$I$11+S6207*'mass balance'!$J$11</f>
        <v>-1.6993642472026805E-4</v>
      </c>
      <c r="BF6207" s="2">
        <f>N6207*'mass balance'!$H$12+R6207*'mass balance'!$I$12+S6207*'mass balance'!$J$12</f>
        <v>1.0307429887666861E-5</v>
      </c>
      <c r="BG6207" s="2">
        <f>N6207*'mass balance'!$H$13+R6207*'mass balance'!$I$13+S6207*'mass balance'!$J$13</f>
        <v>8.2926420586166153E-6</v>
      </c>
      <c r="BH6207" s="2">
        <f>N6207*'mass balance'!$H$14+R6207*'mass balance'!$I$14+S6207*'mass balance'!$J$14</f>
        <v>1.8586796453779316E-5</v>
      </c>
      <c r="BI6207" s="36">
        <f t="shared" si="6588"/>
        <v>1.984873985993231E-16</v>
      </c>
      <c r="BJ6207" s="36">
        <f t="shared" si="6589"/>
        <v>3.6837382760709846E-19</v>
      </c>
      <c r="BK6207" s="36">
        <f t="shared" si="6590"/>
        <v>1.8748760951086574E-15</v>
      </c>
      <c r="BL6207" s="36">
        <f t="shared" si="6591"/>
        <v>1.4196394518085394E-15</v>
      </c>
      <c r="BM6207" s="36">
        <f t="shared" si="6592"/>
        <v>3.6282127455547487E-12</v>
      </c>
      <c r="BN6207" s="36">
        <f t="shared" ca="1" si="6604"/>
        <v>0.89004604436709467</v>
      </c>
      <c r="BO6207" s="36">
        <f t="shared" ca="1" si="6593"/>
        <v>1</v>
      </c>
      <c r="BP6207" s="36">
        <f t="shared" si="6594"/>
        <v>-3.6282127202428628E-12</v>
      </c>
      <c r="BQ6207" s="36">
        <f t="shared" si="6595"/>
        <v>0.99999999302359377</v>
      </c>
      <c r="BR6207" s="2">
        <f t="shared" si="6607"/>
        <v>-5</v>
      </c>
      <c r="BS6207">
        <v>0</v>
      </c>
      <c r="BT6207" s="37">
        <f t="shared" si="6596"/>
        <v>0.13724022490509971</v>
      </c>
      <c r="BU6207" s="34">
        <f t="shared" si="6597"/>
        <v>-5</v>
      </c>
      <c r="BV6207" s="34">
        <f t="shared" si="6598"/>
        <v>-5</v>
      </c>
      <c r="BW6207" s="34">
        <f t="shared" si="6599"/>
        <v>-5</v>
      </c>
      <c r="BX6207" s="34">
        <f t="shared" si="6600"/>
        <v>-5</v>
      </c>
      <c r="BY6207" s="34">
        <f t="shared" si="6601"/>
        <v>5.8213428631639372</v>
      </c>
      <c r="BZ6207" s="36">
        <f t="shared" si="6602"/>
        <v>1.3689797995521168E-4</v>
      </c>
      <c r="CA6207" s="34">
        <f t="shared" si="6603"/>
        <v>1.4232697135923355E-2</v>
      </c>
    </row>
    <row r="6208" spans="1:79" x14ac:dyDescent="0.2">
      <c r="A6208" s="75">
        <f t="shared" si="6605"/>
        <v>16.915068493148372</v>
      </c>
      <c r="B6208" s="34">
        <f t="shared" si="6540"/>
        <v>6173.999999999156</v>
      </c>
      <c r="C6208">
        <f t="shared" si="6606"/>
        <v>15</v>
      </c>
      <c r="D6208" s="35">
        <f t="shared" si="6541"/>
        <v>3000</v>
      </c>
      <c r="E6208" s="27">
        <v>0</v>
      </c>
      <c r="F6208" s="64">
        <f t="shared" si="6542"/>
        <v>0.46593146951268899</v>
      </c>
      <c r="G6208" s="34">
        <v>0</v>
      </c>
      <c r="H6208" s="34">
        <f t="shared" si="6543"/>
        <v>1</v>
      </c>
      <c r="I6208" s="34">
        <f t="shared" si="6544"/>
        <v>6192.2292298236371</v>
      </c>
      <c r="J6208" s="34">
        <f t="shared" si="6545"/>
        <v>21667.313264261611</v>
      </c>
      <c r="K6208" s="34">
        <f t="shared" si="6546"/>
        <v>19227.84568939947</v>
      </c>
      <c r="L6208" s="36">
        <f t="shared" si="6547"/>
        <v>2290.8945563299612</v>
      </c>
      <c r="M6208" s="34">
        <f t="shared" si="6548"/>
        <v>20.399243190166207</v>
      </c>
      <c r="N6208" s="34">
        <f t="shared" si="6549"/>
        <v>71.37926845899004</v>
      </c>
      <c r="O6208" s="34">
        <f t="shared" si="6550"/>
        <v>9.4970811430771391</v>
      </c>
      <c r="P6208">
        <f t="shared" si="6551"/>
        <v>62.162318547712417</v>
      </c>
      <c r="Q6208" s="36">
        <f t="shared" si="6552"/>
        <v>68.550128947001014</v>
      </c>
      <c r="R6208" s="34">
        <f t="shared" si="6553"/>
        <v>62.280657156137138</v>
      </c>
      <c r="S6208" s="34">
        <f t="shared" si="6554"/>
        <v>4.2894909522208939</v>
      </c>
      <c r="T6208" s="36">
        <f t="shared" si="6555"/>
        <v>8.7365309780991093E-14</v>
      </c>
      <c r="U6208" s="36">
        <f t="shared" si="6556"/>
        <v>3446.2876697264714</v>
      </c>
      <c r="V6208" s="36">
        <f t="shared" si="6557"/>
        <v>8.2092378324674382E-4</v>
      </c>
      <c r="W6208" s="68">
        <f t="shared" si="6558"/>
        <v>6.5454130180856041</v>
      </c>
      <c r="X6208">
        <f t="shared" si="6559"/>
        <v>11.367923228867529</v>
      </c>
      <c r="Y6208">
        <f t="shared" si="6560"/>
        <v>5.9191933886892012E-3</v>
      </c>
      <c r="Z6208" s="34">
        <f t="shared" si="6561"/>
        <v>1.8175536138477263E-3</v>
      </c>
      <c r="AA6208" s="36">
        <f t="shared" si="6562"/>
        <v>1.2541970704957084E-4</v>
      </c>
      <c r="AB6208" s="34">
        <f t="shared" si="6563"/>
        <v>2.2083287929023406E-4</v>
      </c>
      <c r="AC6208" s="36">
        <f t="shared" si="6564"/>
        <v>1.4129090601411305E-2</v>
      </c>
      <c r="AD6208" s="34">
        <f t="shared" si="6565"/>
        <v>0</v>
      </c>
      <c r="AE6208">
        <f t="shared" si="6566"/>
        <v>63.980919176631588</v>
      </c>
      <c r="AF6208" s="36">
        <f t="shared" si="6567"/>
        <v>0</v>
      </c>
      <c r="AG6208" s="34">
        <f t="shared" si="6568"/>
        <v>2.0841903564662916</v>
      </c>
      <c r="AH6208">
        <f t="shared" si="6569"/>
        <v>4.1746901327499586E-3</v>
      </c>
      <c r="AI6208" s="29">
        <f t="shared" si="6570"/>
        <v>2.0841903564662916</v>
      </c>
      <c r="AJ6208">
        <f t="shared" si="6571"/>
        <v>0</v>
      </c>
      <c r="AK6208" s="36">
        <f t="shared" si="6572"/>
        <v>0</v>
      </c>
      <c r="AL6208" s="36">
        <f t="shared" si="6573"/>
        <v>-3.9073715696096975E-7</v>
      </c>
      <c r="AM6208" s="36">
        <f t="shared" si="6574"/>
        <v>-7.2107069105363107E-9</v>
      </c>
      <c r="AN6208" s="37">
        <f t="shared" si="6575"/>
        <v>2.6610477441831696E-306</v>
      </c>
      <c r="AO6208" s="36">
        <f t="shared" si="6576"/>
        <v>6.4454816927360826E-4</v>
      </c>
      <c r="AP6208" s="36">
        <f t="shared" si="6577"/>
        <v>3.2645112542737435E-5</v>
      </c>
      <c r="AQ6208" s="74">
        <f t="shared" si="6578"/>
        <v>0</v>
      </c>
      <c r="AR6208" s="73">
        <f t="shared" si="6579"/>
        <v>0</v>
      </c>
      <c r="AS6208" s="72">
        <f t="shared" si="6580"/>
        <v>2.6777260130611219E-10</v>
      </c>
      <c r="AT6208" s="37">
        <f t="shared" si="6581"/>
        <v>2.0272186104724001E-295</v>
      </c>
      <c r="AU6208" s="37">
        <f t="shared" si="6582"/>
        <v>6.6593558972964607E-4</v>
      </c>
      <c r="AV6208" s="34">
        <f t="shared" si="6583"/>
        <v>5.7342008145243681E-7</v>
      </c>
      <c r="AW6208" s="34">
        <f t="shared" si="6584"/>
        <v>0.61554462338552485</v>
      </c>
      <c r="AX6208" s="37">
        <f t="shared" si="6585"/>
        <v>3.0983982220812849</v>
      </c>
      <c r="AY6208" s="7">
        <f t="shared" si="6586"/>
        <v>10.259356436972494</v>
      </c>
      <c r="AZ6208" s="37">
        <f t="shared" si="6587"/>
        <v>9.6438112401668885</v>
      </c>
      <c r="BA6208" s="2">
        <f>BE6208*'mass balance'!$B$17+BF6208*'mass balance'!$C$17+BG6208*'mass balance'!$D$17+BH6208*'mass balance'!$E$17</f>
        <v>1.0787255259669308E-4</v>
      </c>
      <c r="BB6208" s="2">
        <f>BE6208*'mass balance'!$B$18+BF6208*'mass balance'!$C$18+BG6208*'mass balance'!$D$18+BH6208*'mass balance'!$E$18</f>
        <v>1.095321303289499E-4</v>
      </c>
      <c r="BC6208" s="2">
        <f>BE6208*'mass balance'!$B$19+BF6208*'mass balance'!$C$19+BG6208*'mass balance'!$D$19+BH6208*'mass balance'!$E$19</f>
        <v>-1.3691516291118737E-4</v>
      </c>
      <c r="BD6208" s="2">
        <f>BE6208*'mass balance'!$B$20+BF6208*'mass balance'!$C$20+BG6208*'mass balance'!$D$20+BH6208*'mass balance'!$E$20</f>
        <v>4.9787331967704493E-6</v>
      </c>
      <c r="BE6208" s="2">
        <f>N6208*'mass balance'!$H$11+R6208*'mass balance'!$I$11+S6208*'mass balance'!$J$11</f>
        <v>-1.6995063918807151E-4</v>
      </c>
      <c r="BF6208" s="2">
        <f>N6208*'mass balance'!$H$12+R6208*'mass balance'!$I$12+S6208*'mass balance'!$J$12</f>
        <v>1.0304482634896383E-5</v>
      </c>
      <c r="BG6208" s="2">
        <f>N6208*'mass balance'!$H$13+R6208*'mass balance'!$I$13+S6208*'mass balance'!$J$13</f>
        <v>8.2915868114344958E-6</v>
      </c>
      <c r="BH6208" s="2">
        <f>N6208*'mass balance'!$H$14+R6208*'mass balance'!$I$14+S6208*'mass balance'!$J$14</f>
        <v>1.8588351161195319E-5</v>
      </c>
      <c r="BI6208" s="36">
        <f t="shared" si="6588"/>
        <v>1.984873985993231E-16</v>
      </c>
      <c r="BJ6208" s="36">
        <f t="shared" si="6589"/>
        <v>3.6840849353050048E-19</v>
      </c>
      <c r="BK6208" s="36">
        <f t="shared" si="6590"/>
        <v>1.8752444689362645E-15</v>
      </c>
      <c r="BL6208" s="36">
        <f t="shared" si="6591"/>
        <v>1.420017038511107E-15</v>
      </c>
      <c r="BM6208" s="36">
        <f t="shared" si="6592"/>
        <v>3.6296323850065573E-12</v>
      </c>
      <c r="BN6208" s="36">
        <f t="shared" ca="1" si="6604"/>
        <v>0.92586906370776456</v>
      </c>
      <c r="BO6208" s="36">
        <f t="shared" ca="1" si="6593"/>
        <v>1</v>
      </c>
      <c r="BP6208" s="36">
        <f t="shared" si="6594"/>
        <v>-3.6296323596715984E-12</v>
      </c>
      <c r="BQ6208" s="36">
        <f t="shared" si="6595"/>
        <v>0.99999999301996556</v>
      </c>
      <c r="BR6208" s="2">
        <f t="shared" si="6607"/>
        <v>-5</v>
      </c>
      <c r="BS6208">
        <v>0</v>
      </c>
      <c r="BT6208" s="37">
        <f t="shared" si="6596"/>
        <v>0.13725745081846533</v>
      </c>
      <c r="BU6208" s="34">
        <f t="shared" si="6597"/>
        <v>-5</v>
      </c>
      <c r="BV6208" s="34">
        <f t="shared" si="6598"/>
        <v>-5</v>
      </c>
      <c r="BW6208" s="34">
        <f t="shared" si="6599"/>
        <v>-5</v>
      </c>
      <c r="BX6208" s="34">
        <f t="shared" si="6600"/>
        <v>-5</v>
      </c>
      <c r="BY6208" s="34">
        <f t="shared" si="6601"/>
        <v>5.8218297940313937</v>
      </c>
      <c r="BZ6208" s="36">
        <f t="shared" si="6602"/>
        <v>1.3691516291118737E-4</v>
      </c>
      <c r="CA6208" s="34">
        <f t="shared" si="6603"/>
        <v>1.4232697778942639E-2</v>
      </c>
    </row>
    <row r="6209" spans="1:79" x14ac:dyDescent="0.2">
      <c r="A6209" s="75">
        <f t="shared" si="6605"/>
        <v>16.917808219175768</v>
      </c>
      <c r="B6209" s="34">
        <f t="shared" si="6540"/>
        <v>6174.9999999991551</v>
      </c>
      <c r="C6209">
        <f t="shared" si="6606"/>
        <v>15</v>
      </c>
      <c r="D6209" s="35">
        <f t="shared" si="6541"/>
        <v>3000</v>
      </c>
      <c r="E6209" s="27">
        <v>0</v>
      </c>
      <c r="F6209" s="64">
        <f t="shared" si="6542"/>
        <v>0.46593146951268899</v>
      </c>
      <c r="G6209" s="34">
        <v>0</v>
      </c>
      <c r="H6209" s="34">
        <f t="shared" si="6543"/>
        <v>1</v>
      </c>
      <c r="I6209" s="34">
        <f t="shared" si="6544"/>
        <v>6192.2292298236371</v>
      </c>
      <c r="J6209" s="34">
        <f t="shared" si="6545"/>
        <v>21669.12489844859</v>
      </c>
      <c r="K6209" s="34">
        <f t="shared" si="6546"/>
        <v>19229.453356310823</v>
      </c>
      <c r="L6209" s="36">
        <f t="shared" si="6547"/>
        <v>2291.1818796540974</v>
      </c>
      <c r="M6209" s="34">
        <f t="shared" si="6548"/>
        <v>20.399243190166207</v>
      </c>
      <c r="N6209" s="34">
        <f t="shared" si="6549"/>
        <v>71.385236578867435</v>
      </c>
      <c r="O6209" s="34">
        <f t="shared" si="6550"/>
        <v>9.4970811430771391</v>
      </c>
      <c r="P6209">
        <f t="shared" si="6551"/>
        <v>62.17011492749419</v>
      </c>
      <c r="Q6209" s="36">
        <f t="shared" si="6552"/>
        <v>68.556906113607667</v>
      </c>
      <c r="R6209" s="34">
        <f t="shared" si="6553"/>
        <v>62.288463908372407</v>
      </c>
      <c r="S6209" s="34">
        <f t="shared" si="6554"/>
        <v>4.2882642899759453</v>
      </c>
      <c r="T6209" s="36">
        <f t="shared" si="6555"/>
        <v>8.7361657642500605E-14</v>
      </c>
      <c r="U6209" s="36">
        <f t="shared" si="6556"/>
        <v>3446.2876697264714</v>
      </c>
      <c r="V6209" s="36">
        <f t="shared" si="6557"/>
        <v>8.2068902433896085E-4</v>
      </c>
      <c r="W6209" s="68">
        <f t="shared" si="6558"/>
        <v>6.5462339418688504</v>
      </c>
      <c r="X6209">
        <f t="shared" si="6559"/>
        <v>11.368398462867221</v>
      </c>
      <c r="Y6209">
        <f t="shared" si="6560"/>
        <v>5.9191933886892012E-3</v>
      </c>
      <c r="Z6209" s="34">
        <f t="shared" si="6561"/>
        <v>1.8175536138477263E-3</v>
      </c>
      <c r="AA6209" s="36">
        <f t="shared" si="6562"/>
        <v>1.2536811724523652E-4</v>
      </c>
      <c r="AB6209" s="34">
        <f t="shared" si="6563"/>
        <v>2.2083287929023406E-4</v>
      </c>
      <c r="AC6209" s="36">
        <f t="shared" si="6564"/>
        <v>1.4129090601411305E-2</v>
      </c>
      <c r="AD6209" s="34">
        <f t="shared" si="6565"/>
        <v>0</v>
      </c>
      <c r="AE6209">
        <f t="shared" si="6566"/>
        <v>63.980919176631588</v>
      </c>
      <c r="AF6209" s="36">
        <f t="shared" si="6567"/>
        <v>0</v>
      </c>
      <c r="AG6209" s="34">
        <f t="shared" si="6568"/>
        <v>2.084397805536121</v>
      </c>
      <c r="AH6209">
        <f t="shared" si="6569"/>
        <v>4.1734046959418514E-3</v>
      </c>
      <c r="AI6209" s="29">
        <f t="shared" si="6570"/>
        <v>2.084397805536121</v>
      </c>
      <c r="AJ6209">
        <f t="shared" si="6571"/>
        <v>2.084397805536121</v>
      </c>
      <c r="AK6209" s="36">
        <f t="shared" si="6572"/>
        <v>0</v>
      </c>
      <c r="AL6209" s="36">
        <f t="shared" si="6573"/>
        <v>-3.9050028478739424E-7</v>
      </c>
      <c r="AM6209" s="36">
        <f t="shared" si="6574"/>
        <v>-7.2091141975664423E-9</v>
      </c>
      <c r="AN6209" s="37">
        <f t="shared" si="6575"/>
        <v>2.6610477441831696E-306</v>
      </c>
      <c r="AO6209" s="36">
        <f t="shared" si="6576"/>
        <v>6.4415743211664728E-4</v>
      </c>
      <c r="AP6209" s="36">
        <f t="shared" si="6577"/>
        <v>3.2637901835826895E-5</v>
      </c>
      <c r="AQ6209" s="74">
        <f t="shared" si="6578"/>
        <v>0</v>
      </c>
      <c r="AR6209" s="73">
        <f t="shared" si="6579"/>
        <v>0</v>
      </c>
      <c r="AS6209" s="72">
        <f t="shared" si="6580"/>
        <v>2.6728591018726288E-10</v>
      </c>
      <c r="AT6209" s="37">
        <f t="shared" si="6581"/>
        <v>2.0309098985503674E-295</v>
      </c>
      <c r="AU6209" s="37">
        <f t="shared" si="6582"/>
        <v>6.6578849676580487E-4</v>
      </c>
      <c r="AV6209" s="34">
        <f t="shared" si="6583"/>
        <v>2.8687845933647301E-4</v>
      </c>
      <c r="AW6209" s="34">
        <f t="shared" si="6584"/>
        <v>0.61562182481186578</v>
      </c>
      <c r="AX6209" s="37">
        <f t="shared" si="6585"/>
        <v>3.0987868222786212</v>
      </c>
      <c r="AY6209" s="7">
        <f t="shared" si="6586"/>
        <v>10.260929467418674</v>
      </c>
      <c r="AZ6209" s="37">
        <f t="shared" si="6587"/>
        <v>9.6450207641474712</v>
      </c>
      <c r="BA6209" s="2">
        <f>BE6209*'mass balance'!$B$17+BF6209*'mass balance'!$C$17+BG6209*'mass balance'!$D$17+BH6209*'mass balance'!$E$17</f>
        <v>1.0788608681281412E-4</v>
      </c>
      <c r="BB6209" s="2">
        <f>BE6209*'mass balance'!$B$18+BF6209*'mass balance'!$C$18+BG6209*'mass balance'!$D$18+BH6209*'mass balance'!$E$18</f>
        <v>1.0954587276378047E-4</v>
      </c>
      <c r="BC6209" s="2">
        <f>BE6209*'mass balance'!$B$19+BF6209*'mass balance'!$C$19+BG6209*'mass balance'!$D$19+BH6209*'mass balance'!$E$19</f>
        <v>-1.3693234095472559E-4</v>
      </c>
      <c r="BD6209" s="2">
        <f>BE6209*'mass balance'!$B$20+BF6209*'mass balance'!$C$20+BG6209*'mass balance'!$D$20+BH6209*'mass balance'!$E$20</f>
        <v>4.9793578528991121E-6</v>
      </c>
      <c r="BE6209" s="2">
        <f>N6209*'mass balance'!$H$11+R6209*'mass balance'!$I$11+S6209*'mass balance'!$J$11</f>
        <v>-1.6996484899730341E-4</v>
      </c>
      <c r="BF6209" s="2">
        <f>N6209*'mass balance'!$H$12+R6209*'mass balance'!$I$12+S6209*'mass balance'!$J$12</f>
        <v>1.030153587036354E-5</v>
      </c>
      <c r="BG6209" s="2">
        <f>N6209*'mass balance'!$H$13+R6209*'mass balance'!$I$13+S6209*'mass balance'!$J$13</f>
        <v>8.2905316905501352E-6</v>
      </c>
      <c r="BH6209" s="2">
        <f>N6209*'mass balance'!$H$14+R6209*'mass balance'!$I$14+S6209*'mass balance'!$J$14</f>
        <v>1.8589905359080058E-5</v>
      </c>
      <c r="BI6209" s="36">
        <f t="shared" si="6588"/>
        <v>1.984873985993231E-16</v>
      </c>
      <c r="BJ6209" s="36">
        <f t="shared" si="6589"/>
        <v>3.68443156540117E-19</v>
      </c>
      <c r="BK6209" s="36">
        <f t="shared" si="6590"/>
        <v>1.8756128774297949E-15</v>
      </c>
      <c r="BL6209" s="36">
        <f t="shared" si="6591"/>
        <v>1.4203946741666112E-15</v>
      </c>
      <c r="BM6209" s="36">
        <f t="shared" si="6592"/>
        <v>3.6310524020450685E-12</v>
      </c>
      <c r="BN6209" s="36">
        <f t="shared" ca="1" si="6604"/>
        <v>0.62759871830120517</v>
      </c>
      <c r="BO6209" s="36">
        <f t="shared" ca="1" si="6593"/>
        <v>1</v>
      </c>
      <c r="BP6209" s="36">
        <f t="shared" si="6594"/>
        <v>-3.631052376687018E-12</v>
      </c>
      <c r="BQ6209" s="36">
        <f t="shared" si="6595"/>
        <v>0.99999999301633591</v>
      </c>
      <c r="BR6209" s="2">
        <f t="shared" si="6607"/>
        <v>-5</v>
      </c>
      <c r="BS6209">
        <v>0</v>
      </c>
      <c r="BT6209" s="37">
        <f t="shared" si="6596"/>
        <v>0.13727467180711239</v>
      </c>
      <c r="BU6209" s="34">
        <f t="shared" si="6597"/>
        <v>-5</v>
      </c>
      <c r="BV6209" s="34">
        <f t="shared" si="6598"/>
        <v>-5</v>
      </c>
      <c r="BW6209" s="34">
        <f t="shared" si="6599"/>
        <v>-5</v>
      </c>
      <c r="BX6209" s="34">
        <f t="shared" si="6600"/>
        <v>-5</v>
      </c>
      <c r="BY6209" s="34">
        <f t="shared" si="6601"/>
        <v>5.822316565314801</v>
      </c>
      <c r="BZ6209" s="36">
        <f t="shared" si="6602"/>
        <v>1.3693234095472559E-4</v>
      </c>
      <c r="CA6209" s="34">
        <f t="shared" si="6603"/>
        <v>1.4232698421696574E-2</v>
      </c>
    </row>
    <row r="6210" spans="1:79" x14ac:dyDescent="0.2">
      <c r="A6210" s="75">
        <f t="shared" si="6605"/>
        <v>16.920547945203165</v>
      </c>
      <c r="B6210" s="34">
        <f t="shared" si="6540"/>
        <v>6175.9999999991551</v>
      </c>
      <c r="C6210">
        <f t="shared" si="6606"/>
        <v>15</v>
      </c>
      <c r="D6210" s="35">
        <f t="shared" si="6541"/>
        <v>3000</v>
      </c>
      <c r="E6210" s="27">
        <v>0</v>
      </c>
      <c r="F6210" s="64">
        <f t="shared" si="6542"/>
        <v>0.46593146951268899</v>
      </c>
      <c r="G6210" s="34">
        <v>0</v>
      </c>
      <c r="H6210" s="34">
        <f t="shared" si="6543"/>
        <v>1</v>
      </c>
      <c r="I6210" s="34">
        <f t="shared" si="6544"/>
        <v>6192.2292298236371</v>
      </c>
      <c r="J6210" s="34">
        <f t="shared" si="6545"/>
        <v>21670.935938869374</v>
      </c>
      <c r="K6210" s="34">
        <f t="shared" si="6546"/>
        <v>19231.060496306603</v>
      </c>
      <c r="L6210" s="36">
        <f t="shared" si="6547"/>
        <v>2291.4691208126164</v>
      </c>
      <c r="M6210" s="34">
        <f t="shared" si="6548"/>
        <v>20.399243190166207</v>
      </c>
      <c r="N6210" s="34">
        <f t="shared" si="6549"/>
        <v>71.391202742683333</v>
      </c>
      <c r="O6210" s="34">
        <f t="shared" si="6550"/>
        <v>9.4970811430771391</v>
      </c>
      <c r="P6210">
        <f t="shared" si="6551"/>
        <v>62.177909077751565</v>
      </c>
      <c r="Q6210" s="36">
        <f t="shared" si="6552"/>
        <v>68.563681190043681</v>
      </c>
      <c r="R6210" s="34">
        <f t="shared" si="6553"/>
        <v>62.296268427884264</v>
      </c>
      <c r="S6210" s="34">
        <f t="shared" si="6554"/>
        <v>4.2870378310648771</v>
      </c>
      <c r="T6210" s="36">
        <f t="shared" si="6555"/>
        <v>8.7358007158753176E-14</v>
      </c>
      <c r="U6210" s="36">
        <f t="shared" si="6556"/>
        <v>3446.2876697264714</v>
      </c>
      <c r="V6210" s="36">
        <f t="shared" si="6557"/>
        <v>8.2045430434526132E-4</v>
      </c>
      <c r="W6210" s="68">
        <f t="shared" si="6558"/>
        <v>6.5470546308931894</v>
      </c>
      <c r="X6210">
        <f t="shared" si="6559"/>
        <v>11.36887352125251</v>
      </c>
      <c r="Y6210">
        <f t="shared" si="6560"/>
        <v>5.9191933886892012E-3</v>
      </c>
      <c r="Z6210" s="34">
        <f t="shared" si="6561"/>
        <v>1.8175536138477263E-3</v>
      </c>
      <c r="AA6210" s="36">
        <f t="shared" si="6562"/>
        <v>1.2531655081566502E-4</v>
      </c>
      <c r="AB6210" s="34">
        <f t="shared" si="6563"/>
        <v>2.2083287929023406E-4</v>
      </c>
      <c r="AC6210" s="36">
        <f t="shared" si="6564"/>
        <v>1.4129090601411305E-2</v>
      </c>
      <c r="AD6210" s="34">
        <f t="shared" si="6565"/>
        <v>0</v>
      </c>
      <c r="AE6210">
        <f t="shared" si="6566"/>
        <v>63.980919176631588</v>
      </c>
      <c r="AF6210" s="36">
        <f t="shared" si="6567"/>
        <v>0</v>
      </c>
      <c r="AG6210" s="34">
        <f t="shared" si="6568"/>
        <v>2.0846051906258274</v>
      </c>
      <c r="AH6210">
        <f t="shared" si="6569"/>
        <v>4.1721195508510611E-3</v>
      </c>
      <c r="AI6210" s="29">
        <f t="shared" si="6570"/>
        <v>2.0846051906258274</v>
      </c>
      <c r="AJ6210">
        <f t="shared" si="6571"/>
        <v>0</v>
      </c>
      <c r="AK6210" s="36">
        <f t="shared" si="6572"/>
        <v>0</v>
      </c>
      <c r="AL6210" s="36">
        <f t="shared" si="6573"/>
        <v>-3.9026355621016125E-7</v>
      </c>
      <c r="AM6210" s="36">
        <f t="shared" si="6574"/>
        <v>-7.2075218363976697E-9</v>
      </c>
      <c r="AN6210" s="37">
        <f t="shared" si="6575"/>
        <v>2.6610477441831696E-306</v>
      </c>
      <c r="AO6210" s="36">
        <f t="shared" si="6576"/>
        <v>6.4376693183185987E-4</v>
      </c>
      <c r="AP6210" s="36">
        <f t="shared" si="6577"/>
        <v>3.263069272162933E-5</v>
      </c>
      <c r="AQ6210" s="74">
        <f t="shared" si="6578"/>
        <v>0</v>
      </c>
      <c r="AR6210" s="73">
        <f t="shared" si="6579"/>
        <v>0</v>
      </c>
      <c r="AS6210" s="72">
        <f t="shared" si="6580"/>
        <v>2.6680010365572382E-10</v>
      </c>
      <c r="AT6210" s="37">
        <f t="shared" si="6581"/>
        <v>2.0346079079595252E-295</v>
      </c>
      <c r="AU6210" s="37">
        <f t="shared" si="6582"/>
        <v>6.6564143629210316E-4</v>
      </c>
      <c r="AV6210" s="34">
        <f t="shared" si="6583"/>
        <v>5.7306699577781817E-7</v>
      </c>
      <c r="AW6210" s="34">
        <f t="shared" si="6584"/>
        <v>0.61569900416097756</v>
      </c>
      <c r="AX6210" s="37">
        <f t="shared" si="6585"/>
        <v>3.099175311348275</v>
      </c>
      <c r="AY6210" s="7">
        <f t="shared" si="6586"/>
        <v>10.26192951946944</v>
      </c>
      <c r="AZ6210" s="37">
        <f t="shared" si="6587"/>
        <v>9.6462299422414652</v>
      </c>
      <c r="BA6210" s="2">
        <f>BE6210*'mass balance'!$B$17+BF6210*'mass balance'!$C$17+BG6210*'mass balance'!$D$17+BH6210*'mass balance'!$E$17</f>
        <v>1.0789961715917051E-4</v>
      </c>
      <c r="BB6210" s="2">
        <f>BE6210*'mass balance'!$B$18+BF6210*'mass balance'!$C$18+BG6210*'mass balance'!$D$18+BH6210*'mass balance'!$E$18</f>
        <v>1.095596112693116E-4</v>
      </c>
      <c r="BC6210" s="2">
        <f>BE6210*'mass balance'!$B$19+BF6210*'mass balance'!$C$19+BG6210*'mass balance'!$D$19+BH6210*'mass balance'!$E$19</f>
        <v>-1.369495140866395E-4</v>
      </c>
      <c r="BD6210" s="2">
        <f>BE6210*'mass balance'!$B$20+BF6210*'mass balance'!$C$20+BG6210*'mass balance'!$D$20+BH6210*'mass balance'!$E$20</f>
        <v>4.9799823304232537E-6</v>
      </c>
      <c r="BE6210" s="2">
        <f>N6210*'mass balance'!$H$11+R6210*'mass balance'!$I$11+S6210*'mass balance'!$J$11</f>
        <v>-1.6997905414924602E-4</v>
      </c>
      <c r="BF6210" s="2">
        <f>N6210*'mass balance'!$H$12+R6210*'mass balance'!$I$12+S6210*'mass balance'!$J$12</f>
        <v>1.0298589594292024E-5</v>
      </c>
      <c r="BG6210" s="2">
        <f>N6210*'mass balance'!$H$13+R6210*'mass balance'!$I$13+S6210*'mass balance'!$J$13</f>
        <v>8.2894766960934313E-6</v>
      </c>
      <c r="BH6210" s="2">
        <f>N6210*'mass balance'!$H$14+R6210*'mass balance'!$I$14+S6210*'mass balance'!$J$14</f>
        <v>1.8591459047573783E-5</v>
      </c>
      <c r="BI6210" s="36">
        <f t="shared" si="6588"/>
        <v>1.984873985993231E-16</v>
      </c>
      <c r="BJ6210" s="36">
        <f t="shared" si="6589"/>
        <v>3.6847781663519452E-19</v>
      </c>
      <c r="BK6210" s="36">
        <f t="shared" si="6590"/>
        <v>1.875981320586335E-15</v>
      </c>
      <c r="BL6210" s="36">
        <f t="shared" si="6591"/>
        <v>1.4207723587697481E-15</v>
      </c>
      <c r="BM6210" s="36">
        <f t="shared" si="6592"/>
        <v>3.6324727967192351E-12</v>
      </c>
      <c r="BN6210" s="36">
        <f t="shared" ca="1" si="6604"/>
        <v>0.32252454125760788</v>
      </c>
      <c r="BO6210" s="36">
        <f t="shared" ca="1" si="6593"/>
        <v>1</v>
      </c>
      <c r="BP6210" s="36">
        <f t="shared" si="6594"/>
        <v>-3.6324727713380752E-12</v>
      </c>
      <c r="BQ6210" s="36">
        <f t="shared" si="6595"/>
        <v>0.99999999301270481</v>
      </c>
      <c r="BR6210" s="2">
        <f t="shared" si="6607"/>
        <v>-5</v>
      </c>
      <c r="BS6210">
        <v>0</v>
      </c>
      <c r="BT6210" s="37">
        <f t="shared" si="6596"/>
        <v>0.13729188787185609</v>
      </c>
      <c r="BU6210" s="34">
        <f t="shared" si="6597"/>
        <v>-5</v>
      </c>
      <c r="BV6210" s="34">
        <f t="shared" si="6598"/>
        <v>-5</v>
      </c>
      <c r="BW6210" s="34">
        <f t="shared" si="6599"/>
        <v>-5</v>
      </c>
      <c r="BX6210" s="34">
        <f t="shared" si="6600"/>
        <v>-5</v>
      </c>
      <c r="BY6210" s="34">
        <f t="shared" si="6601"/>
        <v>5.8228031770580913</v>
      </c>
      <c r="BZ6210" s="36">
        <f t="shared" si="6602"/>
        <v>1.369495140866395E-4</v>
      </c>
      <c r="CA6210" s="34">
        <f t="shared" si="6603"/>
        <v>1.4232699064185277E-2</v>
      </c>
    </row>
    <row r="6211" spans="1:79" x14ac:dyDescent="0.2">
      <c r="A6211" s="75">
        <f t="shared" si="6605"/>
        <v>16.923287671230561</v>
      </c>
      <c r="B6211" s="34">
        <f t="shared" si="6540"/>
        <v>6176.9999999991551</v>
      </c>
      <c r="C6211">
        <f t="shared" si="6606"/>
        <v>15</v>
      </c>
      <c r="D6211" s="35">
        <f t="shared" si="6541"/>
        <v>3000</v>
      </c>
      <c r="E6211" s="27">
        <v>0</v>
      </c>
      <c r="F6211" s="64">
        <f t="shared" si="6542"/>
        <v>0.46593146951268899</v>
      </c>
      <c r="G6211" s="34">
        <v>0</v>
      </c>
      <c r="H6211" s="34">
        <f t="shared" si="6543"/>
        <v>1</v>
      </c>
      <c r="I6211" s="34">
        <f t="shared" si="6544"/>
        <v>6192.2292298236371</v>
      </c>
      <c r="J6211" s="34">
        <f t="shared" si="6545"/>
        <v>21672.746385687402</v>
      </c>
      <c r="K6211" s="34">
        <f t="shared" si="6546"/>
        <v>19232.667109531845</v>
      </c>
      <c r="L6211" s="36">
        <f t="shared" si="6547"/>
        <v>2291.756279819137</v>
      </c>
      <c r="M6211" s="34">
        <f t="shared" si="6548"/>
        <v>20.399243190166207</v>
      </c>
      <c r="N6211" s="34">
        <f t="shared" si="6549"/>
        <v>71.397166950976199</v>
      </c>
      <c r="O6211" s="34">
        <f t="shared" si="6550"/>
        <v>9.4970811430771391</v>
      </c>
      <c r="P6211">
        <f t="shared" si="6551"/>
        <v>62.185700998854124</v>
      </c>
      <c r="Q6211" s="36">
        <f t="shared" si="6552"/>
        <v>68.5704541767862</v>
      </c>
      <c r="R6211" s="34">
        <f t="shared" si="6553"/>
        <v>62.304070715043032</v>
      </c>
      <c r="S6211" s="34">
        <f t="shared" si="6554"/>
        <v>4.2858115755806487</v>
      </c>
      <c r="T6211" s="36">
        <f t="shared" si="6555"/>
        <v>8.7354358328873687E-14</v>
      </c>
      <c r="U6211" s="36">
        <f t="shared" si="6556"/>
        <v>3446.2876697264714</v>
      </c>
      <c r="V6211" s="36">
        <f t="shared" si="6557"/>
        <v>8.2021962328344207E-4</v>
      </c>
      <c r="W6211" s="68">
        <f t="shared" si="6558"/>
        <v>6.5478750851975347</v>
      </c>
      <c r="X6211">
        <f t="shared" si="6559"/>
        <v>11.369348404088285</v>
      </c>
      <c r="Y6211">
        <f t="shared" si="6560"/>
        <v>5.9191933886892012E-3</v>
      </c>
      <c r="Z6211" s="34">
        <f t="shared" si="6561"/>
        <v>1.8175536138477263E-3</v>
      </c>
      <c r="AA6211" s="36">
        <f t="shared" si="6562"/>
        <v>1.2526500774849431E-4</v>
      </c>
      <c r="AB6211" s="34">
        <f t="shared" si="6563"/>
        <v>2.2083287929023406E-4</v>
      </c>
      <c r="AC6211" s="36">
        <f t="shared" si="6564"/>
        <v>1.4129090601411305E-2</v>
      </c>
      <c r="AD6211" s="34">
        <f t="shared" si="6565"/>
        <v>0</v>
      </c>
      <c r="AE6211">
        <f t="shared" si="6566"/>
        <v>63.980919176631588</v>
      </c>
      <c r="AF6211" s="36">
        <f t="shared" si="6567"/>
        <v>0</v>
      </c>
      <c r="AG6211" s="34">
        <f t="shared" si="6568"/>
        <v>2.084812511750016</v>
      </c>
      <c r="AH6211">
        <f t="shared" si="6569"/>
        <v>4.1708346974971278E-3</v>
      </c>
      <c r="AI6211" s="29">
        <f t="shared" si="6570"/>
        <v>2.084812511750016</v>
      </c>
      <c r="AJ6211">
        <f t="shared" si="6571"/>
        <v>2.084812511750016</v>
      </c>
      <c r="AK6211" s="36">
        <f t="shared" si="6572"/>
        <v>0</v>
      </c>
      <c r="AL6211" s="36">
        <f t="shared" si="6573"/>
        <v>-3.9002697114221993E-7</v>
      </c>
      <c r="AM6211" s="36">
        <f t="shared" si="6574"/>
        <v>-7.205929826952289E-9</v>
      </c>
      <c r="AN6211" s="37">
        <f t="shared" si="6575"/>
        <v>2.6610477441831696E-306</v>
      </c>
      <c r="AO6211" s="36">
        <f t="shared" si="6576"/>
        <v>6.4337666827564974E-4</v>
      </c>
      <c r="AP6211" s="36">
        <f t="shared" si="6577"/>
        <v>3.262348519979293E-5</v>
      </c>
      <c r="AQ6211" s="74">
        <f t="shared" si="6578"/>
        <v>0</v>
      </c>
      <c r="AR6211" s="73">
        <f t="shared" si="6579"/>
        <v>0</v>
      </c>
      <c r="AS6211" s="72">
        <f t="shared" si="6580"/>
        <v>2.6631518010371015E-10</v>
      </c>
      <c r="AT6211" s="37">
        <f t="shared" si="6581"/>
        <v>2.0383126509384968E-295</v>
      </c>
      <c r="AU6211" s="37">
        <f t="shared" si="6582"/>
        <v>6.6549440830136395E-4</v>
      </c>
      <c r="AV6211" s="34">
        <f t="shared" si="6583"/>
        <v>2.8693506885112396E-4</v>
      </c>
      <c r="AW6211" s="34">
        <f t="shared" si="6584"/>
        <v>0.61577616143651959</v>
      </c>
      <c r="AX6211" s="37">
        <f t="shared" si="6585"/>
        <v>3.099563689308666</v>
      </c>
      <c r="AY6211" s="7">
        <f t="shared" si="6586"/>
        <v>10.263501871011572</v>
      </c>
      <c r="AZ6211" s="37">
        <f t="shared" si="6587"/>
        <v>9.6474387745062007</v>
      </c>
      <c r="BA6211" s="2">
        <f>BE6211*'mass balance'!$B$17+BF6211*'mass balance'!$C$17+BG6211*'mass balance'!$D$17+BH6211*'mass balance'!$E$17</f>
        <v>1.0791314363640326E-4</v>
      </c>
      <c r="BB6211" s="2">
        <f>BE6211*'mass balance'!$B$18+BF6211*'mass balance'!$C$18+BG6211*'mass balance'!$D$18+BH6211*'mass balance'!$E$18</f>
        <v>1.0957334584619407E-4</v>
      </c>
      <c r="BC6211" s="2">
        <f>BE6211*'mass balance'!$B$19+BF6211*'mass balance'!$C$19+BG6211*'mass balance'!$D$19+BH6211*'mass balance'!$E$19</f>
        <v>-1.3696668230774259E-4</v>
      </c>
      <c r="BD6211" s="2">
        <f>BE6211*'mass balance'!$B$20+BF6211*'mass balance'!$C$20+BG6211*'mass balance'!$D$20+BH6211*'mass balance'!$E$20</f>
        <v>4.9806066293724578E-6</v>
      </c>
      <c r="BE6211" s="2">
        <f>N6211*'mass balance'!$H$11+R6211*'mass balance'!$I$11+S6211*'mass balance'!$J$11</f>
        <v>-1.6999325464518142E-4</v>
      </c>
      <c r="BF6211" s="2">
        <f>N6211*'mass balance'!$H$12+R6211*'mass balance'!$I$12+S6211*'mass balance'!$J$12</f>
        <v>1.0295643806905145E-5</v>
      </c>
      <c r="BG6211" s="2">
        <f>N6211*'mass balance'!$H$13+R6211*'mass balance'!$I$13+S6211*'mass balance'!$J$13</f>
        <v>8.2884218281940088E-6</v>
      </c>
      <c r="BH6211" s="2">
        <f>N6211*'mass balance'!$H$14+R6211*'mass balance'!$I$14+S6211*'mass balance'!$J$14</f>
        <v>1.8593012226816717E-5</v>
      </c>
      <c r="BI6211" s="36">
        <f t="shared" si="6588"/>
        <v>1.984873985993231E-16</v>
      </c>
      <c r="BJ6211" s="36">
        <f t="shared" si="6589"/>
        <v>3.6851247381497849E-19</v>
      </c>
      <c r="BK6211" s="36">
        <f t="shared" si="6590"/>
        <v>1.8763497984029703E-15</v>
      </c>
      <c r="BL6211" s="36">
        <f t="shared" si="6591"/>
        <v>1.4211500923152103E-15</v>
      </c>
      <c r="BM6211" s="36">
        <f t="shared" si="6592"/>
        <v>3.6338935690780048E-12</v>
      </c>
      <c r="BN6211" s="36">
        <f t="shared" ca="1" si="6604"/>
        <v>0.9145624771057963</v>
      </c>
      <c r="BO6211" s="36">
        <f t="shared" ca="1" si="6593"/>
        <v>1</v>
      </c>
      <c r="BP6211" s="36">
        <f t="shared" si="6594"/>
        <v>-3.6338935436737178E-12</v>
      </c>
      <c r="BQ6211" s="36">
        <f t="shared" si="6595"/>
        <v>0.99999999300907239</v>
      </c>
      <c r="BR6211" s="2">
        <f t="shared" si="6607"/>
        <v>-5</v>
      </c>
      <c r="BS6211">
        <v>0</v>
      </c>
      <c r="BT6211" s="37">
        <f t="shared" si="6596"/>
        <v>0.13730909901351193</v>
      </c>
      <c r="BU6211" s="34">
        <f t="shared" si="6597"/>
        <v>-5</v>
      </c>
      <c r="BV6211" s="34">
        <f t="shared" si="6598"/>
        <v>-5</v>
      </c>
      <c r="BW6211" s="34">
        <f t="shared" si="6599"/>
        <v>-5</v>
      </c>
      <c r="BX6211" s="34">
        <f t="shared" si="6600"/>
        <v>-5</v>
      </c>
      <c r="BY6211" s="34">
        <f t="shared" si="6601"/>
        <v>5.8232896293051759</v>
      </c>
      <c r="BZ6211" s="36">
        <f t="shared" si="6602"/>
        <v>1.3696668230774259E-4</v>
      </c>
      <c r="CA6211" s="34">
        <f t="shared" si="6603"/>
        <v>1.4232699706408869E-2</v>
      </c>
    </row>
    <row r="6212" spans="1:79" x14ac:dyDescent="0.2">
      <c r="A6212" s="75">
        <f t="shared" si="6605"/>
        <v>16.926027397257958</v>
      </c>
      <c r="B6212" s="34">
        <f t="shared" si="6540"/>
        <v>6177.9999999991542</v>
      </c>
      <c r="C6212">
        <f t="shared" si="6606"/>
        <v>15</v>
      </c>
      <c r="D6212" s="35">
        <f t="shared" si="6541"/>
        <v>3000</v>
      </c>
      <c r="E6212" s="27">
        <v>0</v>
      </c>
      <c r="F6212" s="64">
        <f t="shared" si="6542"/>
        <v>0.46593146951268899</v>
      </c>
      <c r="G6212" s="34">
        <v>0</v>
      </c>
      <c r="H6212" s="34">
        <f t="shared" si="6543"/>
        <v>1</v>
      </c>
      <c r="I6212" s="34">
        <f t="shared" si="6544"/>
        <v>6192.2292298236371</v>
      </c>
      <c r="J6212" s="34">
        <f t="shared" si="6545"/>
        <v>21674.556239066118</v>
      </c>
      <c r="K6212" s="34">
        <f t="shared" si="6546"/>
        <v>19234.273196131602</v>
      </c>
      <c r="L6212" s="36">
        <f t="shared" si="6547"/>
        <v>2292.0433566872862</v>
      </c>
      <c r="M6212" s="34">
        <f t="shared" si="6548"/>
        <v>20.399243190166207</v>
      </c>
      <c r="N6212" s="34">
        <f t="shared" si="6549"/>
        <v>71.403129204284454</v>
      </c>
      <c r="O6212" s="34">
        <f t="shared" si="6550"/>
        <v>9.4970811430771391</v>
      </c>
      <c r="P6212">
        <f t="shared" si="6551"/>
        <v>62.19349069117159</v>
      </c>
      <c r="Q6212" s="36">
        <f t="shared" si="6552"/>
        <v>68.577225074312437</v>
      </c>
      <c r="R6212" s="34">
        <f t="shared" si="6553"/>
        <v>62.311870770219166</v>
      </c>
      <c r="S6212" s="34">
        <f t="shared" si="6554"/>
        <v>4.2845855236161423</v>
      </c>
      <c r="T6212" s="36">
        <f t="shared" si="6555"/>
        <v>8.7350711151987577E-14</v>
      </c>
      <c r="U6212" s="36">
        <f t="shared" si="6556"/>
        <v>3446.2876697264714</v>
      </c>
      <c r="V6212" s="36">
        <f t="shared" si="6557"/>
        <v>8.1998498117127449E-4</v>
      </c>
      <c r="W6212" s="68">
        <f t="shared" si="6558"/>
        <v>6.5486953048208179</v>
      </c>
      <c r="X6212">
        <f t="shared" si="6559"/>
        <v>11.369823111439405</v>
      </c>
      <c r="Y6212">
        <f t="shared" si="6560"/>
        <v>5.9191933886892012E-3</v>
      </c>
      <c r="Z6212" s="34">
        <f t="shared" si="6561"/>
        <v>1.8175536138477263E-3</v>
      </c>
      <c r="AA6212" s="36">
        <f t="shared" si="6562"/>
        <v>1.2521348803137063E-4</v>
      </c>
      <c r="AB6212" s="34">
        <f t="shared" si="6563"/>
        <v>2.2083287929023406E-4</v>
      </c>
      <c r="AC6212" s="36">
        <f t="shared" si="6564"/>
        <v>1.4129090601411305E-2</v>
      </c>
      <c r="AD6212" s="34">
        <f t="shared" si="6565"/>
        <v>0</v>
      </c>
      <c r="AE6212">
        <f t="shared" si="6566"/>
        <v>63.980919176631588</v>
      </c>
      <c r="AF6212" s="36">
        <f t="shared" si="6567"/>
        <v>0</v>
      </c>
      <c r="AG6212" s="34">
        <f t="shared" si="6568"/>
        <v>2.0850197689232943</v>
      </c>
      <c r="AH6212">
        <f t="shared" si="6569"/>
        <v>4.1695501359004794E-3</v>
      </c>
      <c r="AI6212" s="29">
        <f t="shared" si="6570"/>
        <v>2.0850197689232943</v>
      </c>
      <c r="AJ6212">
        <f t="shared" si="6571"/>
        <v>0</v>
      </c>
      <c r="AK6212" s="36">
        <f t="shared" si="6572"/>
        <v>0</v>
      </c>
      <c r="AL6212" s="36">
        <f t="shared" si="6573"/>
        <v>-3.8979052949657234E-7</v>
      </c>
      <c r="AM6212" s="36">
        <f t="shared" si="6574"/>
        <v>-7.20433816915261E-9</v>
      </c>
      <c r="AN6212" s="37">
        <f t="shared" si="6575"/>
        <v>2.6610477441831696E-306</v>
      </c>
      <c r="AO6212" s="36">
        <f t="shared" si="6576"/>
        <v>6.4298664130450756E-4</v>
      </c>
      <c r="AP6212" s="36">
        <f t="shared" si="6577"/>
        <v>3.2616279269965979E-5</v>
      </c>
      <c r="AQ6212" s="74">
        <f t="shared" si="6578"/>
        <v>0</v>
      </c>
      <c r="AR6212" s="73">
        <f t="shared" si="6579"/>
        <v>0</v>
      </c>
      <c r="AS6212" s="72">
        <f t="shared" si="6580"/>
        <v>2.6583113792635887E-10</v>
      </c>
      <c r="AT6212" s="37">
        <f t="shared" si="6581"/>
        <v>2.0420241397481948E-295</v>
      </c>
      <c r="AU6212" s="37">
        <f t="shared" si="6582"/>
        <v>6.6534741278641274E-4</v>
      </c>
      <c r="AV6212" s="34">
        <f t="shared" si="6583"/>
        <v>5.7271407039092788E-7</v>
      </c>
      <c r="AW6212" s="34">
        <f t="shared" si="6584"/>
        <v>0.61585329664215327</v>
      </c>
      <c r="AX6212" s="37">
        <f t="shared" si="6585"/>
        <v>3.0999519561782241</v>
      </c>
      <c r="AY6212" s="7">
        <f t="shared" si="6586"/>
        <v>10.264501130355265</v>
      </c>
      <c r="AZ6212" s="37">
        <f t="shared" si="6587"/>
        <v>9.6486472609990415</v>
      </c>
      <c r="BA6212" s="2">
        <f>BE6212*'mass balance'!$B$17+BF6212*'mass balance'!$C$17+BG6212*'mass balance'!$D$17+BH6212*'mass balance'!$E$17</f>
        <v>1.0792666624515355E-4</v>
      </c>
      <c r="BB6212" s="2">
        <f>BE6212*'mass balance'!$B$18+BF6212*'mass balance'!$C$18+BG6212*'mass balance'!$D$18+BH6212*'mass balance'!$E$18</f>
        <v>1.0958707649507901E-4</v>
      </c>
      <c r="BC6212" s="2">
        <f>BE6212*'mass balance'!$B$19+BF6212*'mass balance'!$C$19+BG6212*'mass balance'!$D$19+BH6212*'mass balance'!$E$19</f>
        <v>-1.3698384561884876E-4</v>
      </c>
      <c r="BD6212" s="2">
        <f>BE6212*'mass balance'!$B$20+BF6212*'mass balance'!$C$20+BG6212*'mass balance'!$D$20+BH6212*'mass balance'!$E$20</f>
        <v>4.9812307497763179E-6</v>
      </c>
      <c r="BE6212" s="2">
        <f>N6212*'mass balance'!$H$11+R6212*'mass balance'!$I$11+S6212*'mass balance'!$J$11</f>
        <v>-1.7000745048639153E-4</v>
      </c>
      <c r="BF6212" s="2">
        <f>N6212*'mass balance'!$H$12+R6212*'mass balance'!$I$12+S6212*'mass balance'!$J$12</f>
        <v>1.0292698508426035E-5</v>
      </c>
      <c r="BG6212" s="2">
        <f>N6212*'mass balance'!$H$13+R6212*'mass balance'!$I$13+S6212*'mass balance'!$J$13</f>
        <v>8.2873670869812774E-6</v>
      </c>
      <c r="BH6212" s="2">
        <f>N6212*'mass balance'!$H$14+R6212*'mass balance'!$I$14+S6212*'mass balance'!$J$14</f>
        <v>1.8594564896949075E-5</v>
      </c>
      <c r="BI6212" s="36">
        <f t="shared" si="6588"/>
        <v>1.984873985993231E-16</v>
      </c>
      <c r="BJ6212" s="36">
        <f t="shared" si="6589"/>
        <v>3.6854712807871405E-19</v>
      </c>
      <c r="BK6212" s="36">
        <f t="shared" si="6590"/>
        <v>1.8767183108767851E-15</v>
      </c>
      <c r="BL6212" s="36">
        <f t="shared" si="6591"/>
        <v>1.4215278747976868E-15</v>
      </c>
      <c r="BM6212" s="36">
        <f t="shared" si="6592"/>
        <v>3.6353147191703199E-12</v>
      </c>
      <c r="BN6212" s="36">
        <f t="shared" ca="1" si="6604"/>
        <v>0.32234523161001594</v>
      </c>
      <c r="BO6212" s="36">
        <f t="shared" ca="1" si="6593"/>
        <v>1</v>
      </c>
      <c r="BP6212" s="36">
        <f t="shared" si="6594"/>
        <v>-3.6353146937428876E-12</v>
      </c>
      <c r="BQ6212" s="36">
        <f t="shared" si="6595"/>
        <v>0.99999999300543851</v>
      </c>
      <c r="BR6212" s="2">
        <f t="shared" si="6607"/>
        <v>-5</v>
      </c>
      <c r="BS6212">
        <v>0</v>
      </c>
      <c r="BT6212" s="37">
        <f t="shared" si="6596"/>
        <v>0.13732630523289588</v>
      </c>
      <c r="BU6212" s="34">
        <f t="shared" si="6597"/>
        <v>-5</v>
      </c>
      <c r="BV6212" s="34">
        <f t="shared" si="6598"/>
        <v>-5</v>
      </c>
      <c r="BW6212" s="34">
        <f t="shared" si="6599"/>
        <v>-5</v>
      </c>
      <c r="BX6212" s="34">
        <f t="shared" si="6600"/>
        <v>-5</v>
      </c>
      <c r="BY6212" s="34">
        <f t="shared" si="6601"/>
        <v>5.8237759220999736</v>
      </c>
      <c r="BZ6212" s="36">
        <f t="shared" si="6602"/>
        <v>1.3698384561884876E-4</v>
      </c>
      <c r="CA6212" s="34">
        <f t="shared" si="6603"/>
        <v>1.4232700348367468E-2</v>
      </c>
    </row>
    <row r="6213" spans="1:79" x14ac:dyDescent="0.2">
      <c r="A6213" s="75">
        <f t="shared" si="6605"/>
        <v>16.928767123285354</v>
      </c>
      <c r="B6213" s="34">
        <f t="shared" si="6540"/>
        <v>6178.9999999991542</v>
      </c>
      <c r="C6213">
        <f t="shared" si="6606"/>
        <v>15</v>
      </c>
      <c r="D6213" s="35">
        <f t="shared" si="6541"/>
        <v>3000</v>
      </c>
      <c r="E6213" s="27">
        <v>0</v>
      </c>
      <c r="F6213" s="64">
        <f t="shared" si="6542"/>
        <v>0.46593146951268899</v>
      </c>
      <c r="G6213" s="34">
        <v>0</v>
      </c>
      <c r="H6213" s="34">
        <f t="shared" si="6543"/>
        <v>1</v>
      </c>
      <c r="I6213" s="34">
        <f t="shared" si="6544"/>
        <v>6192.2292298236371</v>
      </c>
      <c r="J6213" s="34">
        <f t="shared" si="6545"/>
        <v>21676.365499168955</v>
      </c>
      <c r="K6213" s="34">
        <f t="shared" si="6546"/>
        <v>19235.878756250895</v>
      </c>
      <c r="L6213" s="36">
        <f t="shared" si="6547"/>
        <v>2292.3303514306963</v>
      </c>
      <c r="M6213" s="34">
        <f t="shared" si="6548"/>
        <v>20.399243190166207</v>
      </c>
      <c r="N6213" s="34">
        <f t="shared" si="6549"/>
        <v>71.40908950314649</v>
      </c>
      <c r="O6213" s="34">
        <f t="shared" si="6550"/>
        <v>9.4970811430771391</v>
      </c>
      <c r="P6213">
        <f t="shared" si="6551"/>
        <v>62.201278155073872</v>
      </c>
      <c r="Q6213" s="36">
        <f t="shared" si="6552"/>
        <v>68.583993883099609</v>
      </c>
      <c r="R6213" s="34">
        <f t="shared" si="6553"/>
        <v>62.319668593783291</v>
      </c>
      <c r="S6213" s="34">
        <f t="shared" si="6554"/>
        <v>4.2833596752640553</v>
      </c>
      <c r="T6213" s="36">
        <f t="shared" si="6555"/>
        <v>8.73470656272208E-14</v>
      </c>
      <c r="U6213" s="36">
        <f t="shared" si="6556"/>
        <v>3446.2876697264714</v>
      </c>
      <c r="V6213" s="36">
        <f t="shared" si="6557"/>
        <v>8.1975037802649428E-4</v>
      </c>
      <c r="W6213" s="68">
        <f t="shared" si="6558"/>
        <v>6.549515289801989</v>
      </c>
      <c r="X6213">
        <f t="shared" si="6559"/>
        <v>11.370297643370719</v>
      </c>
      <c r="Y6213">
        <f t="shared" si="6560"/>
        <v>5.9191933886892012E-3</v>
      </c>
      <c r="Z6213" s="34">
        <f t="shared" si="6561"/>
        <v>1.8175536138477263E-3</v>
      </c>
      <c r="AA6213" s="36">
        <f t="shared" si="6562"/>
        <v>1.2516199165194677E-4</v>
      </c>
      <c r="AB6213" s="34">
        <f t="shared" si="6563"/>
        <v>2.2083287929023406E-4</v>
      </c>
      <c r="AC6213" s="36">
        <f t="shared" si="6564"/>
        <v>1.4129090601411305E-2</v>
      </c>
      <c r="AD6213" s="34">
        <f t="shared" si="6565"/>
        <v>0</v>
      </c>
      <c r="AE6213">
        <f t="shared" si="6566"/>
        <v>63.980919176631588</v>
      </c>
      <c r="AF6213" s="36">
        <f t="shared" si="6567"/>
        <v>0</v>
      </c>
      <c r="AG6213" s="34">
        <f t="shared" si="6568"/>
        <v>2.0852269621602697</v>
      </c>
      <c r="AH6213">
        <f t="shared" si="6569"/>
        <v>4.168265866080656E-3</v>
      </c>
      <c r="AI6213" s="29">
        <f t="shared" si="6570"/>
        <v>2.0852269621602697</v>
      </c>
      <c r="AJ6213">
        <f t="shared" si="6571"/>
        <v>2.0852269621602697</v>
      </c>
      <c r="AK6213" s="36">
        <f t="shared" si="6572"/>
        <v>0</v>
      </c>
      <c r="AL6213" s="36">
        <f t="shared" si="6573"/>
        <v>-3.8955423118627317E-7</v>
      </c>
      <c r="AM6213" s="36">
        <f t="shared" si="6574"/>
        <v>-7.2027468629209603E-9</v>
      </c>
      <c r="AN6213" s="37">
        <f t="shared" si="6575"/>
        <v>2.6610477441831696E-306</v>
      </c>
      <c r="AO6213" s="36">
        <f t="shared" si="6576"/>
        <v>6.4259685077501093E-4</v>
      </c>
      <c r="AP6213" s="36">
        <f t="shared" si="6577"/>
        <v>3.2609074931796823E-5</v>
      </c>
      <c r="AQ6213" s="74">
        <f t="shared" si="6578"/>
        <v>0</v>
      </c>
      <c r="AR6213" s="73">
        <f t="shared" si="6579"/>
        <v>0</v>
      </c>
      <c r="AS6213" s="72">
        <f t="shared" si="6580"/>
        <v>2.65347975521724E-10</v>
      </c>
      <c r="AT6213" s="37">
        <f t="shared" si="6581"/>
        <v>2.0457423866718554E-295</v>
      </c>
      <c r="AU6213" s="37">
        <f t="shared" si="6582"/>
        <v>6.6520044974007592E-4</v>
      </c>
      <c r="AV6213" s="34">
        <f t="shared" si="6583"/>
        <v>2.8699164338982628E-4</v>
      </c>
      <c r="AW6213" s="34">
        <f t="shared" si="6584"/>
        <v>0.61593040978154145</v>
      </c>
      <c r="AX6213" s="37">
        <f t="shared" si="6585"/>
        <v>3.1003401119753873</v>
      </c>
      <c r="AY6213" s="7">
        <f t="shared" si="6586"/>
        <v>10.266072803202308</v>
      </c>
      <c r="AZ6213" s="37">
        <f t="shared" si="6587"/>
        <v>9.6498554017773763</v>
      </c>
      <c r="BA6213" s="2">
        <f>BE6213*'mass balance'!$B$17+BF6213*'mass balance'!$C$17+BG6213*'mass balance'!$D$17+BH6213*'mass balance'!$E$17</f>
        <v>1.0794018498606293E-4</v>
      </c>
      <c r="BB6213" s="2">
        <f>BE6213*'mass balance'!$B$18+BF6213*'mass balance'!$C$18+BG6213*'mass balance'!$D$18+BH6213*'mass balance'!$E$18</f>
        <v>1.0960080321661774E-4</v>
      </c>
      <c r="BC6213" s="2">
        <f>BE6213*'mass balance'!$B$19+BF6213*'mass balance'!$C$19+BG6213*'mass balance'!$D$19+BH6213*'mass balance'!$E$19</f>
        <v>-1.370010040207722E-4</v>
      </c>
      <c r="BD6213" s="2">
        <f>BE6213*'mass balance'!$B$20+BF6213*'mass balance'!$C$20+BG6213*'mass balance'!$D$20+BH6213*'mass balance'!$E$20</f>
        <v>4.9818546916644429E-6</v>
      </c>
      <c r="BE6213" s="2">
        <f>N6213*'mass balance'!$H$11+R6213*'mass balance'!$I$11+S6213*'mass balance'!$J$11</f>
        <v>-1.700216416741583E-4</v>
      </c>
      <c r="BF6213" s="2">
        <f>N6213*'mass balance'!$H$12+R6213*'mass balance'!$I$12+S6213*'mass balance'!$J$12</f>
        <v>1.0289753699077373E-5</v>
      </c>
      <c r="BG6213" s="2">
        <f>N6213*'mass balance'!$H$13+R6213*'mass balance'!$I$13+S6213*'mass balance'!$J$13</f>
        <v>8.286312472584718E-6</v>
      </c>
      <c r="BH6213" s="2">
        <f>N6213*'mass balance'!$H$14+R6213*'mass balance'!$I$14+S6213*'mass balance'!$J$14</f>
        <v>1.8596117058111061E-5</v>
      </c>
      <c r="BI6213" s="36">
        <f t="shared" si="6588"/>
        <v>1.984873985993231E-16</v>
      </c>
      <c r="BJ6213" s="36">
        <f t="shared" si="6589"/>
        <v>3.6858177942564961E-19</v>
      </c>
      <c r="BK6213" s="36">
        <f t="shared" si="6590"/>
        <v>1.877086858004864E-15</v>
      </c>
      <c r="BL6213" s="36">
        <f t="shared" si="6591"/>
        <v>1.4219057062118707E-15</v>
      </c>
      <c r="BM6213" s="36">
        <f t="shared" si="6592"/>
        <v>3.6367362470451178E-12</v>
      </c>
      <c r="BN6213" s="36">
        <f t="shared" ca="1" si="6604"/>
        <v>0.43307919032051057</v>
      </c>
      <c r="BO6213" s="36">
        <f t="shared" ca="1" si="6593"/>
        <v>1</v>
      </c>
      <c r="BP6213" s="36">
        <f t="shared" si="6594"/>
        <v>-3.6367362215945216E-12</v>
      </c>
      <c r="BQ6213" s="36">
        <f t="shared" si="6595"/>
        <v>0.9999999930018032</v>
      </c>
      <c r="BR6213" s="2">
        <f t="shared" si="6607"/>
        <v>-5</v>
      </c>
      <c r="BS6213">
        <v>0</v>
      </c>
      <c r="BT6213" s="37">
        <f t="shared" si="6596"/>
        <v>0.13734350653082414</v>
      </c>
      <c r="BU6213" s="34">
        <f t="shared" si="6597"/>
        <v>-5</v>
      </c>
      <c r="BV6213" s="34">
        <f t="shared" si="6598"/>
        <v>-5</v>
      </c>
      <c r="BW6213" s="34">
        <f t="shared" si="6599"/>
        <v>-5</v>
      </c>
      <c r="BX6213" s="34">
        <f t="shared" si="6600"/>
        <v>-5</v>
      </c>
      <c r="BY6213" s="34">
        <f t="shared" si="6601"/>
        <v>5.8242620554863969</v>
      </c>
      <c r="BZ6213" s="36">
        <f t="shared" si="6602"/>
        <v>1.370010040207722E-4</v>
      </c>
      <c r="CA6213" s="34">
        <f t="shared" si="6603"/>
        <v>1.4232700990061185E-2</v>
      </c>
    </row>
    <row r="6214" spans="1:79" x14ac:dyDescent="0.2">
      <c r="A6214" s="75">
        <f t="shared" si="6605"/>
        <v>16.931506849312751</v>
      </c>
      <c r="B6214" s="34">
        <f t="shared" ref="B6214:B6277" si="6608">A6214*365</f>
        <v>6179.9999999991542</v>
      </c>
      <c r="C6214">
        <f t="shared" si="6606"/>
        <v>15</v>
      </c>
      <c r="D6214" s="35">
        <f t="shared" ref="D6214:D6277" si="6609">IF($B$31=1,$B$28,IF(E6214=0,$B$28,0))</f>
        <v>3000</v>
      </c>
      <c r="E6214" s="27">
        <v>0</v>
      </c>
      <c r="F6214" s="64">
        <f t="shared" ref="F6214:F6277" si="6610">EXP($P$24*(1/($P$29)-1/(273+C6214)))/(1+EXP($P$25*(1/(273+C6214)-1/$P$27))+EXP($P$26*(1/$P$28-1/(273+C6214))))</f>
        <v>0.46593146951268899</v>
      </c>
      <c r="G6214" s="34">
        <v>0</v>
      </c>
      <c r="H6214" s="34">
        <f t="shared" ref="H6214:H6277" si="6611">IF(AE6214&gt;$F$24,IF(L6214&gt;0,1,0),1)</f>
        <v>1</v>
      </c>
      <c r="I6214" s="34">
        <f t="shared" ref="I6214:I6277" si="6612">$H$25*F6214</f>
        <v>6192.2292298236371</v>
      </c>
      <c r="J6214" s="34">
        <f t="shared" ref="J6214:J6277" si="6613">IF(AE6214&lt;$F$24,0,I6214*W6214^(2/3))</f>
        <v>21678.174166159304</v>
      </c>
      <c r="K6214" s="34">
        <f t="shared" ref="K6214:K6277" si="6614">IF(AE6214&lt;$F$24,0,IF(E6214&gt;=0,I6214*(D6214/($F$29+D6214))*W6214^(2/3)-1*(M6214/$D$25)*W6214^(2/3),-1*(M6214/$D$25)*W6214^(2/3)))</f>
        <v>19237.483790034727</v>
      </c>
      <c r="L6214" s="36">
        <f t="shared" ref="L6214:L6277" si="6615">IF(L6213+K6214&gt;$F$28*W6214,$F$28*W6214,L6213+K6214)</f>
        <v>2292.6172640630052</v>
      </c>
      <c r="M6214" s="34">
        <f t="shared" ref="M6214:M6277" si="6616">$H$24*F6214</f>
        <v>20.399243190166207</v>
      </c>
      <c r="N6214" s="34">
        <f t="shared" ref="N6214:N6277" si="6617">IF(AE6214&lt;$F$24,0,IF(L6214&gt;0.0000001*$F$28*W6214,H6214*M6214*W6214^(2/3),0))</f>
        <v>71.415047848100599</v>
      </c>
      <c r="O6214" s="34">
        <f t="shared" ref="O6214:O6277" si="6618">$D$29*F6214</f>
        <v>9.4970811430771391</v>
      </c>
      <c r="P6214">
        <f t="shared" ref="P6214:P6277" si="6619">O6214*W6214</f>
        <v>62.209063390931057</v>
      </c>
      <c r="Q6214" s="36">
        <f t="shared" ref="Q6214:Q6277" si="6620">W6214*U6214*($D$30*(Y6214/W6214^(1/3))+O6214)/($D$27*U6214+$D$30)</f>
        <v>68.590760603624958</v>
      </c>
      <c r="R6214" s="34">
        <f t="shared" ref="R6214:R6277" si="6621">IF(AE6214&gt;=$F$25,P6214+AC6214+(1-$D$28)*AG6214,P6214+AC6214+AF6214)</f>
        <v>62.327464186106241</v>
      </c>
      <c r="S6214" s="34">
        <f t="shared" ref="S6214:S6277" si="6622">Q6214-P6214-AC6214-AG6214-AF6214</f>
        <v>4.2821340306169393</v>
      </c>
      <c r="T6214" s="36">
        <f t="shared" ref="T6214:T6277" si="6623">IF(AE6214&lt;$F$24,(M6214*0-U6214*Y6214)/W6214^(1/3),IF(L6214/$F$28&lt;0.0000001,(M6214*0-U6214*Y6214)/W6214^(1/3),(M6214*H6214-U6214*Y6214)/W6214^(1/3)))</f>
        <v>8.7343421753699929E-14</v>
      </c>
      <c r="U6214" s="36">
        <f t="shared" ref="U6214:U6277" si="6624">IF(AE6214&lt;$F$24,AT6214,U6213+T6213)</f>
        <v>3446.2876697264714</v>
      </c>
      <c r="V6214" s="36">
        <f t="shared" ref="V6214:V6277" si="6625">W6214*AA6214</f>
        <v>8.195158138668238E-4</v>
      </c>
      <c r="W6214" s="68">
        <f t="shared" ref="W6214:W6277" si="6626">IF(AE6214&lt;$F$24,AS6214,W6213+V6213)</f>
        <v>6.5503350401800153</v>
      </c>
      <c r="X6214">
        <f t="shared" ref="X6214:X6277" si="6627">W6214^(1/3)/$L$24</f>
        <v>11.370771999947038</v>
      </c>
      <c r="Y6214">
        <f t="shared" ref="Y6214:Y6277" si="6628">M6214/$H$30</f>
        <v>5.9191933886892012E-3</v>
      </c>
      <c r="Z6214" s="34">
        <f t="shared" ref="Z6214:Z6277" si="6629">$H$28*F6214</f>
        <v>1.8175536138477263E-3</v>
      </c>
      <c r="AA6214" s="36">
        <f t="shared" ref="AA6214:AA6277" si="6630">Y6214*(((U6214/$H$30)/W6214^(1/3)-(1+G6214/W6214^(1/3))/$H$29^(1/3))/(U6214/$H$30+$H$27))</f>
        <v>1.2511051859788564E-4</v>
      </c>
      <c r="AB6214" s="34">
        <f t="shared" ref="AB6214:AB6277" si="6631">$D$31*F6214</f>
        <v>2.2083287929023406E-4</v>
      </c>
      <c r="AC6214" s="36">
        <f t="shared" ref="AC6214:AC6277" si="6632">AB6214*AE6214</f>
        <v>1.4129090601411305E-2</v>
      </c>
      <c r="AD6214" s="34">
        <f t="shared" ref="AD6214:AD6277" si="6633">IF(AE6214&lt;$F$24,AM6214*M6214,IF(AE6214&lt;$F$25,(1-$D$27)*Q6214-AC6214,0))</f>
        <v>0</v>
      </c>
      <c r="AE6214">
        <f t="shared" ref="AE6214:AE6277" si="6634">IF(AE6213&lt;$F$24,AU6214,AE6213+AD6213)</f>
        <v>63.980919176631588</v>
      </c>
      <c r="AF6214" s="36">
        <f t="shared" ref="AF6214:AF6277" si="6635">AD6214</f>
        <v>0</v>
      </c>
      <c r="AG6214" s="34">
        <f t="shared" ref="AG6214:AG6277" si="6636">IF(AE6214&gt;=$F$25,(1-$D$27)*Q6214-AC6214,0)</f>
        <v>2.0854340914755505</v>
      </c>
      <c r="AH6214">
        <f t="shared" ref="AH6214:AH6277" si="6637">IF(AH6213&lt;0,0,AH6213*$D$28+AG6214-AI6213)</f>
        <v>4.1669818880571974E-3</v>
      </c>
      <c r="AI6214" s="29">
        <f t="shared" ref="AI6214:AI6277" si="6638">IF(AE6213&gt;=$F$25,IF(B6213&gt;=$J$29,IF(AH6213&gt;($D$28/$J$30)*((1-$D$27)*($H$30*(Y6214*W6214^(2/3)+Z6214*W6214)/(1+(1/$H$27)))-AC6214),($D$28/$J$30)*((1-$D$27)*($H$30*(Y6214*W6214^(2/3)+Z6214*W6214)/(1+(1/$H$27)))-AC6214),AG6214),0),0)</f>
        <v>2.0854340914755505</v>
      </c>
      <c r="AJ6214">
        <f t="shared" ref="AJ6214:AJ6277" si="6639">IF(AJ6213&gt;$J$27*$J$28,0,AI6214+AJ6213)</f>
        <v>0</v>
      </c>
      <c r="AK6214" s="36">
        <f t="shared" ref="AK6214:AK6277" si="6640">-1*AR6213</f>
        <v>0</v>
      </c>
      <c r="AL6214" s="36">
        <f t="shared" ref="AL6214:AL6277" si="6641">(Y6213*AQ6213-Z6213*$H$27*AO6213)/(3*(AQ6213+$H$27))</f>
        <v>-3.8931807612442978E-7</v>
      </c>
      <c r="AM6214" s="36">
        <f t="shared" ref="AM6214:AM6277" si="6642">(1-$D$27)*AR6213-AB6213*AP6213</f>
        <v>-7.2011559081796858E-9</v>
      </c>
      <c r="AN6214" s="37">
        <f t="shared" ref="AN6214:AN6277" si="6643">AN6213+AK6213</f>
        <v>2.6610477441831696E-306</v>
      </c>
      <c r="AO6214" s="36">
        <f t="shared" ref="AO6214:AO6277" si="6644">AO6213+AL6213</f>
        <v>6.4220729654382465E-4</v>
      </c>
      <c r="AP6214" s="36">
        <f t="shared" ref="AP6214:AP6277" si="6645">AP6213+AM6213</f>
        <v>3.2601872184933903E-5</v>
      </c>
      <c r="AQ6214" s="74">
        <f t="shared" ref="AQ6214:AQ6277" si="6646">(AN6214*Y6214)/AO6214^3</f>
        <v>0</v>
      </c>
      <c r="AR6214" s="73">
        <f t="shared" ref="AR6214:AR6277" si="6647">AO6214^2*(($H$27*AQ6214)/($H$27+AQ6214))*(1+((Z6214*AO6214)/Y6214))</f>
        <v>0</v>
      </c>
      <c r="AS6214" s="72">
        <f t="shared" ref="AS6214:AS6277" si="6648">AO6214^3</f>
        <v>2.6486569129077147E-10</v>
      </c>
      <c r="AT6214" s="37">
        <f t="shared" ref="AT6214:AT6277" si="6649">AN6214*M6214/AS6214</f>
        <v>2.0494674040150791E-295</v>
      </c>
      <c r="AU6214" s="37">
        <f t="shared" ref="AU6214:AU6277" si="6650">AP6214*M6214</f>
        <v>6.6505351915518204E-4</v>
      </c>
      <c r="AV6214" s="34">
        <f t="shared" ref="AV6214:AV6277" si="6651">(((AH6214+AJ6214)/$X$27)*$L$29)/(1-$J$24)</f>
        <v>5.7236130531360351E-7</v>
      </c>
      <c r="AW6214" s="34">
        <f t="shared" ref="AW6214:AW6277" si="6652">L6214/$L$25/(1-$L$26)</f>
        <v>0.61600750085834866</v>
      </c>
      <c r="AX6214" s="37">
        <f t="shared" ref="AX6214:AX6277" si="6653">(((U6214*W6214)/$X$27)*$L$29)/$X$24</f>
        <v>3.1007281567186</v>
      </c>
      <c r="AY6214" s="7">
        <f t="shared" ref="AY6214:AY6277" si="6654">AX6214+W6214+AV6214+AW6214</f>
        <v>10.267071270118269</v>
      </c>
      <c r="AZ6214" s="37">
        <f t="shared" ref="AZ6214:AZ6277" si="6655">AX6214+W6214</f>
        <v>9.6510631968986154</v>
      </c>
      <c r="BA6214" s="2">
        <f>BE6214*'mass balance'!$B$17+BF6214*'mass balance'!$C$17+BG6214*'mass balance'!$D$17+BH6214*'mass balance'!$E$17</f>
        <v>1.079536998597732E-4</v>
      </c>
      <c r="BB6214" s="2">
        <f>BE6214*'mass balance'!$B$18+BF6214*'mass balance'!$C$18+BG6214*'mass balance'!$D$18+BH6214*'mass balance'!$E$18</f>
        <v>1.0961452601146203E-4</v>
      </c>
      <c r="BC6214" s="2">
        <f>BE6214*'mass balance'!$B$19+BF6214*'mass balance'!$C$19+BG6214*'mass balance'!$D$19+BH6214*'mass balance'!$E$19</f>
        <v>-1.3701815751432754E-4</v>
      </c>
      <c r="BD6214" s="2">
        <f>BE6214*'mass balance'!$B$20+BF6214*'mass balance'!$C$20+BG6214*'mass balance'!$D$20+BH6214*'mass balance'!$E$20</f>
        <v>4.9824784550664561E-6</v>
      </c>
      <c r="BE6214" s="2">
        <f>N6214*'mass balance'!$H$11+R6214*'mass balance'!$I$11+S6214*'mass balance'!$J$11</f>
        <v>-1.7003582820976332E-4</v>
      </c>
      <c r="BF6214" s="2">
        <f>N6214*'mass balance'!$H$12+R6214*'mass balance'!$I$12+S6214*'mass balance'!$J$12</f>
        <v>1.0286809379081495E-5</v>
      </c>
      <c r="BG6214" s="2">
        <f>N6214*'mass balance'!$H$13+R6214*'mass balance'!$I$13+S6214*'mass balance'!$J$13</f>
        <v>8.2852579851334827E-6</v>
      </c>
      <c r="BH6214" s="2">
        <f>N6214*'mass balance'!$H$14+R6214*'mass balance'!$I$14+S6214*'mass balance'!$J$14</f>
        <v>1.8597668710442863E-5</v>
      </c>
      <c r="BI6214" s="36">
        <f t="shared" ref="BI6214:BI6277" si="6656">$F$26*EXP($P$24*(1/(273+$P$29)-1/(273+C6214)))/(1+EXP($P$25*(1/(273+C6214)-1/$P$27))+EXP($P$26*(1/$P$28-1/(273+C6214))))</f>
        <v>1.984873985993231E-16</v>
      </c>
      <c r="BJ6214" s="36">
        <f t="shared" ref="BJ6214:BJ6277" si="6657">($F$27*(W6214/$H$29)*BK6214+BI6214)*(U6214/$H$30)*((Y6214/W6214^(1/3))-AA6214)-AA6214*BK6214</f>
        <v>3.6861642785502948E-19</v>
      </c>
      <c r="BK6214" s="36">
        <f t="shared" ref="BK6214:BK6277" si="6658">IF(AE6214&gt;$F$24,BK6213+BJ6213,0)</f>
        <v>1.8774554397842895E-15</v>
      </c>
      <c r="BL6214" s="36">
        <f t="shared" ref="BL6214:BL6277" si="6659">BK6214-AA6214*BM6214</f>
        <v>1.422283586552445E-15</v>
      </c>
      <c r="BM6214" s="36">
        <f t="shared" ref="BM6214:BM6277" si="6660">BM6213+BL6213</f>
        <v>3.63815815275133E-12</v>
      </c>
      <c r="BN6214" s="36">
        <f t="shared" ca="1" si="6604"/>
        <v>0.1981962838648661</v>
      </c>
      <c r="BO6214" s="36">
        <f t="shared" ref="BO6214:BO6277" ca="1" si="6661">IF(BO6213=1,IF(BN6214&lt;BM6214,0,1),0)</f>
        <v>1</v>
      </c>
      <c r="BP6214" s="36">
        <f t="shared" ref="BP6214:BP6277" si="6662">-1*BQ6214*BM6214</f>
        <v>-3.6381581272775518E-12</v>
      </c>
      <c r="BQ6214" s="36">
        <f t="shared" ref="BQ6214:BQ6277" si="6663">BQ6213+BP6213</f>
        <v>0.99999999299816644</v>
      </c>
      <c r="BR6214" s="2">
        <f t="shared" si="6607"/>
        <v>-5</v>
      </c>
      <c r="BS6214">
        <v>0</v>
      </c>
      <c r="BT6214" s="37">
        <f t="shared" ref="BT6214:BT6277" si="6664">IF($B$31=24,(-1*BC6214*(0.082058*(20+273.15))/(0.082058*293.15))*24.06*1000,(-1*BC6214*(0.082058*(20+273.15))/(0.082058*293.15))*24.06*1000/24)</f>
        <v>0.13736070290811334</v>
      </c>
      <c r="BU6214" s="34">
        <f t="shared" ref="BU6214:BU6277" si="6665">IF(AE6214&lt;=$F$25,X6214,-5)</f>
        <v>-5</v>
      </c>
      <c r="BV6214" s="34">
        <f t="shared" ref="BV6214:BV6277" si="6666">IF(AE6214&lt;=$F$25,AY6214,-5)</f>
        <v>-5</v>
      </c>
      <c r="BW6214" s="34">
        <f t="shared" ref="BW6214:BW6277" si="6667">IF(AE6214&lt;=$F$24,X6214,-5)</f>
        <v>-5</v>
      </c>
      <c r="BX6214" s="34">
        <f t="shared" ref="BX6214:BX6277" si="6668">IF(AE6214&lt;=$F$24,AY6214,-5)</f>
        <v>-5</v>
      </c>
      <c r="BY6214" s="34">
        <f t="shared" ref="BY6214:BY6277" si="6669">J6214/$L$25/(1-$L$26)</f>
        <v>5.8247480295083474</v>
      </c>
      <c r="BZ6214" s="36">
        <f t="shared" ref="BZ6214:BZ6277" si="6670">BC6214*-1</f>
        <v>1.3701815751432754E-4</v>
      </c>
      <c r="CA6214" s="34">
        <f t="shared" ref="CA6214:CA6277" si="6671">BT6214/AZ6214</f>
        <v>1.4232701631490137E-2</v>
      </c>
    </row>
    <row r="6215" spans="1:79" x14ac:dyDescent="0.2">
      <c r="A6215" s="75">
        <f t="shared" si="6605"/>
        <v>16.934246575340147</v>
      </c>
      <c r="B6215" s="34">
        <f t="shared" si="6608"/>
        <v>6180.9999999991533</v>
      </c>
      <c r="C6215">
        <f t="shared" si="6606"/>
        <v>15</v>
      </c>
      <c r="D6215" s="35">
        <f t="shared" si="6609"/>
        <v>3000</v>
      </c>
      <c r="E6215" s="27">
        <v>0</v>
      </c>
      <c r="F6215" s="64">
        <f t="shared" si="6610"/>
        <v>0.46593146951268899</v>
      </c>
      <c r="G6215" s="34">
        <v>0</v>
      </c>
      <c r="H6215" s="34">
        <f t="shared" si="6611"/>
        <v>1</v>
      </c>
      <c r="I6215" s="34">
        <f t="shared" si="6612"/>
        <v>6192.2292298236371</v>
      </c>
      <c r="J6215" s="34">
        <f t="shared" si="6613"/>
        <v>21679.982240200559</v>
      </c>
      <c r="K6215" s="34">
        <f t="shared" si="6614"/>
        <v>19239.088297628088</v>
      </c>
      <c r="L6215" s="36">
        <f t="shared" si="6615"/>
        <v>2292.9040945978591</v>
      </c>
      <c r="M6215" s="34">
        <f t="shared" si="6616"/>
        <v>20.399243190166207</v>
      </c>
      <c r="N6215" s="34">
        <f t="shared" si="6617"/>
        <v>71.421004239685033</v>
      </c>
      <c r="O6215" s="34">
        <f t="shared" si="6618"/>
        <v>9.4970811430771391</v>
      </c>
      <c r="P6215">
        <f t="shared" si="6619"/>
        <v>62.216846399113386</v>
      </c>
      <c r="Q6215" s="36">
        <f t="shared" si="6620"/>
        <v>68.597525236365755</v>
      </c>
      <c r="R6215" s="34">
        <f t="shared" si="6621"/>
        <v>62.335257547558982</v>
      </c>
      <c r="S6215" s="34">
        <f t="shared" si="6622"/>
        <v>4.2809085897672112</v>
      </c>
      <c r="T6215" s="36">
        <f t="shared" si="6623"/>
        <v>8.733977953055208E-14</v>
      </c>
      <c r="U6215" s="36">
        <f t="shared" si="6624"/>
        <v>3446.2876697264714</v>
      </c>
      <c r="V6215" s="36">
        <f t="shared" si="6625"/>
        <v>8.1928128870994597E-4</v>
      </c>
      <c r="W6215" s="68">
        <f t="shared" si="6626"/>
        <v>6.5511545559938824</v>
      </c>
      <c r="X6215">
        <f t="shared" si="6627"/>
        <v>11.371246181233158</v>
      </c>
      <c r="Y6215">
        <f t="shared" si="6628"/>
        <v>5.9191933886892012E-3</v>
      </c>
      <c r="Z6215" s="34">
        <f t="shared" si="6629"/>
        <v>1.8175536138477263E-3</v>
      </c>
      <c r="AA6215" s="36">
        <f t="shared" si="6630"/>
        <v>1.2505906885685618E-4</v>
      </c>
      <c r="AB6215" s="34">
        <f t="shared" si="6631"/>
        <v>2.2083287929023406E-4</v>
      </c>
      <c r="AC6215" s="36">
        <f t="shared" si="6632"/>
        <v>1.4129090601411305E-2</v>
      </c>
      <c r="AD6215" s="34">
        <f t="shared" si="6633"/>
        <v>0</v>
      </c>
      <c r="AE6215">
        <f t="shared" si="6634"/>
        <v>63.980919176631588</v>
      </c>
      <c r="AF6215" s="36">
        <f t="shared" si="6635"/>
        <v>0</v>
      </c>
      <c r="AG6215" s="34">
        <f t="shared" si="6636"/>
        <v>2.0856411568837463</v>
      </c>
      <c r="AH6215">
        <f t="shared" si="6637"/>
        <v>4.1656982018500877E-3</v>
      </c>
      <c r="AI6215" s="29">
        <f t="shared" si="6638"/>
        <v>2.0856411568837463</v>
      </c>
      <c r="AJ6215">
        <f t="shared" si="6639"/>
        <v>2.0856411568837463</v>
      </c>
      <c r="AK6215" s="36">
        <f t="shared" si="6640"/>
        <v>0</v>
      </c>
      <c r="AL6215" s="36">
        <f t="shared" si="6641"/>
        <v>-3.8908206422420233E-7</v>
      </c>
      <c r="AM6215" s="36">
        <f t="shared" si="6642"/>
        <v>-7.1995653048511483E-9</v>
      </c>
      <c r="AN6215" s="37">
        <f t="shared" si="6643"/>
        <v>2.6610477441831696E-306</v>
      </c>
      <c r="AO6215" s="36">
        <f t="shared" si="6644"/>
        <v>6.4181797846770024E-4</v>
      </c>
      <c r="AP6215" s="36">
        <f t="shared" si="6645"/>
        <v>3.2594671029025721E-5</v>
      </c>
      <c r="AQ6215" s="74">
        <f t="shared" si="6646"/>
        <v>0</v>
      </c>
      <c r="AR6215" s="73">
        <f t="shared" si="6647"/>
        <v>0</v>
      </c>
      <c r="AS6215" s="72">
        <f t="shared" si="6648"/>
        <v>2.6438428363737331E-10</v>
      </c>
      <c r="AT6215" s="37">
        <f t="shared" si="6649"/>
        <v>2.0531992041058745E-295</v>
      </c>
      <c r="AU6215" s="37">
        <f t="shared" si="6650"/>
        <v>6.6490662102456071E-4</v>
      </c>
      <c r="AV6215" s="34">
        <f t="shared" si="6651"/>
        <v>2.8704818296865372E-4</v>
      </c>
      <c r="AW6215" s="34">
        <f t="shared" si="6652"/>
        <v>0.61608456987624138</v>
      </c>
      <c r="AX6215" s="37">
        <f t="shared" si="6653"/>
        <v>3.1011160904263186</v>
      </c>
      <c r="AY6215" s="7">
        <f t="shared" si="6654"/>
        <v>10.268642264479411</v>
      </c>
      <c r="AZ6215" s="37">
        <f t="shared" si="6655"/>
        <v>9.6522706464202006</v>
      </c>
      <c r="BA6215" s="2">
        <f>BE6215*'mass balance'!$B$17+BF6215*'mass balance'!$C$17+BG6215*'mass balance'!$D$17+BH6215*'mass balance'!$E$17</f>
        <v>1.0796721086692653E-4</v>
      </c>
      <c r="BB6215" s="2">
        <f>BE6215*'mass balance'!$B$18+BF6215*'mass balance'!$C$18+BG6215*'mass balance'!$D$18+BH6215*'mass balance'!$E$18</f>
        <v>1.0962824488026384E-4</v>
      </c>
      <c r="BC6215" s="2">
        <f>BE6215*'mass balance'!$B$19+BF6215*'mass balance'!$C$19+BG6215*'mass balance'!$D$19+BH6215*'mass balance'!$E$19</f>
        <v>-1.3703530610032979E-4</v>
      </c>
      <c r="BD6215" s="2">
        <f>BE6215*'mass balance'!$B$20+BF6215*'mass balance'!$C$20+BG6215*'mass balance'!$D$20+BH6215*'mass balance'!$E$20</f>
        <v>4.9831020400119935E-6</v>
      </c>
      <c r="BE6215" s="2">
        <f>N6215*'mass balance'!$H$11+R6215*'mass balance'!$I$11+S6215*'mass balance'!$J$11</f>
        <v>-1.7005001009448817E-4</v>
      </c>
      <c r="BF6215" s="2">
        <f>N6215*'mass balance'!$H$12+R6215*'mass balance'!$I$12+S6215*'mass balance'!$J$12</f>
        <v>1.0283865548660412E-5</v>
      </c>
      <c r="BG6215" s="2">
        <f>N6215*'mass balance'!$H$13+R6215*'mass balance'!$I$13+S6215*'mass balance'!$J$13</f>
        <v>8.2842036247566188E-6</v>
      </c>
      <c r="BH6215" s="2">
        <f>N6215*'mass balance'!$H$14+R6215*'mass balance'!$I$14+S6215*'mass balance'!$J$14</f>
        <v>1.8599219854084641E-5</v>
      </c>
      <c r="BI6215" s="36">
        <f t="shared" si="6656"/>
        <v>1.984873985993231E-16</v>
      </c>
      <c r="BJ6215" s="36">
        <f t="shared" si="6657"/>
        <v>3.6865107336610216E-19</v>
      </c>
      <c r="BK6215" s="36">
        <f t="shared" si="6658"/>
        <v>1.8778240562121446E-15</v>
      </c>
      <c r="BL6215" s="36">
        <f t="shared" si="6659"/>
        <v>1.4226615158140988E-15</v>
      </c>
      <c r="BM6215" s="36">
        <f t="shared" si="6660"/>
        <v>3.6395804363378827E-12</v>
      </c>
      <c r="BN6215" s="36">
        <f t="shared" ca="1" si="6604"/>
        <v>0.31259602380514118</v>
      </c>
      <c r="BO6215" s="36">
        <f t="shared" ca="1" si="6661"/>
        <v>1</v>
      </c>
      <c r="BP6215" s="36">
        <f t="shared" si="6662"/>
        <v>-3.6395804108409047E-12</v>
      </c>
      <c r="BQ6215" s="36">
        <f t="shared" si="6663"/>
        <v>0.99999999299452824</v>
      </c>
      <c r="BR6215" s="2">
        <f t="shared" si="6607"/>
        <v>-5</v>
      </c>
      <c r="BS6215">
        <v>0</v>
      </c>
      <c r="BT6215" s="37">
        <f t="shared" si="6664"/>
        <v>0.13737789436558062</v>
      </c>
      <c r="BU6215" s="34">
        <f t="shared" si="6665"/>
        <v>-5</v>
      </c>
      <c r="BV6215" s="34">
        <f t="shared" si="6666"/>
        <v>-5</v>
      </c>
      <c r="BW6215" s="34">
        <f t="shared" si="6667"/>
        <v>-5</v>
      </c>
      <c r="BX6215" s="34">
        <f t="shared" si="6668"/>
        <v>-5</v>
      </c>
      <c r="BY6215" s="34">
        <f t="shared" si="6669"/>
        <v>5.8252338442097278</v>
      </c>
      <c r="BZ6215" s="36">
        <f t="shared" si="6670"/>
        <v>1.3703530610032979E-4</v>
      </c>
      <c r="CA6215" s="34">
        <f t="shared" si="6671"/>
        <v>1.4232702272654449E-2</v>
      </c>
    </row>
    <row r="6216" spans="1:79" x14ac:dyDescent="0.2">
      <c r="A6216" s="75">
        <f t="shared" si="6605"/>
        <v>16.936986301367543</v>
      </c>
      <c r="B6216" s="34">
        <f t="shared" si="6608"/>
        <v>6181.9999999991533</v>
      </c>
      <c r="C6216">
        <f t="shared" si="6606"/>
        <v>15</v>
      </c>
      <c r="D6216" s="35">
        <f t="shared" si="6609"/>
        <v>3000</v>
      </c>
      <c r="E6216" s="27">
        <v>0</v>
      </c>
      <c r="F6216" s="64">
        <f t="shared" si="6610"/>
        <v>0.46593146951268899</v>
      </c>
      <c r="G6216" s="34">
        <v>0</v>
      </c>
      <c r="H6216" s="34">
        <f t="shared" si="6611"/>
        <v>1</v>
      </c>
      <c r="I6216" s="34">
        <f t="shared" si="6612"/>
        <v>6192.2292298236371</v>
      </c>
      <c r="J6216" s="34">
        <f t="shared" si="6613"/>
        <v>21681.78972145608</v>
      </c>
      <c r="K6216" s="34">
        <f t="shared" si="6614"/>
        <v>19240.692279175946</v>
      </c>
      <c r="L6216" s="36">
        <f t="shared" si="6615"/>
        <v>2293.190843048907</v>
      </c>
      <c r="M6216" s="34">
        <f t="shared" si="6616"/>
        <v>20.399243190166207</v>
      </c>
      <c r="N6216" s="34">
        <f t="shared" si="6617"/>
        <v>71.426958678437941</v>
      </c>
      <c r="O6216" s="34">
        <f t="shared" si="6618"/>
        <v>9.4970811430771391</v>
      </c>
      <c r="P6216">
        <f t="shared" si="6619"/>
        <v>62.224627179991266</v>
      </c>
      <c r="Q6216" s="36">
        <f t="shared" si="6620"/>
        <v>68.604287781799329</v>
      </c>
      <c r="R6216" s="34">
        <f t="shared" si="6621"/>
        <v>62.343048678512645</v>
      </c>
      <c r="S6216" s="34">
        <f t="shared" si="6622"/>
        <v>4.2796833528071829</v>
      </c>
      <c r="T6216" s="36">
        <f t="shared" si="6623"/>
        <v>8.7336138956904949E-14</v>
      </c>
      <c r="U6216" s="36">
        <f t="shared" si="6624"/>
        <v>3446.2876697264714</v>
      </c>
      <c r="V6216" s="36">
        <f t="shared" si="6625"/>
        <v>8.1904680257352406E-4</v>
      </c>
      <c r="W6216" s="68">
        <f t="shared" si="6626"/>
        <v>6.551973837282592</v>
      </c>
      <c r="X6216">
        <f t="shared" si="6627"/>
        <v>11.371720187293842</v>
      </c>
      <c r="Y6216">
        <f t="shared" si="6628"/>
        <v>5.9191933886892012E-3</v>
      </c>
      <c r="Z6216" s="34">
        <f t="shared" si="6629"/>
        <v>1.8175536138477263E-3</v>
      </c>
      <c r="AA6216" s="36">
        <f t="shared" si="6630"/>
        <v>1.2500764241653639E-4</v>
      </c>
      <c r="AB6216" s="34">
        <f t="shared" si="6631"/>
        <v>2.2083287929023406E-4</v>
      </c>
      <c r="AC6216" s="36">
        <f t="shared" si="6632"/>
        <v>1.4129090601411305E-2</v>
      </c>
      <c r="AD6216" s="34">
        <f t="shared" si="6633"/>
        <v>0</v>
      </c>
      <c r="AE6216">
        <f t="shared" si="6634"/>
        <v>63.980919176631588</v>
      </c>
      <c r="AF6216" s="36">
        <f t="shared" si="6635"/>
        <v>0</v>
      </c>
      <c r="AG6216" s="34">
        <f t="shared" si="6636"/>
        <v>2.0858481583994681</v>
      </c>
      <c r="AH6216">
        <f t="shared" si="6637"/>
        <v>4.1644148074793108E-3</v>
      </c>
      <c r="AI6216" s="29">
        <f t="shared" si="6638"/>
        <v>2.0858481583994681</v>
      </c>
      <c r="AJ6216">
        <f t="shared" si="6639"/>
        <v>0</v>
      </c>
      <c r="AK6216" s="36">
        <f t="shared" si="6640"/>
        <v>0</v>
      </c>
      <c r="AL6216" s="36">
        <f t="shared" si="6641"/>
        <v>-3.8884619539880361E-7</v>
      </c>
      <c r="AM6216" s="36">
        <f t="shared" si="6642"/>
        <v>-7.1979750528577267E-9</v>
      </c>
      <c r="AN6216" s="37">
        <f t="shared" si="6643"/>
        <v>2.6610477441831696E-306</v>
      </c>
      <c r="AO6216" s="36">
        <f t="shared" si="6644"/>
        <v>6.4142889640347606E-4</v>
      </c>
      <c r="AP6216" s="36">
        <f t="shared" si="6645"/>
        <v>3.2587471463720872E-5</v>
      </c>
      <c r="AQ6216" s="74">
        <f t="shared" si="6646"/>
        <v>0</v>
      </c>
      <c r="AR6216" s="73">
        <f t="shared" si="6647"/>
        <v>0</v>
      </c>
      <c r="AS6216" s="72">
        <f t="shared" si="6648"/>
        <v>2.6390375096830258E-10</v>
      </c>
      <c r="AT6216" s="37">
        <f t="shared" si="6649"/>
        <v>2.0569377992946994E-295</v>
      </c>
      <c r="AU6216" s="37">
        <f t="shared" si="6650"/>
        <v>6.6475975534104363E-4</v>
      </c>
      <c r="AV6216" s="34">
        <f t="shared" si="6651"/>
        <v>5.7200870056756046E-7</v>
      </c>
      <c r="AW6216" s="34">
        <f t="shared" si="6652"/>
        <v>0.61616161683888704</v>
      </c>
      <c r="AX6216" s="37">
        <f t="shared" si="6653"/>
        <v>3.1015039131170044</v>
      </c>
      <c r="AY6216" s="7">
        <f t="shared" si="6654"/>
        <v>10.269639939247183</v>
      </c>
      <c r="AZ6216" s="37">
        <f t="shared" si="6655"/>
        <v>9.6534777503995954</v>
      </c>
      <c r="BA6216" s="2">
        <f>BE6216*'mass balance'!$B$17+BF6216*'mass balance'!$C$17+BG6216*'mass balance'!$D$17+BH6216*'mass balance'!$E$17</f>
        <v>1.0798071800816526E-4</v>
      </c>
      <c r="BB6216" s="2">
        <f>BE6216*'mass balance'!$B$18+BF6216*'mass balance'!$C$18+BG6216*'mass balance'!$D$18+BH6216*'mass balance'!$E$18</f>
        <v>1.0964195982367548E-4</v>
      </c>
      <c r="BC6216" s="2">
        <f>BE6216*'mass balance'!$B$19+BF6216*'mass balance'!$C$19+BG6216*'mass balance'!$D$19+BH6216*'mass balance'!$E$19</f>
        <v>-1.3705244977959432E-4</v>
      </c>
      <c r="BD6216" s="2">
        <f>BE6216*'mass balance'!$B$20+BF6216*'mass balance'!$C$20+BG6216*'mass balance'!$D$20+BH6216*'mass balance'!$E$20</f>
        <v>4.983725446530703E-6</v>
      </c>
      <c r="BE6216" s="2">
        <f>N6216*'mass balance'!$H$11+R6216*'mass balance'!$I$11+S6216*'mass balance'!$J$11</f>
        <v>-1.7006418732961413E-4</v>
      </c>
      <c r="BF6216" s="2">
        <f>N6216*'mass balance'!$H$12+R6216*'mass balance'!$I$12+S6216*'mass balance'!$J$12</f>
        <v>1.0280922208035876E-5</v>
      </c>
      <c r="BG6216" s="2">
        <f>N6216*'mass balance'!$H$13+R6216*'mass balance'!$I$13+S6216*'mass balance'!$J$13</f>
        <v>8.2831493915829684E-6</v>
      </c>
      <c r="BH6216" s="2">
        <f>N6216*'mass balance'!$H$14+R6216*'mass balance'!$I$14+S6216*'mass balance'!$J$14</f>
        <v>1.8600770489176544E-5</v>
      </c>
      <c r="BI6216" s="36">
        <f t="shared" si="6656"/>
        <v>1.984873985993231E-16</v>
      </c>
      <c r="BJ6216" s="36">
        <f t="shared" si="6657"/>
        <v>3.6868571595811485E-19</v>
      </c>
      <c r="BK6216" s="36">
        <f t="shared" si="6658"/>
        <v>1.8781927072855109E-15</v>
      </c>
      <c r="BL6216" s="36">
        <f t="shared" si="6659"/>
        <v>1.4230394939915147E-15</v>
      </c>
      <c r="BM6216" s="36">
        <f t="shared" si="6660"/>
        <v>3.641003097853697E-12</v>
      </c>
      <c r="BN6216" s="36">
        <f t="shared" ca="1" si="6604"/>
        <v>0.1798141315783145</v>
      </c>
      <c r="BO6216" s="36">
        <f t="shared" ca="1" si="6661"/>
        <v>1</v>
      </c>
      <c r="BP6216" s="36">
        <f t="shared" si="6662"/>
        <v>-3.6410030723335014E-12</v>
      </c>
      <c r="BQ6216" s="36">
        <f t="shared" si="6663"/>
        <v>0.99999999299088871</v>
      </c>
      <c r="BR6216" s="2">
        <f t="shared" si="6607"/>
        <v>-5</v>
      </c>
      <c r="BS6216">
        <v>0</v>
      </c>
      <c r="BT6216" s="37">
        <f t="shared" si="6664"/>
        <v>0.13739508090404329</v>
      </c>
      <c r="BU6216" s="34">
        <f t="shared" si="6665"/>
        <v>-5</v>
      </c>
      <c r="BV6216" s="34">
        <f t="shared" si="6666"/>
        <v>-5</v>
      </c>
      <c r="BW6216" s="34">
        <f t="shared" si="6667"/>
        <v>-5</v>
      </c>
      <c r="BX6216" s="34">
        <f t="shared" si="6668"/>
        <v>-5</v>
      </c>
      <c r="BY6216" s="34">
        <f t="shared" si="6669"/>
        <v>5.8257194996344319</v>
      </c>
      <c r="BZ6216" s="36">
        <f t="shared" si="6670"/>
        <v>1.3705244977959432E-4</v>
      </c>
      <c r="CA6216" s="34">
        <f t="shared" si="6671"/>
        <v>1.4232702913554234E-2</v>
      </c>
    </row>
    <row r="6217" spans="1:79" x14ac:dyDescent="0.2">
      <c r="A6217" s="75">
        <f t="shared" si="6605"/>
        <v>16.93972602739494</v>
      </c>
      <c r="B6217" s="34">
        <f t="shared" si="6608"/>
        <v>6182.9999999991533</v>
      </c>
      <c r="C6217">
        <f t="shared" si="6606"/>
        <v>15</v>
      </c>
      <c r="D6217" s="35">
        <f t="shared" si="6609"/>
        <v>3000</v>
      </c>
      <c r="E6217" s="27">
        <v>0</v>
      </c>
      <c r="F6217" s="64">
        <f t="shared" si="6610"/>
        <v>0.46593146951268899</v>
      </c>
      <c r="G6217" s="34">
        <v>0</v>
      </c>
      <c r="H6217" s="34">
        <f t="shared" si="6611"/>
        <v>1</v>
      </c>
      <c r="I6217" s="34">
        <f t="shared" si="6612"/>
        <v>6192.2292298236371</v>
      </c>
      <c r="J6217" s="34">
        <f t="shared" si="6613"/>
        <v>21683.5966100892</v>
      </c>
      <c r="K6217" s="34">
        <f t="shared" si="6614"/>
        <v>19242.295734823256</v>
      </c>
      <c r="L6217" s="36">
        <f t="shared" si="6615"/>
        <v>2293.4775094298079</v>
      </c>
      <c r="M6217" s="34">
        <f t="shared" si="6616"/>
        <v>20.399243190166207</v>
      </c>
      <c r="N6217" s="34">
        <f t="shared" si="6617"/>
        <v>71.432911164897448</v>
      </c>
      <c r="O6217" s="34">
        <f t="shared" si="6618"/>
        <v>9.4970811430771391</v>
      </c>
      <c r="P6217">
        <f t="shared" si="6619"/>
        <v>62.232405733935288</v>
      </c>
      <c r="Q6217" s="36">
        <f t="shared" si="6620"/>
        <v>68.611048240403008</v>
      </c>
      <c r="R6217" s="34">
        <f t="shared" si="6621"/>
        <v>62.35083757933856</v>
      </c>
      <c r="S6217" s="34">
        <f t="shared" si="6622"/>
        <v>4.2784583198289825</v>
      </c>
      <c r="T6217" s="36">
        <f t="shared" si="6623"/>
        <v>8.7332500031886777E-14</v>
      </c>
      <c r="U6217" s="36">
        <f t="shared" si="6624"/>
        <v>3446.2876697264714</v>
      </c>
      <c r="V6217" s="36">
        <f t="shared" si="6625"/>
        <v>8.1881235547519575E-4</v>
      </c>
      <c r="W6217" s="68">
        <f t="shared" si="6626"/>
        <v>6.5527928840851652</v>
      </c>
      <c r="X6217">
        <f t="shared" si="6627"/>
        <v>11.372194018193841</v>
      </c>
      <c r="Y6217">
        <f t="shared" si="6628"/>
        <v>5.9191933886892012E-3</v>
      </c>
      <c r="Z6217" s="34">
        <f t="shared" si="6629"/>
        <v>1.8175536138477263E-3</v>
      </c>
      <c r="AA6217" s="36">
        <f t="shared" si="6630"/>
        <v>1.2495623926461245E-4</v>
      </c>
      <c r="AB6217" s="34">
        <f t="shared" si="6631"/>
        <v>2.2083287929023406E-4</v>
      </c>
      <c r="AC6217" s="36">
        <f t="shared" si="6632"/>
        <v>1.4129090601411305E-2</v>
      </c>
      <c r="AD6217" s="34">
        <f t="shared" si="6633"/>
        <v>0</v>
      </c>
      <c r="AE6217">
        <f t="shared" si="6634"/>
        <v>63.980919176631588</v>
      </c>
      <c r="AF6217" s="36">
        <f t="shared" si="6635"/>
        <v>0</v>
      </c>
      <c r="AG6217" s="34">
        <f t="shared" si="6636"/>
        <v>2.0860550960373265</v>
      </c>
      <c r="AH6217">
        <f t="shared" si="6637"/>
        <v>4.1631317049635186E-3</v>
      </c>
      <c r="AI6217" s="29">
        <f t="shared" si="6638"/>
        <v>2.0860550960373265</v>
      </c>
      <c r="AJ6217">
        <f t="shared" si="6639"/>
        <v>2.0860550960373265</v>
      </c>
      <c r="AK6217" s="36">
        <f t="shared" si="6640"/>
        <v>0</v>
      </c>
      <c r="AL6217" s="36">
        <f t="shared" si="6641"/>
        <v>-3.8861046956149893E-7</v>
      </c>
      <c r="AM6217" s="36">
        <f t="shared" si="6642"/>
        <v>-7.1963851521218183E-9</v>
      </c>
      <c r="AN6217" s="37">
        <f t="shared" si="6643"/>
        <v>2.6610477441831696E-306</v>
      </c>
      <c r="AO6217" s="36">
        <f t="shared" si="6644"/>
        <v>6.4104005020807723E-4</v>
      </c>
      <c r="AP6217" s="36">
        <f t="shared" si="6645"/>
        <v>3.2580273488668015E-5</v>
      </c>
      <c r="AQ6217" s="74">
        <f t="shared" si="6646"/>
        <v>0</v>
      </c>
      <c r="AR6217" s="73">
        <f t="shared" si="6647"/>
        <v>0</v>
      </c>
      <c r="AS6217" s="72">
        <f t="shared" si="6648"/>
        <v>2.6342409169322804E-10</v>
      </c>
      <c r="AT6217" s="37">
        <f t="shared" si="6649"/>
        <v>2.0606832019544992E-295</v>
      </c>
      <c r="AU6217" s="37">
        <f t="shared" si="6650"/>
        <v>6.6461292209746357E-4</v>
      </c>
      <c r="AV6217" s="34">
        <f t="shared" si="6651"/>
        <v>2.8710468760368237E-4</v>
      </c>
      <c r="AW6217" s="34">
        <f t="shared" si="6652"/>
        <v>0.61623864174995568</v>
      </c>
      <c r="AX6217" s="37">
        <f t="shared" si="6653"/>
        <v>3.1018916248091277</v>
      </c>
      <c r="AY6217" s="7">
        <f t="shared" si="6654"/>
        <v>10.271210255331853</v>
      </c>
      <c r="AZ6217" s="37">
        <f t="shared" si="6655"/>
        <v>9.6546845088942934</v>
      </c>
      <c r="BA6217" s="2">
        <f>BE6217*'mass balance'!$B$17+BF6217*'mass balance'!$C$17+BG6217*'mass balance'!$D$17+BH6217*'mass balance'!$E$17</f>
        <v>1.079942212841321E-4</v>
      </c>
      <c r="BB6217" s="2">
        <f>BE6217*'mass balance'!$B$18+BF6217*'mass balance'!$C$18+BG6217*'mass balance'!$D$18+BH6217*'mass balance'!$E$18</f>
        <v>1.0965567084234955E-4</v>
      </c>
      <c r="BC6217" s="2">
        <f>BE6217*'mass balance'!$B$19+BF6217*'mass balance'!$C$19+BG6217*'mass balance'!$D$19+BH6217*'mass balance'!$E$19</f>
        <v>-1.3706958855293691E-4</v>
      </c>
      <c r="BD6217" s="2">
        <f>BE6217*'mass balance'!$B$20+BF6217*'mass balance'!$C$20+BG6217*'mass balance'!$D$20+BH6217*'mass balance'!$E$20</f>
        <v>4.9843486746522501E-6</v>
      </c>
      <c r="BE6217" s="2">
        <f>N6217*'mass balance'!$H$11+R6217*'mass balance'!$I$11+S6217*'mass balance'!$J$11</f>
        <v>-1.7007835991642248E-4</v>
      </c>
      <c r="BF6217" s="2">
        <f>N6217*'mass balance'!$H$12+R6217*'mass balance'!$I$12+S6217*'mass balance'!$J$12</f>
        <v>1.0277979357429208E-5</v>
      </c>
      <c r="BG6217" s="2">
        <f>N6217*'mass balance'!$H$13+R6217*'mass balance'!$I$13+S6217*'mass balance'!$J$13</f>
        <v>8.2820952857412093E-6</v>
      </c>
      <c r="BH6217" s="2">
        <f>N6217*'mass balance'!$H$14+R6217*'mass balance'!$I$14+S6217*'mass balance'!$J$14</f>
        <v>1.8602320615858707E-5</v>
      </c>
      <c r="BI6217" s="36">
        <f t="shared" si="6656"/>
        <v>1.984873985993231E-16</v>
      </c>
      <c r="BJ6217" s="36">
        <f t="shared" si="6657"/>
        <v>3.6872035563031413E-19</v>
      </c>
      <c r="BK6217" s="36">
        <f t="shared" si="6658"/>
        <v>1.8785613930014691E-15</v>
      </c>
      <c r="BL6217" s="36">
        <f t="shared" si="6659"/>
        <v>1.4234175210793731E-15</v>
      </c>
      <c r="BM6217" s="36">
        <f t="shared" si="6660"/>
        <v>3.642426137347689E-12</v>
      </c>
      <c r="BN6217" s="36">
        <f t="shared" ca="1" si="6604"/>
        <v>0.7277832056727328</v>
      </c>
      <c r="BO6217" s="36">
        <f t="shared" ca="1" si="6661"/>
        <v>1</v>
      </c>
      <c r="BP6217" s="36">
        <f t="shared" si="6662"/>
        <v>-3.6424261118042571E-12</v>
      </c>
      <c r="BQ6217" s="36">
        <f t="shared" si="6663"/>
        <v>0.99999999298724773</v>
      </c>
      <c r="BR6217" s="2">
        <f t="shared" si="6607"/>
        <v>-5</v>
      </c>
      <c r="BS6217">
        <v>0</v>
      </c>
      <c r="BT6217" s="37">
        <f t="shared" si="6664"/>
        <v>0.13741226252431923</v>
      </c>
      <c r="BU6217" s="34">
        <f t="shared" si="6665"/>
        <v>-5</v>
      </c>
      <c r="BV6217" s="34">
        <f t="shared" si="6666"/>
        <v>-5</v>
      </c>
      <c r="BW6217" s="34">
        <f t="shared" si="6667"/>
        <v>-5</v>
      </c>
      <c r="BX6217" s="34">
        <f t="shared" si="6668"/>
        <v>-5</v>
      </c>
      <c r="BY6217" s="34">
        <f t="shared" si="6669"/>
        <v>5.8262049958263447</v>
      </c>
      <c r="BZ6217" s="36">
        <f t="shared" si="6670"/>
        <v>1.3706958855293691E-4</v>
      </c>
      <c r="CA6217" s="34">
        <f t="shared" si="6671"/>
        <v>1.4232703554189615E-2</v>
      </c>
    </row>
    <row r="6218" spans="1:79" x14ac:dyDescent="0.2">
      <c r="A6218" s="75">
        <f t="shared" si="6605"/>
        <v>16.942465753422336</v>
      </c>
      <c r="B6218" s="34">
        <f t="shared" si="6608"/>
        <v>6183.9999999991524</v>
      </c>
      <c r="C6218">
        <f t="shared" si="6606"/>
        <v>15</v>
      </c>
      <c r="D6218" s="35">
        <f t="shared" si="6609"/>
        <v>3000</v>
      </c>
      <c r="E6218" s="27">
        <v>0</v>
      </c>
      <c r="F6218" s="64">
        <f t="shared" si="6610"/>
        <v>0.46593146951268899</v>
      </c>
      <c r="G6218" s="34">
        <v>0</v>
      </c>
      <c r="H6218" s="34">
        <f t="shared" si="6611"/>
        <v>1</v>
      </c>
      <c r="I6218" s="34">
        <f t="shared" si="6612"/>
        <v>6192.2292298236371</v>
      </c>
      <c r="J6218" s="34">
        <f t="shared" si="6613"/>
        <v>21685.402906263265</v>
      </c>
      <c r="K6218" s="34">
        <f t="shared" si="6614"/>
        <v>19243.898664714965</v>
      </c>
      <c r="L6218" s="36">
        <f t="shared" si="6615"/>
        <v>2293.7640937542242</v>
      </c>
      <c r="M6218" s="34">
        <f t="shared" si="6616"/>
        <v>20.399243190166207</v>
      </c>
      <c r="N6218" s="34">
        <f t="shared" si="6617"/>
        <v>71.438861699601603</v>
      </c>
      <c r="O6218" s="34">
        <f t="shared" si="6618"/>
        <v>9.4970811430771391</v>
      </c>
      <c r="P6218">
        <f t="shared" si="6619"/>
        <v>62.240182061316183</v>
      </c>
      <c r="Q6218" s="36">
        <f t="shared" si="6620"/>
        <v>68.617806612654178</v>
      </c>
      <c r="R6218" s="34">
        <f t="shared" si="6621"/>
        <v>62.358624250408191</v>
      </c>
      <c r="S6218" s="34">
        <f t="shared" si="6622"/>
        <v>4.2772334909246492</v>
      </c>
      <c r="T6218" s="36">
        <f t="shared" si="6623"/>
        <v>8.7328862754626369E-14</v>
      </c>
      <c r="U6218" s="36">
        <f t="shared" si="6624"/>
        <v>3446.2876697264714</v>
      </c>
      <c r="V6218" s="36">
        <f t="shared" si="6625"/>
        <v>8.1857794743256352E-4</v>
      </c>
      <c r="W6218" s="68">
        <f t="shared" si="6626"/>
        <v>6.5536116964406403</v>
      </c>
      <c r="X6218">
        <f t="shared" si="6627"/>
        <v>11.372667673997874</v>
      </c>
      <c r="Y6218">
        <f t="shared" si="6628"/>
        <v>5.9191933886892012E-3</v>
      </c>
      <c r="Z6218" s="34">
        <f t="shared" si="6629"/>
        <v>1.8175536138477263E-3</v>
      </c>
      <c r="AA6218" s="36">
        <f t="shared" si="6630"/>
        <v>1.2490485938877716E-4</v>
      </c>
      <c r="AB6218" s="34">
        <f t="shared" si="6631"/>
        <v>2.2083287929023406E-4</v>
      </c>
      <c r="AC6218" s="36">
        <f t="shared" si="6632"/>
        <v>1.4129090601411305E-2</v>
      </c>
      <c r="AD6218" s="34">
        <f t="shared" si="6633"/>
        <v>0</v>
      </c>
      <c r="AE6218">
        <f t="shared" si="6634"/>
        <v>63.980919176631588</v>
      </c>
      <c r="AF6218" s="36">
        <f t="shared" si="6635"/>
        <v>0</v>
      </c>
      <c r="AG6218" s="34">
        <f t="shared" si="6636"/>
        <v>2.0862619698119347</v>
      </c>
      <c r="AH6218">
        <f t="shared" si="6637"/>
        <v>4.1618488943235832E-3</v>
      </c>
      <c r="AI6218" s="29">
        <f t="shared" si="6638"/>
        <v>2.0862619698119347</v>
      </c>
      <c r="AJ6218">
        <f t="shared" si="6639"/>
        <v>0</v>
      </c>
      <c r="AK6218" s="36">
        <f t="shared" si="6640"/>
        <v>0</v>
      </c>
      <c r="AL6218" s="36">
        <f t="shared" si="6641"/>
        <v>-3.8837488662560627E-7</v>
      </c>
      <c r="AM6218" s="36">
        <f t="shared" si="6642"/>
        <v>-7.1947956025658368E-9</v>
      </c>
      <c r="AN6218" s="37">
        <f t="shared" si="6643"/>
        <v>2.6610477441831696E-306</v>
      </c>
      <c r="AO6218" s="36">
        <f t="shared" si="6644"/>
        <v>6.4065143973851568E-4</v>
      </c>
      <c r="AP6218" s="36">
        <f t="shared" si="6645"/>
        <v>3.2573077103515895E-5</v>
      </c>
      <c r="AQ6218" s="74">
        <f t="shared" si="6646"/>
        <v>0</v>
      </c>
      <c r="AR6218" s="73">
        <f t="shared" si="6647"/>
        <v>0</v>
      </c>
      <c r="AS6218" s="72">
        <f t="shared" si="6648"/>
        <v>2.6294530422470918E-10</v>
      </c>
      <c r="AT6218" s="37">
        <f t="shared" si="6649"/>
        <v>2.0644354244807471E-295</v>
      </c>
      <c r="AU6218" s="37">
        <f t="shared" si="6650"/>
        <v>6.6446612128665537E-4</v>
      </c>
      <c r="AV6218" s="34">
        <f t="shared" si="6651"/>
        <v>5.7165625617433124E-7</v>
      </c>
      <c r="AW6218" s="34">
        <f t="shared" si="6652"/>
        <v>0.61631564461311827</v>
      </c>
      <c r="AX6218" s="37">
        <f t="shared" si="6653"/>
        <v>3.1022792255211704</v>
      </c>
      <c r="AY6218" s="7">
        <f t="shared" si="6654"/>
        <v>10.272207138231186</v>
      </c>
      <c r="AZ6218" s="37">
        <f t="shared" si="6655"/>
        <v>9.6558909219618112</v>
      </c>
      <c r="BA6218" s="2">
        <f>BE6218*'mass balance'!$B$17+BF6218*'mass balance'!$C$17+BG6218*'mass balance'!$D$17+BH6218*'mass balance'!$E$17</f>
        <v>1.0800772069547004E-4</v>
      </c>
      <c r="BB6218" s="2">
        <f>BE6218*'mass balance'!$B$18+BF6218*'mass balance'!$C$18+BG6218*'mass balance'!$D$18+BH6218*'mass balance'!$E$18</f>
        <v>1.0966937793693878E-4</v>
      </c>
      <c r="BC6218" s="2">
        <f>BE6218*'mass balance'!$B$19+BF6218*'mass balance'!$C$19+BG6218*'mass balance'!$D$19+BH6218*'mass balance'!$E$19</f>
        <v>-1.370867224211735E-4</v>
      </c>
      <c r="BD6218" s="2">
        <f>BE6218*'mass balance'!$B$20+BF6218*'mass balance'!$C$20+BG6218*'mass balance'!$D$20+BH6218*'mass balance'!$E$20</f>
        <v>4.984971724406309E-6</v>
      </c>
      <c r="BE6218" s="2">
        <f>N6218*'mass balance'!$H$11+R6218*'mass balance'!$I$11+S6218*'mass balance'!$J$11</f>
        <v>-1.7009252785619427E-4</v>
      </c>
      <c r="BF6218" s="2">
        <f>N6218*'mass balance'!$H$12+R6218*'mass balance'!$I$12+S6218*'mass balance'!$J$12</f>
        <v>1.0275036997061509E-5</v>
      </c>
      <c r="BG6218" s="2">
        <f>N6218*'mass balance'!$H$13+R6218*'mass balance'!$I$13+S6218*'mass balance'!$J$13</f>
        <v>8.2810413073599399E-6</v>
      </c>
      <c r="BH6218" s="2">
        <f>N6218*'mass balance'!$H$14+R6218*'mass balance'!$I$14+S6218*'mass balance'!$J$14</f>
        <v>1.8603870234271249E-5</v>
      </c>
      <c r="BI6218" s="36">
        <f t="shared" si="6656"/>
        <v>1.984873985993231E-16</v>
      </c>
      <c r="BJ6218" s="36">
        <f t="shared" si="6657"/>
        <v>3.6875499238194971E-19</v>
      </c>
      <c r="BK6218" s="36">
        <f t="shared" si="6658"/>
        <v>1.8789301133570993E-15</v>
      </c>
      <c r="BL6218" s="36">
        <f t="shared" si="6659"/>
        <v>1.4237955970723575E-15</v>
      </c>
      <c r="BM6218" s="36">
        <f t="shared" si="6660"/>
        <v>3.6438495548687679E-12</v>
      </c>
      <c r="BN6218" s="36">
        <f t="shared" ca="1" si="6604"/>
        <v>3.4181067162943335E-2</v>
      </c>
      <c r="BO6218" s="36">
        <f t="shared" ca="1" si="6661"/>
        <v>1</v>
      </c>
      <c r="BP6218" s="36">
        <f t="shared" si="6662"/>
        <v>-3.6438495293020813E-12</v>
      </c>
      <c r="BQ6218" s="36">
        <f t="shared" si="6663"/>
        <v>0.99999999298360531</v>
      </c>
      <c r="BR6218" s="2">
        <f t="shared" si="6607"/>
        <v>-5</v>
      </c>
      <c r="BS6218">
        <v>0</v>
      </c>
      <c r="BT6218" s="37">
        <f t="shared" si="6664"/>
        <v>0.13742943922722642</v>
      </c>
      <c r="BU6218" s="34">
        <f t="shared" si="6665"/>
        <v>-5</v>
      </c>
      <c r="BV6218" s="34">
        <f t="shared" si="6666"/>
        <v>-5</v>
      </c>
      <c r="BW6218" s="34">
        <f t="shared" si="6667"/>
        <v>-5</v>
      </c>
      <c r="BX6218" s="34">
        <f t="shared" si="6668"/>
        <v>-5</v>
      </c>
      <c r="BY6218" s="34">
        <f t="shared" si="6669"/>
        <v>5.8266903328293589</v>
      </c>
      <c r="BZ6218" s="36">
        <f t="shared" si="6670"/>
        <v>1.370867224211735E-4</v>
      </c>
      <c r="CA6218" s="34">
        <f t="shared" si="6671"/>
        <v>1.4232704194560696E-2</v>
      </c>
    </row>
    <row r="6219" spans="1:79" x14ac:dyDescent="0.2">
      <c r="A6219" s="75">
        <f t="shared" si="6605"/>
        <v>16.945205479449733</v>
      </c>
      <c r="B6219" s="34">
        <f t="shared" si="6608"/>
        <v>6184.9999999991524</v>
      </c>
      <c r="C6219">
        <f t="shared" si="6606"/>
        <v>15</v>
      </c>
      <c r="D6219" s="35">
        <f t="shared" si="6609"/>
        <v>3000</v>
      </c>
      <c r="E6219" s="27">
        <v>0</v>
      </c>
      <c r="F6219" s="64">
        <f t="shared" si="6610"/>
        <v>0.46593146951268899</v>
      </c>
      <c r="G6219" s="34">
        <v>0</v>
      </c>
      <c r="H6219" s="34">
        <f t="shared" si="6611"/>
        <v>1</v>
      </c>
      <c r="I6219" s="34">
        <f t="shared" si="6612"/>
        <v>6192.2292298236371</v>
      </c>
      <c r="J6219" s="34">
        <f t="shared" si="6613"/>
        <v>21687.208610141566</v>
      </c>
      <c r="K6219" s="34">
        <f t="shared" si="6614"/>
        <v>19245.501068995978</v>
      </c>
      <c r="L6219" s="36">
        <f t="shared" si="6615"/>
        <v>2294.0505960358255</v>
      </c>
      <c r="M6219" s="34">
        <f t="shared" si="6616"/>
        <v>20.399243190166207</v>
      </c>
      <c r="N6219" s="34">
        <f t="shared" si="6617"/>
        <v>71.444810283088387</v>
      </c>
      <c r="O6219" s="34">
        <f t="shared" si="6618"/>
        <v>9.4970811430771391</v>
      </c>
      <c r="P6219">
        <f t="shared" si="6619"/>
        <v>62.247956162504892</v>
      </c>
      <c r="Q6219" s="36">
        <f t="shared" si="6620"/>
        <v>68.624562899030195</v>
      </c>
      <c r="R6219" s="34">
        <f t="shared" si="6621"/>
        <v>62.366408692093195</v>
      </c>
      <c r="S6219" s="34">
        <f t="shared" si="6622"/>
        <v>4.2760088661859879</v>
      </c>
      <c r="T6219" s="36">
        <f t="shared" si="6623"/>
        <v>8.7325227124253128E-14</v>
      </c>
      <c r="U6219" s="36">
        <f t="shared" si="6624"/>
        <v>3446.2876697264714</v>
      </c>
      <c r="V6219" s="36">
        <f t="shared" si="6625"/>
        <v>8.1834357846321496E-4</v>
      </c>
      <c r="W6219" s="68">
        <f t="shared" si="6626"/>
        <v>6.5544302743880731</v>
      </c>
      <c r="X6219">
        <f t="shared" si="6627"/>
        <v>11.373141154770636</v>
      </c>
      <c r="Y6219">
        <f t="shared" si="6628"/>
        <v>5.9191933886892012E-3</v>
      </c>
      <c r="Z6219" s="34">
        <f t="shared" si="6629"/>
        <v>1.8175536138477263E-3</v>
      </c>
      <c r="AA6219" s="36">
        <f t="shared" si="6630"/>
        <v>1.2485350277673313E-4</v>
      </c>
      <c r="AB6219" s="34">
        <f t="shared" si="6631"/>
        <v>2.2083287929023406E-4</v>
      </c>
      <c r="AC6219" s="36">
        <f t="shared" si="6632"/>
        <v>1.4129090601411305E-2</v>
      </c>
      <c r="AD6219" s="34">
        <f t="shared" si="6633"/>
        <v>0</v>
      </c>
      <c r="AE6219">
        <f t="shared" si="6634"/>
        <v>63.980919176631588</v>
      </c>
      <c r="AF6219" s="36">
        <f t="shared" si="6635"/>
        <v>0</v>
      </c>
      <c r="AG6219" s="34">
        <f t="shared" si="6636"/>
        <v>2.0864687797379049</v>
      </c>
      <c r="AH6219">
        <f t="shared" si="6637"/>
        <v>4.1605663755777123E-3</v>
      </c>
      <c r="AI6219" s="29">
        <f t="shared" si="6638"/>
        <v>2.0864687797379049</v>
      </c>
      <c r="AJ6219">
        <f t="shared" si="6639"/>
        <v>2.0864687797379049</v>
      </c>
      <c r="AK6219" s="36">
        <f t="shared" si="6640"/>
        <v>0</v>
      </c>
      <c r="AL6219" s="36">
        <f t="shared" si="6641"/>
        <v>-3.8813944650449604E-7</v>
      </c>
      <c r="AM6219" s="36">
        <f t="shared" si="6642"/>
        <v>-7.1932064041122125E-9</v>
      </c>
      <c r="AN6219" s="37">
        <f t="shared" si="6643"/>
        <v>2.6610477441831696E-306</v>
      </c>
      <c r="AO6219" s="36">
        <f t="shared" si="6644"/>
        <v>6.402630648518901E-4</v>
      </c>
      <c r="AP6219" s="36">
        <f t="shared" si="6645"/>
        <v>3.2565882307913332E-5</v>
      </c>
      <c r="AQ6219" s="74">
        <f t="shared" si="6646"/>
        <v>0</v>
      </c>
      <c r="AR6219" s="73">
        <f t="shared" si="6647"/>
        <v>0</v>
      </c>
      <c r="AS6219" s="72">
        <f t="shared" si="6648"/>
        <v>2.6246738697819076E-10</v>
      </c>
      <c r="AT6219" s="37">
        <f t="shared" si="6649"/>
        <v>2.0681944792914879E-295</v>
      </c>
      <c r="AU6219" s="37">
        <f t="shared" si="6650"/>
        <v>6.6431935290145515E-4</v>
      </c>
      <c r="AV6219" s="34">
        <f t="shared" si="6651"/>
        <v>2.8716115731098983E-4</v>
      </c>
      <c r="AW6219" s="34">
        <f t="shared" si="6652"/>
        <v>0.61639262543204776</v>
      </c>
      <c r="AX6219" s="37">
        <f t="shared" si="6653"/>
        <v>3.1026667152716199</v>
      </c>
      <c r="AY6219" s="7">
        <f t="shared" si="6654"/>
        <v>10.273776776249051</v>
      </c>
      <c r="AZ6219" s="37">
        <f t="shared" si="6655"/>
        <v>9.6570969896596921</v>
      </c>
      <c r="BA6219" s="2">
        <f>BE6219*'mass balance'!$B$17+BF6219*'mass balance'!$C$17+BG6219*'mass balance'!$D$17+BH6219*'mass balance'!$E$17</f>
        <v>1.080212162428224E-4</v>
      </c>
      <c r="BB6219" s="2">
        <f>BE6219*'mass balance'!$B$18+BF6219*'mass balance'!$C$18+BG6219*'mass balance'!$D$18+BH6219*'mass balance'!$E$18</f>
        <v>1.0968308110809657E-4</v>
      </c>
      <c r="BC6219" s="2">
        <f>BE6219*'mass balance'!$B$19+BF6219*'mass balance'!$C$19+BG6219*'mass balance'!$D$19+BH6219*'mass balance'!$E$19</f>
        <v>-1.3710385138512073E-4</v>
      </c>
      <c r="BD6219" s="2">
        <f>BE6219*'mass balance'!$B$20+BF6219*'mass balance'!$C$20+BG6219*'mass balance'!$D$20+BH6219*'mass balance'!$E$20</f>
        <v>4.9855945958225716E-6</v>
      </c>
      <c r="BE6219" s="2">
        <f>N6219*'mass balance'!$H$11+R6219*'mass balance'!$I$11+S6219*'mass balance'!$J$11</f>
        <v>-1.7010669115021044E-4</v>
      </c>
      <c r="BF6219" s="2">
        <f>N6219*'mass balance'!$H$12+R6219*'mass balance'!$I$12+S6219*'mass balance'!$J$12</f>
        <v>1.0272095127153317E-5</v>
      </c>
      <c r="BG6219" s="2">
        <f>N6219*'mass balance'!$H$13+R6219*'mass balance'!$I$13+S6219*'mass balance'!$J$13</f>
        <v>8.2799874565676041E-6</v>
      </c>
      <c r="BH6219" s="2">
        <f>N6219*'mass balance'!$H$14+R6219*'mass balance'!$I$14+S6219*'mass balance'!$J$14</f>
        <v>1.8605419344554265E-5</v>
      </c>
      <c r="BI6219" s="36">
        <f t="shared" si="6656"/>
        <v>1.984873985993231E-16</v>
      </c>
      <c r="BJ6219" s="36">
        <f t="shared" si="6657"/>
        <v>3.6878962621226782E-19</v>
      </c>
      <c r="BK6219" s="36">
        <f t="shared" si="6658"/>
        <v>1.8792988683494811E-15</v>
      </c>
      <c r="BL6219" s="36">
        <f t="shared" si="6659"/>
        <v>1.424173721965143E-15</v>
      </c>
      <c r="BM6219" s="36">
        <f t="shared" si="6660"/>
        <v>3.6452733504658402E-12</v>
      </c>
      <c r="BN6219" s="36">
        <f t="shared" ca="1" si="6604"/>
        <v>0.71165742528010778</v>
      </c>
      <c r="BO6219" s="36">
        <f t="shared" ca="1" si="6661"/>
        <v>1</v>
      </c>
      <c r="BP6219" s="36">
        <f t="shared" si="6662"/>
        <v>-3.6452733248758811E-12</v>
      </c>
      <c r="BQ6219" s="36">
        <f t="shared" si="6663"/>
        <v>0.99999999297996145</v>
      </c>
      <c r="BR6219" s="2">
        <f t="shared" si="6607"/>
        <v>-5</v>
      </c>
      <c r="BS6219">
        <v>0</v>
      </c>
      <c r="BT6219" s="37">
        <f t="shared" si="6664"/>
        <v>0.13744661101358355</v>
      </c>
      <c r="BU6219" s="34">
        <f t="shared" si="6665"/>
        <v>-5</v>
      </c>
      <c r="BV6219" s="34">
        <f t="shared" si="6666"/>
        <v>-5</v>
      </c>
      <c r="BW6219" s="34">
        <f t="shared" si="6667"/>
        <v>-5</v>
      </c>
      <c r="BX6219" s="34">
        <f t="shared" si="6668"/>
        <v>-5</v>
      </c>
      <c r="BY6219" s="34">
        <f t="shared" si="6669"/>
        <v>5.8271755106873462</v>
      </c>
      <c r="BZ6219" s="36">
        <f t="shared" si="6670"/>
        <v>1.3710385138512073E-4</v>
      </c>
      <c r="CA6219" s="34">
        <f t="shared" si="6671"/>
        <v>1.4232704834667613E-2</v>
      </c>
    </row>
    <row r="6220" spans="1:79" x14ac:dyDescent="0.2">
      <c r="A6220" s="75">
        <f t="shared" si="6605"/>
        <v>16.947945205477129</v>
      </c>
      <c r="B6220" s="34">
        <f t="shared" si="6608"/>
        <v>6185.9999999991524</v>
      </c>
      <c r="C6220">
        <f t="shared" si="6606"/>
        <v>15</v>
      </c>
      <c r="D6220" s="35">
        <f t="shared" si="6609"/>
        <v>3000</v>
      </c>
      <c r="E6220" s="27">
        <v>0</v>
      </c>
      <c r="F6220" s="64">
        <f t="shared" si="6610"/>
        <v>0.46593146951268899</v>
      </c>
      <c r="G6220" s="34">
        <v>0</v>
      </c>
      <c r="H6220" s="34">
        <f t="shared" si="6611"/>
        <v>1</v>
      </c>
      <c r="I6220" s="34">
        <f t="shared" si="6612"/>
        <v>6192.2292298236371</v>
      </c>
      <c r="J6220" s="34">
        <f t="shared" si="6613"/>
        <v>21689.013721887397</v>
      </c>
      <c r="K6220" s="34">
        <f t="shared" si="6614"/>
        <v>19247.10294781121</v>
      </c>
      <c r="L6220" s="36">
        <f t="shared" si="6615"/>
        <v>2294.3370162882879</v>
      </c>
      <c r="M6220" s="34">
        <f t="shared" si="6616"/>
        <v>20.399243190166207</v>
      </c>
      <c r="N6220" s="34">
        <f t="shared" si="6617"/>
        <v>71.450756915895724</v>
      </c>
      <c r="O6220" s="34">
        <f t="shared" si="6618"/>
        <v>9.4970811430771391</v>
      </c>
      <c r="P6220">
        <f t="shared" si="6619"/>
        <v>62.255728037872473</v>
      </c>
      <c r="Q6220" s="36">
        <f t="shared" si="6620"/>
        <v>68.631317100008516</v>
      </c>
      <c r="R6220" s="34">
        <f t="shared" si="6621"/>
        <v>62.374190904765371</v>
      </c>
      <c r="S6220" s="34">
        <f t="shared" si="6622"/>
        <v>4.274784445704781</v>
      </c>
      <c r="T6220" s="36">
        <f t="shared" si="6623"/>
        <v>8.7321593139896957E-14</v>
      </c>
      <c r="U6220" s="36">
        <f t="shared" si="6624"/>
        <v>3446.2876697264714</v>
      </c>
      <c r="V6220" s="36">
        <f t="shared" si="6625"/>
        <v>8.1810924858469907E-4</v>
      </c>
      <c r="W6220" s="68">
        <f t="shared" si="6626"/>
        <v>6.5552486179665364</v>
      </c>
      <c r="X6220">
        <f t="shared" si="6627"/>
        <v>11.373614460576803</v>
      </c>
      <c r="Y6220">
        <f t="shared" si="6628"/>
        <v>5.9191933886892012E-3</v>
      </c>
      <c r="Z6220" s="34">
        <f t="shared" si="6629"/>
        <v>1.8175536138477263E-3</v>
      </c>
      <c r="AA6220" s="36">
        <f t="shared" si="6630"/>
        <v>1.2480216941618909E-4</v>
      </c>
      <c r="AB6220" s="34">
        <f t="shared" si="6631"/>
        <v>2.2083287929023406E-4</v>
      </c>
      <c r="AC6220" s="36">
        <f t="shared" si="6632"/>
        <v>1.4129090601411305E-2</v>
      </c>
      <c r="AD6220" s="34">
        <f t="shared" si="6633"/>
        <v>0</v>
      </c>
      <c r="AE6220">
        <f t="shared" si="6634"/>
        <v>63.980919176631588</v>
      </c>
      <c r="AF6220" s="36">
        <f t="shared" si="6635"/>
        <v>0</v>
      </c>
      <c r="AG6220" s="34">
        <f t="shared" si="6636"/>
        <v>2.0866755258298513</v>
      </c>
      <c r="AH6220">
        <f t="shared" si="6637"/>
        <v>4.1592841487450016E-3</v>
      </c>
      <c r="AI6220" s="29">
        <f t="shared" si="6638"/>
        <v>2.0866755258298513</v>
      </c>
      <c r="AJ6220">
        <f t="shared" si="6639"/>
        <v>0</v>
      </c>
      <c r="AK6220" s="36">
        <f t="shared" si="6640"/>
        <v>0</v>
      </c>
      <c r="AL6220" s="36">
        <f t="shared" si="6641"/>
        <v>-3.8790414911159134E-7</v>
      </c>
      <c r="AM6220" s="36">
        <f t="shared" si="6642"/>
        <v>-7.191617556683394E-9</v>
      </c>
      <c r="AN6220" s="37">
        <f t="shared" si="6643"/>
        <v>2.6610477441831696E-306</v>
      </c>
      <c r="AO6220" s="36">
        <f t="shared" si="6644"/>
        <v>6.3987492540538559E-4</v>
      </c>
      <c r="AP6220" s="36">
        <f t="shared" si="6645"/>
        <v>3.2558689101509222E-5</v>
      </c>
      <c r="AQ6220" s="74">
        <f t="shared" si="6646"/>
        <v>0</v>
      </c>
      <c r="AR6220" s="73">
        <f t="shared" si="6647"/>
        <v>0</v>
      </c>
      <c r="AS6220" s="72">
        <f t="shared" si="6648"/>
        <v>2.6199033837199725E-10</v>
      </c>
      <c r="AT6220" s="37">
        <f t="shared" si="6649"/>
        <v>2.0719603788273793E-295</v>
      </c>
      <c r="AU6220" s="37">
        <f t="shared" si="6650"/>
        <v>6.6417261693470068E-4</v>
      </c>
      <c r="AV6220" s="34">
        <f t="shared" si="6651"/>
        <v>5.7130397215520423E-7</v>
      </c>
      <c r="AW6220" s="34">
        <f t="shared" si="6652"/>
        <v>0.61646958421041875</v>
      </c>
      <c r="AX6220" s="37">
        <f t="shared" si="6653"/>
        <v>3.1030540940789697</v>
      </c>
      <c r="AY6220" s="7">
        <f t="shared" si="6654"/>
        <v>10.274772867559898</v>
      </c>
      <c r="AZ6220" s="37">
        <f t="shared" si="6655"/>
        <v>9.6583027120455061</v>
      </c>
      <c r="BA6220" s="2">
        <f>BE6220*'mass balance'!$B$17+BF6220*'mass balance'!$C$17+BG6220*'mass balance'!$D$17+BH6220*'mass balance'!$E$17</f>
        <v>1.0803470792683268E-4</v>
      </c>
      <c r="BB6220" s="2">
        <f>BE6220*'mass balance'!$B$18+BF6220*'mass balance'!$C$18+BG6220*'mass balance'!$D$18+BH6220*'mass balance'!$E$18</f>
        <v>1.0969678035647631E-4</v>
      </c>
      <c r="BC6220" s="2">
        <f>BE6220*'mass balance'!$B$19+BF6220*'mass balance'!$C$19+BG6220*'mass balance'!$D$19+BH6220*'mass balance'!$E$19</f>
        <v>-1.3712097544559532E-4</v>
      </c>
      <c r="BD6220" s="2">
        <f>BE6220*'mass balance'!$B$20+BF6220*'mass balance'!$C$20+BG6220*'mass balance'!$D$20+BH6220*'mass balance'!$E$20</f>
        <v>4.9862172889307391E-6</v>
      </c>
      <c r="BE6220" s="2">
        <f>N6220*'mass balance'!$H$11+R6220*'mass balance'!$I$11+S6220*'mass balance'!$J$11</f>
        <v>-1.701208497997517E-4</v>
      </c>
      <c r="BF6220" s="2">
        <f>N6220*'mass balance'!$H$12+R6220*'mass balance'!$I$12+S6220*'mass balance'!$J$12</f>
        <v>1.0269153747925118E-5</v>
      </c>
      <c r="BG6220" s="2">
        <f>N6220*'mass balance'!$H$13+R6220*'mass balance'!$I$13+S6220*'mass balance'!$J$13</f>
        <v>8.2789337334923514E-6</v>
      </c>
      <c r="BH6220" s="2">
        <f>N6220*'mass balance'!$H$14+R6220*'mass balance'!$I$14+S6220*'mass balance'!$J$14</f>
        <v>1.8606967946847841E-5</v>
      </c>
      <c r="BI6220" s="36">
        <f t="shared" si="6656"/>
        <v>1.984873985993231E-16</v>
      </c>
      <c r="BJ6220" s="36">
        <f t="shared" si="6657"/>
        <v>3.6882425712051894E-19</v>
      </c>
      <c r="BK6220" s="36">
        <f t="shared" si="6658"/>
        <v>1.8796676579756934E-15</v>
      </c>
      <c r="BL6220" s="36">
        <f t="shared" si="6659"/>
        <v>1.4245518957524095E-15</v>
      </c>
      <c r="BM6220" s="36">
        <f t="shared" si="6660"/>
        <v>3.6466975241878056E-12</v>
      </c>
      <c r="BN6220" s="36">
        <f t="shared" ca="1" si="6604"/>
        <v>7.2776244976070714E-2</v>
      </c>
      <c r="BO6220" s="36">
        <f t="shared" ca="1" si="6661"/>
        <v>1</v>
      </c>
      <c r="BP6220" s="36">
        <f t="shared" si="6662"/>
        <v>-3.6466974985745553E-12</v>
      </c>
      <c r="BQ6220" s="36">
        <f t="shared" si="6663"/>
        <v>0.99999999297631614</v>
      </c>
      <c r="BR6220" s="2">
        <f t="shared" si="6607"/>
        <v>-5</v>
      </c>
      <c r="BS6220">
        <v>0</v>
      </c>
      <c r="BT6220" s="37">
        <f t="shared" si="6664"/>
        <v>0.1374637778842093</v>
      </c>
      <c r="BU6220" s="34">
        <f t="shared" si="6665"/>
        <v>-5</v>
      </c>
      <c r="BV6220" s="34">
        <f t="shared" si="6666"/>
        <v>-5</v>
      </c>
      <c r="BW6220" s="34">
        <f t="shared" si="6667"/>
        <v>-5</v>
      </c>
      <c r="BX6220" s="34">
        <f t="shared" si="6668"/>
        <v>-5</v>
      </c>
      <c r="BY6220" s="34">
        <f t="shared" si="6669"/>
        <v>5.8276605294441826</v>
      </c>
      <c r="BZ6220" s="36">
        <f t="shared" si="6670"/>
        <v>1.3712097544559532E-4</v>
      </c>
      <c r="CA6220" s="34">
        <f t="shared" si="6671"/>
        <v>1.423270547451046E-2</v>
      </c>
    </row>
    <row r="6221" spans="1:79" x14ac:dyDescent="0.2">
      <c r="A6221" s="75">
        <f t="shared" si="6605"/>
        <v>16.950684931504526</v>
      </c>
      <c r="B6221" s="34">
        <f t="shared" si="6608"/>
        <v>6186.9999999991524</v>
      </c>
      <c r="C6221">
        <f t="shared" si="6606"/>
        <v>15</v>
      </c>
      <c r="D6221" s="35">
        <f t="shared" si="6609"/>
        <v>3000</v>
      </c>
      <c r="E6221" s="27">
        <v>0</v>
      </c>
      <c r="F6221" s="64">
        <f t="shared" si="6610"/>
        <v>0.46593146951268899</v>
      </c>
      <c r="G6221" s="34">
        <v>0</v>
      </c>
      <c r="H6221" s="34">
        <f t="shared" si="6611"/>
        <v>1</v>
      </c>
      <c r="I6221" s="34">
        <f t="shared" si="6612"/>
        <v>6192.2292298236371</v>
      </c>
      <c r="J6221" s="34">
        <f t="shared" si="6613"/>
        <v>21690.81824166403</v>
      </c>
      <c r="K6221" s="34">
        <f t="shared" si="6614"/>
        <v>19248.704301305541</v>
      </c>
      <c r="L6221" s="36">
        <f t="shared" si="6615"/>
        <v>2294.6233545252926</v>
      </c>
      <c r="M6221" s="34">
        <f t="shared" si="6616"/>
        <v>20.399243190166207</v>
      </c>
      <c r="N6221" s="34">
        <f t="shared" si="6617"/>
        <v>71.456701598561494</v>
      </c>
      <c r="O6221" s="34">
        <f t="shared" si="6618"/>
        <v>9.4970811430771391</v>
      </c>
      <c r="P6221">
        <f t="shared" si="6619"/>
        <v>62.263497687790185</v>
      </c>
      <c r="Q6221" s="36">
        <f t="shared" si="6620"/>
        <v>68.638069216066597</v>
      </c>
      <c r="R6221" s="34">
        <f t="shared" si="6621"/>
        <v>62.381970888796715</v>
      </c>
      <c r="S6221" s="34">
        <f t="shared" si="6622"/>
        <v>4.2735602295726114</v>
      </c>
      <c r="T6221" s="36">
        <f t="shared" si="6623"/>
        <v>8.7317960800688406E-14</v>
      </c>
      <c r="U6221" s="36">
        <f t="shared" si="6624"/>
        <v>3446.2876697264714</v>
      </c>
      <c r="V6221" s="36">
        <f t="shared" si="6625"/>
        <v>8.1787495781454969E-4</v>
      </c>
      <c r="W6221" s="68">
        <f t="shared" si="6626"/>
        <v>6.5560667272151214</v>
      </c>
      <c r="X6221">
        <f t="shared" si="6627"/>
        <v>11.374087591481022</v>
      </c>
      <c r="Y6221">
        <f t="shared" si="6628"/>
        <v>5.9191933886892012E-3</v>
      </c>
      <c r="Z6221" s="34">
        <f t="shared" si="6629"/>
        <v>1.8175536138477263E-3</v>
      </c>
      <c r="AA6221" s="36">
        <f t="shared" si="6630"/>
        <v>1.2475085929486348E-4</v>
      </c>
      <c r="AB6221" s="34">
        <f t="shared" si="6631"/>
        <v>2.2083287929023406E-4</v>
      </c>
      <c r="AC6221" s="36">
        <f t="shared" si="6632"/>
        <v>1.4129090601411305E-2</v>
      </c>
      <c r="AD6221" s="34">
        <f t="shared" si="6633"/>
        <v>0</v>
      </c>
      <c r="AE6221">
        <f t="shared" si="6634"/>
        <v>63.980919176631588</v>
      </c>
      <c r="AF6221" s="36">
        <f t="shared" si="6635"/>
        <v>0</v>
      </c>
      <c r="AG6221" s="34">
        <f t="shared" si="6636"/>
        <v>2.0868822081023892</v>
      </c>
      <c r="AH6221">
        <f t="shared" si="6637"/>
        <v>4.1580022138458794E-3</v>
      </c>
      <c r="AI6221" s="29">
        <f t="shared" si="6638"/>
        <v>2.0868822081023892</v>
      </c>
      <c r="AJ6221">
        <f t="shared" si="6639"/>
        <v>2.0868822081023892</v>
      </c>
      <c r="AK6221" s="36">
        <f t="shared" si="6640"/>
        <v>0</v>
      </c>
      <c r="AL6221" s="36">
        <f t="shared" si="6641"/>
        <v>-3.8766899436036761E-7</v>
      </c>
      <c r="AM6221" s="36">
        <f t="shared" si="6642"/>
        <v>-7.1900290602018455E-9</v>
      </c>
      <c r="AN6221" s="37">
        <f t="shared" si="6643"/>
        <v>2.6610477441831696E-306</v>
      </c>
      <c r="AO6221" s="36">
        <f t="shared" si="6644"/>
        <v>6.3948702125627397E-4</v>
      </c>
      <c r="AP6221" s="36">
        <f t="shared" si="6645"/>
        <v>3.2551497483952539E-5</v>
      </c>
      <c r="AQ6221" s="74">
        <f t="shared" si="6646"/>
        <v>0</v>
      </c>
      <c r="AR6221" s="73">
        <f t="shared" si="6647"/>
        <v>0</v>
      </c>
      <c r="AS6221" s="72">
        <f t="shared" si="6648"/>
        <v>2.6151415682732822E-10</v>
      </c>
      <c r="AT6221" s="37">
        <f t="shared" si="6649"/>
        <v>2.0757331355517292E-295</v>
      </c>
      <c r="AU6221" s="37">
        <f t="shared" si="6650"/>
        <v>6.6402591337923124E-4</v>
      </c>
      <c r="AV6221" s="34">
        <f t="shared" si="6651"/>
        <v>2.8721759210665525E-4</v>
      </c>
      <c r="AW6221" s="34">
        <f t="shared" si="6652"/>
        <v>0.61654652095190732</v>
      </c>
      <c r="AX6221" s="37">
        <f t="shared" si="6653"/>
        <v>3.1034413619617269</v>
      </c>
      <c r="AY6221" s="7">
        <f t="shared" si="6654"/>
        <v>10.276341827720861</v>
      </c>
      <c r="AZ6221" s="37">
        <f t="shared" si="6655"/>
        <v>9.6595080891768479</v>
      </c>
      <c r="BA6221" s="2">
        <f>BE6221*'mass balance'!$B$17+BF6221*'mass balance'!$C$17+BG6221*'mass balance'!$D$17+BH6221*'mass balance'!$E$17</f>
        <v>1.0804819574814479E-4</v>
      </c>
      <c r="BB6221" s="2">
        <f>BE6221*'mass balance'!$B$18+BF6221*'mass balance'!$C$18+BG6221*'mass balance'!$D$18+BH6221*'mass balance'!$E$18</f>
        <v>1.0971047568273165E-4</v>
      </c>
      <c r="BC6221" s="2">
        <f>BE6221*'mass balance'!$B$19+BF6221*'mass balance'!$C$19+BG6221*'mass balance'!$D$19+BH6221*'mass balance'!$E$19</f>
        <v>-1.3713809460341454E-4</v>
      </c>
      <c r="BD6221" s="2">
        <f>BE6221*'mass balance'!$B$20+BF6221*'mass balance'!$C$20+BG6221*'mass balance'!$D$20+BH6221*'mass balance'!$E$20</f>
        <v>4.9868398037605288E-6</v>
      </c>
      <c r="BE6221" s="2">
        <f>N6221*'mass balance'!$H$11+R6221*'mass balance'!$I$11+S6221*'mass balance'!$J$11</f>
        <v>-1.7013500380609877E-4</v>
      </c>
      <c r="BF6221" s="2">
        <f>N6221*'mass balance'!$H$12+R6221*'mass balance'!$I$12+S6221*'mass balance'!$J$12</f>
        <v>1.0266212859596919E-5</v>
      </c>
      <c r="BG6221" s="2">
        <f>N6221*'mass balance'!$H$13+R6221*'mass balance'!$I$13+S6221*'mass balance'!$J$13</f>
        <v>8.2778801382623597E-6</v>
      </c>
      <c r="BH6221" s="2">
        <f>N6221*'mass balance'!$H$14+R6221*'mass balance'!$I$14+S6221*'mass balance'!$J$14</f>
        <v>1.8608516041292053E-5</v>
      </c>
      <c r="BI6221" s="36">
        <f t="shared" si="6656"/>
        <v>1.984873985993231E-16</v>
      </c>
      <c r="BJ6221" s="36">
        <f t="shared" si="6657"/>
        <v>3.6885888510595022E-19</v>
      </c>
      <c r="BK6221" s="36">
        <f t="shared" si="6658"/>
        <v>1.8800364822328139E-15</v>
      </c>
      <c r="BL6221" s="36">
        <f t="shared" si="6659"/>
        <v>1.4249301184288287E-15</v>
      </c>
      <c r="BM6221" s="36">
        <f t="shared" si="6660"/>
        <v>3.6481220760835581E-12</v>
      </c>
      <c r="BN6221" s="36">
        <f t="shared" ca="1" si="6604"/>
        <v>0.59666662521256253</v>
      </c>
      <c r="BO6221" s="36">
        <f t="shared" ca="1" si="6661"/>
        <v>1</v>
      </c>
      <c r="BP6221" s="36">
        <f t="shared" si="6662"/>
        <v>-3.6481220504469982E-12</v>
      </c>
      <c r="BQ6221" s="36">
        <f t="shared" si="6663"/>
        <v>0.99999999297266939</v>
      </c>
      <c r="BR6221" s="2">
        <f t="shared" si="6607"/>
        <v>-5</v>
      </c>
      <c r="BS6221">
        <v>0</v>
      </c>
      <c r="BT6221" s="37">
        <f t="shared" si="6664"/>
        <v>0.13748093983992307</v>
      </c>
      <c r="BU6221" s="34">
        <f t="shared" si="6665"/>
        <v>-5</v>
      </c>
      <c r="BV6221" s="34">
        <f t="shared" si="6666"/>
        <v>-5</v>
      </c>
      <c r="BW6221" s="34">
        <f t="shared" si="6667"/>
        <v>-5</v>
      </c>
      <c r="BX6221" s="34">
        <f t="shared" si="6668"/>
        <v>-5</v>
      </c>
      <c r="BY6221" s="34">
        <f t="shared" si="6669"/>
        <v>5.8281453891437405</v>
      </c>
      <c r="BZ6221" s="36">
        <f t="shared" si="6670"/>
        <v>1.3713809460341454E-4</v>
      </c>
      <c r="CA6221" s="34">
        <f t="shared" si="6671"/>
        <v>1.4232706114089373E-2</v>
      </c>
    </row>
    <row r="6222" spans="1:79" x14ac:dyDescent="0.2">
      <c r="A6222" s="75">
        <f t="shared" si="6605"/>
        <v>16.953424657531922</v>
      </c>
      <c r="B6222" s="34">
        <f t="shared" si="6608"/>
        <v>6187.9999999991514</v>
      </c>
      <c r="C6222">
        <f t="shared" si="6606"/>
        <v>15</v>
      </c>
      <c r="D6222" s="35">
        <f t="shared" si="6609"/>
        <v>3000</v>
      </c>
      <c r="E6222" s="27">
        <v>0</v>
      </c>
      <c r="F6222" s="64">
        <f t="shared" si="6610"/>
        <v>0.46593146951268899</v>
      </c>
      <c r="G6222" s="34">
        <v>0</v>
      </c>
      <c r="H6222" s="34">
        <f t="shared" si="6611"/>
        <v>1</v>
      </c>
      <c r="I6222" s="34">
        <f t="shared" si="6612"/>
        <v>6192.2292298236371</v>
      </c>
      <c r="J6222" s="34">
        <f t="shared" si="6613"/>
        <v>21692.622169634709</v>
      </c>
      <c r="K6222" s="34">
        <f t="shared" si="6614"/>
        <v>19250.305129623848</v>
      </c>
      <c r="L6222" s="36">
        <f t="shared" si="6615"/>
        <v>2294.9096107605274</v>
      </c>
      <c r="M6222" s="34">
        <f t="shared" si="6616"/>
        <v>20.399243190166207</v>
      </c>
      <c r="N6222" s="34">
        <f t="shared" si="6617"/>
        <v>71.462644331623466</v>
      </c>
      <c r="O6222" s="34">
        <f t="shared" si="6618"/>
        <v>9.4970811430771391</v>
      </c>
      <c r="P6222">
        <f t="shared" si="6619"/>
        <v>62.271265112629436</v>
      </c>
      <c r="Q6222" s="36">
        <f t="shared" si="6620"/>
        <v>68.644819247681852</v>
      </c>
      <c r="R6222" s="34">
        <f t="shared" si="6621"/>
        <v>62.389748644559347</v>
      </c>
      <c r="S6222" s="34">
        <f t="shared" si="6622"/>
        <v>4.2723362178808726</v>
      </c>
      <c r="T6222" s="36">
        <f t="shared" si="6623"/>
        <v>8.7314330105758504E-14</v>
      </c>
      <c r="U6222" s="36">
        <f t="shared" si="6624"/>
        <v>3446.2876697264714</v>
      </c>
      <c r="V6222" s="36">
        <f t="shared" si="6625"/>
        <v>8.1764070617026409E-4</v>
      </c>
      <c r="W6222" s="68">
        <f t="shared" si="6626"/>
        <v>6.5568846021729357</v>
      </c>
      <c r="X6222">
        <f t="shared" si="6627"/>
        <v>11.374560547547921</v>
      </c>
      <c r="Y6222">
        <f t="shared" si="6628"/>
        <v>5.9191933886892012E-3</v>
      </c>
      <c r="Z6222" s="34">
        <f t="shared" si="6629"/>
        <v>1.8175536138477263E-3</v>
      </c>
      <c r="AA6222" s="36">
        <f t="shared" si="6630"/>
        <v>1.2469957240048116E-4</v>
      </c>
      <c r="AB6222" s="34">
        <f t="shared" si="6631"/>
        <v>2.2083287929023406E-4</v>
      </c>
      <c r="AC6222" s="36">
        <f t="shared" si="6632"/>
        <v>1.4129090601411305E-2</v>
      </c>
      <c r="AD6222" s="34">
        <f t="shared" si="6633"/>
        <v>0</v>
      </c>
      <c r="AE6222">
        <f t="shared" si="6634"/>
        <v>63.980919176631588</v>
      </c>
      <c r="AF6222" s="36">
        <f t="shared" si="6635"/>
        <v>0</v>
      </c>
      <c r="AG6222" s="34">
        <f t="shared" si="6636"/>
        <v>2.0870888265701319</v>
      </c>
      <c r="AH6222">
        <f t="shared" si="6637"/>
        <v>4.1567205708963328E-3</v>
      </c>
      <c r="AI6222" s="29">
        <f t="shared" si="6638"/>
        <v>2.0870888265701319</v>
      </c>
      <c r="AJ6222">
        <f t="shared" si="6639"/>
        <v>0</v>
      </c>
      <c r="AK6222" s="36">
        <f t="shared" si="6640"/>
        <v>0</v>
      </c>
      <c r="AL6222" s="36">
        <f t="shared" si="6641"/>
        <v>-3.8743398216435283E-7</v>
      </c>
      <c r="AM6222" s="36">
        <f t="shared" si="6642"/>
        <v>-7.1884409145900486E-9</v>
      </c>
      <c r="AN6222" s="37">
        <f t="shared" si="6643"/>
        <v>2.6610477441831696E-306</v>
      </c>
      <c r="AO6222" s="36">
        <f t="shared" si="6644"/>
        <v>6.3909935226191361E-4</v>
      </c>
      <c r="AP6222" s="36">
        <f t="shared" si="6645"/>
        <v>3.2544307454892334E-5</v>
      </c>
      <c r="AQ6222" s="74">
        <f t="shared" si="6646"/>
        <v>0</v>
      </c>
      <c r="AR6222" s="73">
        <f t="shared" si="6647"/>
        <v>0</v>
      </c>
      <c r="AS6222" s="72">
        <f t="shared" si="6648"/>
        <v>2.6103884076825269E-10</v>
      </c>
      <c r="AT6222" s="37">
        <f t="shared" si="6649"/>
        <v>2.079512761950541E-295</v>
      </c>
      <c r="AU6222" s="37">
        <f t="shared" si="6650"/>
        <v>6.6387924222788774E-4</v>
      </c>
      <c r="AV6222" s="34">
        <f t="shared" si="6651"/>
        <v>5.7095184853116287E-7</v>
      </c>
      <c r="AW6222" s="34">
        <f t="shared" si="6652"/>
        <v>0.61662343566019118</v>
      </c>
      <c r="AX6222" s="37">
        <f t="shared" si="6653"/>
        <v>3.1038285189384025</v>
      </c>
      <c r="AY6222" s="7">
        <f t="shared" si="6654"/>
        <v>10.27733712772338</v>
      </c>
      <c r="AZ6222" s="37">
        <f t="shared" si="6655"/>
        <v>9.6607131211113391</v>
      </c>
      <c r="BA6222" s="2">
        <f>BE6222*'mass balance'!$B$17+BF6222*'mass balance'!$C$17+BG6222*'mass balance'!$D$17+BH6222*'mass balance'!$E$17</f>
        <v>1.080616797074029E-4</v>
      </c>
      <c r="BB6222" s="2">
        <f>BE6222*'mass balance'!$B$18+BF6222*'mass balance'!$C$18+BG6222*'mass balance'!$D$18+BH6222*'mass balance'!$E$18</f>
        <v>1.0972416708751679E-4</v>
      </c>
      <c r="BC6222" s="2">
        <f>BE6222*'mass balance'!$B$19+BF6222*'mass balance'!$C$19+BG6222*'mass balance'!$D$19+BH6222*'mass balance'!$E$19</f>
        <v>-1.3715520885939598E-4</v>
      </c>
      <c r="BD6222" s="2">
        <f>BE6222*'mass balance'!$B$20+BF6222*'mass balance'!$C$20+BG6222*'mass balance'!$D$20+BH6222*'mass balance'!$E$20</f>
        <v>4.9874621403416715E-6</v>
      </c>
      <c r="BE6222" s="2">
        <f>N6222*'mass balance'!$H$11+R6222*'mass balance'!$I$11+S6222*'mass balance'!$J$11</f>
        <v>-1.7014915317053206E-4</v>
      </c>
      <c r="BF6222" s="2">
        <f>N6222*'mass balance'!$H$12+R6222*'mass balance'!$I$12+S6222*'mass balance'!$J$12</f>
        <v>1.0263272462388271E-5</v>
      </c>
      <c r="BG6222" s="2">
        <f>N6222*'mass balance'!$H$13+R6222*'mass balance'!$I$13+S6222*'mass balance'!$J$13</f>
        <v>8.2768266710056056E-6</v>
      </c>
      <c r="BH6222" s="2">
        <f>N6222*'mass balance'!$H$14+R6222*'mass balance'!$I$14+S6222*'mass balance'!$J$14</f>
        <v>1.8610063628026943E-5</v>
      </c>
      <c r="BI6222" s="36">
        <f t="shared" si="6656"/>
        <v>1.984873985993231E-16</v>
      </c>
      <c r="BJ6222" s="36">
        <f t="shared" si="6657"/>
        <v>3.6889351016781215E-19</v>
      </c>
      <c r="BK6222" s="36">
        <f t="shared" si="6658"/>
        <v>1.8804053411179198E-15</v>
      </c>
      <c r="BL6222" s="36">
        <f t="shared" si="6659"/>
        <v>1.4253083899890758E-15</v>
      </c>
      <c r="BM6222" s="36">
        <f t="shared" si="6660"/>
        <v>3.6495470062019872E-12</v>
      </c>
      <c r="BN6222" s="36">
        <f t="shared" ca="1" si="6604"/>
        <v>0.88921291791266244</v>
      </c>
      <c r="BO6222" s="36">
        <f t="shared" ca="1" si="6661"/>
        <v>1</v>
      </c>
      <c r="BP6222" s="36">
        <f t="shared" si="6662"/>
        <v>-3.6495469805420998E-12</v>
      </c>
      <c r="BQ6222" s="36">
        <f t="shared" si="6663"/>
        <v>0.99999999296902131</v>
      </c>
      <c r="BR6222" s="2">
        <f t="shared" si="6607"/>
        <v>-5</v>
      </c>
      <c r="BS6222">
        <v>0</v>
      </c>
      <c r="BT6222" s="37">
        <f t="shared" si="6664"/>
        <v>0.13749809688154446</v>
      </c>
      <c r="BU6222" s="34">
        <f t="shared" si="6665"/>
        <v>-5</v>
      </c>
      <c r="BV6222" s="34">
        <f t="shared" si="6666"/>
        <v>-5</v>
      </c>
      <c r="BW6222" s="34">
        <f t="shared" si="6667"/>
        <v>-5</v>
      </c>
      <c r="BX6222" s="34">
        <f t="shared" si="6668"/>
        <v>-5</v>
      </c>
      <c r="BY6222" s="34">
        <f t="shared" si="6669"/>
        <v>5.8286300898298791</v>
      </c>
      <c r="BZ6222" s="36">
        <f t="shared" si="6670"/>
        <v>1.3715520885939598E-4</v>
      </c>
      <c r="CA6222" s="34">
        <f t="shared" si="6671"/>
        <v>1.4232706753404463E-2</v>
      </c>
    </row>
    <row r="6223" spans="1:79" x14ac:dyDescent="0.2">
      <c r="A6223" s="75">
        <f t="shared" si="6605"/>
        <v>16.956164383559319</v>
      </c>
      <c r="B6223" s="34">
        <f t="shared" si="6608"/>
        <v>6188.9999999991514</v>
      </c>
      <c r="C6223">
        <f t="shared" si="6606"/>
        <v>15</v>
      </c>
      <c r="D6223" s="35">
        <f t="shared" si="6609"/>
        <v>3000</v>
      </c>
      <c r="E6223" s="27">
        <v>0</v>
      </c>
      <c r="F6223" s="64">
        <f t="shared" si="6610"/>
        <v>0.46593146951268899</v>
      </c>
      <c r="G6223" s="34">
        <v>0</v>
      </c>
      <c r="H6223" s="34">
        <f t="shared" si="6611"/>
        <v>1</v>
      </c>
      <c r="I6223" s="34">
        <f t="shared" si="6612"/>
        <v>6192.2292298236371</v>
      </c>
      <c r="J6223" s="34">
        <f t="shared" si="6613"/>
        <v>21694.425505962656</v>
      </c>
      <c r="K6223" s="34">
        <f t="shared" si="6614"/>
        <v>19251.905432910968</v>
      </c>
      <c r="L6223" s="36">
        <f t="shared" si="6615"/>
        <v>2295.1957850076869</v>
      </c>
      <c r="M6223" s="34">
        <f t="shared" si="6616"/>
        <v>20.399243190166207</v>
      </c>
      <c r="N6223" s="34">
        <f t="shared" si="6617"/>
        <v>71.468585115619376</v>
      </c>
      <c r="O6223" s="34">
        <f t="shared" si="6618"/>
        <v>9.4970811430771391</v>
      </c>
      <c r="P6223">
        <f t="shared" si="6619"/>
        <v>62.279030312761819</v>
      </c>
      <c r="Q6223" s="36">
        <f t="shared" si="6620"/>
        <v>68.651567195331879</v>
      </c>
      <c r="R6223" s="34">
        <f t="shared" si="6621"/>
        <v>62.397524172425612</v>
      </c>
      <c r="S6223" s="34">
        <f t="shared" si="6622"/>
        <v>4.2711124107209493</v>
      </c>
      <c r="T6223" s="36">
        <f t="shared" si="6623"/>
        <v>8.7310701054238897E-14</v>
      </c>
      <c r="U6223" s="36">
        <f t="shared" si="6624"/>
        <v>3446.2876697264714</v>
      </c>
      <c r="V6223" s="36">
        <f t="shared" si="6625"/>
        <v>8.1740649366932006E-4</v>
      </c>
      <c r="W6223" s="68">
        <f t="shared" si="6626"/>
        <v>6.5577022428791061</v>
      </c>
      <c r="X6223">
        <f t="shared" si="6627"/>
        <v>11.375033328842097</v>
      </c>
      <c r="Y6223">
        <f t="shared" si="6628"/>
        <v>5.9191933886892012E-3</v>
      </c>
      <c r="Z6223" s="34">
        <f t="shared" si="6629"/>
        <v>1.8175536138477263E-3</v>
      </c>
      <c r="AA6223" s="36">
        <f t="shared" si="6630"/>
        <v>1.2464830872077601E-4</v>
      </c>
      <c r="AB6223" s="34">
        <f t="shared" si="6631"/>
        <v>2.2083287929023406E-4</v>
      </c>
      <c r="AC6223" s="36">
        <f t="shared" si="6632"/>
        <v>1.4129090601411305E-2</v>
      </c>
      <c r="AD6223" s="34">
        <f t="shared" si="6633"/>
        <v>0</v>
      </c>
      <c r="AE6223">
        <f t="shared" si="6634"/>
        <v>63.980919176631588</v>
      </c>
      <c r="AF6223" s="36">
        <f t="shared" si="6635"/>
        <v>0</v>
      </c>
      <c r="AG6223" s="34">
        <f t="shared" si="6636"/>
        <v>2.0872953812476993</v>
      </c>
      <c r="AH6223">
        <f t="shared" si="6637"/>
        <v>4.1554392199190104E-3</v>
      </c>
      <c r="AI6223" s="29">
        <f t="shared" si="6638"/>
        <v>2.0872953812476993</v>
      </c>
      <c r="AJ6223">
        <f t="shared" si="6639"/>
        <v>2.0872953812476993</v>
      </c>
      <c r="AK6223" s="36">
        <f t="shared" si="6640"/>
        <v>0</v>
      </c>
      <c r="AL6223" s="36">
        <f t="shared" si="6641"/>
        <v>-3.8719911243712743E-7</v>
      </c>
      <c r="AM6223" s="36">
        <f t="shared" si="6642"/>
        <v>-7.1868531197705038E-9</v>
      </c>
      <c r="AN6223" s="37">
        <f t="shared" si="6643"/>
        <v>2.6610477441831696E-306</v>
      </c>
      <c r="AO6223" s="36">
        <f t="shared" si="6644"/>
        <v>6.3871191827974926E-4</v>
      </c>
      <c r="AP6223" s="36">
        <f t="shared" si="6645"/>
        <v>3.2537119013977747E-5</v>
      </c>
      <c r="AQ6223" s="74">
        <f t="shared" si="6646"/>
        <v>0</v>
      </c>
      <c r="AR6223" s="73">
        <f t="shared" si="6647"/>
        <v>0</v>
      </c>
      <c r="AS6223" s="72">
        <f t="shared" si="6648"/>
        <v>2.6056438862170394E-10</v>
      </c>
      <c r="AT6223" s="37">
        <f t="shared" si="6649"/>
        <v>2.083299270532554E-295</v>
      </c>
      <c r="AU6223" s="37">
        <f t="shared" si="6650"/>
        <v>6.6373260347351291E-4</v>
      </c>
      <c r="AV6223" s="34">
        <f t="shared" si="6651"/>
        <v>2.8727399200675907E-4</v>
      </c>
      <c r="AW6223" s="34">
        <f t="shared" si="6652"/>
        <v>0.61670032833895017</v>
      </c>
      <c r="AX6223" s="37">
        <f t="shared" si="6653"/>
        <v>3.1042155650275189</v>
      </c>
      <c r="AY6223" s="7">
        <f t="shared" si="6654"/>
        <v>10.278905410237583</v>
      </c>
      <c r="AZ6223" s="37">
        <f t="shared" si="6655"/>
        <v>9.6619178079066259</v>
      </c>
      <c r="BA6223" s="2">
        <f>BE6223*'mass balance'!$B$17+BF6223*'mass balance'!$C$17+BG6223*'mass balance'!$D$17+BH6223*'mass balance'!$E$17</f>
        <v>1.0807515980525139E-4</v>
      </c>
      <c r="BB6223" s="2">
        <f>BE6223*'mass balance'!$B$18+BF6223*'mass balance'!$C$18+BG6223*'mass balance'!$D$18+BH6223*'mass balance'!$E$18</f>
        <v>1.0973785457148603E-4</v>
      </c>
      <c r="BC6223" s="2">
        <f>BE6223*'mass balance'!$B$19+BF6223*'mass balance'!$C$19+BG6223*'mass balance'!$D$19+BH6223*'mass balance'!$E$19</f>
        <v>-1.3717231821435753E-4</v>
      </c>
      <c r="BD6223" s="2">
        <f>BE6223*'mass balance'!$B$20+BF6223*'mass balance'!$C$20+BG6223*'mass balance'!$D$20+BH6223*'mass balance'!$E$20</f>
        <v>4.9880842987039091E-6</v>
      </c>
      <c r="BE6223" s="2">
        <f>N6223*'mass balance'!$H$11+R6223*'mass balance'!$I$11+S6223*'mass balance'!$J$11</f>
        <v>-1.7016329789433185E-4</v>
      </c>
      <c r="BF6223" s="2">
        <f>N6223*'mass balance'!$H$12+R6223*'mass balance'!$I$12+S6223*'mass balance'!$J$12</f>
        <v>1.0260332556518703E-5</v>
      </c>
      <c r="BG6223" s="2">
        <f>N6223*'mass balance'!$H$13+R6223*'mass balance'!$I$13+S6223*'mass balance'!$J$13</f>
        <v>8.2757733318496744E-6</v>
      </c>
      <c r="BH6223" s="2">
        <f>N6223*'mass balance'!$H$14+R6223*'mass balance'!$I$14+S6223*'mass balance'!$J$14</f>
        <v>1.8611610707192541E-5</v>
      </c>
      <c r="BI6223" s="36">
        <f t="shared" si="6656"/>
        <v>1.984873985993231E-16</v>
      </c>
      <c r="BJ6223" s="36">
        <f t="shared" si="6657"/>
        <v>3.6892813230535341E-19</v>
      </c>
      <c r="BK6223" s="36">
        <f t="shared" si="6658"/>
        <v>1.8807742346280876E-15</v>
      </c>
      <c r="BL6223" s="36">
        <f t="shared" si="6659"/>
        <v>1.4256867104278209E-15</v>
      </c>
      <c r="BM6223" s="36">
        <f t="shared" si="6660"/>
        <v>3.6509723145919764E-12</v>
      </c>
      <c r="BN6223" s="36">
        <f t="shared" ca="1" si="6604"/>
        <v>0.65485848978469741</v>
      </c>
      <c r="BO6223" s="36">
        <f t="shared" ca="1" si="6661"/>
        <v>1</v>
      </c>
      <c r="BP6223" s="36">
        <f t="shared" si="6662"/>
        <v>-3.6509722889087438E-12</v>
      </c>
      <c r="BQ6223" s="36">
        <f t="shared" si="6663"/>
        <v>0.99999999296537179</v>
      </c>
      <c r="BR6223" s="2">
        <f t="shared" si="6607"/>
        <v>-5</v>
      </c>
      <c r="BS6223">
        <v>0</v>
      </c>
      <c r="BT6223" s="37">
        <f t="shared" si="6664"/>
        <v>0.13751524900989343</v>
      </c>
      <c r="BU6223" s="34">
        <f t="shared" si="6665"/>
        <v>-5</v>
      </c>
      <c r="BV6223" s="34">
        <f t="shared" si="6666"/>
        <v>-5</v>
      </c>
      <c r="BW6223" s="34">
        <f t="shared" si="6667"/>
        <v>-5</v>
      </c>
      <c r="BX6223" s="34">
        <f t="shared" si="6668"/>
        <v>-5</v>
      </c>
      <c r="BY6223" s="34">
        <f t="shared" si="6669"/>
        <v>5.8291146315464575</v>
      </c>
      <c r="BZ6223" s="36">
        <f t="shared" si="6670"/>
        <v>1.3717231821435753E-4</v>
      </c>
      <c r="CA6223" s="34">
        <f t="shared" si="6671"/>
        <v>1.4232707392455846E-2</v>
      </c>
    </row>
    <row r="6224" spans="1:79" x14ac:dyDescent="0.2">
      <c r="A6224" s="75">
        <f t="shared" si="6605"/>
        <v>16.958904109586715</v>
      </c>
      <c r="B6224" s="34">
        <f t="shared" si="6608"/>
        <v>6189.9999999991514</v>
      </c>
      <c r="C6224">
        <f t="shared" si="6606"/>
        <v>15</v>
      </c>
      <c r="D6224" s="35">
        <f t="shared" si="6609"/>
        <v>3000</v>
      </c>
      <c r="E6224" s="27">
        <v>0</v>
      </c>
      <c r="F6224" s="64">
        <f t="shared" si="6610"/>
        <v>0.46593146951268899</v>
      </c>
      <c r="G6224" s="34">
        <v>0</v>
      </c>
      <c r="H6224" s="34">
        <f t="shared" si="6611"/>
        <v>1</v>
      </c>
      <c r="I6224" s="34">
        <f t="shared" si="6612"/>
        <v>6192.2292298236371</v>
      </c>
      <c r="J6224" s="34">
        <f t="shared" si="6613"/>
        <v>21696.228250811095</v>
      </c>
      <c r="K6224" s="34">
        <f t="shared" si="6614"/>
        <v>19253.505211311745</v>
      </c>
      <c r="L6224" s="36">
        <f t="shared" si="6615"/>
        <v>2295.4818772804715</v>
      </c>
      <c r="M6224" s="34">
        <f t="shared" si="6616"/>
        <v>20.399243190166207</v>
      </c>
      <c r="N6224" s="34">
        <f t="shared" si="6617"/>
        <v>71.474523951086894</v>
      </c>
      <c r="O6224" s="34">
        <f t="shared" si="6618"/>
        <v>9.4970811430771391</v>
      </c>
      <c r="P6224">
        <f t="shared" si="6619"/>
        <v>62.286793288559075</v>
      </c>
      <c r="Q6224" s="36">
        <f t="shared" si="6620"/>
        <v>68.658313059494148</v>
      </c>
      <c r="R6224" s="34">
        <f t="shared" si="6621"/>
        <v>62.40529747276797</v>
      </c>
      <c r="S6224" s="34">
        <f t="shared" si="6622"/>
        <v>4.2698888081839552</v>
      </c>
      <c r="T6224" s="36">
        <f t="shared" si="6623"/>
        <v>8.730707364526179E-14</v>
      </c>
      <c r="U6224" s="36">
        <f t="shared" si="6624"/>
        <v>3446.2876697264714</v>
      </c>
      <c r="V6224" s="36">
        <f t="shared" si="6625"/>
        <v>8.1717232032916512E-4</v>
      </c>
      <c r="W6224" s="68">
        <f t="shared" si="6626"/>
        <v>6.5585196493727755</v>
      </c>
      <c r="X6224">
        <f t="shared" si="6627"/>
        <v>11.37550593542813</v>
      </c>
      <c r="Y6224">
        <f t="shared" si="6628"/>
        <v>5.9191933886892012E-3</v>
      </c>
      <c r="Z6224" s="34">
        <f t="shared" si="6629"/>
        <v>1.8175536138477263E-3</v>
      </c>
      <c r="AA6224" s="36">
        <f t="shared" si="6630"/>
        <v>1.2459706824348928E-4</v>
      </c>
      <c r="AB6224" s="34">
        <f t="shared" si="6631"/>
        <v>2.2083287929023406E-4</v>
      </c>
      <c r="AC6224" s="36">
        <f t="shared" si="6632"/>
        <v>1.4129090601411305E-2</v>
      </c>
      <c r="AD6224" s="34">
        <f t="shared" si="6633"/>
        <v>0</v>
      </c>
      <c r="AE6224">
        <f t="shared" si="6634"/>
        <v>63.980919176631588</v>
      </c>
      <c r="AF6224" s="36">
        <f t="shared" si="6635"/>
        <v>0</v>
      </c>
      <c r="AG6224" s="34">
        <f t="shared" si="6636"/>
        <v>2.0875018721497063</v>
      </c>
      <c r="AH6224">
        <f t="shared" si="6637"/>
        <v>4.1541581609298994E-3</v>
      </c>
      <c r="AI6224" s="29">
        <f t="shared" si="6638"/>
        <v>2.0875018721497063</v>
      </c>
      <c r="AJ6224">
        <f t="shared" si="6639"/>
        <v>0</v>
      </c>
      <c r="AK6224" s="36">
        <f t="shared" si="6640"/>
        <v>0</v>
      </c>
      <c r="AL6224" s="36">
        <f t="shared" si="6641"/>
        <v>-3.8696438509232399E-7</v>
      </c>
      <c r="AM6224" s="36">
        <f t="shared" si="6642"/>
        <v>-7.1852656756657276E-9</v>
      </c>
      <c r="AN6224" s="37">
        <f t="shared" si="6643"/>
        <v>2.6610477441831696E-306</v>
      </c>
      <c r="AO6224" s="36">
        <f t="shared" si="6644"/>
        <v>6.3832471916731208E-4</v>
      </c>
      <c r="AP6224" s="36">
        <f t="shared" si="6645"/>
        <v>3.2529932160857976E-5</v>
      </c>
      <c r="AQ6224" s="74">
        <f t="shared" si="6646"/>
        <v>0</v>
      </c>
      <c r="AR6224" s="73">
        <f t="shared" si="6647"/>
        <v>0</v>
      </c>
      <c r="AS6224" s="72">
        <f t="shared" si="6648"/>
        <v>2.6009079881747436E-10</v>
      </c>
      <c r="AT6224" s="37">
        <f t="shared" si="6649"/>
        <v>2.087092673829283E-295</v>
      </c>
      <c r="AU6224" s="37">
        <f t="shared" si="6650"/>
        <v>6.635859971089507E-4</v>
      </c>
      <c r="AV6224" s="34">
        <f t="shared" si="6651"/>
        <v>5.7059988532312983E-7</v>
      </c>
      <c r="AW6224" s="34">
        <f t="shared" si="6652"/>
        <v>0.61677719899186523</v>
      </c>
      <c r="AX6224" s="37">
        <f t="shared" si="6653"/>
        <v>3.1046025002476036</v>
      </c>
      <c r="AY6224" s="7">
        <f t="shared" si="6654"/>
        <v>10.279899919212131</v>
      </c>
      <c r="AZ6224" s="37">
        <f t="shared" si="6655"/>
        <v>9.6631221496203796</v>
      </c>
      <c r="BA6224" s="2">
        <f>BE6224*'mass balance'!$B$17+BF6224*'mass balance'!$C$17+BG6224*'mass balance'!$D$17+BH6224*'mass balance'!$E$17</f>
        <v>1.0808863604233498E-4</v>
      </c>
      <c r="BB6224" s="2">
        <f>BE6224*'mass balance'!$B$18+BF6224*'mass balance'!$C$18+BG6224*'mass balance'!$D$18+BH6224*'mass balance'!$E$18</f>
        <v>1.0975153813529399E-4</v>
      </c>
      <c r="BC6224" s="2">
        <f>BE6224*'mass balance'!$B$19+BF6224*'mass balance'!$C$19+BG6224*'mass balance'!$D$19+BH6224*'mass balance'!$E$19</f>
        <v>-1.3718942266911744E-4</v>
      </c>
      <c r="BD6224" s="2">
        <f>BE6224*'mass balance'!$B$20+BF6224*'mass balance'!$C$20+BG6224*'mass balance'!$D$20+BH6224*'mass balance'!$E$20</f>
        <v>4.9887062788769996E-6</v>
      </c>
      <c r="BE6224" s="2">
        <f>N6224*'mass balance'!$H$11+R6224*'mass balance'!$I$11+S6224*'mass balance'!$J$11</f>
        <v>-1.7017743797877831E-4</v>
      </c>
      <c r="BF6224" s="2">
        <f>N6224*'mass balance'!$H$12+R6224*'mass balance'!$I$12+S6224*'mass balance'!$J$12</f>
        <v>1.0257393142207095E-5</v>
      </c>
      <c r="BG6224" s="2">
        <f>N6224*'mass balance'!$H$13+R6224*'mass balance'!$I$13+S6224*'mass balance'!$J$13</f>
        <v>8.2747201209223612E-6</v>
      </c>
      <c r="BH6224" s="2">
        <f>N6224*'mass balance'!$H$14+R6224*'mass balance'!$I$14+S6224*'mass balance'!$J$14</f>
        <v>1.8613157278928877E-5</v>
      </c>
      <c r="BI6224" s="36">
        <f t="shared" si="6656"/>
        <v>1.984873985993231E-16</v>
      </c>
      <c r="BJ6224" s="36">
        <f t="shared" si="6657"/>
        <v>3.689627515178239E-19</v>
      </c>
      <c r="BK6224" s="36">
        <f t="shared" si="6658"/>
        <v>1.881143162760393E-15</v>
      </c>
      <c r="BL6224" s="36">
        <f t="shared" si="6659"/>
        <v>1.4260650797397335E-15</v>
      </c>
      <c r="BM6224" s="36">
        <f t="shared" si="6660"/>
        <v>3.6523980013024045E-12</v>
      </c>
      <c r="BN6224" s="36">
        <f t="shared" ca="1" si="6604"/>
        <v>0.55197794363308494</v>
      </c>
      <c r="BO6224" s="36">
        <f t="shared" ca="1" si="6661"/>
        <v>1</v>
      </c>
      <c r="BP6224" s="36">
        <f t="shared" si="6662"/>
        <v>-3.652397975595808E-12</v>
      </c>
      <c r="BQ6224" s="36">
        <f t="shared" si="6663"/>
        <v>0.99999999296172082</v>
      </c>
      <c r="BR6224" s="2">
        <f t="shared" si="6607"/>
        <v>-5</v>
      </c>
      <c r="BS6224">
        <v>0</v>
      </c>
      <c r="BT6224" s="37">
        <f t="shared" si="6664"/>
        <v>0.13753239622579022</v>
      </c>
      <c r="BU6224" s="34">
        <f t="shared" si="6665"/>
        <v>-5</v>
      </c>
      <c r="BV6224" s="34">
        <f t="shared" si="6666"/>
        <v>-5</v>
      </c>
      <c r="BW6224" s="34">
        <f t="shared" si="6667"/>
        <v>-5</v>
      </c>
      <c r="BX6224" s="34">
        <f t="shared" si="6668"/>
        <v>-5</v>
      </c>
      <c r="BY6224" s="34">
        <f t="shared" si="6669"/>
        <v>5.8295990143373313</v>
      </c>
      <c r="BZ6224" s="36">
        <f t="shared" si="6670"/>
        <v>1.3718942266911744E-4</v>
      </c>
      <c r="CA6224" s="34">
        <f t="shared" si="6671"/>
        <v>1.4232708031243633E-2</v>
      </c>
    </row>
    <row r="6225" spans="1:79" x14ac:dyDescent="0.2">
      <c r="A6225" s="75">
        <f t="shared" si="6605"/>
        <v>16.961643835614112</v>
      </c>
      <c r="B6225" s="34">
        <f t="shared" si="6608"/>
        <v>6190.9999999991505</v>
      </c>
      <c r="C6225">
        <f t="shared" si="6606"/>
        <v>15</v>
      </c>
      <c r="D6225" s="35">
        <f t="shared" si="6609"/>
        <v>3000</v>
      </c>
      <c r="E6225" s="27">
        <v>0</v>
      </c>
      <c r="F6225" s="64">
        <f t="shared" si="6610"/>
        <v>0.46593146951268899</v>
      </c>
      <c r="G6225" s="34">
        <v>0</v>
      </c>
      <c r="H6225" s="34">
        <f t="shared" si="6611"/>
        <v>1</v>
      </c>
      <c r="I6225" s="34">
        <f t="shared" si="6612"/>
        <v>6192.2292298236371</v>
      </c>
      <c r="J6225" s="34">
        <f t="shared" si="6613"/>
        <v>21698.030404343212</v>
      </c>
      <c r="K6225" s="34">
        <f t="shared" si="6614"/>
        <v>19255.104464971006</v>
      </c>
      <c r="L6225" s="36">
        <f t="shared" si="6615"/>
        <v>2295.7678875925867</v>
      </c>
      <c r="M6225" s="34">
        <f t="shared" si="6616"/>
        <v>20.399243190166207</v>
      </c>
      <c r="N6225" s="34">
        <f t="shared" si="6617"/>
        <v>71.48046083856363</v>
      </c>
      <c r="O6225" s="34">
        <f t="shared" si="6618"/>
        <v>9.4970811430771391</v>
      </c>
      <c r="P6225">
        <f t="shared" si="6619"/>
        <v>62.294554040393123</v>
      </c>
      <c r="Q6225" s="36">
        <f t="shared" si="6620"/>
        <v>68.665056840646272</v>
      </c>
      <c r="R6225" s="34">
        <f t="shared" si="6621"/>
        <v>62.413068545959071</v>
      </c>
      <c r="S6225" s="34">
        <f t="shared" si="6622"/>
        <v>4.2686654103609651</v>
      </c>
      <c r="T6225" s="36">
        <f t="shared" si="6623"/>
        <v>8.7303447877959888E-14</v>
      </c>
      <c r="U6225" s="36">
        <f t="shared" si="6624"/>
        <v>3446.2876697264714</v>
      </c>
      <c r="V6225" s="36">
        <f t="shared" si="6625"/>
        <v>8.1693818616722044E-4</v>
      </c>
      <c r="W6225" s="68">
        <f t="shared" si="6626"/>
        <v>6.5593368216931047</v>
      </c>
      <c r="X6225">
        <f t="shared" si="6627"/>
        <v>11.375978367370575</v>
      </c>
      <c r="Y6225">
        <f t="shared" si="6628"/>
        <v>5.9191933886892012E-3</v>
      </c>
      <c r="Z6225" s="34">
        <f t="shared" si="6629"/>
        <v>1.8175536138477263E-3</v>
      </c>
      <c r="AA6225" s="36">
        <f t="shared" si="6630"/>
        <v>1.245458509563702E-4</v>
      </c>
      <c r="AB6225" s="34">
        <f t="shared" si="6631"/>
        <v>2.2083287929023406E-4</v>
      </c>
      <c r="AC6225" s="36">
        <f t="shared" si="6632"/>
        <v>1.4129090601411305E-2</v>
      </c>
      <c r="AD6225" s="34">
        <f t="shared" si="6633"/>
        <v>0</v>
      </c>
      <c r="AE6225">
        <f t="shared" si="6634"/>
        <v>63.980919176631588</v>
      </c>
      <c r="AF6225" s="36">
        <f t="shared" si="6635"/>
        <v>0</v>
      </c>
      <c r="AG6225" s="34">
        <f t="shared" si="6636"/>
        <v>2.0877082992907727</v>
      </c>
      <c r="AH6225">
        <f t="shared" si="6637"/>
        <v>4.152877393949872E-3</v>
      </c>
      <c r="AI6225" s="29">
        <f t="shared" si="6638"/>
        <v>2.0877082992907727</v>
      </c>
      <c r="AJ6225">
        <f t="shared" si="6639"/>
        <v>2.0877082992907727</v>
      </c>
      <c r="AK6225" s="36">
        <f t="shared" si="6640"/>
        <v>0</v>
      </c>
      <c r="AL6225" s="36">
        <f t="shared" si="6641"/>
        <v>-3.8672980004362774E-7</v>
      </c>
      <c r="AM6225" s="36">
        <f t="shared" si="6642"/>
        <v>-7.1836785821982528E-9</v>
      </c>
      <c r="AN6225" s="37">
        <f t="shared" si="6643"/>
        <v>2.6610477441831696E-306</v>
      </c>
      <c r="AO6225" s="36">
        <f t="shared" si="6644"/>
        <v>6.3793775478221979E-4</v>
      </c>
      <c r="AP6225" s="36">
        <f t="shared" si="6645"/>
        <v>3.252274689518231E-5</v>
      </c>
      <c r="AQ6225" s="74">
        <f t="shared" si="6646"/>
        <v>0</v>
      </c>
      <c r="AR6225" s="73">
        <f t="shared" si="6647"/>
        <v>0</v>
      </c>
      <c r="AS6225" s="72">
        <f t="shared" si="6648"/>
        <v>2.5961806978821055E-10</v>
      </c>
      <c r="AT6225" s="37">
        <f t="shared" si="6649"/>
        <v>2.0908929843950605E-295</v>
      </c>
      <c r="AU6225" s="37">
        <f t="shared" si="6650"/>
        <v>6.634394231270469E-4</v>
      </c>
      <c r="AV6225" s="34">
        <f t="shared" si="6651"/>
        <v>2.873303570273843E-4</v>
      </c>
      <c r="AW6225" s="34">
        <f t="shared" si="6652"/>
        <v>0.61685404762261908</v>
      </c>
      <c r="AX6225" s="37">
        <f t="shared" si="6653"/>
        <v>3.1049893246171965</v>
      </c>
      <c r="AY6225" s="7">
        <f t="shared" si="6654"/>
        <v>10.281467524289948</v>
      </c>
      <c r="AZ6225" s="37">
        <f t="shared" si="6655"/>
        <v>9.6643261463103016</v>
      </c>
      <c r="BA6225" s="2">
        <f>BE6225*'mass balance'!$B$17+BF6225*'mass balance'!$C$17+BG6225*'mass balance'!$D$17+BH6225*'mass balance'!$E$17</f>
        <v>1.0810210841929873E-4</v>
      </c>
      <c r="BB6225" s="2">
        <f>BE6225*'mass balance'!$B$18+BF6225*'mass balance'!$C$18+BG6225*'mass balance'!$D$18+BH6225*'mass balance'!$E$18</f>
        <v>1.0976521777959562E-4</v>
      </c>
      <c r="BC6225" s="2">
        <f>BE6225*'mass balance'!$B$19+BF6225*'mass balance'!$C$19+BG6225*'mass balance'!$D$19+BH6225*'mass balance'!$E$19</f>
        <v>-1.3720652222449454E-4</v>
      </c>
      <c r="BD6225" s="2">
        <f>BE6225*'mass balance'!$B$20+BF6225*'mass balance'!$C$20+BG6225*'mass balance'!$D$20+BH6225*'mass balance'!$E$20</f>
        <v>4.9893280808907102E-6</v>
      </c>
      <c r="BE6225" s="2">
        <f>N6225*'mass balance'!$H$11+R6225*'mass balance'!$I$11+S6225*'mass balance'!$J$11</f>
        <v>-1.7019157342515148E-4</v>
      </c>
      <c r="BF6225" s="2">
        <f>N6225*'mass balance'!$H$12+R6225*'mass balance'!$I$12+S6225*'mass balance'!$J$12</f>
        <v>1.0254454219672232E-5</v>
      </c>
      <c r="BG6225" s="2">
        <f>N6225*'mass balance'!$H$13+R6225*'mass balance'!$I$13+S6225*'mass balance'!$J$13</f>
        <v>8.2736670383510259E-6</v>
      </c>
      <c r="BH6225" s="2">
        <f>N6225*'mass balance'!$H$14+R6225*'mass balance'!$I$14+S6225*'mass balance'!$J$14</f>
        <v>1.8614703343375944E-5</v>
      </c>
      <c r="BI6225" s="36">
        <f t="shared" si="6656"/>
        <v>1.984873985993231E-16</v>
      </c>
      <c r="BJ6225" s="36">
        <f t="shared" si="6657"/>
        <v>3.6899736780447396E-19</v>
      </c>
      <c r="BK6225" s="36">
        <f t="shared" si="6658"/>
        <v>1.8815121255119109E-15</v>
      </c>
      <c r="BL6225" s="36">
        <f t="shared" si="6659"/>
        <v>1.4264434979194818E-15</v>
      </c>
      <c r="BM6225" s="36">
        <f t="shared" si="6660"/>
        <v>3.6538240663821446E-12</v>
      </c>
      <c r="BN6225" s="36">
        <f t="shared" ca="1" si="6604"/>
        <v>0.77881535192841278</v>
      </c>
      <c r="BO6225" s="36">
        <f t="shared" ca="1" si="6661"/>
        <v>1</v>
      </c>
      <c r="BP6225" s="36">
        <f t="shared" si="6662"/>
        <v>-3.6538240406521658E-12</v>
      </c>
      <c r="BQ6225" s="36">
        <f t="shared" si="6663"/>
        <v>0.99999999295806841</v>
      </c>
      <c r="BR6225" s="2">
        <f t="shared" si="6607"/>
        <v>-5</v>
      </c>
      <c r="BS6225">
        <v>0</v>
      </c>
      <c r="BT6225" s="37">
        <f t="shared" si="6664"/>
        <v>0.13754953853005578</v>
      </c>
      <c r="BU6225" s="34">
        <f t="shared" si="6665"/>
        <v>-5</v>
      </c>
      <c r="BV6225" s="34">
        <f t="shared" si="6666"/>
        <v>-5</v>
      </c>
      <c r="BW6225" s="34">
        <f t="shared" si="6667"/>
        <v>-5</v>
      </c>
      <c r="BX6225" s="34">
        <f t="shared" si="6668"/>
        <v>-5</v>
      </c>
      <c r="BY6225" s="34">
        <f t="shared" si="6669"/>
        <v>5.8300832382463481</v>
      </c>
      <c r="BZ6225" s="36">
        <f t="shared" si="6670"/>
        <v>1.3720652222449454E-4</v>
      </c>
      <c r="CA6225" s="34">
        <f t="shared" si="6671"/>
        <v>1.4232708669767957E-2</v>
      </c>
    </row>
    <row r="6226" spans="1:79" x14ac:dyDescent="0.2">
      <c r="A6226" s="75">
        <f t="shared" si="6605"/>
        <v>16.964383561641508</v>
      </c>
      <c r="B6226" s="34">
        <f t="shared" si="6608"/>
        <v>6191.9999999991505</v>
      </c>
      <c r="C6226">
        <f t="shared" si="6606"/>
        <v>15</v>
      </c>
      <c r="D6226" s="35">
        <f t="shared" si="6609"/>
        <v>3000</v>
      </c>
      <c r="E6226" s="27">
        <v>0</v>
      </c>
      <c r="F6226" s="64">
        <f t="shared" si="6610"/>
        <v>0.46593146951268899</v>
      </c>
      <c r="G6226" s="34">
        <v>0</v>
      </c>
      <c r="H6226" s="34">
        <f t="shared" si="6611"/>
        <v>1</v>
      </c>
      <c r="I6226" s="34">
        <f t="shared" si="6612"/>
        <v>6192.2292298236371</v>
      </c>
      <c r="J6226" s="34">
        <f t="shared" si="6613"/>
        <v>21699.831966722177</v>
      </c>
      <c r="K6226" s="34">
        <f t="shared" si="6614"/>
        <v>19256.703194033536</v>
      </c>
      <c r="L6226" s="36">
        <f t="shared" si="6615"/>
        <v>2296.0538159577454</v>
      </c>
      <c r="M6226" s="34">
        <f t="shared" si="6616"/>
        <v>20.399243190166207</v>
      </c>
      <c r="N6226" s="34">
        <f t="shared" si="6617"/>
        <v>71.486395778587138</v>
      </c>
      <c r="O6226" s="34">
        <f t="shared" si="6618"/>
        <v>9.4970811430771391</v>
      </c>
      <c r="P6226">
        <f t="shared" si="6619"/>
        <v>62.302312568636026</v>
      </c>
      <c r="Q6226" s="36">
        <f t="shared" si="6620"/>
        <v>68.671798539265794</v>
      </c>
      <c r="R6226" s="34">
        <f t="shared" si="6621"/>
        <v>62.420837392371709</v>
      </c>
      <c r="S6226" s="34">
        <f t="shared" si="6622"/>
        <v>4.2674422173428397</v>
      </c>
      <c r="T6226" s="36">
        <f t="shared" si="6623"/>
        <v>8.7299823751466542E-14</v>
      </c>
      <c r="U6226" s="36">
        <f t="shared" si="6624"/>
        <v>3446.2876697264714</v>
      </c>
      <c r="V6226" s="36">
        <f t="shared" si="6625"/>
        <v>8.1670409120088096E-4</v>
      </c>
      <c r="W6226" s="68">
        <f t="shared" si="6626"/>
        <v>6.5601537598792721</v>
      </c>
      <c r="X6226">
        <f t="shared" si="6627"/>
        <v>11.376450624733961</v>
      </c>
      <c r="Y6226">
        <f t="shared" si="6628"/>
        <v>5.9191933886892012E-3</v>
      </c>
      <c r="Z6226" s="34">
        <f t="shared" si="6629"/>
        <v>1.8175536138477263E-3</v>
      </c>
      <c r="AA6226" s="36">
        <f t="shared" si="6630"/>
        <v>1.2449465684717594E-4</v>
      </c>
      <c r="AB6226" s="34">
        <f t="shared" si="6631"/>
        <v>2.2083287929023406E-4</v>
      </c>
      <c r="AC6226" s="36">
        <f t="shared" si="6632"/>
        <v>1.4129090601411305E-2</v>
      </c>
      <c r="AD6226" s="34">
        <f t="shared" si="6633"/>
        <v>0</v>
      </c>
      <c r="AE6226">
        <f t="shared" si="6634"/>
        <v>63.980919176631588</v>
      </c>
      <c r="AF6226" s="36">
        <f t="shared" si="6635"/>
        <v>0</v>
      </c>
      <c r="AG6226" s="34">
        <f t="shared" si="6636"/>
        <v>2.0879146626855163</v>
      </c>
      <c r="AH6226">
        <f t="shared" si="6637"/>
        <v>4.1515969189958035E-3</v>
      </c>
      <c r="AI6226" s="29">
        <f t="shared" si="6638"/>
        <v>2.0879146626855163</v>
      </c>
      <c r="AJ6226">
        <f t="shared" si="6639"/>
        <v>0</v>
      </c>
      <c r="AK6226" s="36">
        <f t="shared" si="6640"/>
        <v>0</v>
      </c>
      <c r="AL6226" s="36">
        <f t="shared" si="6641"/>
        <v>-3.8649535720477611E-7</v>
      </c>
      <c r="AM6226" s="36">
        <f t="shared" si="6642"/>
        <v>-7.1820918392906296E-9</v>
      </c>
      <c r="AN6226" s="37">
        <f t="shared" si="6643"/>
        <v>2.6610477441831696E-306</v>
      </c>
      <c r="AO6226" s="36">
        <f t="shared" si="6644"/>
        <v>6.3755102498217614E-4</v>
      </c>
      <c r="AP6226" s="36">
        <f t="shared" si="6645"/>
        <v>3.2515563216600111E-5</v>
      </c>
      <c r="AQ6226" s="74">
        <f t="shared" si="6646"/>
        <v>0</v>
      </c>
      <c r="AR6226" s="73">
        <f t="shared" si="6647"/>
        <v>0</v>
      </c>
      <c r="AS6226" s="72">
        <f t="shared" si="6648"/>
        <v>2.5914619996940751E-10</v>
      </c>
      <c r="AT6226" s="37">
        <f t="shared" si="6649"/>
        <v>2.0947002148070809E-295</v>
      </c>
      <c r="AU6226" s="37">
        <f t="shared" si="6650"/>
        <v>6.6329288152064858E-4</v>
      </c>
      <c r="AV6226" s="34">
        <f t="shared" si="6651"/>
        <v>5.7024808255172242E-7</v>
      </c>
      <c r="AW6226" s="34">
        <f t="shared" si="6652"/>
        <v>0.61693087423489612</v>
      </c>
      <c r="AX6226" s="37">
        <f t="shared" si="6653"/>
        <v>3.1053760381548408</v>
      </c>
      <c r="AY6226" s="7">
        <f t="shared" si="6654"/>
        <v>10.282461242517092</v>
      </c>
      <c r="AZ6226" s="37">
        <f t="shared" si="6655"/>
        <v>9.6655297980341128</v>
      </c>
      <c r="BA6226" s="2">
        <f>BE6226*'mass balance'!$B$17+BF6226*'mass balance'!$C$17+BG6226*'mass balance'!$D$17+BH6226*'mass balance'!$E$17</f>
        <v>1.0811557693678793E-4</v>
      </c>
      <c r="BB6226" s="2">
        <f>BE6226*'mass balance'!$B$18+BF6226*'mass balance'!$C$18+BG6226*'mass balance'!$D$18+BH6226*'mass balance'!$E$18</f>
        <v>1.0977889350504621E-4</v>
      </c>
      <c r="BC6226" s="2">
        <f>BE6226*'mass balance'!$B$19+BF6226*'mass balance'!$C$19+BG6226*'mass balance'!$D$19+BH6226*'mass balance'!$E$19</f>
        <v>-1.3722361688130774E-4</v>
      </c>
      <c r="BD6226" s="2">
        <f>BE6226*'mass balance'!$B$20+BF6226*'mass balance'!$C$20+BG6226*'mass balance'!$D$20+BH6226*'mass balance'!$E$20</f>
        <v>4.9899497047748278E-6</v>
      </c>
      <c r="BE6226" s="2">
        <f>N6226*'mass balance'!$H$11+R6226*'mass balance'!$I$11+S6226*'mass balance'!$J$11</f>
        <v>-1.7020570423473125E-4</v>
      </c>
      <c r="BF6226" s="2">
        <f>N6226*'mass balance'!$H$12+R6226*'mass balance'!$I$12+S6226*'mass balance'!$J$12</f>
        <v>1.0251515789132387E-5</v>
      </c>
      <c r="BG6226" s="2">
        <f>N6226*'mass balance'!$H$13+R6226*'mass balance'!$I$13+S6226*'mass balance'!$J$13</f>
        <v>8.2726140842630741E-6</v>
      </c>
      <c r="BH6226" s="2">
        <f>N6226*'mass balance'!$H$14+R6226*'mass balance'!$I$14+S6226*'mass balance'!$J$14</f>
        <v>1.8616248900673732E-5</v>
      </c>
      <c r="BI6226" s="36">
        <f t="shared" si="6656"/>
        <v>1.984873985993231E-16</v>
      </c>
      <c r="BJ6226" s="36">
        <f t="shared" si="6657"/>
        <v>3.6903198116455435E-19</v>
      </c>
      <c r="BK6226" s="36">
        <f t="shared" si="6658"/>
        <v>1.8818811228797154E-15</v>
      </c>
      <c r="BL6226" s="36">
        <f t="shared" si="6659"/>
        <v>1.4268219649617318E-15</v>
      </c>
      <c r="BM6226" s="36">
        <f t="shared" si="6660"/>
        <v>3.6552505098800642E-12</v>
      </c>
      <c r="BN6226" s="36">
        <f t="shared" ca="1" si="6604"/>
        <v>0.72115722556163608</v>
      </c>
      <c r="BO6226" s="36">
        <f t="shared" ca="1" si="6661"/>
        <v>1</v>
      </c>
      <c r="BP6226" s="36">
        <f t="shared" si="6662"/>
        <v>-3.6552504841266844E-12</v>
      </c>
      <c r="BQ6226" s="36">
        <f t="shared" si="6663"/>
        <v>0.99999999295441455</v>
      </c>
      <c r="BR6226" s="2">
        <f t="shared" si="6607"/>
        <v>-5</v>
      </c>
      <c r="BS6226">
        <v>0</v>
      </c>
      <c r="BT6226" s="37">
        <f t="shared" si="6664"/>
        <v>0.13756667592351099</v>
      </c>
      <c r="BU6226" s="34">
        <f t="shared" si="6665"/>
        <v>-5</v>
      </c>
      <c r="BV6226" s="34">
        <f t="shared" si="6666"/>
        <v>-5</v>
      </c>
      <c r="BW6226" s="34">
        <f t="shared" si="6667"/>
        <v>-5</v>
      </c>
      <c r="BX6226" s="34">
        <f t="shared" si="6668"/>
        <v>-5</v>
      </c>
      <c r="BY6226" s="34">
        <f t="shared" si="6669"/>
        <v>5.8305673033173475</v>
      </c>
      <c r="BZ6226" s="36">
        <f t="shared" si="6670"/>
        <v>1.3722361688130774E-4</v>
      </c>
      <c r="CA6226" s="34">
        <f t="shared" si="6671"/>
        <v>1.4232709308028918E-2</v>
      </c>
    </row>
    <row r="6227" spans="1:79" x14ac:dyDescent="0.2">
      <c r="A6227" s="75">
        <f t="shared" si="6605"/>
        <v>16.967123287668905</v>
      </c>
      <c r="B6227" s="34">
        <f t="shared" si="6608"/>
        <v>6192.9999999991505</v>
      </c>
      <c r="C6227">
        <f t="shared" si="6606"/>
        <v>15</v>
      </c>
      <c r="D6227" s="35">
        <f t="shared" si="6609"/>
        <v>3000</v>
      </c>
      <c r="E6227" s="27">
        <v>0</v>
      </c>
      <c r="F6227" s="64">
        <f t="shared" si="6610"/>
        <v>0.46593146951268899</v>
      </c>
      <c r="G6227" s="34">
        <v>0</v>
      </c>
      <c r="H6227" s="34">
        <f t="shared" si="6611"/>
        <v>1</v>
      </c>
      <c r="I6227" s="34">
        <f t="shared" si="6612"/>
        <v>6192.2292298236371</v>
      </c>
      <c r="J6227" s="34">
        <f t="shared" si="6613"/>
        <v>21701.632938111143</v>
      </c>
      <c r="K6227" s="34">
        <f t="shared" si="6614"/>
        <v>19258.301398644129</v>
      </c>
      <c r="L6227" s="36">
        <f t="shared" si="6615"/>
        <v>2296.3396623896656</v>
      </c>
      <c r="M6227" s="34">
        <f t="shared" si="6616"/>
        <v>20.399243190166207</v>
      </c>
      <c r="N6227" s="34">
        <f t="shared" si="6617"/>
        <v>71.492328771694872</v>
      </c>
      <c r="O6227" s="34">
        <f t="shared" si="6618"/>
        <v>9.4970811430771391</v>
      </c>
      <c r="P6227">
        <f t="shared" si="6619"/>
        <v>62.310068873660043</v>
      </c>
      <c r="Q6227" s="36">
        <f t="shared" si="6620"/>
        <v>68.678538155830381</v>
      </c>
      <c r="R6227" s="34">
        <f t="shared" si="6621"/>
        <v>62.428604012378877</v>
      </c>
      <c r="S6227" s="34">
        <f t="shared" si="6622"/>
        <v>4.2662192292203684</v>
      </c>
      <c r="T6227" s="36">
        <f t="shared" si="6623"/>
        <v>8.729620126491561E-14</v>
      </c>
      <c r="U6227" s="36">
        <f t="shared" si="6624"/>
        <v>3446.2876697264714</v>
      </c>
      <c r="V6227" s="36">
        <f t="shared" si="6625"/>
        <v>8.1647003544751517E-4</v>
      </c>
      <c r="W6227" s="68">
        <f t="shared" si="6626"/>
        <v>6.5609704639704729</v>
      </c>
      <c r="X6227">
        <f t="shared" si="6627"/>
        <v>11.376922707582795</v>
      </c>
      <c r="Y6227">
        <f t="shared" si="6628"/>
        <v>5.9191933886892012E-3</v>
      </c>
      <c r="Z6227" s="34">
        <f t="shared" si="6629"/>
        <v>1.8175536138477263E-3</v>
      </c>
      <c r="AA6227" s="36">
        <f t="shared" si="6630"/>
        <v>1.2444348590367159E-4</v>
      </c>
      <c r="AB6227" s="34">
        <f t="shared" si="6631"/>
        <v>2.2083287929023406E-4</v>
      </c>
      <c r="AC6227" s="36">
        <f t="shared" si="6632"/>
        <v>1.4129090601411305E-2</v>
      </c>
      <c r="AD6227" s="34">
        <f t="shared" si="6633"/>
        <v>0</v>
      </c>
      <c r="AE6227">
        <f t="shared" si="6634"/>
        <v>63.980919176631588</v>
      </c>
      <c r="AF6227" s="36">
        <f t="shared" si="6635"/>
        <v>0</v>
      </c>
      <c r="AG6227" s="34">
        <f t="shared" si="6636"/>
        <v>2.0881209623485586</v>
      </c>
      <c r="AH6227">
        <f t="shared" si="6637"/>
        <v>4.1503167360881221E-3</v>
      </c>
      <c r="AI6227" s="29">
        <f t="shared" si="6638"/>
        <v>2.0881209623485586</v>
      </c>
      <c r="AJ6227">
        <f t="shared" si="6639"/>
        <v>2.0881209623485586</v>
      </c>
      <c r="AK6227" s="36">
        <f t="shared" si="6640"/>
        <v>0</v>
      </c>
      <c r="AL6227" s="36">
        <f t="shared" si="6641"/>
        <v>-3.8626105648955877E-7</v>
      </c>
      <c r="AM6227" s="36">
        <f t="shared" si="6642"/>
        <v>-7.1805054468654275E-9</v>
      </c>
      <c r="AN6227" s="37">
        <f t="shared" si="6643"/>
        <v>2.6610477441831696E-306</v>
      </c>
      <c r="AO6227" s="36">
        <f t="shared" si="6644"/>
        <v>6.3716452962497133E-4</v>
      </c>
      <c r="AP6227" s="36">
        <f t="shared" si="6645"/>
        <v>3.2508381124760821E-5</v>
      </c>
      <c r="AQ6227" s="74">
        <f t="shared" si="6646"/>
        <v>0</v>
      </c>
      <c r="AR6227" s="73">
        <f t="shared" si="6647"/>
        <v>0</v>
      </c>
      <c r="AS6227" s="72">
        <f t="shared" si="6648"/>
        <v>2.5867518779940402E-10</v>
      </c>
      <c r="AT6227" s="37">
        <f t="shared" si="6649"/>
        <v>2.0985143776654381E-295</v>
      </c>
      <c r="AU6227" s="37">
        <f t="shared" si="6650"/>
        <v>6.6314637228260479E-4</v>
      </c>
      <c r="AV6227" s="34">
        <f t="shared" si="6651"/>
        <v>2.8738668718461524E-4</v>
      </c>
      <c r="AW6227" s="34">
        <f t="shared" si="6652"/>
        <v>0.61700767883238239</v>
      </c>
      <c r="AX6227" s="37">
        <f t="shared" si="6653"/>
        <v>3.1057626408790924</v>
      </c>
      <c r="AY6227" s="7">
        <f t="shared" si="6654"/>
        <v>10.284028170369133</v>
      </c>
      <c r="AZ6227" s="37">
        <f t="shared" si="6655"/>
        <v>9.6667331048495662</v>
      </c>
      <c r="BA6227" s="2">
        <f>BE6227*'mass balance'!$B$17+BF6227*'mass balance'!$C$17+BG6227*'mass balance'!$D$17+BH6227*'mass balance'!$E$17</f>
        <v>1.0812904159544818E-4</v>
      </c>
      <c r="BB6227" s="2">
        <f>BE6227*'mass balance'!$B$18+BF6227*'mass balance'!$C$18+BG6227*'mass balance'!$D$18+BH6227*'mass balance'!$E$18</f>
        <v>1.0979256531230122E-4</v>
      </c>
      <c r="BC6227" s="2">
        <f>BE6227*'mass balance'!$B$19+BF6227*'mass balance'!$C$19+BG6227*'mass balance'!$D$19+BH6227*'mass balance'!$E$19</f>
        <v>-1.3724070664037648E-4</v>
      </c>
      <c r="BD6227" s="2">
        <f>BE6227*'mass balance'!$B$20+BF6227*'mass balance'!$C$20+BG6227*'mass balance'!$D$20+BH6227*'mass balance'!$E$20</f>
        <v>4.990571150559145E-6</v>
      </c>
      <c r="BE6227" s="2">
        <f>N6227*'mass balance'!$H$11+R6227*'mass balance'!$I$11+S6227*'mass balance'!$J$11</f>
        <v>-1.702198304087973E-4</v>
      </c>
      <c r="BF6227" s="2">
        <f>N6227*'mass balance'!$H$12+R6227*'mass balance'!$I$12+S6227*'mass balance'!$J$12</f>
        <v>1.0248577850805657E-5</v>
      </c>
      <c r="BG6227" s="2">
        <f>N6227*'mass balance'!$H$13+R6227*'mass balance'!$I$13+S6227*'mass balance'!$J$13</f>
        <v>8.2715612587855574E-6</v>
      </c>
      <c r="BH6227" s="2">
        <f>N6227*'mass balance'!$H$14+R6227*'mass balance'!$I$14+S6227*'mass balance'!$J$14</f>
        <v>1.8617793950962203E-5</v>
      </c>
      <c r="BI6227" s="36">
        <f t="shared" si="6656"/>
        <v>1.984873985993231E-16</v>
      </c>
      <c r="BJ6227" s="36">
        <f t="shared" si="6657"/>
        <v>3.6906659159731579E-19</v>
      </c>
      <c r="BK6227" s="36">
        <f t="shared" si="6658"/>
        <v>1.8822501548608798E-15</v>
      </c>
      <c r="BL6227" s="36">
        <f t="shared" si="6659"/>
        <v>1.4272004808611479E-15</v>
      </c>
      <c r="BM6227" s="36">
        <f t="shared" si="6660"/>
        <v>3.656677331845026E-12</v>
      </c>
      <c r="BN6227" s="36">
        <f t="shared" ca="1" si="6604"/>
        <v>0.28607426808453496</v>
      </c>
      <c r="BO6227" s="36">
        <f t="shared" ca="1" si="6661"/>
        <v>1</v>
      </c>
      <c r="BP6227" s="36">
        <f t="shared" si="6662"/>
        <v>-3.6566773060682274E-12</v>
      </c>
      <c r="BQ6227" s="36">
        <f t="shared" si="6663"/>
        <v>0.99999999295075925</v>
      </c>
      <c r="BR6227" s="2">
        <f t="shared" si="6607"/>
        <v>-5</v>
      </c>
      <c r="BS6227">
        <v>0</v>
      </c>
      <c r="BT6227" s="37">
        <f t="shared" si="6664"/>
        <v>0.1375838084069774</v>
      </c>
      <c r="BU6227" s="34">
        <f t="shared" si="6665"/>
        <v>-5</v>
      </c>
      <c r="BV6227" s="34">
        <f t="shared" si="6666"/>
        <v>-5</v>
      </c>
      <c r="BW6227" s="34">
        <f t="shared" si="6667"/>
        <v>-5</v>
      </c>
      <c r="BX6227" s="34">
        <f t="shared" si="6668"/>
        <v>-5</v>
      </c>
      <c r="BY6227" s="34">
        <f t="shared" si="6669"/>
        <v>5.8310512095941718</v>
      </c>
      <c r="BZ6227" s="36">
        <f t="shared" si="6670"/>
        <v>1.3724070664037648E-4</v>
      </c>
      <c r="CA6227" s="34">
        <f t="shared" si="6671"/>
        <v>1.423270994602664E-2</v>
      </c>
    </row>
    <row r="6228" spans="1:79" x14ac:dyDescent="0.2">
      <c r="A6228" s="75">
        <f t="shared" si="6605"/>
        <v>16.969863013696301</v>
      </c>
      <c r="B6228" s="34">
        <f t="shared" si="6608"/>
        <v>6193.9999999991496</v>
      </c>
      <c r="C6228">
        <f t="shared" si="6606"/>
        <v>15</v>
      </c>
      <c r="D6228" s="35">
        <f t="shared" si="6609"/>
        <v>3000</v>
      </c>
      <c r="E6228" s="27">
        <v>0</v>
      </c>
      <c r="F6228" s="64">
        <f t="shared" si="6610"/>
        <v>0.46593146951268899</v>
      </c>
      <c r="G6228" s="34">
        <v>0</v>
      </c>
      <c r="H6228" s="34">
        <f t="shared" si="6611"/>
        <v>1</v>
      </c>
      <c r="I6228" s="34">
        <f t="shared" si="6612"/>
        <v>6192.2292298236371</v>
      </c>
      <c r="J6228" s="34">
        <f t="shared" si="6613"/>
        <v>21703.43331867324</v>
      </c>
      <c r="K6228" s="34">
        <f t="shared" si="6614"/>
        <v>19259.899078947547</v>
      </c>
      <c r="L6228" s="36">
        <f t="shared" si="6615"/>
        <v>2296.6254269020719</v>
      </c>
      <c r="M6228" s="34">
        <f t="shared" si="6616"/>
        <v>20.399243190166207</v>
      </c>
      <c r="N6228" s="34">
        <f t="shared" si="6617"/>
        <v>71.498259818424245</v>
      </c>
      <c r="O6228" s="34">
        <f t="shared" si="6618"/>
        <v>9.4970811430771391</v>
      </c>
      <c r="P6228">
        <f t="shared" si="6619"/>
        <v>62.317822955837585</v>
      </c>
      <c r="Q6228" s="36">
        <f t="shared" si="6620"/>
        <v>68.685275690817647</v>
      </c>
      <c r="R6228" s="34">
        <f t="shared" si="6621"/>
        <v>62.436368406353715</v>
      </c>
      <c r="S6228" s="34">
        <f t="shared" si="6622"/>
        <v>4.2649964460841332</v>
      </c>
      <c r="T6228" s="36">
        <f t="shared" si="6623"/>
        <v>8.7292580417441515E-14</v>
      </c>
      <c r="U6228" s="36">
        <f t="shared" si="6624"/>
        <v>3446.2876697264714</v>
      </c>
      <c r="V6228" s="36">
        <f t="shared" si="6625"/>
        <v>8.1623601892446879E-4</v>
      </c>
      <c r="W6228" s="68">
        <f t="shared" si="6626"/>
        <v>6.5617869340059203</v>
      </c>
      <c r="X6228">
        <f t="shared" si="6627"/>
        <v>11.377394615981558</v>
      </c>
      <c r="Y6228">
        <f t="shared" si="6628"/>
        <v>5.9191933886892012E-3</v>
      </c>
      <c r="Z6228" s="34">
        <f t="shared" si="6629"/>
        <v>1.8175536138477263E-3</v>
      </c>
      <c r="AA6228" s="36">
        <f t="shared" si="6630"/>
        <v>1.2439233811363073E-4</v>
      </c>
      <c r="AB6228" s="34">
        <f t="shared" si="6631"/>
        <v>2.2083287929023406E-4</v>
      </c>
      <c r="AC6228" s="36">
        <f t="shared" si="6632"/>
        <v>1.4129090601411305E-2</v>
      </c>
      <c r="AD6228" s="34">
        <f t="shared" si="6633"/>
        <v>0</v>
      </c>
      <c r="AE6228">
        <f t="shared" si="6634"/>
        <v>63.980919176631588</v>
      </c>
      <c r="AF6228" s="36">
        <f t="shared" si="6635"/>
        <v>0</v>
      </c>
      <c r="AG6228" s="34">
        <f t="shared" si="6636"/>
        <v>2.0883271982945186</v>
      </c>
      <c r="AH6228">
        <f t="shared" si="6637"/>
        <v>4.1490368452437032E-3</v>
      </c>
      <c r="AI6228" s="29">
        <f t="shared" si="6638"/>
        <v>2.0883271982945186</v>
      </c>
      <c r="AJ6228">
        <f t="shared" si="6639"/>
        <v>0</v>
      </c>
      <c r="AK6228" s="36">
        <f t="shared" si="6640"/>
        <v>0</v>
      </c>
      <c r="AL6228" s="36">
        <f t="shared" si="6641"/>
        <v>-3.8602689781181781E-7</v>
      </c>
      <c r="AM6228" s="36">
        <f t="shared" si="6642"/>
        <v>-7.1789194048452295E-9</v>
      </c>
      <c r="AN6228" s="37">
        <f t="shared" si="6643"/>
        <v>2.6610477441831696E-306</v>
      </c>
      <c r="AO6228" s="36">
        <f t="shared" si="6644"/>
        <v>6.3677826856848175E-4</v>
      </c>
      <c r="AP6228" s="36">
        <f t="shared" si="6645"/>
        <v>3.2501200619313953E-5</v>
      </c>
      <c r="AQ6228" s="74">
        <f t="shared" si="6646"/>
        <v>0</v>
      </c>
      <c r="AR6228" s="73">
        <f t="shared" si="6647"/>
        <v>0</v>
      </c>
      <c r="AS6228" s="72">
        <f t="shared" si="6648"/>
        <v>2.5820503171937723E-10</v>
      </c>
      <c r="AT6228" s="37">
        <f t="shared" si="6649"/>
        <v>2.1023354855931696E-295</v>
      </c>
      <c r="AU6228" s="37">
        <f t="shared" si="6650"/>
        <v>6.6299989540576586E-4</v>
      </c>
      <c r="AV6228" s="34">
        <f t="shared" si="6651"/>
        <v>5.6989644023749718E-7</v>
      </c>
      <c r="AW6228" s="34">
        <f t="shared" si="6652"/>
        <v>0.6170844614187655</v>
      </c>
      <c r="AX6228" s="37">
        <f t="shared" si="6653"/>
        <v>3.1061491328085129</v>
      </c>
      <c r="AY6228" s="7">
        <f t="shared" si="6654"/>
        <v>10.285021098129638</v>
      </c>
      <c r="AZ6228" s="37">
        <f t="shared" si="6655"/>
        <v>9.6679360668144341</v>
      </c>
      <c r="BA6228" s="2">
        <f>BE6228*'mass balance'!$B$17+BF6228*'mass balance'!$C$17+BG6228*'mass balance'!$D$17+BH6228*'mass balance'!$E$17</f>
        <v>1.0814250239592531E-4</v>
      </c>
      <c r="BB6228" s="2">
        <f>BE6228*'mass balance'!$B$18+BF6228*'mass balance'!$C$18+BG6228*'mass balance'!$D$18+BH6228*'mass balance'!$E$18</f>
        <v>1.0980623320201648E-4</v>
      </c>
      <c r="BC6228" s="2">
        <f>BE6228*'mass balance'!$B$19+BF6228*'mass balance'!$C$19+BG6228*'mass balance'!$D$19+BH6228*'mass balance'!$E$19</f>
        <v>-1.3725779150252057E-4</v>
      </c>
      <c r="BD6228" s="2">
        <f>BE6228*'mass balance'!$B$20+BF6228*'mass balance'!$C$20+BG6228*'mass balance'!$D$20+BH6228*'mass balance'!$E$20</f>
        <v>4.9911924182734747E-6</v>
      </c>
      <c r="BE6228" s="2">
        <f>N6228*'mass balance'!$H$11+R6228*'mass balance'!$I$11+S6228*'mass balance'!$J$11</f>
        <v>-1.7023395194862913E-4</v>
      </c>
      <c r="BF6228" s="2">
        <f>N6228*'mass balance'!$H$12+R6228*'mass balance'!$I$12+S6228*'mass balance'!$J$12</f>
        <v>1.0245640404909645E-5</v>
      </c>
      <c r="BG6228" s="2">
        <f>N6228*'mass balance'!$H$13+R6228*'mass balance'!$I$13+S6228*'mass balance'!$J$13</f>
        <v>8.2705085620455104E-6</v>
      </c>
      <c r="BH6228" s="2">
        <f>N6228*'mass balance'!$H$14+R6228*'mass balance'!$I$14+S6228*'mass balance'!$J$14</f>
        <v>1.861933849438131E-5</v>
      </c>
      <c r="BI6228" s="36">
        <f t="shared" si="6656"/>
        <v>1.984873985993231E-16</v>
      </c>
      <c r="BJ6228" s="36">
        <f t="shared" si="6657"/>
        <v>3.6910119910200813E-19</v>
      </c>
      <c r="BK6228" s="36">
        <f t="shared" si="6658"/>
        <v>1.8826192214524771E-15</v>
      </c>
      <c r="BL6228" s="36">
        <f t="shared" si="6659"/>
        <v>1.4275790456123903E-15</v>
      </c>
      <c r="BM6228" s="36">
        <f t="shared" si="6660"/>
        <v>3.6581045323258868E-12</v>
      </c>
      <c r="BN6228" s="36">
        <f t="shared" ca="1" si="6604"/>
        <v>0.53891241688429736</v>
      </c>
      <c r="BO6228" s="36">
        <f t="shared" ca="1" si="6661"/>
        <v>1</v>
      </c>
      <c r="BP6228" s="36">
        <f t="shared" si="6662"/>
        <v>-3.658104506525651E-12</v>
      </c>
      <c r="BQ6228" s="36">
        <f t="shared" si="6663"/>
        <v>0.99999999294710262</v>
      </c>
      <c r="BR6228" s="2">
        <f t="shared" si="6607"/>
        <v>-5</v>
      </c>
      <c r="BS6228">
        <v>0</v>
      </c>
      <c r="BT6228" s="37">
        <f t="shared" si="6664"/>
        <v>0.13760093598127685</v>
      </c>
      <c r="BU6228" s="34">
        <f t="shared" si="6665"/>
        <v>-5</v>
      </c>
      <c r="BV6228" s="34">
        <f t="shared" si="6666"/>
        <v>-5</v>
      </c>
      <c r="BW6228" s="34">
        <f t="shared" si="6667"/>
        <v>-5</v>
      </c>
      <c r="BX6228" s="34">
        <f t="shared" si="6668"/>
        <v>-5</v>
      </c>
      <c r="BY6228" s="34">
        <f t="shared" si="6669"/>
        <v>5.8315349571206498</v>
      </c>
      <c r="BZ6228" s="36">
        <f t="shared" si="6670"/>
        <v>1.3725779150252057E-4</v>
      </c>
      <c r="CA6228" s="34">
        <f t="shared" si="6671"/>
        <v>1.4232710583761243E-2</v>
      </c>
    </row>
    <row r="6229" spans="1:79" x14ac:dyDescent="0.2">
      <c r="A6229" s="75">
        <f t="shared" si="6605"/>
        <v>16.972602739723698</v>
      </c>
      <c r="B6229" s="34">
        <f t="shared" si="6608"/>
        <v>6194.9999999991496</v>
      </c>
      <c r="C6229">
        <f t="shared" si="6606"/>
        <v>15</v>
      </c>
      <c r="D6229" s="35">
        <f t="shared" si="6609"/>
        <v>3000</v>
      </c>
      <c r="E6229" s="27">
        <v>0</v>
      </c>
      <c r="F6229" s="64">
        <f t="shared" si="6610"/>
        <v>0.46593146951268899</v>
      </c>
      <c r="G6229" s="34">
        <v>0</v>
      </c>
      <c r="H6229" s="34">
        <f t="shared" si="6611"/>
        <v>1</v>
      </c>
      <c r="I6229" s="34">
        <f t="shared" si="6612"/>
        <v>6192.2292298236371</v>
      </c>
      <c r="J6229" s="34">
        <f t="shared" si="6613"/>
        <v>21705.233108571585</v>
      </c>
      <c r="K6229" s="34">
        <f t="shared" si="6614"/>
        <v>19261.496235088533</v>
      </c>
      <c r="L6229" s="36">
        <f t="shared" si="6615"/>
        <v>2296.911109508696</v>
      </c>
      <c r="M6229" s="34">
        <f t="shared" si="6616"/>
        <v>20.399243190166207</v>
      </c>
      <c r="N6229" s="34">
        <f t="shared" si="6617"/>
        <v>71.504188919312611</v>
      </c>
      <c r="O6229" s="34">
        <f t="shared" si="6618"/>
        <v>9.4970811430771391</v>
      </c>
      <c r="P6229">
        <f t="shared" si="6619"/>
        <v>62.325574815541209</v>
      </c>
      <c r="Q6229" s="36">
        <f t="shared" si="6620"/>
        <v>68.69201114470529</v>
      </c>
      <c r="R6229" s="34">
        <f t="shared" si="6621"/>
        <v>62.444130574669515</v>
      </c>
      <c r="S6229" s="34">
        <f t="shared" si="6622"/>
        <v>4.26377386802465</v>
      </c>
      <c r="T6229" s="36">
        <f t="shared" si="6623"/>
        <v>8.7288961208179286E-14</v>
      </c>
      <c r="U6229" s="36">
        <f t="shared" si="6624"/>
        <v>3446.2876697264714</v>
      </c>
      <c r="V6229" s="36">
        <f t="shared" si="6625"/>
        <v>8.1600204164905467E-4</v>
      </c>
      <c r="W6229" s="68">
        <f t="shared" si="6626"/>
        <v>6.5626031700248451</v>
      </c>
      <c r="X6229">
        <f t="shared" si="6627"/>
        <v>11.377866349994706</v>
      </c>
      <c r="Y6229">
        <f t="shared" si="6628"/>
        <v>5.9191933886892012E-3</v>
      </c>
      <c r="Z6229" s="34">
        <f t="shared" si="6629"/>
        <v>1.8175536138477263E-3</v>
      </c>
      <c r="AA6229" s="36">
        <f t="shared" si="6630"/>
        <v>1.2434121346483387E-4</v>
      </c>
      <c r="AB6229" s="34">
        <f t="shared" si="6631"/>
        <v>2.2083287929023406E-4</v>
      </c>
      <c r="AC6229" s="36">
        <f t="shared" si="6632"/>
        <v>1.4129090601411305E-2</v>
      </c>
      <c r="AD6229" s="34">
        <f t="shared" si="6633"/>
        <v>0</v>
      </c>
      <c r="AE6229">
        <f t="shared" si="6634"/>
        <v>63.980919176631588</v>
      </c>
      <c r="AF6229" s="36">
        <f t="shared" si="6635"/>
        <v>0</v>
      </c>
      <c r="AG6229" s="34">
        <f t="shared" si="6636"/>
        <v>2.0885333705380194</v>
      </c>
      <c r="AH6229">
        <f t="shared" si="6637"/>
        <v>4.1477572464820867E-3</v>
      </c>
      <c r="AI6229" s="29">
        <f t="shared" si="6638"/>
        <v>2.0885333705380194</v>
      </c>
      <c r="AJ6229">
        <f t="shared" si="6639"/>
        <v>2.0885333705380194</v>
      </c>
      <c r="AK6229" s="36">
        <f t="shared" si="6640"/>
        <v>0</v>
      </c>
      <c r="AL6229" s="36">
        <f t="shared" si="6641"/>
        <v>-3.8579288108544734E-7</v>
      </c>
      <c r="AM6229" s="36">
        <f t="shared" si="6642"/>
        <v>-7.1773337131526391E-9</v>
      </c>
      <c r="AN6229" s="37">
        <f t="shared" si="6643"/>
        <v>2.6610477441831696E-306</v>
      </c>
      <c r="AO6229" s="36">
        <f t="shared" si="6644"/>
        <v>6.3639224167066997E-4</v>
      </c>
      <c r="AP6229" s="36">
        <f t="shared" si="6645"/>
        <v>3.2494021699909106E-5</v>
      </c>
      <c r="AQ6229" s="74">
        <f t="shared" si="6646"/>
        <v>0</v>
      </c>
      <c r="AR6229" s="73">
        <f t="shared" si="6647"/>
        <v>0</v>
      </c>
      <c r="AS6229" s="72">
        <f t="shared" si="6648"/>
        <v>2.5773573017333754E-10</v>
      </c>
      <c r="AT6229" s="37">
        <f t="shared" si="6649"/>
        <v>2.1061635512362974E-295</v>
      </c>
      <c r="AU6229" s="37">
        <f t="shared" si="6650"/>
        <v>6.6285345088298376E-4</v>
      </c>
      <c r="AV6229" s="34">
        <f t="shared" si="6651"/>
        <v>2.8744298249453777E-4</v>
      </c>
      <c r="AW6229" s="34">
        <f t="shared" si="6652"/>
        <v>0.61716122199773515</v>
      </c>
      <c r="AX6229" s="37">
        <f t="shared" si="6653"/>
        <v>3.1065355139616733</v>
      </c>
      <c r="AY6229" s="7">
        <f t="shared" si="6654"/>
        <v>10.286587348966748</v>
      </c>
      <c r="AZ6229" s="37">
        <f t="shared" si="6655"/>
        <v>9.6691386839865174</v>
      </c>
      <c r="BA6229" s="2">
        <f>BE6229*'mass balance'!$B$17+BF6229*'mass balance'!$C$17+BG6229*'mass balance'!$D$17+BH6229*'mass balance'!$E$17</f>
        <v>1.0815595933886546E-4</v>
      </c>
      <c r="BB6229" s="2">
        <f>BE6229*'mass balance'!$B$18+BF6229*'mass balance'!$C$18+BG6229*'mass balance'!$D$18+BH6229*'mass balance'!$E$18</f>
        <v>1.0981989717484803E-4</v>
      </c>
      <c r="BC6229" s="2">
        <f>BE6229*'mass balance'!$B$19+BF6229*'mass balance'!$C$19+BG6229*'mass balance'!$D$19+BH6229*'mass balance'!$E$19</f>
        <v>-1.3727487146855999E-4</v>
      </c>
      <c r="BD6229" s="2">
        <f>BE6229*'mass balance'!$B$20+BF6229*'mass balance'!$C$20+BG6229*'mass balance'!$D$20+BH6229*'mass balance'!$E$20</f>
        <v>4.9918135079476369E-6</v>
      </c>
      <c r="BE6229" s="2">
        <f>N6229*'mass balance'!$H$11+R6229*'mass balance'!$I$11+S6229*'mass balance'!$J$11</f>
        <v>-1.7024806885550619E-4</v>
      </c>
      <c r="BF6229" s="2">
        <f>N6229*'mass balance'!$H$12+R6229*'mass balance'!$I$12+S6229*'mass balance'!$J$12</f>
        <v>1.0242703451661795E-5</v>
      </c>
      <c r="BG6229" s="2">
        <f>N6229*'mass balance'!$H$13+R6229*'mass balance'!$I$13+S6229*'mass balance'!$J$13</f>
        <v>8.2694559941697509E-6</v>
      </c>
      <c r="BH6229" s="2">
        <f>N6229*'mass balance'!$H$14+R6229*'mass balance'!$I$14+S6229*'mass balance'!$J$14</f>
        <v>1.862088253107099E-5</v>
      </c>
      <c r="BI6229" s="36">
        <f t="shared" si="6656"/>
        <v>1.984873985993231E-16</v>
      </c>
      <c r="BJ6229" s="36">
        <f t="shared" si="6657"/>
        <v>3.6913580367788386E-19</v>
      </c>
      <c r="BK6229" s="36">
        <f t="shared" si="6658"/>
        <v>1.882988322651579E-15</v>
      </c>
      <c r="BL6229" s="36">
        <f t="shared" si="6659"/>
        <v>1.4279576592101211E-15</v>
      </c>
      <c r="BM6229" s="36">
        <f t="shared" si="6660"/>
        <v>3.6595321113714989E-12</v>
      </c>
      <c r="BN6229" s="36">
        <f t="shared" ca="1" si="6604"/>
        <v>0.17221638853184418</v>
      </c>
      <c r="BO6229" s="36">
        <f t="shared" ca="1" si="6661"/>
        <v>1</v>
      </c>
      <c r="BP6229" s="36">
        <f t="shared" si="6662"/>
        <v>-3.659532085547808E-12</v>
      </c>
      <c r="BQ6229" s="36">
        <f t="shared" si="6663"/>
        <v>0.99999999294344455</v>
      </c>
      <c r="BR6229" s="2">
        <f t="shared" si="6607"/>
        <v>-5</v>
      </c>
      <c r="BS6229">
        <v>0</v>
      </c>
      <c r="BT6229" s="37">
        <f t="shared" si="6664"/>
        <v>0.13761805864723139</v>
      </c>
      <c r="BU6229" s="34">
        <f t="shared" si="6665"/>
        <v>-5</v>
      </c>
      <c r="BV6229" s="34">
        <f t="shared" si="6666"/>
        <v>-5</v>
      </c>
      <c r="BW6229" s="34">
        <f t="shared" si="6667"/>
        <v>-5</v>
      </c>
      <c r="BX6229" s="34">
        <f t="shared" si="6668"/>
        <v>-5</v>
      </c>
      <c r="BY6229" s="34">
        <f t="shared" si="6669"/>
        <v>5.8320185459406106</v>
      </c>
      <c r="BZ6229" s="36">
        <f t="shared" si="6670"/>
        <v>1.3727487146855999E-4</v>
      </c>
      <c r="CA6229" s="34">
        <f t="shared" si="6671"/>
        <v>1.4232711221232834E-2</v>
      </c>
    </row>
    <row r="6230" spans="1:79" x14ac:dyDescent="0.2">
      <c r="A6230" s="75">
        <f t="shared" si="6605"/>
        <v>16.975342465751094</v>
      </c>
      <c r="B6230" s="34">
        <f t="shared" si="6608"/>
        <v>6195.9999999991496</v>
      </c>
      <c r="C6230">
        <f t="shared" si="6606"/>
        <v>15</v>
      </c>
      <c r="D6230" s="35">
        <f t="shared" si="6609"/>
        <v>3000</v>
      </c>
      <c r="E6230" s="27">
        <v>0</v>
      </c>
      <c r="F6230" s="64">
        <f t="shared" si="6610"/>
        <v>0.46593146951268899</v>
      </c>
      <c r="G6230" s="34">
        <v>0</v>
      </c>
      <c r="H6230" s="34">
        <f t="shared" si="6611"/>
        <v>1</v>
      </c>
      <c r="I6230" s="34">
        <f t="shared" si="6612"/>
        <v>6192.2292298236371</v>
      </c>
      <c r="J6230" s="34">
        <f t="shared" si="6613"/>
        <v>21707.032307969272</v>
      </c>
      <c r="K6230" s="34">
        <f t="shared" si="6614"/>
        <v>19263.092867211824</v>
      </c>
      <c r="L6230" s="36">
        <f t="shared" si="6615"/>
        <v>2297.1967102232729</v>
      </c>
      <c r="M6230" s="34">
        <f t="shared" si="6616"/>
        <v>20.399243190166207</v>
      </c>
      <c r="N6230" s="34">
        <f t="shared" si="6617"/>
        <v>71.510116074897269</v>
      </c>
      <c r="O6230" s="34">
        <f t="shared" si="6618"/>
        <v>9.4970811430771391</v>
      </c>
      <c r="P6230">
        <f t="shared" si="6619"/>
        <v>62.333324453143668</v>
      </c>
      <c r="Q6230" s="36">
        <f t="shared" si="6620"/>
        <v>68.698744517970979</v>
      </c>
      <c r="R6230" s="34">
        <f t="shared" si="6621"/>
        <v>62.451890517699759</v>
      </c>
      <c r="S6230" s="34">
        <f t="shared" si="6622"/>
        <v>4.2625514951322181</v>
      </c>
      <c r="T6230" s="36">
        <f t="shared" si="6623"/>
        <v>8.728534363626442E-14</v>
      </c>
      <c r="U6230" s="36">
        <f t="shared" si="6624"/>
        <v>3446.2876697264714</v>
      </c>
      <c r="V6230" s="36">
        <f t="shared" si="6625"/>
        <v>8.1576810363856119E-4</v>
      </c>
      <c r="W6230" s="68">
        <f t="shared" si="6626"/>
        <v>6.5634191720664941</v>
      </c>
      <c r="X6230">
        <f t="shared" si="6627"/>
        <v>11.378337909686678</v>
      </c>
      <c r="Y6230">
        <f t="shared" si="6628"/>
        <v>5.9191933886892012E-3</v>
      </c>
      <c r="Z6230" s="34">
        <f t="shared" si="6629"/>
        <v>1.8175536138477263E-3</v>
      </c>
      <c r="AA6230" s="36">
        <f t="shared" si="6630"/>
        <v>1.2429011194506969E-4</v>
      </c>
      <c r="AB6230" s="34">
        <f t="shared" si="6631"/>
        <v>2.2083287929023406E-4</v>
      </c>
      <c r="AC6230" s="36">
        <f t="shared" si="6632"/>
        <v>1.4129090601411305E-2</v>
      </c>
      <c r="AD6230" s="34">
        <f t="shared" si="6633"/>
        <v>0</v>
      </c>
      <c r="AE6230">
        <f t="shared" si="6634"/>
        <v>63.980919176631588</v>
      </c>
      <c r="AF6230" s="36">
        <f t="shared" si="6635"/>
        <v>0</v>
      </c>
      <c r="AG6230" s="34">
        <f t="shared" si="6636"/>
        <v>2.088739479093682</v>
      </c>
      <c r="AH6230">
        <f t="shared" si="6637"/>
        <v>4.146477939820592E-3</v>
      </c>
      <c r="AI6230" s="29">
        <f t="shared" si="6638"/>
        <v>2.088739479093682</v>
      </c>
      <c r="AJ6230">
        <f t="shared" si="6639"/>
        <v>0</v>
      </c>
      <c r="AK6230" s="36">
        <f t="shared" si="6640"/>
        <v>0</v>
      </c>
      <c r="AL6230" s="36">
        <f t="shared" si="6641"/>
        <v>-3.8555900622439397E-7</v>
      </c>
      <c r="AM6230" s="36">
        <f t="shared" si="6642"/>
        <v>-7.1757483717102742E-9</v>
      </c>
      <c r="AN6230" s="37">
        <f t="shared" si="6643"/>
        <v>2.6610477441831696E-306</v>
      </c>
      <c r="AO6230" s="36">
        <f t="shared" si="6644"/>
        <v>6.3600644878958454E-4</v>
      </c>
      <c r="AP6230" s="36">
        <f t="shared" si="6645"/>
        <v>3.2486844366195954E-5</v>
      </c>
      <c r="AQ6230" s="74">
        <f t="shared" si="6646"/>
        <v>0</v>
      </c>
      <c r="AR6230" s="73">
        <f t="shared" si="6647"/>
        <v>0</v>
      </c>
      <c r="AS6230" s="72">
        <f t="shared" si="6648"/>
        <v>2.5726728160812339E-10</v>
      </c>
      <c r="AT6230" s="37">
        <f t="shared" si="6649"/>
        <v>2.1099985872638706E-295</v>
      </c>
      <c r="AU6230" s="37">
        <f t="shared" si="6650"/>
        <v>6.6270703870711218E-4</v>
      </c>
      <c r="AV6230" s="34">
        <f t="shared" si="6651"/>
        <v>5.6954495840064451E-7</v>
      </c>
      <c r="AW6230" s="34">
        <f t="shared" si="6652"/>
        <v>0.61723796057298175</v>
      </c>
      <c r="AX6230" s="37">
        <f t="shared" si="6653"/>
        <v>3.1069217843571506</v>
      </c>
      <c r="AY6230" s="7">
        <f t="shared" si="6654"/>
        <v>10.287579486541585</v>
      </c>
      <c r="AZ6230" s="37">
        <f t="shared" si="6655"/>
        <v>9.6703409564236438</v>
      </c>
      <c r="BA6230" s="2">
        <f>BE6230*'mass balance'!$B$17+BF6230*'mass balance'!$C$17+BG6230*'mass balance'!$D$17+BH6230*'mass balance'!$E$17</f>
        <v>1.0816941242491522E-4</v>
      </c>
      <c r="BB6230" s="2">
        <f>BE6230*'mass balance'!$B$18+BF6230*'mass balance'!$C$18+BG6230*'mass balance'!$D$18+BH6230*'mass balance'!$E$18</f>
        <v>1.098335572314524E-4</v>
      </c>
      <c r="BC6230" s="2">
        <f>BE6230*'mass balance'!$B$19+BF6230*'mass balance'!$C$19+BG6230*'mass balance'!$D$19+BH6230*'mass balance'!$E$19</f>
        <v>-1.3729194653931551E-4</v>
      </c>
      <c r="BD6230" s="2">
        <f>BE6230*'mass balance'!$B$20+BF6230*'mass balance'!$C$20+BG6230*'mass balance'!$D$20+BH6230*'mass balance'!$E$20</f>
        <v>4.9924344196114734E-6</v>
      </c>
      <c r="BE6230" s="2">
        <f>N6230*'mass balance'!$H$11+R6230*'mass balance'!$I$11+S6230*'mass balance'!$J$11</f>
        <v>-1.7026218113070778E-4</v>
      </c>
      <c r="BF6230" s="2">
        <f>N6230*'mass balance'!$H$12+R6230*'mass balance'!$I$12+S6230*'mass balance'!$J$12</f>
        <v>1.0239766991279028E-5</v>
      </c>
      <c r="BG6230" s="2">
        <f>N6230*'mass balance'!$H$13+R6230*'mass balance'!$I$13+S6230*'mass balance'!$J$13</f>
        <v>8.2684035552849832E-6</v>
      </c>
      <c r="BH6230" s="2">
        <f>N6230*'mass balance'!$H$14+R6230*'mass balance'!$I$14+S6230*'mass balance'!$J$14</f>
        <v>1.8622426061171162E-5</v>
      </c>
      <c r="BI6230" s="36">
        <f t="shared" si="6656"/>
        <v>1.984873985993231E-16</v>
      </c>
      <c r="BJ6230" s="36">
        <f t="shared" si="6657"/>
        <v>3.6917040532419501E-19</v>
      </c>
      <c r="BK6230" s="36">
        <f t="shared" si="6658"/>
        <v>1.8833574584552569E-15</v>
      </c>
      <c r="BL6230" s="36">
        <f t="shared" si="6659"/>
        <v>1.4283363216490001E-15</v>
      </c>
      <c r="BM6230" s="36">
        <f t="shared" si="6660"/>
        <v>3.6609600690307087E-12</v>
      </c>
      <c r="BN6230" s="36">
        <f t="shared" ca="1" si="6604"/>
        <v>0.60863787661041768</v>
      </c>
      <c r="BO6230" s="36">
        <f t="shared" ca="1" si="6661"/>
        <v>1</v>
      </c>
      <c r="BP6230" s="36">
        <f t="shared" si="6662"/>
        <v>-3.6609600431835433E-12</v>
      </c>
      <c r="BQ6230" s="36">
        <f t="shared" si="6663"/>
        <v>0.99999999293978503</v>
      </c>
      <c r="BR6230" s="2">
        <f t="shared" si="6607"/>
        <v>-5</v>
      </c>
      <c r="BS6230">
        <v>0</v>
      </c>
      <c r="BT6230" s="37">
        <f t="shared" si="6664"/>
        <v>0.13763517640566378</v>
      </c>
      <c r="BU6230" s="34">
        <f t="shared" si="6665"/>
        <v>-5</v>
      </c>
      <c r="BV6230" s="34">
        <f t="shared" si="6666"/>
        <v>-5</v>
      </c>
      <c r="BW6230" s="34">
        <f t="shared" si="6667"/>
        <v>-5</v>
      </c>
      <c r="BX6230" s="34">
        <f t="shared" si="6668"/>
        <v>-5</v>
      </c>
      <c r="BY6230" s="34">
        <f t="shared" si="6669"/>
        <v>5.8325019760978751</v>
      </c>
      <c r="BZ6230" s="36">
        <f t="shared" si="6670"/>
        <v>1.3729194653931551E-4</v>
      </c>
      <c r="CA6230" s="34">
        <f t="shared" si="6671"/>
        <v>1.4232711858441549E-2</v>
      </c>
    </row>
    <row r="6231" spans="1:79" x14ac:dyDescent="0.2">
      <c r="A6231" s="75">
        <f t="shared" si="6605"/>
        <v>16.978082191778491</v>
      </c>
      <c r="B6231" s="34">
        <f t="shared" si="6608"/>
        <v>6196.9999999991487</v>
      </c>
      <c r="C6231">
        <f t="shared" si="6606"/>
        <v>15</v>
      </c>
      <c r="D6231" s="35">
        <f t="shared" si="6609"/>
        <v>3000</v>
      </c>
      <c r="E6231" s="27">
        <v>0</v>
      </c>
      <c r="F6231" s="64">
        <f t="shared" si="6610"/>
        <v>0.46593146951268899</v>
      </c>
      <c r="G6231" s="34">
        <v>0</v>
      </c>
      <c r="H6231" s="34">
        <f t="shared" si="6611"/>
        <v>1</v>
      </c>
      <c r="I6231" s="34">
        <f t="shared" si="6612"/>
        <v>6192.2292298236371</v>
      </c>
      <c r="J6231" s="34">
        <f t="shared" si="6613"/>
        <v>21708.830917029372</v>
      </c>
      <c r="K6231" s="34">
        <f t="shared" si="6614"/>
        <v>19264.688975462133</v>
      </c>
      <c r="L6231" s="36">
        <f t="shared" si="6615"/>
        <v>2297.4822290595466</v>
      </c>
      <c r="M6231" s="34">
        <f t="shared" si="6616"/>
        <v>20.399243190166207</v>
      </c>
      <c r="N6231" s="34">
        <f t="shared" si="6617"/>
        <v>71.516041285715417</v>
      </c>
      <c r="O6231" s="34">
        <f t="shared" si="6618"/>
        <v>9.4970811430771391</v>
      </c>
      <c r="P6231">
        <f t="shared" si="6619"/>
        <v>62.34107186901786</v>
      </c>
      <c r="Q6231" s="36">
        <f t="shared" si="6620"/>
        <v>68.705475811092469</v>
      </c>
      <c r="R6231" s="34">
        <f t="shared" si="6621"/>
        <v>62.459648235818072</v>
      </c>
      <c r="S6231" s="34">
        <f t="shared" si="6622"/>
        <v>4.2613293274970676</v>
      </c>
      <c r="T6231" s="36">
        <f t="shared" si="6623"/>
        <v>8.7281727700833059E-14</v>
      </c>
      <c r="U6231" s="36">
        <f t="shared" si="6624"/>
        <v>3446.2876697264714</v>
      </c>
      <c r="V6231" s="36">
        <f t="shared" si="6625"/>
        <v>8.1553420491025383E-4</v>
      </c>
      <c r="W6231" s="68">
        <f t="shared" si="6626"/>
        <v>6.5642349401701328</v>
      </c>
      <c r="X6231">
        <f t="shared" si="6627"/>
        <v>11.378809295121881</v>
      </c>
      <c r="Y6231">
        <f t="shared" si="6628"/>
        <v>5.9191933886892012E-3</v>
      </c>
      <c r="Z6231" s="34">
        <f t="shared" si="6629"/>
        <v>1.8175536138477263E-3</v>
      </c>
      <c r="AA6231" s="36">
        <f t="shared" si="6630"/>
        <v>1.2423903354213532E-4</v>
      </c>
      <c r="AB6231" s="34">
        <f t="shared" si="6631"/>
        <v>2.2083287929023406E-4</v>
      </c>
      <c r="AC6231" s="36">
        <f t="shared" si="6632"/>
        <v>1.4129090601411305E-2</v>
      </c>
      <c r="AD6231" s="34">
        <f t="shared" si="6633"/>
        <v>0</v>
      </c>
      <c r="AE6231">
        <f t="shared" si="6634"/>
        <v>63.980919176631588</v>
      </c>
      <c r="AF6231" s="36">
        <f t="shared" si="6635"/>
        <v>0</v>
      </c>
      <c r="AG6231" s="34">
        <f t="shared" si="6636"/>
        <v>2.0889455239761308</v>
      </c>
      <c r="AH6231">
        <f t="shared" si="6637"/>
        <v>4.145198925278315E-3</v>
      </c>
      <c r="AI6231" s="29">
        <f t="shared" si="6638"/>
        <v>2.0889455239761308</v>
      </c>
      <c r="AJ6231">
        <f t="shared" si="6639"/>
        <v>2.0889455239761308</v>
      </c>
      <c r="AK6231" s="36">
        <f t="shared" si="6640"/>
        <v>0</v>
      </c>
      <c r="AL6231" s="36">
        <f t="shared" si="6641"/>
        <v>-3.853252731426561E-7</v>
      </c>
      <c r="AM6231" s="36">
        <f t="shared" si="6642"/>
        <v>-7.174163380440772E-9</v>
      </c>
      <c r="AN6231" s="37">
        <f t="shared" si="6643"/>
        <v>2.6610477441831696E-306</v>
      </c>
      <c r="AO6231" s="36">
        <f t="shared" si="6644"/>
        <v>6.356208897833601E-4</v>
      </c>
      <c r="AP6231" s="36">
        <f t="shared" si="6645"/>
        <v>3.2479668617824245E-5</v>
      </c>
      <c r="AQ6231" s="74">
        <f t="shared" si="6646"/>
        <v>0</v>
      </c>
      <c r="AR6231" s="73">
        <f t="shared" si="6647"/>
        <v>0</v>
      </c>
      <c r="AS6231" s="72">
        <f t="shared" si="6648"/>
        <v>2.5679968447339617E-10</v>
      </c>
      <c r="AT6231" s="37">
        <f t="shared" si="6649"/>
        <v>2.1138406063680073E-295</v>
      </c>
      <c r="AU6231" s="37">
        <f t="shared" si="6650"/>
        <v>6.6256065887100623E-4</v>
      </c>
      <c r="AV6231" s="34">
        <f t="shared" si="6651"/>
        <v>2.8749924297323949E-4</v>
      </c>
      <c r="AW6231" s="34">
        <f t="shared" si="6652"/>
        <v>0.61731467714819821</v>
      </c>
      <c r="AX6231" s="37">
        <f t="shared" si="6653"/>
        <v>3.1073079440135327</v>
      </c>
      <c r="AY6231" s="7">
        <f t="shared" si="6654"/>
        <v>10.289145060574835</v>
      </c>
      <c r="AZ6231" s="37">
        <f t="shared" si="6655"/>
        <v>9.6715428841836655</v>
      </c>
      <c r="BA6231" s="2">
        <f>BE6231*'mass balance'!$B$17+BF6231*'mass balance'!$C$17+BG6231*'mass balance'!$D$17+BH6231*'mass balance'!$E$17</f>
        <v>1.0818286165472121E-4</v>
      </c>
      <c r="BB6231" s="2">
        <f>BE6231*'mass balance'!$B$18+BF6231*'mass balance'!$C$18+BG6231*'mass balance'!$D$18+BH6231*'mass balance'!$E$18</f>
        <v>1.0984721337248618E-4</v>
      </c>
      <c r="BC6231" s="2">
        <f>BE6231*'mass balance'!$B$19+BF6231*'mass balance'!$C$19+BG6231*'mass balance'!$D$19+BH6231*'mass balance'!$E$19</f>
        <v>-1.3730901671560769E-4</v>
      </c>
      <c r="BD6231" s="2">
        <f>BE6231*'mass balance'!$B$20+BF6231*'mass balance'!$C$20+BG6231*'mass balance'!$D$20+BH6231*'mass balance'!$E$20</f>
        <v>4.993055153294825E-6</v>
      </c>
      <c r="BE6231" s="2">
        <f>N6231*'mass balance'!$H$11+R6231*'mass balance'!$I$11+S6231*'mass balance'!$J$11</f>
        <v>-1.7027628877551288E-4</v>
      </c>
      <c r="BF6231" s="2">
        <f>N6231*'mass balance'!$H$12+R6231*'mass balance'!$I$12+S6231*'mass balance'!$J$12</f>
        <v>1.0236831023978102E-5</v>
      </c>
      <c r="BG6231" s="2">
        <f>N6231*'mass balance'!$H$13+R6231*'mass balance'!$I$13+S6231*'mass balance'!$J$13</f>
        <v>8.2673512455177234E-6</v>
      </c>
      <c r="BH6231" s="2">
        <f>N6231*'mass balance'!$H$14+R6231*'mass balance'!$I$14+S6231*'mass balance'!$J$14</f>
        <v>1.8623969084821722E-5</v>
      </c>
      <c r="BI6231" s="36">
        <f t="shared" si="6656"/>
        <v>1.984873985993231E-16</v>
      </c>
      <c r="BJ6231" s="36">
        <f t="shared" si="6657"/>
        <v>3.6920500404019267E-19</v>
      </c>
      <c r="BK6231" s="36">
        <f t="shared" si="6658"/>
        <v>1.8837266288605809E-15</v>
      </c>
      <c r="BL6231" s="36">
        <f t="shared" si="6659"/>
        <v>1.4287150329236818E-15</v>
      </c>
      <c r="BM6231" s="36">
        <f t="shared" si="6660"/>
        <v>3.6623884053523578E-12</v>
      </c>
      <c r="BN6231" s="36">
        <f t="shared" ca="1" si="6604"/>
        <v>0.73887370877229464</v>
      </c>
      <c r="BO6231" s="36">
        <f t="shared" ca="1" si="6661"/>
        <v>1</v>
      </c>
      <c r="BP6231" s="36">
        <f t="shared" si="6662"/>
        <v>-3.6623883794817001E-12</v>
      </c>
      <c r="BQ6231" s="36">
        <f t="shared" si="6663"/>
        <v>0.99999999293612407</v>
      </c>
      <c r="BR6231" s="2">
        <f t="shared" si="6607"/>
        <v>-5</v>
      </c>
      <c r="BS6231">
        <v>0</v>
      </c>
      <c r="BT6231" s="37">
        <f t="shared" si="6664"/>
        <v>0.1376522892573967</v>
      </c>
      <c r="BU6231" s="34">
        <f t="shared" si="6665"/>
        <v>-5</v>
      </c>
      <c r="BV6231" s="34">
        <f t="shared" si="6666"/>
        <v>-5</v>
      </c>
      <c r="BW6231" s="34">
        <f t="shared" si="6667"/>
        <v>-5</v>
      </c>
      <c r="BX6231" s="34">
        <f t="shared" si="6668"/>
        <v>-5</v>
      </c>
      <c r="BY6231" s="34">
        <f t="shared" si="6669"/>
        <v>5.8329852476362607</v>
      </c>
      <c r="BZ6231" s="36">
        <f t="shared" si="6670"/>
        <v>1.3730901671560769E-4</v>
      </c>
      <c r="CA6231" s="34">
        <f t="shared" si="6671"/>
        <v>1.4232712495387477E-2</v>
      </c>
    </row>
    <row r="6232" spans="1:79" x14ac:dyDescent="0.2">
      <c r="A6232" s="75">
        <f t="shared" si="6605"/>
        <v>16.980821917805887</v>
      </c>
      <c r="B6232" s="34">
        <f t="shared" si="6608"/>
        <v>6197.9999999991487</v>
      </c>
      <c r="C6232">
        <f t="shared" si="6606"/>
        <v>15</v>
      </c>
      <c r="D6232" s="35">
        <f t="shared" si="6609"/>
        <v>3000</v>
      </c>
      <c r="E6232" s="27">
        <v>0</v>
      </c>
      <c r="F6232" s="64">
        <f t="shared" si="6610"/>
        <v>0.46593146951268899</v>
      </c>
      <c r="G6232" s="34">
        <v>0</v>
      </c>
      <c r="H6232" s="34">
        <f t="shared" si="6611"/>
        <v>1</v>
      </c>
      <c r="I6232" s="34">
        <f t="shared" si="6612"/>
        <v>6192.2292298236371</v>
      </c>
      <c r="J6232" s="34">
        <f t="shared" si="6613"/>
        <v>21710.628935914945</v>
      </c>
      <c r="K6232" s="34">
        <f t="shared" si="6614"/>
        <v>19266.284559984164</v>
      </c>
      <c r="L6232" s="36">
        <f t="shared" si="6615"/>
        <v>2297.767666031265</v>
      </c>
      <c r="M6232" s="34">
        <f t="shared" si="6616"/>
        <v>20.399243190166207</v>
      </c>
      <c r="N6232" s="34">
        <f t="shared" si="6617"/>
        <v>71.521964552304226</v>
      </c>
      <c r="O6232" s="34">
        <f t="shared" si="6618"/>
        <v>9.4970811430771391</v>
      </c>
      <c r="P6232">
        <f t="shared" si="6619"/>
        <v>62.348817063536842</v>
      </c>
      <c r="Q6232" s="36">
        <f t="shared" si="6620"/>
        <v>68.712205024547501</v>
      </c>
      <c r="R6232" s="34">
        <f t="shared" si="6621"/>
        <v>62.467403729398249</v>
      </c>
      <c r="S6232" s="34">
        <f t="shared" si="6622"/>
        <v>4.260107365209258</v>
      </c>
      <c r="T6232" s="36">
        <f t="shared" si="6623"/>
        <v>8.7278113401021859E-14</v>
      </c>
      <c r="U6232" s="36">
        <f t="shared" si="6624"/>
        <v>3446.2876697264714</v>
      </c>
      <c r="V6232" s="36">
        <f t="shared" si="6625"/>
        <v>8.1530034548136696E-4</v>
      </c>
      <c r="W6232" s="68">
        <f t="shared" si="6626"/>
        <v>6.5650504743750426</v>
      </c>
      <c r="X6232">
        <f t="shared" si="6627"/>
        <v>11.379280506364706</v>
      </c>
      <c r="Y6232">
        <f t="shared" si="6628"/>
        <v>5.9191933886892012E-3</v>
      </c>
      <c r="Z6232" s="34">
        <f t="shared" si="6629"/>
        <v>1.8175536138477263E-3</v>
      </c>
      <c r="AA6232" s="36">
        <f t="shared" si="6630"/>
        <v>1.2418797824383508E-4</v>
      </c>
      <c r="AB6232" s="34">
        <f t="shared" si="6631"/>
        <v>2.2083287929023406E-4</v>
      </c>
      <c r="AC6232" s="36">
        <f t="shared" si="6632"/>
        <v>1.4129090601411305E-2</v>
      </c>
      <c r="AD6232" s="34">
        <f t="shared" si="6633"/>
        <v>0</v>
      </c>
      <c r="AE6232">
        <f t="shared" si="6634"/>
        <v>63.980919176631588</v>
      </c>
      <c r="AF6232" s="36">
        <f t="shared" si="6635"/>
        <v>0</v>
      </c>
      <c r="AG6232" s="34">
        <f t="shared" si="6636"/>
        <v>2.0891515051999896</v>
      </c>
      <c r="AH6232">
        <f t="shared" si="6637"/>
        <v>4.1439202028730193E-3</v>
      </c>
      <c r="AI6232" s="29">
        <f t="shared" si="6638"/>
        <v>2.0891515051999896</v>
      </c>
      <c r="AJ6232">
        <f t="shared" si="6639"/>
        <v>0</v>
      </c>
      <c r="AK6232" s="36">
        <f t="shared" si="6640"/>
        <v>0</v>
      </c>
      <c r="AL6232" s="36">
        <f t="shared" si="6641"/>
        <v>-3.8509168175428451E-7</v>
      </c>
      <c r="AM6232" s="36">
        <f t="shared" si="6642"/>
        <v>-7.1725787392667853E-9</v>
      </c>
      <c r="AN6232" s="37">
        <f t="shared" si="6643"/>
        <v>2.6610477441831696E-306</v>
      </c>
      <c r="AO6232" s="36">
        <f t="shared" si="6644"/>
        <v>6.3523556451021749E-4</v>
      </c>
      <c r="AP6232" s="36">
        <f t="shared" si="6645"/>
        <v>3.2472494454443803E-5</v>
      </c>
      <c r="AQ6232" s="74">
        <f t="shared" si="6646"/>
        <v>0</v>
      </c>
      <c r="AR6232" s="73">
        <f t="shared" si="6647"/>
        <v>0</v>
      </c>
      <c r="AS6232" s="72">
        <f t="shared" si="6648"/>
        <v>2.5633293722163526E-10</v>
      </c>
      <c r="AT6232" s="37">
        <f t="shared" si="6649"/>
        <v>2.1176896212639346E-295</v>
      </c>
      <c r="AU6232" s="37">
        <f t="shared" si="6650"/>
        <v>6.6241431136752264E-4</v>
      </c>
      <c r="AV6232" s="34">
        <f t="shared" si="6651"/>
        <v>5.6919363706129394E-7</v>
      </c>
      <c r="AW6232" s="34">
        <f t="shared" si="6652"/>
        <v>0.61739137172707836</v>
      </c>
      <c r="AX6232" s="37">
        <f t="shared" si="6653"/>
        <v>3.107693992949415</v>
      </c>
      <c r="AY6232" s="7">
        <f t="shared" si="6654"/>
        <v>10.290136408245173</v>
      </c>
      <c r="AZ6232" s="37">
        <f t="shared" si="6655"/>
        <v>9.672744467324458</v>
      </c>
      <c r="BA6232" s="2">
        <f>BE6232*'mass balance'!$B$17+BF6232*'mass balance'!$C$17+BG6232*'mass balance'!$D$17+BH6232*'mass balance'!$E$17</f>
        <v>1.0819630702893046E-4</v>
      </c>
      <c r="BB6232" s="2">
        <f>BE6232*'mass balance'!$B$18+BF6232*'mass balance'!$C$18+BG6232*'mass balance'!$D$18+BH6232*'mass balance'!$E$18</f>
        <v>1.0986086559860631E-4</v>
      </c>
      <c r="BC6232" s="2">
        <f>BE6232*'mass balance'!$B$19+BF6232*'mass balance'!$C$19+BG6232*'mass balance'!$D$19+BH6232*'mass balance'!$E$19</f>
        <v>-1.3732608199825788E-4</v>
      </c>
      <c r="BD6232" s="2">
        <f>BE6232*'mass balance'!$B$20+BF6232*'mass balance'!$C$20+BG6232*'mass balance'!$D$20+BH6232*'mass balance'!$E$20</f>
        <v>4.9936757090275591E-6</v>
      </c>
      <c r="BE6232" s="2">
        <f>N6232*'mass balance'!$H$11+R6232*'mass balance'!$I$11+S6232*'mass balance'!$J$11</f>
        <v>-1.7029039179120053E-4</v>
      </c>
      <c r="BF6232" s="2">
        <f>N6232*'mass balance'!$H$12+R6232*'mass balance'!$I$12+S6232*'mass balance'!$J$12</f>
        <v>1.0233895549975362E-5</v>
      </c>
      <c r="BG6232" s="2">
        <f>N6232*'mass balance'!$H$13+R6232*'mass balance'!$I$13+S6232*'mass balance'!$J$13</f>
        <v>8.2662990649943556E-6</v>
      </c>
      <c r="BH6232" s="2">
        <f>N6232*'mass balance'!$H$14+R6232*'mass balance'!$I$14+S6232*'mass balance'!$J$14</f>
        <v>1.8625511602162556E-5</v>
      </c>
      <c r="BI6232" s="36">
        <f t="shared" si="6656"/>
        <v>1.984873985993231E-16</v>
      </c>
      <c r="BJ6232" s="36">
        <f t="shared" si="6657"/>
        <v>3.6923959982512959E-19</v>
      </c>
      <c r="BK6232" s="36">
        <f t="shared" si="6658"/>
        <v>1.8840958338646212E-15</v>
      </c>
      <c r="BL6232" s="36">
        <f t="shared" si="6659"/>
        <v>1.4290937930288234E-15</v>
      </c>
      <c r="BM6232" s="36">
        <f t="shared" si="6660"/>
        <v>3.6638171203852813E-12</v>
      </c>
      <c r="BN6232" s="36">
        <f t="shared" ca="1" si="6604"/>
        <v>0.98585996797443554</v>
      </c>
      <c r="BO6232" s="36">
        <f t="shared" ca="1" si="6661"/>
        <v>1</v>
      </c>
      <c r="BP6232" s="36">
        <f t="shared" si="6662"/>
        <v>-3.6638170944911136E-12</v>
      </c>
      <c r="BQ6232" s="36">
        <f t="shared" si="6663"/>
        <v>0.99999999293246167</v>
      </c>
      <c r="BR6232" s="2">
        <f t="shared" si="6607"/>
        <v>-5</v>
      </c>
      <c r="BS6232">
        <v>0</v>
      </c>
      <c r="BT6232" s="37">
        <f t="shared" si="6664"/>
        <v>0.13766939720325352</v>
      </c>
      <c r="BU6232" s="34">
        <f t="shared" si="6665"/>
        <v>-5</v>
      </c>
      <c r="BV6232" s="34">
        <f t="shared" si="6666"/>
        <v>-5</v>
      </c>
      <c r="BW6232" s="34">
        <f t="shared" si="6667"/>
        <v>-5</v>
      </c>
      <c r="BX6232" s="34">
        <f t="shared" si="6668"/>
        <v>-5</v>
      </c>
      <c r="BY6232" s="34">
        <f t="shared" si="6669"/>
        <v>5.8334683605995803</v>
      </c>
      <c r="BZ6232" s="36">
        <f t="shared" si="6670"/>
        <v>1.3732608199825788E-4</v>
      </c>
      <c r="CA6232" s="34">
        <f t="shared" si="6671"/>
        <v>1.4232713132070751E-2</v>
      </c>
    </row>
    <row r="6233" spans="1:79" x14ac:dyDescent="0.2">
      <c r="A6233" s="75">
        <f t="shared" si="6605"/>
        <v>16.983561643833283</v>
      </c>
      <c r="B6233" s="34">
        <f t="shared" si="6608"/>
        <v>6198.9999999991487</v>
      </c>
      <c r="C6233">
        <f t="shared" si="6606"/>
        <v>15</v>
      </c>
      <c r="D6233" s="35">
        <f t="shared" si="6609"/>
        <v>3000</v>
      </c>
      <c r="E6233" s="27">
        <v>0</v>
      </c>
      <c r="F6233" s="64">
        <f t="shared" si="6610"/>
        <v>0.46593146951268899</v>
      </c>
      <c r="G6233" s="34">
        <v>0</v>
      </c>
      <c r="H6233" s="34">
        <f t="shared" si="6611"/>
        <v>1</v>
      </c>
      <c r="I6233" s="34">
        <f t="shared" si="6612"/>
        <v>6192.2292298236371</v>
      </c>
      <c r="J6233" s="34">
        <f t="shared" si="6613"/>
        <v>21712.426364789018</v>
      </c>
      <c r="K6233" s="34">
        <f t="shared" si="6614"/>
        <v>19267.879620922584</v>
      </c>
      <c r="L6233" s="36">
        <f t="shared" si="6615"/>
        <v>2298.0530211521832</v>
      </c>
      <c r="M6233" s="34">
        <f t="shared" si="6616"/>
        <v>20.399243190166207</v>
      </c>
      <c r="N6233" s="34">
        <f t="shared" si="6617"/>
        <v>71.527885875200795</v>
      </c>
      <c r="O6233" s="34">
        <f t="shared" si="6618"/>
        <v>9.4970811430771391</v>
      </c>
      <c r="P6233">
        <f t="shared" si="6619"/>
        <v>62.356560037073855</v>
      </c>
      <c r="Q6233" s="36">
        <f t="shared" si="6620"/>
        <v>68.718932158813843</v>
      </c>
      <c r="R6233" s="34">
        <f t="shared" si="6621"/>
        <v>62.475156998814256</v>
      </c>
      <c r="S6233" s="34">
        <f t="shared" si="6622"/>
        <v>4.2588856083586943</v>
      </c>
      <c r="T6233" s="36">
        <f t="shared" si="6623"/>
        <v>8.7274500735968035E-14</v>
      </c>
      <c r="U6233" s="36">
        <f t="shared" si="6624"/>
        <v>3446.2876697264714</v>
      </c>
      <c r="V6233" s="36">
        <f t="shared" si="6625"/>
        <v>8.1506652536911316E-4</v>
      </c>
      <c r="W6233" s="68">
        <f t="shared" si="6626"/>
        <v>6.5658657747205238</v>
      </c>
      <c r="X6233">
        <f t="shared" si="6627"/>
        <v>11.379751543479514</v>
      </c>
      <c r="Y6233">
        <f t="shared" si="6628"/>
        <v>5.9191933886892012E-3</v>
      </c>
      <c r="Z6233" s="34">
        <f t="shared" si="6629"/>
        <v>1.8175536138477263E-3</v>
      </c>
      <c r="AA6233" s="36">
        <f t="shared" si="6630"/>
        <v>1.2413694603798179E-4</v>
      </c>
      <c r="AB6233" s="34">
        <f t="shared" si="6631"/>
        <v>2.2083287929023406E-4</v>
      </c>
      <c r="AC6233" s="36">
        <f t="shared" si="6632"/>
        <v>1.4129090601411305E-2</v>
      </c>
      <c r="AD6233" s="34">
        <f t="shared" si="6633"/>
        <v>0</v>
      </c>
      <c r="AE6233">
        <f t="shared" si="6634"/>
        <v>63.980919176631588</v>
      </c>
      <c r="AF6233" s="36">
        <f t="shared" si="6635"/>
        <v>0</v>
      </c>
      <c r="AG6233" s="34">
        <f t="shared" si="6636"/>
        <v>2.0893574227798823</v>
      </c>
      <c r="AH6233">
        <f t="shared" si="6637"/>
        <v>4.1426417726220244E-3</v>
      </c>
      <c r="AI6233" s="29">
        <f t="shared" si="6638"/>
        <v>2.0893574227798823</v>
      </c>
      <c r="AJ6233">
        <f t="shared" si="6639"/>
        <v>2.0893574227798823</v>
      </c>
      <c r="AK6233" s="36">
        <f t="shared" si="6640"/>
        <v>0</v>
      </c>
      <c r="AL6233" s="36">
        <f t="shared" si="6641"/>
        <v>-3.8485823197338211E-7</v>
      </c>
      <c r="AM6233" s="36">
        <f t="shared" si="6642"/>
        <v>-7.1709944481109834E-9</v>
      </c>
      <c r="AN6233" s="37">
        <f t="shared" si="6643"/>
        <v>2.6610477441831696E-306</v>
      </c>
      <c r="AO6233" s="36">
        <f t="shared" si="6644"/>
        <v>6.3485047282846319E-4</v>
      </c>
      <c r="AP6233" s="36">
        <f t="shared" si="6645"/>
        <v>3.2465321875704538E-5</v>
      </c>
      <c r="AQ6233" s="74">
        <f t="shared" si="6646"/>
        <v>0</v>
      </c>
      <c r="AR6233" s="73">
        <f t="shared" si="6647"/>
        <v>0</v>
      </c>
      <c r="AS6233" s="72">
        <f t="shared" si="6648"/>
        <v>2.5586703830813246E-10</v>
      </c>
      <c r="AT6233" s="37">
        <f t="shared" si="6649"/>
        <v>2.1215456446900349E-295</v>
      </c>
      <c r="AU6233" s="37">
        <f t="shared" si="6650"/>
        <v>6.6226799618951978E-4</v>
      </c>
      <c r="AV6233" s="34">
        <f t="shared" si="6651"/>
        <v>2.8755546863680947E-4</v>
      </c>
      <c r="AW6233" s="34">
        <f t="shared" si="6652"/>
        <v>0.61746804431331825</v>
      </c>
      <c r="AX6233" s="37">
        <f t="shared" si="6653"/>
        <v>3.1080799311833998</v>
      </c>
      <c r="AY6233" s="7">
        <f t="shared" si="6654"/>
        <v>10.291701305685878</v>
      </c>
      <c r="AZ6233" s="37">
        <f t="shared" si="6655"/>
        <v>9.6739457059039236</v>
      </c>
      <c r="BA6233" s="2">
        <f>BE6233*'mass balance'!$B$17+BF6233*'mass balance'!$C$17+BG6233*'mass balance'!$D$17+BH6233*'mass balance'!$E$17</f>
        <v>1.082097485481903E-4</v>
      </c>
      <c r="BB6233" s="2">
        <f>BE6233*'mass balance'!$B$18+BF6233*'mass balance'!$C$18+BG6233*'mass balance'!$D$18+BH6233*'mass balance'!$E$18</f>
        <v>1.0987451391047017E-4</v>
      </c>
      <c r="BC6233" s="2">
        <f>BE6233*'mass balance'!$B$19+BF6233*'mass balance'!$C$19+BG6233*'mass balance'!$D$19+BH6233*'mass balance'!$E$19</f>
        <v>-1.3734314238808771E-4</v>
      </c>
      <c r="BD6233" s="2">
        <f>BE6233*'mass balance'!$B$20+BF6233*'mass balance'!$C$20+BG6233*'mass balance'!$D$20+BH6233*'mass balance'!$E$20</f>
        <v>4.994296086839553E-6</v>
      </c>
      <c r="BE6233" s="2">
        <f>N6233*'mass balance'!$H$11+R6233*'mass balance'!$I$11+S6233*'mass balance'!$J$11</f>
        <v>-1.7030449017904951E-4</v>
      </c>
      <c r="BF6233" s="2">
        <f>N6233*'mass balance'!$H$12+R6233*'mass balance'!$I$12+S6233*'mass balance'!$J$12</f>
        <v>1.0230960569486784E-5</v>
      </c>
      <c r="BG6233" s="2">
        <f>N6233*'mass balance'!$H$13+R6233*'mass balance'!$I$13+S6233*'mass balance'!$J$13</f>
        <v>8.2652470138411167E-6</v>
      </c>
      <c r="BH6233" s="2">
        <f>N6233*'mass balance'!$H$14+R6233*'mass balance'!$I$14+S6233*'mass balance'!$J$14</f>
        <v>1.8627053613333536E-5</v>
      </c>
      <c r="BI6233" s="36">
        <f t="shared" si="6656"/>
        <v>1.984873985993231E-16</v>
      </c>
      <c r="BJ6233" s="36">
        <f t="shared" si="6657"/>
        <v>3.6927419267825782E-19</v>
      </c>
      <c r="BK6233" s="36">
        <f t="shared" si="6658"/>
        <v>1.8844650734644465E-15</v>
      </c>
      <c r="BL6233" s="36">
        <f t="shared" si="6659"/>
        <v>1.4294726019590764E-15</v>
      </c>
      <c r="BM6233" s="36">
        <f t="shared" si="6660"/>
        <v>3.6652462141783105E-12</v>
      </c>
      <c r="BN6233" s="36">
        <f t="shared" ca="1" si="6604"/>
        <v>0.44120137248797497</v>
      </c>
      <c r="BO6233" s="36">
        <f t="shared" ca="1" si="6661"/>
        <v>1</v>
      </c>
      <c r="BP6233" s="36">
        <f t="shared" si="6662"/>
        <v>-3.6652461882606134E-12</v>
      </c>
      <c r="BQ6233" s="36">
        <f t="shared" si="6663"/>
        <v>0.99999999292879782</v>
      </c>
      <c r="BR6233" s="2">
        <f t="shared" si="6607"/>
        <v>-5</v>
      </c>
      <c r="BS6233">
        <v>0</v>
      </c>
      <c r="BT6233" s="37">
        <f t="shared" si="6664"/>
        <v>0.1376865002440579</v>
      </c>
      <c r="BU6233" s="34">
        <f t="shared" si="6665"/>
        <v>-5</v>
      </c>
      <c r="BV6233" s="34">
        <f t="shared" si="6666"/>
        <v>-5</v>
      </c>
      <c r="BW6233" s="34">
        <f t="shared" si="6667"/>
        <v>-5</v>
      </c>
      <c r="BX6233" s="34">
        <f t="shared" si="6668"/>
        <v>-5</v>
      </c>
      <c r="BY6233" s="34">
        <f t="shared" si="6669"/>
        <v>5.833951315031638</v>
      </c>
      <c r="BZ6233" s="36">
        <f t="shared" si="6670"/>
        <v>1.3734314238808771E-4</v>
      </c>
      <c r="CA6233" s="34">
        <f t="shared" si="6671"/>
        <v>1.423271376849149E-2</v>
      </c>
    </row>
    <row r="6234" spans="1:79" x14ac:dyDescent="0.2">
      <c r="A6234" s="75">
        <f t="shared" si="6605"/>
        <v>16.98630136986068</v>
      </c>
      <c r="B6234" s="34">
        <f t="shared" si="6608"/>
        <v>6199.9999999991478</v>
      </c>
      <c r="C6234">
        <f t="shared" si="6606"/>
        <v>15</v>
      </c>
      <c r="D6234" s="35">
        <f t="shared" si="6609"/>
        <v>3000</v>
      </c>
      <c r="E6234" s="27">
        <v>0</v>
      </c>
      <c r="F6234" s="64">
        <f t="shared" si="6610"/>
        <v>0.46593146951268899</v>
      </c>
      <c r="G6234" s="34">
        <v>0</v>
      </c>
      <c r="H6234" s="34">
        <f t="shared" si="6611"/>
        <v>1</v>
      </c>
      <c r="I6234" s="34">
        <f t="shared" si="6612"/>
        <v>6192.2292298236371</v>
      </c>
      <c r="J6234" s="34">
        <f t="shared" si="6613"/>
        <v>21714.223203814618</v>
      </c>
      <c r="K6234" s="34">
        <f t="shared" si="6614"/>
        <v>19269.474158422068</v>
      </c>
      <c r="L6234" s="36">
        <f t="shared" si="6615"/>
        <v>2298.3382944360628</v>
      </c>
      <c r="M6234" s="34">
        <f t="shared" si="6616"/>
        <v>20.399243190166207</v>
      </c>
      <c r="N6234" s="34">
        <f t="shared" si="6617"/>
        <v>71.533805254942138</v>
      </c>
      <c r="O6234" s="34">
        <f t="shared" si="6618"/>
        <v>9.4970811430771391</v>
      </c>
      <c r="P6234">
        <f t="shared" si="6619"/>
        <v>62.364300790002297</v>
      </c>
      <c r="Q6234" s="36">
        <f t="shared" si="6620"/>
        <v>68.725657214369335</v>
      </c>
      <c r="R6234" s="34">
        <f t="shared" si="6621"/>
        <v>62.482908044440229</v>
      </c>
      <c r="S6234" s="34">
        <f t="shared" si="6622"/>
        <v>4.2576640570351909</v>
      </c>
      <c r="T6234" s="36">
        <f t="shared" si="6623"/>
        <v>8.7270889704809392E-14</v>
      </c>
      <c r="U6234" s="36">
        <f t="shared" si="6624"/>
        <v>3446.2876697264714</v>
      </c>
      <c r="V6234" s="36">
        <f t="shared" si="6625"/>
        <v>8.1483274459067322E-4</v>
      </c>
      <c r="W6234" s="68">
        <f t="shared" si="6626"/>
        <v>6.5666808412458932</v>
      </c>
      <c r="X6234">
        <f t="shared" si="6627"/>
        <v>11.380222406530644</v>
      </c>
      <c r="Y6234">
        <f t="shared" si="6628"/>
        <v>5.9191933886892012E-3</v>
      </c>
      <c r="Z6234" s="34">
        <f t="shared" si="6629"/>
        <v>1.8175536138477263E-3</v>
      </c>
      <c r="AA6234" s="36">
        <f t="shared" si="6630"/>
        <v>1.2408593691239537E-4</v>
      </c>
      <c r="AB6234" s="34">
        <f t="shared" si="6631"/>
        <v>2.2083287929023406E-4</v>
      </c>
      <c r="AC6234" s="36">
        <f t="shared" si="6632"/>
        <v>1.4129090601411305E-2</v>
      </c>
      <c r="AD6234" s="34">
        <f t="shared" si="6633"/>
        <v>0</v>
      </c>
      <c r="AE6234">
        <f t="shared" si="6634"/>
        <v>63.980919176631588</v>
      </c>
      <c r="AF6234" s="36">
        <f t="shared" si="6635"/>
        <v>0</v>
      </c>
      <c r="AG6234" s="34">
        <f t="shared" si="6636"/>
        <v>2.089563276730436</v>
      </c>
      <c r="AH6234">
        <f t="shared" si="6637"/>
        <v>4.141363634544426E-3</v>
      </c>
      <c r="AI6234" s="29">
        <f t="shared" si="6638"/>
        <v>2.089563276730436</v>
      </c>
      <c r="AJ6234">
        <f t="shared" si="6639"/>
        <v>0</v>
      </c>
      <c r="AK6234" s="36">
        <f t="shared" si="6640"/>
        <v>0</v>
      </c>
      <c r="AL6234" s="36">
        <f t="shared" si="6641"/>
        <v>-3.846249237141037E-7</v>
      </c>
      <c r="AM6234" s="36">
        <f t="shared" si="6642"/>
        <v>-7.1694105068960556E-9</v>
      </c>
      <c r="AN6234" s="37">
        <f t="shared" si="6643"/>
        <v>2.6610477441831696E-306</v>
      </c>
      <c r="AO6234" s="36">
        <f t="shared" si="6644"/>
        <v>6.3446561459648977E-4</v>
      </c>
      <c r="AP6234" s="36">
        <f t="shared" si="6645"/>
        <v>3.2458150881256429E-5</v>
      </c>
      <c r="AQ6234" s="74">
        <f t="shared" si="6646"/>
        <v>0</v>
      </c>
      <c r="AR6234" s="73">
        <f t="shared" si="6647"/>
        <v>0</v>
      </c>
      <c r="AS6234" s="72">
        <f t="shared" si="6648"/>
        <v>2.5540198619098733E-10</v>
      </c>
      <c r="AT6234" s="37">
        <f t="shared" si="6649"/>
        <v>2.1254086894078833E-295</v>
      </c>
      <c r="AU6234" s="37">
        <f t="shared" si="6650"/>
        <v>6.6212171332985753E-4</v>
      </c>
      <c r="AV6234" s="34">
        <f t="shared" si="6651"/>
        <v>5.6884247623914809E-7</v>
      </c>
      <c r="AW6234" s="34">
        <f t="shared" si="6652"/>
        <v>0.61754469491061548</v>
      </c>
      <c r="AX6234" s="37">
        <f t="shared" si="6653"/>
        <v>3.1084657587340985</v>
      </c>
      <c r="AY6234" s="7">
        <f t="shared" si="6654"/>
        <v>10.292691863733085</v>
      </c>
      <c r="AZ6234" s="37">
        <f t="shared" si="6655"/>
        <v>9.6751465999799926</v>
      </c>
      <c r="BA6234" s="2">
        <f>BE6234*'mass balance'!$B$17+BF6234*'mass balance'!$C$17+BG6234*'mass balance'!$D$17+BH6234*'mass balance'!$E$17</f>
        <v>1.0822318621314833E-4</v>
      </c>
      <c r="BB6234" s="2">
        <f>BE6234*'mass balance'!$B$18+BF6234*'mass balance'!$C$18+BG6234*'mass balance'!$D$18+BH6234*'mass balance'!$E$18</f>
        <v>1.0988815830873525E-4</v>
      </c>
      <c r="BC6234" s="2">
        <f>BE6234*'mass balance'!$B$19+BF6234*'mass balance'!$C$19+BG6234*'mass balance'!$D$19+BH6234*'mass balance'!$E$19</f>
        <v>-1.3736019788591905E-4</v>
      </c>
      <c r="BD6234" s="2">
        <f>BE6234*'mass balance'!$B$20+BF6234*'mass balance'!$C$20+BG6234*'mass balance'!$D$20+BH6234*'mass balance'!$E$20</f>
        <v>4.9949162867606926E-6</v>
      </c>
      <c r="BE6234" s="2">
        <f>N6234*'mass balance'!$H$11+R6234*'mass balance'!$I$11+S6234*'mass balance'!$J$11</f>
        <v>-1.7031858394033842E-4</v>
      </c>
      <c r="BF6234" s="2">
        <f>N6234*'mass balance'!$H$12+R6234*'mass balance'!$I$12+S6234*'mass balance'!$J$12</f>
        <v>1.0228026082728126E-5</v>
      </c>
      <c r="BG6234" s="2">
        <f>N6234*'mass balance'!$H$13+R6234*'mass balance'!$I$13+S6234*'mass balance'!$J$13</f>
        <v>8.2641950921839857E-6</v>
      </c>
      <c r="BH6234" s="2">
        <f>N6234*'mass balance'!$H$14+R6234*'mass balance'!$I$14+S6234*'mass balance'!$J$14</f>
        <v>1.8628595118474511E-5</v>
      </c>
      <c r="BI6234" s="36">
        <f t="shared" si="6656"/>
        <v>1.984873985993231E-16</v>
      </c>
      <c r="BJ6234" s="36">
        <f t="shared" si="6657"/>
        <v>3.6930878259883142E-19</v>
      </c>
      <c r="BK6234" s="36">
        <f t="shared" si="6658"/>
        <v>1.8848343476571248E-15</v>
      </c>
      <c r="BL6234" s="36">
        <f t="shared" si="6659"/>
        <v>1.4298514597090944E-15</v>
      </c>
      <c r="BM6234" s="36">
        <f t="shared" si="6660"/>
        <v>3.6666756867802699E-12</v>
      </c>
      <c r="BN6234" s="36">
        <f t="shared" ca="1" si="6604"/>
        <v>0.22587256692718749</v>
      </c>
      <c r="BO6234" s="36">
        <f t="shared" ca="1" si="6661"/>
        <v>1</v>
      </c>
      <c r="BP6234" s="36">
        <f t="shared" si="6662"/>
        <v>-3.6666756608390256E-12</v>
      </c>
      <c r="BQ6234" s="36">
        <f t="shared" si="6663"/>
        <v>0.99999999292513253</v>
      </c>
      <c r="BR6234" s="2">
        <f t="shared" si="6607"/>
        <v>-5</v>
      </c>
      <c r="BS6234">
        <v>0</v>
      </c>
      <c r="BT6234" s="37">
        <f t="shared" si="6664"/>
        <v>0.13770359838063384</v>
      </c>
      <c r="BU6234" s="34">
        <f t="shared" si="6665"/>
        <v>-5</v>
      </c>
      <c r="BV6234" s="34">
        <f t="shared" si="6666"/>
        <v>-5</v>
      </c>
      <c r="BW6234" s="34">
        <f t="shared" si="6667"/>
        <v>-5</v>
      </c>
      <c r="BX6234" s="34">
        <f t="shared" si="6668"/>
        <v>-5</v>
      </c>
      <c r="BY6234" s="34">
        <f t="shared" si="6669"/>
        <v>5.8344341109762343</v>
      </c>
      <c r="BZ6234" s="36">
        <f t="shared" si="6670"/>
        <v>1.3736019788591905E-4</v>
      </c>
      <c r="CA6234" s="34">
        <f t="shared" si="6671"/>
        <v>1.4232714404649807E-2</v>
      </c>
    </row>
    <row r="6235" spans="1:79" x14ac:dyDescent="0.2">
      <c r="A6235" s="75">
        <f t="shared" si="6605"/>
        <v>16.989041095888076</v>
      </c>
      <c r="B6235" s="34">
        <f t="shared" si="6608"/>
        <v>6200.9999999991478</v>
      </c>
      <c r="C6235">
        <f t="shared" si="6606"/>
        <v>15</v>
      </c>
      <c r="D6235" s="35">
        <f t="shared" si="6609"/>
        <v>3000</v>
      </c>
      <c r="E6235" s="27">
        <v>0</v>
      </c>
      <c r="F6235" s="64">
        <f t="shared" si="6610"/>
        <v>0.46593146951268899</v>
      </c>
      <c r="G6235" s="34">
        <v>0</v>
      </c>
      <c r="H6235" s="34">
        <f t="shared" si="6611"/>
        <v>1</v>
      </c>
      <c r="I6235" s="34">
        <f t="shared" si="6612"/>
        <v>6192.2292298236371</v>
      </c>
      <c r="J6235" s="34">
        <f t="shared" si="6613"/>
        <v>21716.019453154731</v>
      </c>
      <c r="K6235" s="34">
        <f t="shared" si="6614"/>
        <v>19271.068172627256</v>
      </c>
      <c r="L6235" s="36">
        <f t="shared" si="6615"/>
        <v>2298.6234858966695</v>
      </c>
      <c r="M6235" s="34">
        <f t="shared" si="6616"/>
        <v>20.399243190166207</v>
      </c>
      <c r="N6235" s="34">
        <f t="shared" si="6617"/>
        <v>71.539722692065212</v>
      </c>
      <c r="O6235" s="34">
        <f t="shared" si="6618"/>
        <v>9.4970811430771391</v>
      </c>
      <c r="P6235">
        <f t="shared" si="6619"/>
        <v>62.372039322695713</v>
      </c>
      <c r="Q6235" s="36">
        <f t="shared" si="6620"/>
        <v>68.732380191691803</v>
      </c>
      <c r="R6235" s="34">
        <f t="shared" si="6621"/>
        <v>62.490656866650433</v>
      </c>
      <c r="S6235" s="34">
        <f t="shared" si="6622"/>
        <v>4.2564427113284022</v>
      </c>
      <c r="T6235" s="36">
        <f t="shared" si="6623"/>
        <v>8.7267280306684231E-14</v>
      </c>
      <c r="U6235" s="36">
        <f t="shared" si="6624"/>
        <v>3446.2876697264714</v>
      </c>
      <c r="V6235" s="36">
        <f t="shared" si="6625"/>
        <v>8.145990031632077E-4</v>
      </c>
      <c r="W6235" s="68">
        <f t="shared" si="6626"/>
        <v>6.567495673990484</v>
      </c>
      <c r="X6235">
        <f t="shared" si="6627"/>
        <v>11.380693095582412</v>
      </c>
      <c r="Y6235">
        <f t="shared" si="6628"/>
        <v>5.9191933886892012E-3</v>
      </c>
      <c r="Z6235" s="34">
        <f t="shared" si="6629"/>
        <v>1.8175536138477263E-3</v>
      </c>
      <c r="AA6235" s="36">
        <f t="shared" si="6630"/>
        <v>1.2403495085490452E-4</v>
      </c>
      <c r="AB6235" s="34">
        <f t="shared" si="6631"/>
        <v>2.2083287929023406E-4</v>
      </c>
      <c r="AC6235" s="36">
        <f t="shared" si="6632"/>
        <v>1.4129090601411305E-2</v>
      </c>
      <c r="AD6235" s="34">
        <f t="shared" si="6633"/>
        <v>0</v>
      </c>
      <c r="AE6235">
        <f t="shared" si="6634"/>
        <v>63.980919176631588</v>
      </c>
      <c r="AF6235" s="36">
        <f t="shared" si="6635"/>
        <v>0</v>
      </c>
      <c r="AG6235" s="34">
        <f t="shared" si="6636"/>
        <v>2.0897690670662765</v>
      </c>
      <c r="AH6235">
        <f t="shared" si="6637"/>
        <v>4.1400857886575437E-3</v>
      </c>
      <c r="AI6235" s="29">
        <f t="shared" si="6638"/>
        <v>2.0897690670662765</v>
      </c>
      <c r="AJ6235">
        <f t="shared" si="6639"/>
        <v>2.0897690670662765</v>
      </c>
      <c r="AK6235" s="36">
        <f t="shared" si="6640"/>
        <v>0</v>
      </c>
      <c r="AL6235" s="36">
        <f t="shared" si="6641"/>
        <v>-3.8439175689065629E-7</v>
      </c>
      <c r="AM6235" s="36">
        <f t="shared" si="6642"/>
        <v>-7.1678269155447051E-9</v>
      </c>
      <c r="AN6235" s="37">
        <f t="shared" si="6643"/>
        <v>2.6610477441831696E-306</v>
      </c>
      <c r="AO6235" s="36">
        <f t="shared" si="6644"/>
        <v>6.3408098967277567E-4</v>
      </c>
      <c r="AP6235" s="36">
        <f t="shared" si="6645"/>
        <v>3.2450981470749531E-5</v>
      </c>
      <c r="AQ6235" s="74">
        <f t="shared" si="6646"/>
        <v>0</v>
      </c>
      <c r="AR6235" s="73">
        <f t="shared" si="6647"/>
        <v>0</v>
      </c>
      <c r="AS6235" s="72">
        <f t="shared" si="6648"/>
        <v>2.5493777933110204E-10</v>
      </c>
      <c r="AT6235" s="37">
        <f t="shared" si="6649"/>
        <v>2.1292787682022918E-295</v>
      </c>
      <c r="AU6235" s="37">
        <f t="shared" si="6650"/>
        <v>6.6197546278139716E-4</v>
      </c>
      <c r="AV6235" s="34">
        <f t="shared" si="6651"/>
        <v>2.8761165950133864E-4</v>
      </c>
      <c r="AW6235" s="34">
        <f t="shared" si="6652"/>
        <v>0.61762132352266874</v>
      </c>
      <c r="AX6235" s="37">
        <f t="shared" si="6653"/>
        <v>3.1088514756201313</v>
      </c>
      <c r="AY6235" s="7">
        <f t="shared" si="6654"/>
        <v>10.294256084792785</v>
      </c>
      <c r="AZ6235" s="37">
        <f t="shared" si="6655"/>
        <v>9.6763471496106153</v>
      </c>
      <c r="BA6235" s="2">
        <f>BE6235*'mass balance'!$B$17+BF6235*'mass balance'!$C$17+BG6235*'mass balance'!$D$17+BH6235*'mass balance'!$E$17</f>
        <v>1.0823662002445235E-4</v>
      </c>
      <c r="BB6235" s="2">
        <f>BE6235*'mass balance'!$B$18+BF6235*'mass balance'!$C$18+BG6235*'mass balance'!$D$18+BH6235*'mass balance'!$E$18</f>
        <v>1.0990179879405929E-4</v>
      </c>
      <c r="BC6235" s="2">
        <f>BE6235*'mass balance'!$B$19+BF6235*'mass balance'!$C$19+BG6235*'mass balance'!$D$19+BH6235*'mass balance'!$E$19</f>
        <v>-1.3737724849257412E-4</v>
      </c>
      <c r="BD6235" s="2">
        <f>BE6235*'mass balance'!$B$20+BF6235*'mass balance'!$C$20+BG6235*'mass balance'!$D$20+BH6235*'mass balance'!$E$20</f>
        <v>4.9955363088208773E-6</v>
      </c>
      <c r="BE6235" s="2">
        <f>N6235*'mass balance'!$H$11+R6235*'mass balance'!$I$11+S6235*'mass balance'!$J$11</f>
        <v>-1.7033267307634572E-4</v>
      </c>
      <c r="BF6235" s="2">
        <f>N6235*'mass balance'!$H$12+R6235*'mass balance'!$I$12+S6235*'mass balance'!$J$12</f>
        <v>1.0225092089914761E-5</v>
      </c>
      <c r="BG6235" s="2">
        <f>N6235*'mass balance'!$H$13+R6235*'mass balance'!$I$13+S6235*'mass balance'!$J$13</f>
        <v>8.2631433001489267E-6</v>
      </c>
      <c r="BH6235" s="2">
        <f>N6235*'mass balance'!$H$14+R6235*'mass balance'!$I$14+S6235*'mass balance'!$J$14</f>
        <v>1.8630136117725313E-5</v>
      </c>
      <c r="BI6235" s="36">
        <f t="shared" si="6656"/>
        <v>1.984873985993231E-16</v>
      </c>
      <c r="BJ6235" s="36">
        <f t="shared" si="6657"/>
        <v>3.6934336958610225E-19</v>
      </c>
      <c r="BK6235" s="36">
        <f t="shared" si="6658"/>
        <v>1.8852036564397237E-15</v>
      </c>
      <c r="BL6235" s="36">
        <f t="shared" si="6659"/>
        <v>1.4302303662735247E-15</v>
      </c>
      <c r="BM6235" s="36">
        <f t="shared" si="6660"/>
        <v>3.6681055382399794E-12</v>
      </c>
      <c r="BN6235" s="36">
        <f t="shared" ca="1" si="6604"/>
        <v>8.2192878312483786E-2</v>
      </c>
      <c r="BO6235" s="36">
        <f t="shared" ca="1" si="6661"/>
        <v>1</v>
      </c>
      <c r="BP6235" s="36">
        <f t="shared" si="6662"/>
        <v>-3.6681055122751693E-12</v>
      </c>
      <c r="BQ6235" s="36">
        <f t="shared" si="6663"/>
        <v>0.99999999292146591</v>
      </c>
      <c r="BR6235" s="2">
        <f t="shared" si="6607"/>
        <v>-5</v>
      </c>
      <c r="BS6235">
        <v>0</v>
      </c>
      <c r="BT6235" s="37">
        <f t="shared" si="6664"/>
        <v>0.13772069161380554</v>
      </c>
      <c r="BU6235" s="34">
        <f t="shared" si="6665"/>
        <v>-5</v>
      </c>
      <c r="BV6235" s="34">
        <f t="shared" si="6666"/>
        <v>-5</v>
      </c>
      <c r="BW6235" s="34">
        <f t="shared" si="6667"/>
        <v>-5</v>
      </c>
      <c r="BX6235" s="34">
        <f t="shared" si="6668"/>
        <v>-5</v>
      </c>
      <c r="BY6235" s="34">
        <f t="shared" si="6669"/>
        <v>5.8349167484771662</v>
      </c>
      <c r="BZ6235" s="36">
        <f t="shared" si="6670"/>
        <v>1.3737724849257412E-4</v>
      </c>
      <c r="CA6235" s="34">
        <f t="shared" si="6671"/>
        <v>1.4232715040545806E-2</v>
      </c>
    </row>
    <row r="6236" spans="1:79" x14ac:dyDescent="0.2">
      <c r="A6236" s="75">
        <f t="shared" si="6605"/>
        <v>16.991780821915473</v>
      </c>
      <c r="B6236" s="34">
        <f t="shared" si="6608"/>
        <v>6201.9999999991478</v>
      </c>
      <c r="C6236">
        <f t="shared" si="6606"/>
        <v>15</v>
      </c>
      <c r="D6236" s="35">
        <f t="shared" si="6609"/>
        <v>3000</v>
      </c>
      <c r="E6236" s="27">
        <v>0</v>
      </c>
      <c r="F6236" s="64">
        <f t="shared" si="6610"/>
        <v>0.46593146951268899</v>
      </c>
      <c r="G6236" s="34">
        <v>0</v>
      </c>
      <c r="H6236" s="34">
        <f t="shared" si="6611"/>
        <v>1</v>
      </c>
      <c r="I6236" s="34">
        <f t="shared" si="6612"/>
        <v>6192.2292298236371</v>
      </c>
      <c r="J6236" s="34">
        <f t="shared" si="6613"/>
        <v>21717.815112972337</v>
      </c>
      <c r="K6236" s="34">
        <f t="shared" si="6614"/>
        <v>19272.661663682764</v>
      </c>
      <c r="L6236" s="36">
        <f t="shared" si="6615"/>
        <v>2298.9085955477767</v>
      </c>
      <c r="M6236" s="34">
        <f t="shared" si="6616"/>
        <v>20.399243190166207</v>
      </c>
      <c r="N6236" s="34">
        <f t="shared" si="6617"/>
        <v>71.545638187106917</v>
      </c>
      <c r="O6236" s="34">
        <f t="shared" si="6618"/>
        <v>9.4970811430771391</v>
      </c>
      <c r="P6236">
        <f t="shared" si="6619"/>
        <v>62.379775635527828</v>
      </c>
      <c r="Q6236" s="36">
        <f t="shared" si="6620"/>
        <v>68.739101091259087</v>
      </c>
      <c r="R6236" s="34">
        <f t="shared" si="6621"/>
        <v>62.498403465819337</v>
      </c>
      <c r="S6236" s="34">
        <f t="shared" si="6622"/>
        <v>4.2552215713278168</v>
      </c>
      <c r="T6236" s="36">
        <f t="shared" si="6623"/>
        <v>8.7263672540731479E-14</v>
      </c>
      <c r="U6236" s="36">
        <f t="shared" si="6624"/>
        <v>3446.2876697264714</v>
      </c>
      <c r="V6236" s="36">
        <f t="shared" si="6625"/>
        <v>8.1436530110384439E-4</v>
      </c>
      <c r="W6236" s="68">
        <f t="shared" si="6626"/>
        <v>6.5683102729936476</v>
      </c>
      <c r="X6236">
        <f t="shared" si="6627"/>
        <v>11.38116361069911</v>
      </c>
      <c r="Y6236">
        <f t="shared" si="6628"/>
        <v>5.9191933886892012E-3</v>
      </c>
      <c r="Z6236" s="34">
        <f t="shared" si="6629"/>
        <v>1.8175536138477263E-3</v>
      </c>
      <c r="AA6236" s="36">
        <f t="shared" si="6630"/>
        <v>1.2398398785334482E-4</v>
      </c>
      <c r="AB6236" s="34">
        <f t="shared" si="6631"/>
        <v>2.2083287929023406E-4</v>
      </c>
      <c r="AC6236" s="36">
        <f t="shared" si="6632"/>
        <v>1.4129090601411305E-2</v>
      </c>
      <c r="AD6236" s="34">
        <f t="shared" si="6633"/>
        <v>0</v>
      </c>
      <c r="AE6236">
        <f t="shared" si="6634"/>
        <v>63.980919176631588</v>
      </c>
      <c r="AF6236" s="36">
        <f t="shared" si="6635"/>
        <v>0</v>
      </c>
      <c r="AG6236" s="34">
        <f t="shared" si="6636"/>
        <v>2.089974793802031</v>
      </c>
      <c r="AH6236">
        <f t="shared" si="6637"/>
        <v>4.1388082349791411E-3</v>
      </c>
      <c r="AI6236" s="29">
        <f t="shared" si="6638"/>
        <v>2.089974793802031</v>
      </c>
      <c r="AJ6236">
        <f t="shared" si="6639"/>
        <v>0</v>
      </c>
      <c r="AK6236" s="36">
        <f t="shared" si="6640"/>
        <v>0</v>
      </c>
      <c r="AL6236" s="36">
        <f t="shared" si="6641"/>
        <v>-3.8415873141729874E-7</v>
      </c>
      <c r="AM6236" s="36">
        <f t="shared" si="6642"/>
        <v>-7.1662436739796535E-9</v>
      </c>
      <c r="AN6236" s="37">
        <f t="shared" si="6643"/>
        <v>2.6610477441831696E-306</v>
      </c>
      <c r="AO6236" s="36">
        <f t="shared" si="6644"/>
        <v>6.3369659791588499E-4</v>
      </c>
      <c r="AP6236" s="36">
        <f t="shared" si="6645"/>
        <v>3.2443813643833983E-5</v>
      </c>
      <c r="AQ6236" s="74">
        <f t="shared" si="6646"/>
        <v>0</v>
      </c>
      <c r="AR6236" s="73">
        <f t="shared" si="6647"/>
        <v>0</v>
      </c>
      <c r="AS6236" s="72">
        <f t="shared" si="6648"/>
        <v>2.5447441619217584E-10</v>
      </c>
      <c r="AT6236" s="37">
        <f t="shared" si="6649"/>
        <v>2.1331558938813544E-295</v>
      </c>
      <c r="AU6236" s="37">
        <f t="shared" si="6650"/>
        <v>6.6182924453700182E-4</v>
      </c>
      <c r="AV6236" s="34">
        <f t="shared" si="6651"/>
        <v>5.6849147595403145E-7</v>
      </c>
      <c r="AW6236" s="34">
        <f t="shared" si="6652"/>
        <v>0.61769793015317886</v>
      </c>
      <c r="AX6236" s="37">
        <f t="shared" si="6653"/>
        <v>3.1092370818601252</v>
      </c>
      <c r="AY6236" s="7">
        <f t="shared" si="6654"/>
        <v>10.295245853498427</v>
      </c>
      <c r="AZ6236" s="37">
        <f t="shared" si="6655"/>
        <v>9.6775473548537718</v>
      </c>
      <c r="BA6236" s="2">
        <f>BE6236*'mass balance'!$B$17+BF6236*'mass balance'!$C$17+BG6236*'mass balance'!$D$17+BH6236*'mass balance'!$E$17</f>
        <v>1.0825004998275059E-4</v>
      </c>
      <c r="BB6236" s="2">
        <f>BE6236*'mass balance'!$B$18+BF6236*'mass balance'!$C$18+BG6236*'mass balance'!$D$18+BH6236*'mass balance'!$E$18</f>
        <v>1.099154353671006E-4</v>
      </c>
      <c r="BC6236" s="2">
        <f>BE6236*'mass balance'!$B$19+BF6236*'mass balance'!$C$19+BG6236*'mass balance'!$D$19+BH6236*'mass balance'!$E$19</f>
        <v>-1.3739429420887571E-4</v>
      </c>
      <c r="BD6236" s="2">
        <f>BE6236*'mass balance'!$B$20+BF6236*'mass balance'!$C$20+BG6236*'mass balance'!$D$20+BH6236*'mass balance'!$E$20</f>
        <v>4.996156153050026E-6</v>
      </c>
      <c r="BE6236" s="2">
        <f>N6236*'mass balance'!$H$11+R6236*'mass balance'!$I$11+S6236*'mass balance'!$J$11</f>
        <v>-1.7034675758834979E-4</v>
      </c>
      <c r="BF6236" s="2">
        <f>N6236*'mass balance'!$H$12+R6236*'mass balance'!$I$12+S6236*'mass balance'!$J$12</f>
        <v>1.0222158591261664E-5</v>
      </c>
      <c r="BG6236" s="2">
        <f>N6236*'mass balance'!$H$13+R6236*'mass balance'!$I$13+S6236*'mass balance'!$J$13</f>
        <v>8.2620916378616562E-6</v>
      </c>
      <c r="BH6236" s="2">
        <f>N6236*'mass balance'!$H$14+R6236*'mass balance'!$I$14+S6236*'mass balance'!$J$14</f>
        <v>1.8631676611225755E-5</v>
      </c>
      <c r="BI6236" s="36">
        <f t="shared" si="6656"/>
        <v>1.984873985993231E-16</v>
      </c>
      <c r="BJ6236" s="36">
        <f t="shared" si="6657"/>
        <v>3.6937795363932531E-19</v>
      </c>
      <c r="BK6236" s="36">
        <f t="shared" si="6658"/>
        <v>1.8855729998093097E-15</v>
      </c>
      <c r="BL6236" s="36">
        <f t="shared" si="6659"/>
        <v>1.4306093216470176E-15</v>
      </c>
      <c r="BM6236" s="36">
        <f t="shared" si="6660"/>
        <v>3.669535768606253E-12</v>
      </c>
      <c r="BN6236" s="36">
        <f t="shared" ca="1" si="6604"/>
        <v>8.502330673342251E-2</v>
      </c>
      <c r="BO6236" s="36">
        <f t="shared" ca="1" si="6661"/>
        <v>1</v>
      </c>
      <c r="BP6236" s="36">
        <f t="shared" si="6662"/>
        <v>-3.6695357426178586E-12</v>
      </c>
      <c r="BQ6236" s="36">
        <f t="shared" si="6663"/>
        <v>0.99999999291779784</v>
      </c>
      <c r="BR6236" s="2">
        <f t="shared" si="6607"/>
        <v>-5</v>
      </c>
      <c r="BS6236">
        <v>0</v>
      </c>
      <c r="BT6236" s="37">
        <f t="shared" si="6664"/>
        <v>0.13773777994439787</v>
      </c>
      <c r="BU6236" s="34">
        <f t="shared" si="6665"/>
        <v>-5</v>
      </c>
      <c r="BV6236" s="34">
        <f t="shared" si="6666"/>
        <v>-5</v>
      </c>
      <c r="BW6236" s="34">
        <f t="shared" si="6667"/>
        <v>-5</v>
      </c>
      <c r="BX6236" s="34">
        <f t="shared" si="6668"/>
        <v>-5</v>
      </c>
      <c r="BY6236" s="34">
        <f t="shared" si="6669"/>
        <v>5.8353992275782245</v>
      </c>
      <c r="BZ6236" s="36">
        <f t="shared" si="6670"/>
        <v>1.3739429420887571E-4</v>
      </c>
      <c r="CA6236" s="34">
        <f t="shared" si="6671"/>
        <v>1.4232715676179617E-2</v>
      </c>
    </row>
    <row r="6237" spans="1:79" x14ac:dyDescent="0.2">
      <c r="A6237" s="75">
        <f t="shared" si="6605"/>
        <v>16.994520547942869</v>
      </c>
      <c r="B6237" s="34">
        <f t="shared" si="6608"/>
        <v>6202.9999999991469</v>
      </c>
      <c r="C6237">
        <f t="shared" si="6606"/>
        <v>15</v>
      </c>
      <c r="D6237" s="35">
        <f t="shared" si="6609"/>
        <v>3000</v>
      </c>
      <c r="E6237" s="27">
        <v>0</v>
      </c>
      <c r="F6237" s="64">
        <f t="shared" si="6610"/>
        <v>0.46593146951268899</v>
      </c>
      <c r="G6237" s="34">
        <v>0</v>
      </c>
      <c r="H6237" s="34">
        <f t="shared" si="6611"/>
        <v>1</v>
      </c>
      <c r="I6237" s="34">
        <f t="shared" si="6612"/>
        <v>6192.2292298236371</v>
      </c>
      <c r="J6237" s="34">
        <f t="shared" si="6613"/>
        <v>21719.610183430395</v>
      </c>
      <c r="K6237" s="34">
        <f t="shared" si="6614"/>
        <v>19274.254631733216</v>
      </c>
      <c r="L6237" s="36">
        <f t="shared" si="6615"/>
        <v>2299.1936234031632</v>
      </c>
      <c r="M6237" s="34">
        <f t="shared" si="6616"/>
        <v>20.399243190166207</v>
      </c>
      <c r="N6237" s="34">
        <f t="shared" si="6617"/>
        <v>71.551551740604111</v>
      </c>
      <c r="O6237" s="34">
        <f t="shared" si="6618"/>
        <v>9.4970811430771391</v>
      </c>
      <c r="P6237">
        <f t="shared" si="6619"/>
        <v>62.387509728872516</v>
      </c>
      <c r="Q6237" s="36">
        <f t="shared" si="6620"/>
        <v>68.745819913549099</v>
      </c>
      <c r="R6237" s="34">
        <f t="shared" si="6621"/>
        <v>62.506147842321539</v>
      </c>
      <c r="S6237" s="34">
        <f t="shared" si="6622"/>
        <v>4.2540006371228429</v>
      </c>
      <c r="T6237" s="36">
        <f t="shared" si="6623"/>
        <v>8.7260066406090574E-14</v>
      </c>
      <c r="U6237" s="36">
        <f t="shared" si="6624"/>
        <v>3446.2876697264714</v>
      </c>
      <c r="V6237" s="36">
        <f t="shared" si="6625"/>
        <v>8.1413163842969046E-4</v>
      </c>
      <c r="W6237" s="68">
        <f t="shared" si="6626"/>
        <v>6.5691246382947517</v>
      </c>
      <c r="X6237">
        <f t="shared" si="6627"/>
        <v>11.381633951945005</v>
      </c>
      <c r="Y6237">
        <f t="shared" si="6628"/>
        <v>5.9191933886892012E-3</v>
      </c>
      <c r="Z6237" s="34">
        <f t="shared" si="6629"/>
        <v>1.8175536138477263E-3</v>
      </c>
      <c r="AA6237" s="36">
        <f t="shared" si="6630"/>
        <v>1.2393304789556057E-4</v>
      </c>
      <c r="AB6237" s="34">
        <f t="shared" si="6631"/>
        <v>2.2083287929023406E-4</v>
      </c>
      <c r="AC6237" s="36">
        <f t="shared" si="6632"/>
        <v>1.4129090601411305E-2</v>
      </c>
      <c r="AD6237" s="34">
        <f t="shared" si="6633"/>
        <v>0</v>
      </c>
      <c r="AE6237">
        <f t="shared" si="6634"/>
        <v>63.980919176631588</v>
      </c>
      <c r="AF6237" s="36">
        <f t="shared" si="6635"/>
        <v>0</v>
      </c>
      <c r="AG6237" s="34">
        <f t="shared" si="6636"/>
        <v>2.0901804569523286</v>
      </c>
      <c r="AH6237">
        <f t="shared" si="6637"/>
        <v>4.1375309735278698E-3</v>
      </c>
      <c r="AI6237" s="29">
        <f t="shared" si="6638"/>
        <v>2.0901804569523286</v>
      </c>
      <c r="AJ6237">
        <f t="shared" si="6639"/>
        <v>2.0901804569523286</v>
      </c>
      <c r="AK6237" s="36">
        <f t="shared" si="6640"/>
        <v>0</v>
      </c>
      <c r="AL6237" s="36">
        <f t="shared" si="6641"/>
        <v>-3.8392584720834209E-7</v>
      </c>
      <c r="AM6237" s="36">
        <f t="shared" si="6642"/>
        <v>-7.1646607821236387E-9</v>
      </c>
      <c r="AN6237" s="37">
        <f t="shared" si="6643"/>
        <v>2.6610477441831696E-306</v>
      </c>
      <c r="AO6237" s="36">
        <f t="shared" si="6644"/>
        <v>6.3331243918446768E-4</v>
      </c>
      <c r="AP6237" s="36">
        <f t="shared" si="6645"/>
        <v>3.2436647400160003E-5</v>
      </c>
      <c r="AQ6237" s="74">
        <f t="shared" si="6646"/>
        <v>0</v>
      </c>
      <c r="AR6237" s="73">
        <f t="shared" si="6647"/>
        <v>0</v>
      </c>
      <c r="AS6237" s="72">
        <f t="shared" si="6648"/>
        <v>2.5401189524070061E-10</v>
      </c>
      <c r="AT6237" s="37">
        <f t="shared" si="6649"/>
        <v>2.1370400792764836E-295</v>
      </c>
      <c r="AU6237" s="37">
        <f t="shared" si="6650"/>
        <v>6.6168305858953637E-4</v>
      </c>
      <c r="AV6237" s="34">
        <f t="shared" si="6651"/>
        <v>2.8766781558291931E-4</v>
      </c>
      <c r="AW6237" s="34">
        <f t="shared" si="6652"/>
        <v>0.617774514805848</v>
      </c>
      <c r="AX6237" s="37">
        <f t="shared" si="6653"/>
        <v>3.1096225774727162</v>
      </c>
      <c r="AY6237" s="7">
        <f t="shared" si="6654"/>
        <v>10.296809398388898</v>
      </c>
      <c r="AZ6237" s="37">
        <f t="shared" si="6655"/>
        <v>9.6787472157674674</v>
      </c>
      <c r="BA6237" s="2">
        <f>BE6237*'mass balance'!$B$17+BF6237*'mass balance'!$C$17+BG6237*'mass balance'!$D$17+BH6237*'mass balance'!$E$17</f>
        <v>1.0826347608869141E-4</v>
      </c>
      <c r="BB6237" s="2">
        <f>BE6237*'mass balance'!$B$18+BF6237*'mass balance'!$C$18+BG6237*'mass balance'!$D$18+BH6237*'mass balance'!$E$18</f>
        <v>1.0992906802851743E-4</v>
      </c>
      <c r="BC6237" s="2">
        <f>BE6237*'mass balance'!$B$19+BF6237*'mass balance'!$C$19+BG6237*'mass balance'!$D$19+BH6237*'mass balance'!$E$19</f>
        <v>-1.3741133503564678E-4</v>
      </c>
      <c r="BD6237" s="2">
        <f>BE6237*'mass balance'!$B$20+BF6237*'mass balance'!$C$20+BG6237*'mass balance'!$D$20+BH6237*'mass balance'!$E$20</f>
        <v>4.9967758194780652E-6</v>
      </c>
      <c r="BE6237" s="2">
        <f>N6237*'mass balance'!$H$11+R6237*'mass balance'!$I$11+S6237*'mass balance'!$J$11</f>
        <v>-1.7036083747762882E-4</v>
      </c>
      <c r="BF6237" s="2">
        <f>N6237*'mass balance'!$H$12+R6237*'mass balance'!$I$12+S6237*'mass balance'!$J$12</f>
        <v>1.0219225586983619E-5</v>
      </c>
      <c r="BG6237" s="2">
        <f>N6237*'mass balance'!$H$13+R6237*'mass balance'!$I$13+S6237*'mass balance'!$J$13</f>
        <v>8.2610401054478165E-6</v>
      </c>
      <c r="BH6237" s="2">
        <f>N6237*'mass balance'!$H$14+R6237*'mass balance'!$I$14+S6237*'mass balance'!$J$14</f>
        <v>1.863321659911565E-5</v>
      </c>
      <c r="BI6237" s="36">
        <f t="shared" si="6656"/>
        <v>1.984873985993231E-16</v>
      </c>
      <c r="BJ6237" s="36">
        <f t="shared" si="6657"/>
        <v>3.6941253475775344E-19</v>
      </c>
      <c r="BK6237" s="36">
        <f t="shared" si="6658"/>
        <v>1.885942377762949E-15</v>
      </c>
      <c r="BL6237" s="36">
        <f t="shared" si="6659"/>
        <v>1.430988325824218E-15</v>
      </c>
      <c r="BM6237" s="36">
        <f t="shared" si="6660"/>
        <v>3.6709663779279003E-12</v>
      </c>
      <c r="BN6237" s="36">
        <f t="shared" ca="1" si="6604"/>
        <v>0.79601006800164198</v>
      </c>
      <c r="BO6237" s="36">
        <f t="shared" ca="1" si="6661"/>
        <v>1</v>
      </c>
      <c r="BP6237" s="36">
        <f t="shared" si="6662"/>
        <v>-3.6709663519159038E-12</v>
      </c>
      <c r="BQ6237" s="36">
        <f t="shared" si="6663"/>
        <v>0.99999999291412833</v>
      </c>
      <c r="BR6237" s="2">
        <f t="shared" si="6607"/>
        <v>-5</v>
      </c>
      <c r="BS6237">
        <v>0</v>
      </c>
      <c r="BT6237" s="37">
        <f t="shared" si="6664"/>
        <v>0.13775486337323592</v>
      </c>
      <c r="BU6237" s="34">
        <f t="shared" si="6665"/>
        <v>-5</v>
      </c>
      <c r="BV6237" s="34">
        <f t="shared" si="6666"/>
        <v>-5</v>
      </c>
      <c r="BW6237" s="34">
        <f t="shared" si="6667"/>
        <v>-5</v>
      </c>
      <c r="BX6237" s="34">
        <f t="shared" si="6668"/>
        <v>-5</v>
      </c>
      <c r="BY6237" s="34">
        <f t="shared" si="6669"/>
        <v>5.8358815483231954</v>
      </c>
      <c r="BZ6237" s="36">
        <f t="shared" si="6670"/>
        <v>1.3741133503564678E-4</v>
      </c>
      <c r="CA6237" s="34">
        <f t="shared" si="6671"/>
        <v>1.4232716311551357E-2</v>
      </c>
    </row>
    <row r="6238" spans="1:79" x14ac:dyDescent="0.2">
      <c r="A6238" s="75">
        <f t="shared" si="6605"/>
        <v>16.997260273970266</v>
      </c>
      <c r="B6238" s="34">
        <f t="shared" si="6608"/>
        <v>6203.9999999991469</v>
      </c>
      <c r="C6238">
        <f t="shared" si="6606"/>
        <v>15</v>
      </c>
      <c r="D6238" s="35">
        <f t="shared" si="6609"/>
        <v>3000</v>
      </c>
      <c r="E6238" s="27">
        <v>0</v>
      </c>
      <c r="F6238" s="64">
        <f t="shared" si="6610"/>
        <v>0.46593146951268899</v>
      </c>
      <c r="G6238" s="34">
        <v>0</v>
      </c>
      <c r="H6238" s="34">
        <f t="shared" si="6611"/>
        <v>1</v>
      </c>
      <c r="I6238" s="34">
        <f t="shared" si="6612"/>
        <v>6192.2292298236371</v>
      </c>
      <c r="J6238" s="34">
        <f t="shared" si="6613"/>
        <v>21721.404664691843</v>
      </c>
      <c r="K6238" s="34">
        <f t="shared" si="6614"/>
        <v>19275.847076923208</v>
      </c>
      <c r="L6238" s="36">
        <f t="shared" si="6615"/>
        <v>2299.4785694766138</v>
      </c>
      <c r="M6238" s="34">
        <f t="shared" si="6616"/>
        <v>20.399243190166207</v>
      </c>
      <c r="N6238" s="34">
        <f t="shared" si="6617"/>
        <v>71.557463353093539</v>
      </c>
      <c r="O6238" s="34">
        <f t="shared" si="6618"/>
        <v>9.4970811430771391</v>
      </c>
      <c r="P6238">
        <f t="shared" si="6619"/>
        <v>62.395241603103834</v>
      </c>
      <c r="Q6238" s="36">
        <f t="shared" si="6620"/>
        <v>68.752536659039691</v>
      </c>
      <c r="R6238" s="34">
        <f t="shared" si="6621"/>
        <v>62.51388999653183</v>
      </c>
      <c r="S6238" s="34">
        <f t="shared" si="6622"/>
        <v>4.2527799088026512</v>
      </c>
      <c r="T6238" s="36">
        <f t="shared" si="6623"/>
        <v>8.7256461901901491E-14</v>
      </c>
      <c r="U6238" s="36">
        <f t="shared" si="6624"/>
        <v>3446.2876697264714</v>
      </c>
      <c r="V6238" s="36">
        <f t="shared" si="6625"/>
        <v>8.1389801515782266E-4</v>
      </c>
      <c r="W6238" s="68">
        <f t="shared" si="6626"/>
        <v>6.5699387699331817</v>
      </c>
      <c r="X6238">
        <f t="shared" si="6627"/>
        <v>11.382104119384348</v>
      </c>
      <c r="Y6238">
        <f t="shared" si="6628"/>
        <v>5.9191933886892012E-3</v>
      </c>
      <c r="Z6238" s="34">
        <f t="shared" si="6629"/>
        <v>1.8175536138477263E-3</v>
      </c>
      <c r="AA6238" s="36">
        <f t="shared" si="6630"/>
        <v>1.2388213096940328E-4</v>
      </c>
      <c r="AB6238" s="34">
        <f t="shared" si="6631"/>
        <v>2.2083287929023406E-4</v>
      </c>
      <c r="AC6238" s="36">
        <f t="shared" si="6632"/>
        <v>1.4129090601411305E-2</v>
      </c>
      <c r="AD6238" s="34">
        <f t="shared" si="6633"/>
        <v>0</v>
      </c>
      <c r="AE6238">
        <f t="shared" si="6634"/>
        <v>63.980919176631588</v>
      </c>
      <c r="AF6238" s="36">
        <f t="shared" si="6635"/>
        <v>0</v>
      </c>
      <c r="AG6238" s="34">
        <f t="shared" si="6636"/>
        <v>2.0903860565317953</v>
      </c>
      <c r="AH6238">
        <f t="shared" si="6637"/>
        <v>4.1362540043183849E-3</v>
      </c>
      <c r="AI6238" s="29">
        <f t="shared" si="6638"/>
        <v>2.0903860565317953</v>
      </c>
      <c r="AJ6238">
        <f t="shared" si="6639"/>
        <v>0</v>
      </c>
      <c r="AK6238" s="36">
        <f t="shared" si="6640"/>
        <v>0</v>
      </c>
      <c r="AL6238" s="36">
        <f t="shared" si="6641"/>
        <v>-3.8369310417814924E-7</v>
      </c>
      <c r="AM6238" s="36">
        <f t="shared" si="6642"/>
        <v>-7.1630782398994186E-9</v>
      </c>
      <c r="AN6238" s="37">
        <f t="shared" si="6643"/>
        <v>2.6610477441831696E-306</v>
      </c>
      <c r="AO6238" s="36">
        <f t="shared" si="6644"/>
        <v>6.3292851333725936E-4</v>
      </c>
      <c r="AP6238" s="36">
        <f t="shared" si="6645"/>
        <v>3.2429482739377881E-5</v>
      </c>
      <c r="AQ6238" s="74">
        <f t="shared" si="6646"/>
        <v>0</v>
      </c>
      <c r="AR6238" s="73">
        <f t="shared" si="6647"/>
        <v>0</v>
      </c>
      <c r="AS6238" s="72">
        <f t="shared" si="6648"/>
        <v>2.5355021494595527E-10</v>
      </c>
      <c r="AT6238" s="37">
        <f t="shared" si="6649"/>
        <v>2.1409313372424583E-295</v>
      </c>
      <c r="AU6238" s="37">
        <f t="shared" si="6650"/>
        <v>6.6153690493186675E-4</v>
      </c>
      <c r="AV6238" s="34">
        <f t="shared" si="6651"/>
        <v>5.6814063622534129E-7</v>
      </c>
      <c r="AW6238" s="34">
        <f t="shared" si="6652"/>
        <v>0.61785107748438017</v>
      </c>
      <c r="AX6238" s="37">
        <f t="shared" si="6653"/>
        <v>3.1100079624765473</v>
      </c>
      <c r="AY6238" s="7">
        <f t="shared" si="6654"/>
        <v>10.297798378034745</v>
      </c>
      <c r="AZ6238" s="37">
        <f t="shared" si="6655"/>
        <v>9.6799467324097286</v>
      </c>
      <c r="BA6238" s="2">
        <f>BE6238*'mass balance'!$B$17+BF6238*'mass balance'!$C$17+BG6238*'mass balance'!$D$17+BH6238*'mass balance'!$E$17</f>
        <v>1.0827689834292365E-4</v>
      </c>
      <c r="BB6238" s="2">
        <f>BE6238*'mass balance'!$B$18+BF6238*'mass balance'!$C$18+BG6238*'mass balance'!$D$18+BH6238*'mass balance'!$E$18</f>
        <v>1.0994269677896864E-4</v>
      </c>
      <c r="BC6238" s="2">
        <f>BE6238*'mass balance'!$B$19+BF6238*'mass balance'!$C$19+BG6238*'mass balance'!$D$19+BH6238*'mass balance'!$E$19</f>
        <v>-1.3742837097371077E-4</v>
      </c>
      <c r="BD6238" s="2">
        <f>BE6238*'mass balance'!$B$20+BF6238*'mass balance'!$C$20+BG6238*'mass balance'!$D$20+BH6238*'mass balance'!$E$20</f>
        <v>4.9973953081349376E-6</v>
      </c>
      <c r="BE6238" s="2">
        <f>N6238*'mass balance'!$H$11+R6238*'mass balance'!$I$11+S6238*'mass balance'!$J$11</f>
        <v>-1.703749127454608E-4</v>
      </c>
      <c r="BF6238" s="2">
        <f>N6238*'mass balance'!$H$12+R6238*'mass balance'!$I$12+S6238*'mass balance'!$J$12</f>
        <v>1.0216293077294834E-5</v>
      </c>
      <c r="BG6238" s="2">
        <f>N6238*'mass balance'!$H$13+R6238*'mass balance'!$I$13+S6238*'mass balance'!$J$13</f>
        <v>8.2599887030328563E-6</v>
      </c>
      <c r="BH6238" s="2">
        <f>N6238*'mass balance'!$H$14+R6238*'mass balance'!$I$14+S6238*'mass balance'!$J$14</f>
        <v>1.8634756081534774E-5</v>
      </c>
      <c r="BI6238" s="36">
        <f t="shared" si="6656"/>
        <v>1.984873985993231E-16</v>
      </c>
      <c r="BJ6238" s="36">
        <f t="shared" si="6657"/>
        <v>3.6944711294064121E-19</v>
      </c>
      <c r="BK6238" s="36">
        <f t="shared" si="6658"/>
        <v>1.8863117902977068E-15</v>
      </c>
      <c r="BL6238" s="36">
        <f t="shared" si="6659"/>
        <v>1.4313673787997713E-15</v>
      </c>
      <c r="BM6238" s="36">
        <f t="shared" si="6660"/>
        <v>3.6723973662537247E-12</v>
      </c>
      <c r="BN6238" s="36">
        <f t="shared" ca="1" si="6604"/>
        <v>0.79002847894744543</v>
      </c>
      <c r="BO6238" s="36">
        <f t="shared" ca="1" si="6661"/>
        <v>1</v>
      </c>
      <c r="BP6238" s="36">
        <f t="shared" si="6662"/>
        <v>-3.6723973402181067E-12</v>
      </c>
      <c r="BQ6238" s="36">
        <f t="shared" si="6663"/>
        <v>0.99999999291045738</v>
      </c>
      <c r="BR6238" s="2">
        <f t="shared" si="6607"/>
        <v>-5</v>
      </c>
      <c r="BS6238">
        <v>0</v>
      </c>
      <c r="BT6238" s="37">
        <f t="shared" si="6664"/>
        <v>0.13777194190114503</v>
      </c>
      <c r="BU6238" s="34">
        <f t="shared" si="6665"/>
        <v>-5</v>
      </c>
      <c r="BV6238" s="34">
        <f t="shared" si="6666"/>
        <v>-5</v>
      </c>
      <c r="BW6238" s="34">
        <f t="shared" si="6667"/>
        <v>-5</v>
      </c>
      <c r="BX6238" s="34">
        <f t="shared" si="6668"/>
        <v>-5</v>
      </c>
      <c r="BY6238" s="34">
        <f t="shared" si="6669"/>
        <v>5.8363637107558564</v>
      </c>
      <c r="BZ6238" s="36">
        <f t="shared" si="6670"/>
        <v>1.3742837097371077E-4</v>
      </c>
      <c r="CA6238" s="34">
        <f t="shared" si="6671"/>
        <v>1.4232716946661136E-2</v>
      </c>
    </row>
    <row r="6239" spans="1:79" x14ac:dyDescent="0.2">
      <c r="A6239" s="75">
        <f t="shared" si="6605"/>
        <v>16.999999999997662</v>
      </c>
      <c r="B6239" s="34">
        <f t="shared" si="6608"/>
        <v>6204.9999999991469</v>
      </c>
      <c r="C6239">
        <f t="shared" si="6606"/>
        <v>15</v>
      </c>
      <c r="D6239" s="35">
        <f t="shared" si="6609"/>
        <v>3000</v>
      </c>
      <c r="E6239" s="27">
        <v>0</v>
      </c>
      <c r="F6239" s="64">
        <f t="shared" si="6610"/>
        <v>0.46593146951268899</v>
      </c>
      <c r="G6239" s="34">
        <v>0</v>
      </c>
      <c r="H6239" s="34">
        <f t="shared" si="6611"/>
        <v>1</v>
      </c>
      <c r="I6239" s="34">
        <f t="shared" si="6612"/>
        <v>6192.2292298236371</v>
      </c>
      <c r="J6239" s="34">
        <f t="shared" si="6613"/>
        <v>21723.198556919593</v>
      </c>
      <c r="K6239" s="34">
        <f t="shared" si="6614"/>
        <v>19277.438999397298</v>
      </c>
      <c r="L6239" s="36">
        <f t="shared" si="6615"/>
        <v>2299.763433781919</v>
      </c>
      <c r="M6239" s="34">
        <f t="shared" si="6616"/>
        <v>20.399243190166207</v>
      </c>
      <c r="N6239" s="34">
        <f t="shared" si="6617"/>
        <v>71.5633730251119</v>
      </c>
      <c r="O6239" s="34">
        <f t="shared" si="6618"/>
        <v>9.4970811430771391</v>
      </c>
      <c r="P6239">
        <f t="shared" si="6619"/>
        <v>62.402971258595983</v>
      </c>
      <c r="Q6239" s="36">
        <f t="shared" si="6620"/>
        <v>68.75925132820889</v>
      </c>
      <c r="R6239" s="34">
        <f t="shared" si="6621"/>
        <v>62.521629928825142</v>
      </c>
      <c r="S6239" s="34">
        <f t="shared" si="6622"/>
        <v>4.2515593864564316</v>
      </c>
      <c r="T6239" s="36">
        <f t="shared" si="6623"/>
        <v>8.725285902730484E-14</v>
      </c>
      <c r="U6239" s="36">
        <f t="shared" si="6624"/>
        <v>3446.2876697264714</v>
      </c>
      <c r="V6239" s="36">
        <f t="shared" si="6625"/>
        <v>8.1366443130529527E-4</v>
      </c>
      <c r="W6239" s="68">
        <f t="shared" si="6626"/>
        <v>6.5707526679483399</v>
      </c>
      <c r="X6239">
        <f t="shared" si="6627"/>
        <v>11.382574113081349</v>
      </c>
      <c r="Y6239">
        <f t="shared" si="6628"/>
        <v>5.9191933886892012E-3</v>
      </c>
      <c r="Z6239" s="34">
        <f t="shared" si="6629"/>
        <v>1.8175536138477263E-3</v>
      </c>
      <c r="AA6239" s="36">
        <f t="shared" si="6630"/>
        <v>1.2383123706273286E-4</v>
      </c>
      <c r="AB6239" s="34">
        <f t="shared" si="6631"/>
        <v>2.2083287929023406E-4</v>
      </c>
      <c r="AC6239" s="36">
        <f t="shared" si="6632"/>
        <v>1.4129090601411305E-2</v>
      </c>
      <c r="AD6239" s="34">
        <f t="shared" si="6633"/>
        <v>0</v>
      </c>
      <c r="AE6239">
        <f t="shared" si="6634"/>
        <v>63.980919176631588</v>
      </c>
      <c r="AF6239" s="36">
        <f t="shared" si="6635"/>
        <v>0</v>
      </c>
      <c r="AG6239" s="34">
        <f t="shared" si="6636"/>
        <v>2.0905915925550644</v>
      </c>
      <c r="AH6239">
        <f t="shared" si="6637"/>
        <v>4.1349773273715584E-3</v>
      </c>
      <c r="AI6239" s="29">
        <f t="shared" si="6638"/>
        <v>2.0905915925550644</v>
      </c>
      <c r="AJ6239">
        <f t="shared" si="6639"/>
        <v>2.0905915925550644</v>
      </c>
      <c r="AK6239" s="36">
        <f t="shared" si="6640"/>
        <v>0</v>
      </c>
      <c r="AL6239" s="36">
        <f t="shared" si="6641"/>
        <v>-3.8346050224113486E-7</v>
      </c>
      <c r="AM6239" s="36">
        <f t="shared" si="6642"/>
        <v>-7.1614960472297644E-9</v>
      </c>
      <c r="AN6239" s="37">
        <f t="shared" si="6643"/>
        <v>2.6610477441831696E-306</v>
      </c>
      <c r="AO6239" s="36">
        <f t="shared" si="6644"/>
        <v>6.3254482023308118E-4</v>
      </c>
      <c r="AP6239" s="36">
        <f t="shared" si="6645"/>
        <v>3.2422319661137982E-5</v>
      </c>
      <c r="AQ6239" s="74">
        <f t="shared" si="6646"/>
        <v>0</v>
      </c>
      <c r="AR6239" s="73">
        <f t="shared" si="6647"/>
        <v>0</v>
      </c>
      <c r="AS6239" s="72">
        <f t="shared" si="6648"/>
        <v>2.5308937378000089E-10</v>
      </c>
      <c r="AT6239" s="37">
        <f t="shared" si="6649"/>
        <v>2.1448296806574635E-295</v>
      </c>
      <c r="AU6239" s="37">
        <f t="shared" si="6650"/>
        <v>6.6139078355686087E-4</v>
      </c>
      <c r="AV6239" s="34">
        <f t="shared" si="6651"/>
        <v>2.8772393689764495E-4</v>
      </c>
      <c r="AW6239" s="34">
        <f t="shared" si="6652"/>
        <v>0.61792761819248065</v>
      </c>
      <c r="AX6239" s="37">
        <f t="shared" si="6653"/>
        <v>3.1103932368902711</v>
      </c>
      <c r="AY6239" s="7">
        <f t="shared" si="6654"/>
        <v>10.29936124696799</v>
      </c>
      <c r="AZ6239" s="37">
        <f t="shared" si="6655"/>
        <v>9.6811459048386119</v>
      </c>
      <c r="BA6239" s="2">
        <f>BE6239*'mass balance'!$B$17+BF6239*'mass balance'!$C$17+BG6239*'mass balance'!$D$17+BH6239*'mass balance'!$E$17</f>
        <v>1.0829031674609618E-4</v>
      </c>
      <c r="BB6239" s="2">
        <f>BE6239*'mass balance'!$B$18+BF6239*'mass balance'!$C$18+BG6239*'mass balance'!$D$18+BH6239*'mass balance'!$E$18</f>
        <v>1.0995632161911304E-4</v>
      </c>
      <c r="BC6239" s="2">
        <f>BE6239*'mass balance'!$B$19+BF6239*'mass balance'!$C$19+BG6239*'mass balance'!$D$19+BH6239*'mass balance'!$E$19</f>
        <v>-1.3744540202389132E-4</v>
      </c>
      <c r="BD6239" s="2">
        <f>BE6239*'mass balance'!$B$20+BF6239*'mass balance'!$C$20+BG6239*'mass balance'!$D$20+BH6239*'mass balance'!$E$20</f>
        <v>4.9980146190505942E-6</v>
      </c>
      <c r="BE6239" s="2">
        <f>N6239*'mass balance'!$H$11+R6239*'mass balance'!$I$11+S6239*'mass balance'!$J$11</f>
        <v>-1.7038898339312355E-4</v>
      </c>
      <c r="BF6239" s="2">
        <f>N6239*'mass balance'!$H$12+R6239*'mass balance'!$I$12+S6239*'mass balance'!$J$12</f>
        <v>1.0213361062409568E-5</v>
      </c>
      <c r="BG6239" s="2">
        <f>N6239*'mass balance'!$H$13+R6239*'mass balance'!$I$13+S6239*'mass balance'!$J$13</f>
        <v>8.2589374307419402E-6</v>
      </c>
      <c r="BH6239" s="2">
        <f>N6239*'mass balance'!$H$14+R6239*'mass balance'!$I$14+S6239*'mass balance'!$J$14</f>
        <v>1.8636295058622889E-5</v>
      </c>
      <c r="BI6239" s="36">
        <f t="shared" si="6656"/>
        <v>1.984873985993231E-16</v>
      </c>
      <c r="BJ6239" s="36">
        <f t="shared" si="6657"/>
        <v>3.6948168818724299E-19</v>
      </c>
      <c r="BK6239" s="36">
        <f t="shared" si="6658"/>
        <v>1.8866812374106476E-15</v>
      </c>
      <c r="BL6239" s="36">
        <f t="shared" si="6659"/>
        <v>1.4317464805683189E-15</v>
      </c>
      <c r="BM6239" s="36">
        <f t="shared" si="6660"/>
        <v>3.6738287336325243E-12</v>
      </c>
      <c r="BN6239" s="36">
        <f t="shared" ca="1" si="6604"/>
        <v>0.89958206144137109</v>
      </c>
      <c r="BO6239" s="36">
        <f t="shared" ca="1" si="6661"/>
        <v>1</v>
      </c>
      <c r="BP6239" s="36">
        <f t="shared" si="6662"/>
        <v>-3.673828707573267E-12</v>
      </c>
      <c r="BQ6239" s="36">
        <f t="shared" si="6663"/>
        <v>0.99999999290678498</v>
      </c>
      <c r="BR6239" s="2">
        <f t="shared" si="6607"/>
        <v>-5</v>
      </c>
      <c r="BS6239">
        <v>0</v>
      </c>
      <c r="BT6239" s="37">
        <f t="shared" si="6664"/>
        <v>0.13778901552895104</v>
      </c>
      <c r="BU6239" s="34">
        <f t="shared" si="6665"/>
        <v>-5</v>
      </c>
      <c r="BV6239" s="34">
        <f t="shared" si="6666"/>
        <v>-5</v>
      </c>
      <c r="BW6239" s="34">
        <f t="shared" si="6667"/>
        <v>-5</v>
      </c>
      <c r="BX6239" s="34">
        <f t="shared" si="6668"/>
        <v>-5</v>
      </c>
      <c r="BY6239" s="34">
        <f t="shared" si="6669"/>
        <v>5.8368457149199813</v>
      </c>
      <c r="BZ6239" s="36">
        <f t="shared" si="6670"/>
        <v>1.3744540202389132E-4</v>
      </c>
      <c r="CA6239" s="34">
        <f t="shared" si="6671"/>
        <v>1.4232717581509069E-2</v>
      </c>
    </row>
    <row r="6240" spans="1:79" x14ac:dyDescent="0.2">
      <c r="A6240" s="75">
        <f t="shared" si="6605"/>
        <v>17.002739726025059</v>
      </c>
      <c r="B6240" s="34">
        <f t="shared" si="6608"/>
        <v>6205.9999999991469</v>
      </c>
      <c r="C6240">
        <f t="shared" si="6606"/>
        <v>15</v>
      </c>
      <c r="D6240" s="35">
        <f t="shared" si="6609"/>
        <v>3000</v>
      </c>
      <c r="E6240" s="27">
        <v>0</v>
      </c>
      <c r="F6240" s="64">
        <f t="shared" si="6610"/>
        <v>0.46593146951268899</v>
      </c>
      <c r="G6240" s="34">
        <v>0</v>
      </c>
      <c r="H6240" s="34">
        <f t="shared" si="6611"/>
        <v>1</v>
      </c>
      <c r="I6240" s="34">
        <f t="shared" si="6612"/>
        <v>6192.2292298236371</v>
      </c>
      <c r="J6240" s="34">
        <f t="shared" si="6613"/>
        <v>21724.991860276547</v>
      </c>
      <c r="K6240" s="34">
        <f t="shared" si="6614"/>
        <v>19279.030399300056</v>
      </c>
      <c r="L6240" s="36">
        <f t="shared" si="6615"/>
        <v>2300.0482163328761</v>
      </c>
      <c r="M6240" s="34">
        <f t="shared" si="6616"/>
        <v>20.399243190166207</v>
      </c>
      <c r="N6240" s="34">
        <f t="shared" si="6617"/>
        <v>71.56928075719587</v>
      </c>
      <c r="O6240" s="34">
        <f t="shared" si="6618"/>
        <v>9.4970811430771391</v>
      </c>
      <c r="P6240">
        <f t="shared" si="6619"/>
        <v>62.410698695723326</v>
      </c>
      <c r="Q6240" s="36">
        <f t="shared" si="6620"/>
        <v>68.765963921534606</v>
      </c>
      <c r="R6240" s="34">
        <f t="shared" si="6621"/>
        <v>62.52936763957657</v>
      </c>
      <c r="S6240" s="34">
        <f t="shared" si="6622"/>
        <v>4.2503390701731041</v>
      </c>
      <c r="T6240" s="36">
        <f t="shared" si="6623"/>
        <v>8.7249257781441683E-14</v>
      </c>
      <c r="U6240" s="36">
        <f t="shared" si="6624"/>
        <v>3446.2876697264714</v>
      </c>
      <c r="V6240" s="36">
        <f t="shared" si="6625"/>
        <v>8.1343088688913209E-4</v>
      </c>
      <c r="W6240" s="68">
        <f t="shared" si="6626"/>
        <v>6.5715663323796454</v>
      </c>
      <c r="X6240">
        <f t="shared" si="6627"/>
        <v>11.383043933100211</v>
      </c>
      <c r="Y6240">
        <f t="shared" si="6628"/>
        <v>5.9191933886892012E-3</v>
      </c>
      <c r="Z6240" s="34">
        <f t="shared" si="6629"/>
        <v>1.8175536138477263E-3</v>
      </c>
      <c r="AA6240" s="36">
        <f t="shared" si="6630"/>
        <v>1.2378036616341644E-4</v>
      </c>
      <c r="AB6240" s="34">
        <f t="shared" si="6631"/>
        <v>2.2083287929023406E-4</v>
      </c>
      <c r="AC6240" s="36">
        <f t="shared" si="6632"/>
        <v>1.4129090601411305E-2</v>
      </c>
      <c r="AD6240" s="34">
        <f t="shared" si="6633"/>
        <v>0</v>
      </c>
      <c r="AE6240">
        <f t="shared" si="6634"/>
        <v>63.980919176631588</v>
      </c>
      <c r="AF6240" s="36">
        <f t="shared" si="6635"/>
        <v>0</v>
      </c>
      <c r="AG6240" s="34">
        <f t="shared" si="6636"/>
        <v>2.0907970650367647</v>
      </c>
      <c r="AH6240">
        <f t="shared" si="6637"/>
        <v>4.1337009427033777E-3</v>
      </c>
      <c r="AI6240" s="29">
        <f t="shared" si="6638"/>
        <v>2.0907970650367647</v>
      </c>
      <c r="AJ6240">
        <f t="shared" si="6639"/>
        <v>0</v>
      </c>
      <c r="AK6240" s="36">
        <f t="shared" si="6640"/>
        <v>0</v>
      </c>
      <c r="AL6240" s="36">
        <f t="shared" si="6641"/>
        <v>-3.8322804131176568E-7</v>
      </c>
      <c r="AM6240" s="36">
        <f t="shared" si="6642"/>
        <v>-7.159914204037467E-9</v>
      </c>
      <c r="AN6240" s="37">
        <f t="shared" si="6643"/>
        <v>2.6610477441831696E-306</v>
      </c>
      <c r="AO6240" s="36">
        <f t="shared" si="6644"/>
        <v>6.3216135973084007E-4</v>
      </c>
      <c r="AP6240" s="36">
        <f t="shared" si="6645"/>
        <v>3.2415158165090753E-5</v>
      </c>
      <c r="AQ6240" s="74">
        <f t="shared" si="6646"/>
        <v>0</v>
      </c>
      <c r="AR6240" s="73">
        <f t="shared" si="6647"/>
        <v>0</v>
      </c>
      <c r="AS6240" s="72">
        <f t="shared" si="6648"/>
        <v>2.5262937021767586E-10</v>
      </c>
      <c r="AT6240" s="37">
        <f t="shared" si="6649"/>
        <v>2.1487351224231329E-295</v>
      </c>
      <c r="AU6240" s="37">
        <f t="shared" si="6650"/>
        <v>6.6124469445738804E-4</v>
      </c>
      <c r="AV6240" s="34">
        <f t="shared" si="6651"/>
        <v>5.677899570724754E-7</v>
      </c>
      <c r="AW6240" s="34">
        <f t="shared" si="6652"/>
        <v>0.61800413693385681</v>
      </c>
      <c r="AX6240" s="37">
        <f t="shared" si="6653"/>
        <v>3.1107784007325461</v>
      </c>
      <c r="AY6240" s="7">
        <f t="shared" si="6654"/>
        <v>10.300349437836006</v>
      </c>
      <c r="AZ6240" s="37">
        <f t="shared" si="6655"/>
        <v>9.6823447331121919</v>
      </c>
      <c r="BA6240" s="2">
        <f>BE6240*'mass balance'!$B$17+BF6240*'mass balance'!$C$17+BG6240*'mass balance'!$D$17+BH6240*'mass balance'!$E$17</f>
        <v>1.0830373129885838E-4</v>
      </c>
      <c r="BB6240" s="2">
        <f>BE6240*'mass balance'!$B$18+BF6240*'mass balance'!$C$18+BG6240*'mass balance'!$D$18+BH6240*'mass balance'!$E$18</f>
        <v>1.0996994254961007E-4</v>
      </c>
      <c r="BC6240" s="2">
        <f>BE6240*'mass balance'!$B$19+BF6240*'mass balance'!$C$19+BG6240*'mass balance'!$D$19+BH6240*'mass balance'!$E$19</f>
        <v>-1.3746242818701257E-4</v>
      </c>
      <c r="BD6240" s="2">
        <f>BE6240*'mass balance'!$B$20+BF6240*'mass balance'!$C$20+BG6240*'mass balance'!$D$20+BH6240*'mass balance'!$E$20</f>
        <v>4.998633752255003E-6</v>
      </c>
      <c r="BE6240" s="2">
        <f>N6240*'mass balance'!$H$11+R6240*'mass balance'!$I$11+S6240*'mass balance'!$J$11</f>
        <v>-1.7040304942189492E-4</v>
      </c>
      <c r="BF6240" s="2">
        <f>N6240*'mass balance'!$H$12+R6240*'mass balance'!$I$12+S6240*'mass balance'!$J$12</f>
        <v>1.0210429542541432E-5</v>
      </c>
      <c r="BG6240" s="2">
        <f>N6240*'mass balance'!$H$13+R6240*'mass balance'!$I$13+S6240*'mass balance'!$J$13</f>
        <v>8.2578862887003306E-6</v>
      </c>
      <c r="BH6240" s="2">
        <f>N6240*'mass balance'!$H$14+R6240*'mass balance'!$I$14+S6240*'mass balance'!$J$14</f>
        <v>1.8637833530519754E-5</v>
      </c>
      <c r="BI6240" s="36">
        <f t="shared" si="6656"/>
        <v>1.984873985993231E-16</v>
      </c>
      <c r="BJ6240" s="36">
        <f t="shared" si="6657"/>
        <v>3.6951626049681374E-19</v>
      </c>
      <c r="BK6240" s="36">
        <f t="shared" si="6658"/>
        <v>1.8870507190988349E-15</v>
      </c>
      <c r="BL6240" s="36">
        <f t="shared" si="6659"/>
        <v>1.4321256311245025E-15</v>
      </c>
      <c r="BM6240" s="36">
        <f t="shared" si="6660"/>
        <v>3.6752604801130923E-12</v>
      </c>
      <c r="BN6240" s="36">
        <f t="shared" ca="1" si="6604"/>
        <v>0.96572038506971059</v>
      </c>
      <c r="BO6240" s="36">
        <f t="shared" ca="1" si="6661"/>
        <v>1</v>
      </c>
      <c r="BP6240" s="36">
        <f t="shared" si="6662"/>
        <v>-3.6752604540301771E-12</v>
      </c>
      <c r="BQ6240" s="36">
        <f t="shared" si="6663"/>
        <v>0.99999999290311115</v>
      </c>
      <c r="BR6240" s="2">
        <f t="shared" si="6607"/>
        <v>-5</v>
      </c>
      <c r="BS6240">
        <v>0</v>
      </c>
      <c r="BT6240" s="37">
        <f t="shared" si="6664"/>
        <v>0.13780608425748009</v>
      </c>
      <c r="BU6240" s="34">
        <f t="shared" si="6665"/>
        <v>-5</v>
      </c>
      <c r="BV6240" s="34">
        <f t="shared" si="6666"/>
        <v>-5</v>
      </c>
      <c r="BW6240" s="34">
        <f t="shared" si="6667"/>
        <v>-5</v>
      </c>
      <c r="BX6240" s="34">
        <f t="shared" si="6668"/>
        <v>-5</v>
      </c>
      <c r="BY6240" s="34">
        <f t="shared" si="6669"/>
        <v>5.8373275608593431</v>
      </c>
      <c r="BZ6240" s="36">
        <f t="shared" si="6670"/>
        <v>1.3746242818701257E-4</v>
      </c>
      <c r="CA6240" s="34">
        <f t="shared" si="6671"/>
        <v>1.4232718216095281E-2</v>
      </c>
    </row>
    <row r="6241" spans="1:79" x14ac:dyDescent="0.2">
      <c r="A6241" s="75">
        <f t="shared" si="6605"/>
        <v>17.005479452052455</v>
      </c>
      <c r="B6241" s="34">
        <f t="shared" si="6608"/>
        <v>6206.999999999146</v>
      </c>
      <c r="C6241">
        <f t="shared" si="6606"/>
        <v>15</v>
      </c>
      <c r="D6241" s="35">
        <f t="shared" si="6609"/>
        <v>3000</v>
      </c>
      <c r="E6241" s="27">
        <v>0</v>
      </c>
      <c r="F6241" s="64">
        <f t="shared" si="6610"/>
        <v>0.46593146951268899</v>
      </c>
      <c r="G6241" s="34">
        <v>0</v>
      </c>
      <c r="H6241" s="34">
        <f t="shared" si="6611"/>
        <v>1</v>
      </c>
      <c r="I6241" s="34">
        <f t="shared" si="6612"/>
        <v>6192.2292298236371</v>
      </c>
      <c r="J6241" s="34">
        <f t="shared" si="6613"/>
        <v>21726.784574925579</v>
      </c>
      <c r="K6241" s="34">
        <f t="shared" si="6614"/>
        <v>19280.621276776019</v>
      </c>
      <c r="L6241" s="36">
        <f t="shared" si="6615"/>
        <v>2300.332917143287</v>
      </c>
      <c r="M6241" s="34">
        <f t="shared" si="6616"/>
        <v>20.399243190166207</v>
      </c>
      <c r="N6241" s="34">
        <f t="shared" si="6617"/>
        <v>71.575186549881963</v>
      </c>
      <c r="O6241" s="34">
        <f t="shared" si="6618"/>
        <v>9.4970811430771391</v>
      </c>
      <c r="P6241">
        <f t="shared" si="6619"/>
        <v>62.418423914860391</v>
      </c>
      <c r="Q6241" s="36">
        <f t="shared" si="6620"/>
        <v>68.772674439494821</v>
      </c>
      <c r="R6241" s="34">
        <f t="shared" si="6621"/>
        <v>62.537103129161373</v>
      </c>
      <c r="S6241" s="34">
        <f t="shared" si="6622"/>
        <v>4.2491189600414927</v>
      </c>
      <c r="T6241" s="36">
        <f t="shared" si="6623"/>
        <v>8.724565816345374E-14</v>
      </c>
      <c r="U6241" s="36">
        <f t="shared" si="6624"/>
        <v>3446.2876697264714</v>
      </c>
      <c r="V6241" s="36">
        <f t="shared" si="6625"/>
        <v>8.1319738192633495E-4</v>
      </c>
      <c r="W6241" s="68">
        <f t="shared" si="6626"/>
        <v>6.5723797632665342</v>
      </c>
      <c r="X6241">
        <f t="shared" si="6627"/>
        <v>11.383513579505106</v>
      </c>
      <c r="Y6241">
        <f t="shared" si="6628"/>
        <v>5.9191933886892012E-3</v>
      </c>
      <c r="Z6241" s="34">
        <f t="shared" si="6629"/>
        <v>1.8175536138477263E-3</v>
      </c>
      <c r="AA6241" s="36">
        <f t="shared" si="6630"/>
        <v>1.237295182593296E-4</v>
      </c>
      <c r="AB6241" s="34">
        <f t="shared" si="6631"/>
        <v>2.2083287929023406E-4</v>
      </c>
      <c r="AC6241" s="36">
        <f t="shared" si="6632"/>
        <v>1.4129090601411305E-2</v>
      </c>
      <c r="AD6241" s="34">
        <f t="shared" si="6633"/>
        <v>0</v>
      </c>
      <c r="AE6241">
        <f t="shared" si="6634"/>
        <v>63.980919176631588</v>
      </c>
      <c r="AF6241" s="36">
        <f t="shared" si="6635"/>
        <v>0</v>
      </c>
      <c r="AG6241" s="34">
        <f t="shared" si="6636"/>
        <v>2.0910024739915269</v>
      </c>
      <c r="AH6241">
        <f t="shared" si="6637"/>
        <v>4.1324248503302741E-3</v>
      </c>
      <c r="AI6241" s="29">
        <f t="shared" si="6638"/>
        <v>2.0910024739915269</v>
      </c>
      <c r="AJ6241">
        <f t="shared" si="6639"/>
        <v>2.0910024739915269</v>
      </c>
      <c r="AK6241" s="36">
        <f t="shared" si="6640"/>
        <v>0</v>
      </c>
      <c r="AL6241" s="36">
        <f t="shared" si="6641"/>
        <v>-3.8299572130456035E-7</v>
      </c>
      <c r="AM6241" s="36">
        <f t="shared" si="6642"/>
        <v>-7.1583327102453313E-9</v>
      </c>
      <c r="AN6241" s="37">
        <f t="shared" si="6643"/>
        <v>2.6610477441831696E-306</v>
      </c>
      <c r="AO6241" s="36">
        <f t="shared" si="6644"/>
        <v>6.3177813168952825E-4</v>
      </c>
      <c r="AP6241" s="36">
        <f t="shared" si="6645"/>
        <v>3.2407998250886714E-5</v>
      </c>
      <c r="AQ6241" s="74">
        <f t="shared" si="6646"/>
        <v>0</v>
      </c>
      <c r="AR6241" s="73">
        <f t="shared" si="6647"/>
        <v>0</v>
      </c>
      <c r="AS6241" s="72">
        <f t="shared" si="6648"/>
        <v>2.5217020273659029E-10</v>
      </c>
      <c r="AT6241" s="37">
        <f t="shared" si="6649"/>
        <v>2.1526476754645946E-295</v>
      </c>
      <c r="AU6241" s="37">
        <f t="shared" si="6650"/>
        <v>6.6109863762631909E-4</v>
      </c>
      <c r="AV6241" s="34">
        <f t="shared" si="6651"/>
        <v>2.8778002346161141E-4</v>
      </c>
      <c r="AW6241" s="34">
        <f t="shared" si="6652"/>
        <v>0.61808063371221678</v>
      </c>
      <c r="AX6241" s="37">
        <f t="shared" si="6653"/>
        <v>3.1111634540220421</v>
      </c>
      <c r="AY6241" s="7">
        <f t="shared" si="6654"/>
        <v>10.301911631024254</v>
      </c>
      <c r="AZ6241" s="37">
        <f t="shared" si="6655"/>
        <v>9.6835432172885767</v>
      </c>
      <c r="BA6241" s="2">
        <f>BE6241*'mass balance'!$B$17+BF6241*'mass balance'!$C$17+BG6241*'mass balance'!$D$17+BH6241*'mass balance'!$E$17</f>
        <v>1.0831714200185975E-4</v>
      </c>
      <c r="BB6241" s="2">
        <f>BE6241*'mass balance'!$B$18+BF6241*'mass balance'!$C$18+BG6241*'mass balance'!$D$18+BH6241*'mass balance'!$E$18</f>
        <v>1.0998355957111914E-4</v>
      </c>
      <c r="BC6241" s="2">
        <f>BE6241*'mass balance'!$B$19+BF6241*'mass balance'!$C$19+BG6241*'mass balance'!$D$19+BH6241*'mass balance'!$E$19</f>
        <v>-1.3747944946389888E-4</v>
      </c>
      <c r="BD6241" s="2">
        <f>BE6241*'mass balance'!$B$20+BF6241*'mass balance'!$C$20+BG6241*'mass balance'!$D$20+BH6241*'mass balance'!$E$20</f>
        <v>4.9992527077781414E-6</v>
      </c>
      <c r="BE6241" s="2">
        <f>N6241*'mass balance'!$H$11+R6241*'mass balance'!$I$11+S6241*'mass balance'!$J$11</f>
        <v>-1.7041711083305228E-4</v>
      </c>
      <c r="BF6241" s="2">
        <f>N6241*'mass balance'!$H$12+R6241*'mass balance'!$I$12+S6241*'mass balance'!$J$12</f>
        <v>1.0207498517903801E-5</v>
      </c>
      <c r="BG6241" s="2">
        <f>N6241*'mass balance'!$H$13+R6241*'mass balance'!$I$13+S6241*'mass balance'!$J$13</f>
        <v>8.2568352770329278E-6</v>
      </c>
      <c r="BH6241" s="2">
        <f>N6241*'mass balance'!$H$14+R6241*'mass balance'!$I$14+S6241*'mass balance'!$J$14</f>
        <v>1.8639371497365092E-5</v>
      </c>
      <c r="BI6241" s="36">
        <f t="shared" si="6656"/>
        <v>1.984873985993231E-16</v>
      </c>
      <c r="BJ6241" s="36">
        <f t="shared" si="6657"/>
        <v>3.6955082986860841E-19</v>
      </c>
      <c r="BK6241" s="36">
        <f t="shared" si="6658"/>
        <v>1.8874202353593318E-15</v>
      </c>
      <c r="BL6241" s="36">
        <f t="shared" si="6659"/>
        <v>1.4325048304629606E-15</v>
      </c>
      <c r="BM6241" s="36">
        <f t="shared" si="6660"/>
        <v>3.6766926057442169E-12</v>
      </c>
      <c r="BN6241" s="36">
        <f t="shared" ca="1" si="6604"/>
        <v>0.67473118799233012</v>
      </c>
      <c r="BO6241" s="36">
        <f t="shared" ca="1" si="6661"/>
        <v>1</v>
      </c>
      <c r="BP6241" s="36">
        <f t="shared" si="6662"/>
        <v>-3.6766925796376253E-12</v>
      </c>
      <c r="BQ6241" s="36">
        <f t="shared" si="6663"/>
        <v>0.99999999289943586</v>
      </c>
      <c r="BR6241" s="2">
        <f t="shared" si="6607"/>
        <v>-5</v>
      </c>
      <c r="BS6241">
        <v>0</v>
      </c>
      <c r="BT6241" s="37">
        <f t="shared" si="6664"/>
        <v>0.13782314808755863</v>
      </c>
      <c r="BU6241" s="34">
        <f t="shared" si="6665"/>
        <v>-5</v>
      </c>
      <c r="BV6241" s="34">
        <f t="shared" si="6666"/>
        <v>-5</v>
      </c>
      <c r="BW6241" s="34">
        <f t="shared" si="6667"/>
        <v>-5</v>
      </c>
      <c r="BX6241" s="34">
        <f t="shared" si="6668"/>
        <v>-5</v>
      </c>
      <c r="BY6241" s="34">
        <f t="shared" si="6669"/>
        <v>5.8378092486177016</v>
      </c>
      <c r="BZ6241" s="36">
        <f t="shared" si="6670"/>
        <v>1.3747944946389888E-4</v>
      </c>
      <c r="CA6241" s="34">
        <f t="shared" si="6671"/>
        <v>1.4232718850419874E-2</v>
      </c>
    </row>
    <row r="6242" spans="1:79" x14ac:dyDescent="0.2">
      <c r="A6242" s="75">
        <f t="shared" si="6605"/>
        <v>17.008219178079852</v>
      </c>
      <c r="B6242" s="34">
        <f t="shared" si="6608"/>
        <v>6207.999999999146</v>
      </c>
      <c r="C6242">
        <f t="shared" si="6606"/>
        <v>15</v>
      </c>
      <c r="D6242" s="35">
        <f t="shared" si="6609"/>
        <v>3000</v>
      </c>
      <c r="E6242" s="27">
        <v>0</v>
      </c>
      <c r="F6242" s="64">
        <f t="shared" si="6610"/>
        <v>0.46593146951268899</v>
      </c>
      <c r="G6242" s="34">
        <v>0</v>
      </c>
      <c r="H6242" s="34">
        <f t="shared" si="6611"/>
        <v>1</v>
      </c>
      <c r="I6242" s="34">
        <f t="shared" si="6612"/>
        <v>6192.2292298236371</v>
      </c>
      <c r="J6242" s="34">
        <f t="shared" si="6613"/>
        <v>21728.576701029557</v>
      </c>
      <c r="K6242" s="34">
        <f t="shared" si="6614"/>
        <v>19282.211631969716</v>
      </c>
      <c r="L6242" s="36">
        <f t="shared" si="6615"/>
        <v>2300.6175362269614</v>
      </c>
      <c r="M6242" s="34">
        <f t="shared" si="6616"/>
        <v>20.399243190166207</v>
      </c>
      <c r="N6242" s="34">
        <f t="shared" si="6617"/>
        <v>71.581090403706767</v>
      </c>
      <c r="O6242" s="34">
        <f t="shared" si="6618"/>
        <v>9.4970811430771391</v>
      </c>
      <c r="P6242">
        <f t="shared" si="6619"/>
        <v>62.426146916381889</v>
      </c>
      <c r="Q6242" s="36">
        <f t="shared" si="6620"/>
        <v>68.779382882567575</v>
      </c>
      <c r="R6242" s="34">
        <f t="shared" si="6621"/>
        <v>62.544836397954995</v>
      </c>
      <c r="S6242" s="34">
        <f t="shared" si="6622"/>
        <v>4.2478990561502901</v>
      </c>
      <c r="T6242" s="36">
        <f t="shared" si="6623"/>
        <v>8.7242060172483185E-14</v>
      </c>
      <c r="U6242" s="36">
        <f t="shared" si="6624"/>
        <v>3446.2876697264714</v>
      </c>
      <c r="V6242" s="36">
        <f t="shared" si="6625"/>
        <v>8.1296391643387365E-4</v>
      </c>
      <c r="W6242" s="68">
        <f t="shared" si="6626"/>
        <v>6.5731929606484609</v>
      </c>
      <c r="X6242">
        <f t="shared" si="6627"/>
        <v>11.383983052360186</v>
      </c>
      <c r="Y6242">
        <f t="shared" si="6628"/>
        <v>5.9191933886892012E-3</v>
      </c>
      <c r="Z6242" s="34">
        <f t="shared" si="6629"/>
        <v>1.8175536138477263E-3</v>
      </c>
      <c r="AA6242" s="36">
        <f t="shared" si="6630"/>
        <v>1.2367869333835483E-4</v>
      </c>
      <c r="AB6242" s="34">
        <f t="shared" si="6631"/>
        <v>2.2083287929023406E-4</v>
      </c>
      <c r="AC6242" s="36">
        <f t="shared" si="6632"/>
        <v>1.4129090601411305E-2</v>
      </c>
      <c r="AD6242" s="34">
        <f t="shared" si="6633"/>
        <v>0</v>
      </c>
      <c r="AE6242">
        <f t="shared" si="6634"/>
        <v>63.980919176631588</v>
      </c>
      <c r="AF6242" s="36">
        <f t="shared" si="6635"/>
        <v>0</v>
      </c>
      <c r="AG6242" s="34">
        <f t="shared" si="6636"/>
        <v>2.091207819433984</v>
      </c>
      <c r="AH6242">
        <f t="shared" si="6637"/>
        <v>4.1311490502708992E-3</v>
      </c>
      <c r="AI6242" s="29">
        <f t="shared" si="6638"/>
        <v>2.091207819433984</v>
      </c>
      <c r="AJ6242">
        <f t="shared" si="6639"/>
        <v>0</v>
      </c>
      <c r="AK6242" s="36">
        <f t="shared" si="6640"/>
        <v>0</v>
      </c>
      <c r="AL6242" s="36">
        <f t="shared" si="6641"/>
        <v>-3.8276354213408897E-7</v>
      </c>
      <c r="AM6242" s="36">
        <f t="shared" si="6642"/>
        <v>-7.1567515657761824E-9</v>
      </c>
      <c r="AN6242" s="37">
        <f t="shared" si="6643"/>
        <v>2.6610477441831696E-306</v>
      </c>
      <c r="AO6242" s="36">
        <f t="shared" si="6644"/>
        <v>6.3139513596822364E-4</v>
      </c>
      <c r="AP6242" s="36">
        <f t="shared" si="6645"/>
        <v>3.2400839918176467E-5</v>
      </c>
      <c r="AQ6242" s="74">
        <f t="shared" si="6646"/>
        <v>0</v>
      </c>
      <c r="AR6242" s="73">
        <f t="shared" si="6647"/>
        <v>0</v>
      </c>
      <c r="AS6242" s="72">
        <f t="shared" si="6648"/>
        <v>2.5171186981712159E-10</v>
      </c>
      <c r="AT6242" s="37">
        <f t="shared" si="6649"/>
        <v>2.1565673527305102E-295</v>
      </c>
      <c r="AU6242" s="37">
        <f t="shared" si="6650"/>
        <v>6.6095261305652668E-4</v>
      </c>
      <c r="AV6242" s="34">
        <f t="shared" si="6651"/>
        <v>5.6743943851422119E-7</v>
      </c>
      <c r="AW6242" s="34">
        <f t="shared" si="6652"/>
        <v>0.61815710853127148</v>
      </c>
      <c r="AX6242" s="37">
        <f t="shared" si="6653"/>
        <v>3.1115483967774349</v>
      </c>
      <c r="AY6242" s="7">
        <f t="shared" si="6654"/>
        <v>10.302899033396605</v>
      </c>
      <c r="AZ6242" s="37">
        <f t="shared" si="6655"/>
        <v>9.6847413574258958</v>
      </c>
      <c r="BA6242" s="2">
        <f>BE6242*'mass balance'!$B$17+BF6242*'mass balance'!$C$17+BG6242*'mass balance'!$D$17+BH6242*'mass balance'!$E$17</f>
        <v>1.083305488557502E-4</v>
      </c>
      <c r="BB6242" s="2">
        <f>BE6242*'mass balance'!$B$18+BF6242*'mass balance'!$C$18+BG6242*'mass balance'!$D$18+BH6242*'mass balance'!$E$18</f>
        <v>1.0999717268430022E-4</v>
      </c>
      <c r="BC6242" s="2">
        <f>BE6242*'mass balance'!$B$19+BF6242*'mass balance'!$C$19+BG6242*'mass balance'!$D$19+BH6242*'mass balance'!$E$19</f>
        <v>-1.3749646585537524E-4</v>
      </c>
      <c r="BD6242" s="2">
        <f>BE6242*'mass balance'!$B$20+BF6242*'mass balance'!$C$20+BG6242*'mass balance'!$D$20+BH6242*'mass balance'!$E$20</f>
        <v>4.9998714856500097E-6</v>
      </c>
      <c r="BE6242" s="2">
        <f>N6242*'mass balance'!$H$11+R6242*'mass balance'!$I$11+S6242*'mass balance'!$J$11</f>
        <v>-1.7043116762787325E-4</v>
      </c>
      <c r="BF6242" s="2">
        <f>N6242*'mass balance'!$H$12+R6242*'mass balance'!$I$12+S6242*'mass balance'!$J$12</f>
        <v>1.0204567988709742E-5</v>
      </c>
      <c r="BG6242" s="2">
        <f>N6242*'mass balance'!$H$13+R6242*'mass balance'!$I$13+S6242*'mass balance'!$J$13</f>
        <v>8.2557843958646216E-6</v>
      </c>
      <c r="BH6242" s="2">
        <f>N6242*'mass balance'!$H$14+R6242*'mass balance'!$I$14+S6242*'mass balance'!$J$14</f>
        <v>1.8640908959298635E-5</v>
      </c>
      <c r="BI6242" s="36">
        <f t="shared" si="6656"/>
        <v>1.984873985993231E-16</v>
      </c>
      <c r="BJ6242" s="36">
        <f t="shared" si="6657"/>
        <v>3.6958539630188302E-19</v>
      </c>
      <c r="BK6242" s="36">
        <f t="shared" si="6658"/>
        <v>1.8877897861892006E-15</v>
      </c>
      <c r="BL6242" s="36">
        <f t="shared" si="6659"/>
        <v>1.4328840785783324E-15</v>
      </c>
      <c r="BM6242" s="36">
        <f t="shared" si="6660"/>
        <v>3.67812511057468E-12</v>
      </c>
      <c r="BN6242" s="36">
        <f t="shared" ref="BN6242:BN6305" ca="1" si="6672">RAND()</f>
        <v>0.32741301748701468</v>
      </c>
      <c r="BO6242" s="36">
        <f t="shared" ca="1" si="6661"/>
        <v>1</v>
      </c>
      <c r="BP6242" s="36">
        <f t="shared" si="6662"/>
        <v>-3.6781250844443934E-12</v>
      </c>
      <c r="BQ6242" s="36">
        <f t="shared" si="6663"/>
        <v>0.99999999289575914</v>
      </c>
      <c r="BR6242" s="2">
        <f t="shared" si="6607"/>
        <v>-5</v>
      </c>
      <c r="BS6242">
        <v>0</v>
      </c>
      <c r="BT6242" s="37">
        <f t="shared" si="6664"/>
        <v>0.13784020702001368</v>
      </c>
      <c r="BU6242" s="34">
        <f t="shared" si="6665"/>
        <v>-5</v>
      </c>
      <c r="BV6242" s="34">
        <f t="shared" si="6666"/>
        <v>-5</v>
      </c>
      <c r="BW6242" s="34">
        <f t="shared" si="6667"/>
        <v>-5</v>
      </c>
      <c r="BX6242" s="34">
        <f t="shared" si="6668"/>
        <v>-5</v>
      </c>
      <c r="BY6242" s="34">
        <f t="shared" si="6669"/>
        <v>5.8382907782388207</v>
      </c>
      <c r="BZ6242" s="36">
        <f t="shared" si="6670"/>
        <v>1.3749646585537524E-4</v>
      </c>
      <c r="CA6242" s="34">
        <f t="shared" si="6671"/>
        <v>1.4232719484482979E-2</v>
      </c>
    </row>
    <row r="6243" spans="1:79" x14ac:dyDescent="0.2">
      <c r="A6243" s="75">
        <f t="shared" ref="A6243:A6306" si="6673">IF($B$31=24,A6242+1/(365*24),A6242+1/365)</f>
        <v>17.010958904107248</v>
      </c>
      <c r="B6243" s="34">
        <f t="shared" si="6608"/>
        <v>6208.999999999146</v>
      </c>
      <c r="C6243">
        <f t="shared" ref="C6243:C6306" si="6674">$B$29</f>
        <v>15</v>
      </c>
      <c r="D6243" s="35">
        <f t="shared" si="6609"/>
        <v>3000</v>
      </c>
      <c r="E6243" s="27">
        <v>0</v>
      </c>
      <c r="F6243" s="64">
        <f t="shared" si="6610"/>
        <v>0.46593146951268899</v>
      </c>
      <c r="G6243" s="34">
        <v>0</v>
      </c>
      <c r="H6243" s="34">
        <f t="shared" si="6611"/>
        <v>1</v>
      </c>
      <c r="I6243" s="34">
        <f t="shared" si="6612"/>
        <v>6192.2292298236371</v>
      </c>
      <c r="J6243" s="34">
        <f t="shared" si="6613"/>
        <v>21730.368238751304</v>
      </c>
      <c r="K6243" s="34">
        <f t="shared" si="6614"/>
        <v>19283.801465025634</v>
      </c>
      <c r="L6243" s="36">
        <f t="shared" si="6615"/>
        <v>2300.9020735977133</v>
      </c>
      <c r="M6243" s="34">
        <f t="shared" si="6616"/>
        <v>20.399243190166207</v>
      </c>
      <c r="N6243" s="34">
        <f t="shared" si="6617"/>
        <v>71.586992319206644</v>
      </c>
      <c r="O6243" s="34">
        <f t="shared" si="6618"/>
        <v>9.4970811430771391</v>
      </c>
      <c r="P6243">
        <f t="shared" si="6619"/>
        <v>62.433867700662653</v>
      </c>
      <c r="Q6243" s="36">
        <f t="shared" si="6620"/>
        <v>68.786089251230891</v>
      </c>
      <c r="R6243" s="34">
        <f t="shared" si="6621"/>
        <v>62.552567446333001</v>
      </c>
      <c r="S6243" s="34">
        <f t="shared" si="6622"/>
        <v>4.2466793585880591</v>
      </c>
      <c r="T6243" s="36">
        <f t="shared" si="6623"/>
        <v>8.7238463807672822E-14</v>
      </c>
      <c r="U6243" s="36">
        <f t="shared" si="6624"/>
        <v>3446.2876697264714</v>
      </c>
      <c r="V6243" s="36">
        <f t="shared" si="6625"/>
        <v>8.127304904287008E-4</v>
      </c>
      <c r="W6243" s="68">
        <f t="shared" si="6626"/>
        <v>6.5740059245648945</v>
      </c>
      <c r="X6243">
        <f t="shared" si="6627"/>
        <v>11.384452351729575</v>
      </c>
      <c r="Y6243">
        <f t="shared" si="6628"/>
        <v>5.9191933886892012E-3</v>
      </c>
      <c r="Z6243" s="34">
        <f t="shared" si="6629"/>
        <v>1.8175536138477263E-3</v>
      </c>
      <c r="AA6243" s="36">
        <f t="shared" si="6630"/>
        <v>1.2362789138838386E-4</v>
      </c>
      <c r="AB6243" s="34">
        <f t="shared" si="6631"/>
        <v>2.2083287929023406E-4</v>
      </c>
      <c r="AC6243" s="36">
        <f t="shared" si="6632"/>
        <v>1.4129090601411305E-2</v>
      </c>
      <c r="AD6243" s="34">
        <f t="shared" si="6633"/>
        <v>0</v>
      </c>
      <c r="AE6243">
        <f t="shared" si="6634"/>
        <v>63.980919176631588</v>
      </c>
      <c r="AF6243" s="36">
        <f t="shared" si="6635"/>
        <v>0</v>
      </c>
      <c r="AG6243" s="34">
        <f t="shared" si="6636"/>
        <v>2.0914131013787682</v>
      </c>
      <c r="AH6243">
        <f t="shared" si="6637"/>
        <v>4.1298735425416844E-3</v>
      </c>
      <c r="AI6243" s="29">
        <f t="shared" si="6638"/>
        <v>2.0914131013787682</v>
      </c>
      <c r="AJ6243">
        <f t="shared" si="6639"/>
        <v>2.0914131013787682</v>
      </c>
      <c r="AK6243" s="36">
        <f t="shared" si="6640"/>
        <v>0</v>
      </c>
      <c r="AL6243" s="36">
        <f t="shared" si="6641"/>
        <v>-3.8253150371497381E-7</v>
      </c>
      <c r="AM6243" s="36">
        <f t="shared" si="6642"/>
        <v>-7.1551707705528616E-9</v>
      </c>
      <c r="AN6243" s="37">
        <f t="shared" si="6643"/>
        <v>2.6610477441831696E-306</v>
      </c>
      <c r="AO6243" s="36">
        <f t="shared" si="6644"/>
        <v>6.3101237242608956E-4</v>
      </c>
      <c r="AP6243" s="36">
        <f t="shared" si="6645"/>
        <v>3.2393683166610691E-5</v>
      </c>
      <c r="AQ6243" s="74">
        <f t="shared" si="6646"/>
        <v>0</v>
      </c>
      <c r="AR6243" s="73">
        <f t="shared" si="6647"/>
        <v>0</v>
      </c>
      <c r="AS6243" s="72">
        <f t="shared" si="6648"/>
        <v>2.5125436994240922E-10</v>
      </c>
      <c r="AT6243" s="37">
        <f t="shared" si="6649"/>
        <v>2.160494167193117E-295</v>
      </c>
      <c r="AU6243" s="37">
        <f t="shared" si="6650"/>
        <v>6.608066207408848E-4</v>
      </c>
      <c r="AV6243" s="34">
        <f t="shared" si="6651"/>
        <v>2.8783607529091556E-4</v>
      </c>
      <c r="AW6243" s="34">
        <f t="shared" si="6652"/>
        <v>0.61823356139473251</v>
      </c>
      <c r="AX6243" s="37">
        <f t="shared" si="6653"/>
        <v>3.1119332290174069</v>
      </c>
      <c r="AY6243" s="7">
        <f t="shared" si="6654"/>
        <v>10.304460551052326</v>
      </c>
      <c r="AZ6243" s="37">
        <f t="shared" si="6655"/>
        <v>9.6859391535823018</v>
      </c>
      <c r="BA6243" s="2">
        <f>BE6243*'mass balance'!$B$17+BF6243*'mass balance'!$C$17+BG6243*'mass balance'!$D$17+BH6243*'mass balance'!$E$17</f>
        <v>1.0834395186117976E-4</v>
      </c>
      <c r="BB6243" s="2">
        <f>BE6243*'mass balance'!$B$18+BF6243*'mass balance'!$C$18+BG6243*'mass balance'!$D$18+BH6243*'mass balance'!$E$18</f>
        <v>1.1001078188981335E-4</v>
      </c>
      <c r="BC6243" s="2">
        <f>BE6243*'mass balance'!$B$19+BF6243*'mass balance'!$C$19+BG6243*'mass balance'!$D$19+BH6243*'mass balance'!$E$19</f>
        <v>-1.3751347736226665E-4</v>
      </c>
      <c r="BD6243" s="2">
        <f>BE6243*'mass balance'!$B$20+BF6243*'mass balance'!$C$20+BG6243*'mass balance'!$D$20+BH6243*'mass balance'!$E$20</f>
        <v>5.0004900859006054E-6</v>
      </c>
      <c r="BE6243" s="2">
        <f>N6243*'mass balance'!$H$11+R6243*'mass balance'!$I$11+S6243*'mass balance'!$J$11</f>
        <v>-1.7044521980763485E-4</v>
      </c>
      <c r="BF6243" s="2">
        <f>N6243*'mass balance'!$H$12+R6243*'mass balance'!$I$12+S6243*'mass balance'!$J$12</f>
        <v>1.0201637955172002E-5</v>
      </c>
      <c r="BG6243" s="2">
        <f>N6243*'mass balance'!$H$13+R6243*'mass balance'!$I$13+S6243*'mass balance'!$J$13</f>
        <v>8.2547336453199801E-6</v>
      </c>
      <c r="BH6243" s="2">
        <f>N6243*'mass balance'!$H$14+R6243*'mass balance'!$I$14+S6243*'mass balance'!$J$14</f>
        <v>1.864244591646006E-5</v>
      </c>
      <c r="BI6243" s="36">
        <f t="shared" si="6656"/>
        <v>1.984873985993231E-16</v>
      </c>
      <c r="BJ6243" s="36">
        <f t="shared" si="6657"/>
        <v>3.6961995979589218E-19</v>
      </c>
      <c r="BK6243" s="36">
        <f t="shared" si="6658"/>
        <v>1.8881593715855024E-15</v>
      </c>
      <c r="BL6243" s="36">
        <f t="shared" si="6659"/>
        <v>1.4332633754652498E-15</v>
      </c>
      <c r="BM6243" s="36">
        <f t="shared" si="6660"/>
        <v>3.6795579946532586E-12</v>
      </c>
      <c r="BN6243" s="36">
        <f t="shared" ca="1" si="6672"/>
        <v>0.73552334565409516</v>
      </c>
      <c r="BO6243" s="36">
        <f t="shared" ca="1" si="6661"/>
        <v>1</v>
      </c>
      <c r="BP6243" s="36">
        <f t="shared" si="6662"/>
        <v>-3.6795579684992584E-12</v>
      </c>
      <c r="BQ6243" s="36">
        <f t="shared" si="6663"/>
        <v>0.99999999289208097</v>
      </c>
      <c r="BR6243" s="2">
        <f t="shared" si="6607"/>
        <v>-5</v>
      </c>
      <c r="BS6243">
        <v>0</v>
      </c>
      <c r="BT6243" s="37">
        <f t="shared" si="6664"/>
        <v>0.13785726105567231</v>
      </c>
      <c r="BU6243" s="34">
        <f t="shared" si="6665"/>
        <v>-5</v>
      </c>
      <c r="BV6243" s="34">
        <f t="shared" si="6666"/>
        <v>-5</v>
      </c>
      <c r="BW6243" s="34">
        <f t="shared" si="6667"/>
        <v>-5</v>
      </c>
      <c r="BX6243" s="34">
        <f t="shared" si="6668"/>
        <v>-5</v>
      </c>
      <c r="BY6243" s="34">
        <f t="shared" si="6669"/>
        <v>5.8387721497664486</v>
      </c>
      <c r="BZ6243" s="36">
        <f t="shared" si="6670"/>
        <v>1.3751347736226665E-4</v>
      </c>
      <c r="CA6243" s="34">
        <f t="shared" si="6671"/>
        <v>1.4232720118284701E-2</v>
      </c>
    </row>
    <row r="6244" spans="1:79" x14ac:dyDescent="0.2">
      <c r="A6244" s="75">
        <f t="shared" si="6673"/>
        <v>17.013698630134645</v>
      </c>
      <c r="B6244" s="34">
        <f t="shared" si="6608"/>
        <v>6209.9999999991451</v>
      </c>
      <c r="C6244">
        <f t="shared" si="6674"/>
        <v>15</v>
      </c>
      <c r="D6244" s="35">
        <f t="shared" si="6609"/>
        <v>3000</v>
      </c>
      <c r="E6244" s="27">
        <v>0</v>
      </c>
      <c r="F6244" s="64">
        <f t="shared" si="6610"/>
        <v>0.46593146951268899</v>
      </c>
      <c r="G6244" s="34">
        <v>0</v>
      </c>
      <c r="H6244" s="34">
        <f t="shared" si="6611"/>
        <v>1</v>
      </c>
      <c r="I6244" s="34">
        <f t="shared" si="6612"/>
        <v>6192.2292298236371</v>
      </c>
      <c r="J6244" s="34">
        <f t="shared" si="6613"/>
        <v>21732.159188253652</v>
      </c>
      <c r="K6244" s="34">
        <f t="shared" si="6614"/>
        <v>19285.390776088276</v>
      </c>
      <c r="L6244" s="36">
        <f t="shared" si="6615"/>
        <v>2301.1865292693633</v>
      </c>
      <c r="M6244" s="34">
        <f t="shared" si="6616"/>
        <v>20.399243190166207</v>
      </c>
      <c r="N6244" s="34">
        <f t="shared" si="6617"/>
        <v>71.592892296918023</v>
      </c>
      <c r="O6244" s="34">
        <f t="shared" si="6618"/>
        <v>9.4970811430771391</v>
      </c>
      <c r="P6244">
        <f t="shared" si="6619"/>
        <v>62.441586268077707</v>
      </c>
      <c r="Q6244" s="36">
        <f t="shared" si="6620"/>
        <v>68.792793545962837</v>
      </c>
      <c r="R6244" s="34">
        <f t="shared" si="6621"/>
        <v>62.560296274671138</v>
      </c>
      <c r="S6244" s="34">
        <f t="shared" si="6622"/>
        <v>4.2454598674432065</v>
      </c>
      <c r="T6244" s="36">
        <f t="shared" si="6623"/>
        <v>8.7234869068165974E-14</v>
      </c>
      <c r="U6244" s="36">
        <f t="shared" si="6624"/>
        <v>3446.2876697264714</v>
      </c>
      <c r="V6244" s="36">
        <f t="shared" si="6625"/>
        <v>8.1249710392773406E-4</v>
      </c>
      <c r="W6244" s="68">
        <f t="shared" si="6626"/>
        <v>6.5748186550553234</v>
      </c>
      <c r="X6244">
        <f t="shared" si="6627"/>
        <v>11.384921477677374</v>
      </c>
      <c r="Y6244">
        <f t="shared" si="6628"/>
        <v>5.9191933886892012E-3</v>
      </c>
      <c r="Z6244" s="34">
        <f t="shared" si="6629"/>
        <v>1.8175536138477263E-3</v>
      </c>
      <c r="AA6244" s="36">
        <f t="shared" si="6630"/>
        <v>1.2357711239731483E-4</v>
      </c>
      <c r="AB6244" s="34">
        <f t="shared" si="6631"/>
        <v>2.2083287929023406E-4</v>
      </c>
      <c r="AC6244" s="36">
        <f t="shared" si="6632"/>
        <v>1.4129090601411305E-2</v>
      </c>
      <c r="AD6244" s="34">
        <f t="shared" si="6633"/>
        <v>0</v>
      </c>
      <c r="AE6244">
        <f t="shared" si="6634"/>
        <v>63.980919176631588</v>
      </c>
      <c r="AF6244" s="36">
        <f t="shared" si="6635"/>
        <v>0</v>
      </c>
      <c r="AG6244" s="34">
        <f t="shared" si="6636"/>
        <v>2.0916183198405127</v>
      </c>
      <c r="AH6244">
        <f t="shared" si="6637"/>
        <v>4.1285983271590609E-3</v>
      </c>
      <c r="AI6244" s="29">
        <f t="shared" si="6638"/>
        <v>2.0916183198405127</v>
      </c>
      <c r="AJ6244">
        <f t="shared" si="6639"/>
        <v>0</v>
      </c>
      <c r="AK6244" s="36">
        <f t="shared" si="6640"/>
        <v>0</v>
      </c>
      <c r="AL6244" s="36">
        <f t="shared" si="6641"/>
        <v>-3.8229960596188884E-7</v>
      </c>
      <c r="AM6244" s="36">
        <f t="shared" si="6642"/>
        <v>-7.153590324498226E-9</v>
      </c>
      <c r="AN6244" s="37">
        <f t="shared" si="6643"/>
        <v>2.6610477441831696E-306</v>
      </c>
      <c r="AO6244" s="36">
        <f t="shared" si="6644"/>
        <v>6.3062984092237455E-4</v>
      </c>
      <c r="AP6244" s="36">
        <f t="shared" si="6645"/>
        <v>3.2386527995840135E-5</v>
      </c>
      <c r="AQ6244" s="74">
        <f t="shared" si="6646"/>
        <v>0</v>
      </c>
      <c r="AR6244" s="73">
        <f t="shared" si="6647"/>
        <v>0</v>
      </c>
      <c r="AS6244" s="72">
        <f t="shared" si="6648"/>
        <v>2.5079770159834941E-10</v>
      </c>
      <c r="AT6244" s="37">
        <f t="shared" si="6649"/>
        <v>2.1644281318482756E-295</v>
      </c>
      <c r="AU6244" s="37">
        <f t="shared" si="6650"/>
        <v>6.6066066067226904E-4</v>
      </c>
      <c r="AV6244" s="34">
        <f t="shared" si="6651"/>
        <v>5.6708908056954922E-7</v>
      </c>
      <c r="AW6244" s="34">
        <f t="shared" si="6652"/>
        <v>0.61830999230631323</v>
      </c>
      <c r="AX6244" s="37">
        <f t="shared" si="6653"/>
        <v>3.112317950760652</v>
      </c>
      <c r="AY6244" s="7">
        <f t="shared" si="6654"/>
        <v>10.305447165211369</v>
      </c>
      <c r="AZ6244" s="37">
        <f t="shared" si="6655"/>
        <v>9.6871366058159758</v>
      </c>
      <c r="BA6244" s="2">
        <f>BE6244*'mass balance'!$B$17+BF6244*'mass balance'!$C$17+BG6244*'mass balance'!$D$17+BH6244*'mass balance'!$E$17</f>
        <v>1.0835735101879893E-4</v>
      </c>
      <c r="BB6244" s="2">
        <f>BE6244*'mass balance'!$B$18+BF6244*'mass balance'!$C$18+BG6244*'mass balance'!$D$18+BH6244*'mass balance'!$E$18</f>
        <v>1.1002438718831894E-4</v>
      </c>
      <c r="BC6244" s="2">
        <f>BE6244*'mass balance'!$B$19+BF6244*'mass balance'!$C$19+BG6244*'mass balance'!$D$19+BH6244*'mass balance'!$E$19</f>
        <v>-1.3753048398539868E-4</v>
      </c>
      <c r="BD6244" s="2">
        <f>BE6244*'mass balance'!$B$20+BF6244*'mass balance'!$C$20+BG6244*'mass balance'!$D$20+BH6244*'mass balance'!$E$20</f>
        <v>5.0011085085599517E-6</v>
      </c>
      <c r="BE6244" s="2">
        <f>N6244*'mass balance'!$H$11+R6244*'mass balance'!$I$11+S6244*'mass balance'!$J$11</f>
        <v>-1.7045926737361433E-4</v>
      </c>
      <c r="BF6244" s="2">
        <f>N6244*'mass balance'!$H$12+R6244*'mass balance'!$I$12+S6244*'mass balance'!$J$12</f>
        <v>1.0198708417502961E-5</v>
      </c>
      <c r="BG6244" s="2">
        <f>N6244*'mass balance'!$H$13+R6244*'mass balance'!$I$13+S6244*'mass balance'!$J$13</f>
        <v>8.2536830255235883E-6</v>
      </c>
      <c r="BH6244" s="2">
        <f>N6244*'mass balance'!$H$14+R6244*'mass balance'!$I$14+S6244*'mass balance'!$J$14</f>
        <v>1.8643982368989067E-5</v>
      </c>
      <c r="BI6244" s="36">
        <f t="shared" si="6656"/>
        <v>1.984873985993231E-16</v>
      </c>
      <c r="BJ6244" s="36">
        <f t="shared" si="6657"/>
        <v>3.6965452034989287E-19</v>
      </c>
      <c r="BK6244" s="36">
        <f t="shared" si="6658"/>
        <v>1.8885289915452982E-15</v>
      </c>
      <c r="BL6244" s="36">
        <f t="shared" si="6659"/>
        <v>1.4336427211183492E-15</v>
      </c>
      <c r="BM6244" s="36">
        <f t="shared" si="6660"/>
        <v>3.680991258028724E-12</v>
      </c>
      <c r="BN6244" s="36">
        <f t="shared" ca="1" si="6672"/>
        <v>0.37566406651035944</v>
      </c>
      <c r="BO6244" s="36">
        <f t="shared" ca="1" si="6661"/>
        <v>1</v>
      </c>
      <c r="BP6244" s="36">
        <f t="shared" si="6662"/>
        <v>-3.6809912318509917E-12</v>
      </c>
      <c r="BQ6244" s="36">
        <f t="shared" si="6663"/>
        <v>0.99999999288840136</v>
      </c>
      <c r="BR6244" s="2">
        <f t="shared" ref="BR6244:BR6307" si="6675">IF(AJ6244-AJ6243&lt;-10000,$N$28*0.7,-5)</f>
        <v>-5</v>
      </c>
      <c r="BS6244">
        <v>0</v>
      </c>
      <c r="BT6244" s="37">
        <f t="shared" si="6664"/>
        <v>0.13787431019536217</v>
      </c>
      <c r="BU6244" s="34">
        <f t="shared" si="6665"/>
        <v>-5</v>
      </c>
      <c r="BV6244" s="34">
        <f t="shared" si="6666"/>
        <v>-5</v>
      </c>
      <c r="BW6244" s="34">
        <f t="shared" si="6667"/>
        <v>-5</v>
      </c>
      <c r="BX6244" s="34">
        <f t="shared" si="6668"/>
        <v>-5</v>
      </c>
      <c r="BY6244" s="34">
        <f t="shared" si="6669"/>
        <v>5.8392533632443362</v>
      </c>
      <c r="BZ6244" s="36">
        <f t="shared" si="6670"/>
        <v>1.3753048398539868E-4</v>
      </c>
      <c r="CA6244" s="34">
        <f t="shared" si="6671"/>
        <v>1.4232720751825158E-2</v>
      </c>
    </row>
    <row r="6245" spans="1:79" x14ac:dyDescent="0.2">
      <c r="A6245" s="75">
        <f t="shared" si="6673"/>
        <v>17.016438356162041</v>
      </c>
      <c r="B6245" s="34">
        <f t="shared" si="6608"/>
        <v>6210.9999999991451</v>
      </c>
      <c r="C6245">
        <f t="shared" si="6674"/>
        <v>15</v>
      </c>
      <c r="D6245" s="35">
        <f t="shared" si="6609"/>
        <v>3000</v>
      </c>
      <c r="E6245" s="27">
        <v>0</v>
      </c>
      <c r="F6245" s="64">
        <f t="shared" si="6610"/>
        <v>0.46593146951268899</v>
      </c>
      <c r="G6245" s="34">
        <v>0</v>
      </c>
      <c r="H6245" s="34">
        <f t="shared" si="6611"/>
        <v>1</v>
      </c>
      <c r="I6245" s="34">
        <f t="shared" si="6612"/>
        <v>6192.2292298236371</v>
      </c>
      <c r="J6245" s="34">
        <f t="shared" si="6613"/>
        <v>21733.949549699399</v>
      </c>
      <c r="K6245" s="34">
        <f t="shared" si="6614"/>
        <v>19286.97956530211</v>
      </c>
      <c r="L6245" s="36">
        <f t="shared" si="6615"/>
        <v>2301.470903255738</v>
      </c>
      <c r="M6245" s="34">
        <f t="shared" si="6616"/>
        <v>20.399243190166207</v>
      </c>
      <c r="N6245" s="34">
        <f t="shared" si="6617"/>
        <v>71.59879033737721</v>
      </c>
      <c r="O6245" s="34">
        <f t="shared" si="6618"/>
        <v>9.4970811430771391</v>
      </c>
      <c r="P6245">
        <f t="shared" si="6619"/>
        <v>62.449302619002225</v>
      </c>
      <c r="Q6245" s="36">
        <f t="shared" si="6620"/>
        <v>68.799495767241496</v>
      </c>
      <c r="R6245" s="34">
        <f t="shared" si="6621"/>
        <v>62.568022883345328</v>
      </c>
      <c r="S6245" s="34">
        <f t="shared" si="6622"/>
        <v>4.2442405828040073</v>
      </c>
      <c r="T6245" s="36">
        <f t="shared" si="6623"/>
        <v>8.7231275953106481E-14</v>
      </c>
      <c r="U6245" s="36">
        <f t="shared" si="6624"/>
        <v>3446.2876697264714</v>
      </c>
      <c r="V6245" s="36">
        <f t="shared" si="6625"/>
        <v>8.1226375694786683E-4</v>
      </c>
      <c r="W6245" s="68">
        <f t="shared" si="6626"/>
        <v>6.575631152159251</v>
      </c>
      <c r="X6245">
        <f t="shared" si="6627"/>
        <v>11.385390430267663</v>
      </c>
      <c r="Y6245">
        <f t="shared" si="6628"/>
        <v>5.9191933886892012E-3</v>
      </c>
      <c r="Z6245" s="34">
        <f t="shared" si="6629"/>
        <v>1.8175536138477263E-3</v>
      </c>
      <c r="AA6245" s="36">
        <f t="shared" si="6630"/>
        <v>1.2352635635305402E-4</v>
      </c>
      <c r="AB6245" s="34">
        <f t="shared" si="6631"/>
        <v>2.2083287929023406E-4</v>
      </c>
      <c r="AC6245" s="36">
        <f t="shared" si="6632"/>
        <v>1.4129090601411305E-2</v>
      </c>
      <c r="AD6245" s="34">
        <f t="shared" si="6633"/>
        <v>0</v>
      </c>
      <c r="AE6245">
        <f t="shared" si="6634"/>
        <v>63.980919176631588</v>
      </c>
      <c r="AF6245" s="36">
        <f t="shared" si="6635"/>
        <v>0</v>
      </c>
      <c r="AG6245" s="34">
        <f t="shared" si="6636"/>
        <v>2.0918234748338524</v>
      </c>
      <c r="AH6245">
        <f t="shared" si="6637"/>
        <v>4.1273234041407925E-3</v>
      </c>
      <c r="AI6245" s="29">
        <f t="shared" si="6638"/>
        <v>2.0918234748338524</v>
      </c>
      <c r="AJ6245">
        <f t="shared" si="6639"/>
        <v>2.0918234748338524</v>
      </c>
      <c r="AK6245" s="36">
        <f t="shared" si="6640"/>
        <v>0</v>
      </c>
      <c r="AL6245" s="36">
        <f t="shared" si="6641"/>
        <v>-3.8206784878955955E-7</v>
      </c>
      <c r="AM6245" s="36">
        <f t="shared" si="6642"/>
        <v>-7.1520102275351511E-9</v>
      </c>
      <c r="AN6245" s="37">
        <f t="shared" si="6643"/>
        <v>2.6610477441831696E-306</v>
      </c>
      <c r="AO6245" s="36">
        <f t="shared" si="6644"/>
        <v>6.3024754131641271E-4</v>
      </c>
      <c r="AP6245" s="36">
        <f t="shared" si="6645"/>
        <v>3.237937440551564E-5</v>
      </c>
      <c r="AQ6245" s="74">
        <f t="shared" si="6646"/>
        <v>0</v>
      </c>
      <c r="AR6245" s="73">
        <f t="shared" si="6647"/>
        <v>0</v>
      </c>
      <c r="AS6245" s="72">
        <f t="shared" si="6648"/>
        <v>2.5034186327359043E-10</v>
      </c>
      <c r="AT6245" s="37">
        <f t="shared" si="6649"/>
        <v>2.1683692597155097E-295</v>
      </c>
      <c r="AU6245" s="37">
        <f t="shared" si="6650"/>
        <v>6.6051473284355685E-4</v>
      </c>
      <c r="AV6245" s="34">
        <f t="shared" si="6651"/>
        <v>2.8789209240165538E-4</v>
      </c>
      <c r="AW6245" s="34">
        <f t="shared" si="6652"/>
        <v>0.61838640126972888</v>
      </c>
      <c r="AX6245" s="37">
        <f t="shared" si="6653"/>
        <v>3.112702562025869</v>
      </c>
      <c r="AY6245" s="7">
        <f t="shared" si="6654"/>
        <v>10.307008007547251</v>
      </c>
      <c r="AZ6245" s="37">
        <f t="shared" si="6655"/>
        <v>9.68833371418512</v>
      </c>
      <c r="BA6245" s="2">
        <f>BE6245*'mass balance'!$B$17+BF6245*'mass balance'!$C$17+BG6245*'mass balance'!$D$17+BH6245*'mass balance'!$E$17</f>
        <v>1.0837074632925843E-4</v>
      </c>
      <c r="BB6245" s="2">
        <f>BE6245*'mass balance'!$B$18+BF6245*'mass balance'!$C$18+BG6245*'mass balance'!$D$18+BH6245*'mass balance'!$E$18</f>
        <v>1.1003798858047776E-4</v>
      </c>
      <c r="BC6245" s="2">
        <f>BE6245*'mass balance'!$B$19+BF6245*'mass balance'!$C$19+BG6245*'mass balance'!$D$19+BH6245*'mass balance'!$E$19</f>
        <v>-1.3754748572559718E-4</v>
      </c>
      <c r="BD6245" s="2">
        <f>BE6245*'mass balance'!$B$20+BF6245*'mass balance'!$C$20+BG6245*'mass balance'!$D$20+BH6245*'mass balance'!$E$20</f>
        <v>5.0017267536580792E-6</v>
      </c>
      <c r="BE6245" s="2">
        <f>N6245*'mass balance'!$H$11+R6245*'mass balance'!$I$11+S6245*'mass balance'!$J$11</f>
        <v>-1.7047331032708858E-4</v>
      </c>
      <c r="BF6245" s="2">
        <f>N6245*'mass balance'!$H$12+R6245*'mass balance'!$I$12+S6245*'mass balance'!$J$12</f>
        <v>1.0195779375914676E-5</v>
      </c>
      <c r="BG6245" s="2">
        <f>N6245*'mass balance'!$H$13+R6245*'mass balance'!$I$13+S6245*'mass balance'!$J$13</f>
        <v>8.2526325365997907E-6</v>
      </c>
      <c r="BH6245" s="2">
        <f>N6245*'mass balance'!$H$14+R6245*'mass balance'!$I$14+S6245*'mass balance'!$J$14</f>
        <v>1.8645518317025312E-5</v>
      </c>
      <c r="BI6245" s="36">
        <f t="shared" si="6656"/>
        <v>1.984873985993231E-16</v>
      </c>
      <c r="BJ6245" s="36">
        <f t="shared" si="6657"/>
        <v>3.6968907796314182E-19</v>
      </c>
      <c r="BK6245" s="36">
        <f t="shared" si="6658"/>
        <v>1.888898646065648E-15</v>
      </c>
      <c r="BL6245" s="36">
        <f t="shared" si="6659"/>
        <v>1.4340221155322634E-15</v>
      </c>
      <c r="BM6245" s="36">
        <f t="shared" si="6660"/>
        <v>3.682424900749842E-12</v>
      </c>
      <c r="BN6245" s="36">
        <f t="shared" ca="1" si="6672"/>
        <v>0.41009811841431887</v>
      </c>
      <c r="BO6245" s="36">
        <f t="shared" ca="1" si="6661"/>
        <v>1</v>
      </c>
      <c r="BP6245" s="36">
        <f t="shared" si="6662"/>
        <v>-3.6824248745483589E-12</v>
      </c>
      <c r="BQ6245" s="36">
        <f t="shared" si="6663"/>
        <v>0.99999999288472041</v>
      </c>
      <c r="BR6245" s="2">
        <f t="shared" si="6675"/>
        <v>-5</v>
      </c>
      <c r="BS6245">
        <v>0</v>
      </c>
      <c r="BT6245" s="37">
        <f t="shared" si="6664"/>
        <v>0.13789135443991116</v>
      </c>
      <c r="BU6245" s="34">
        <f t="shared" si="6665"/>
        <v>-5</v>
      </c>
      <c r="BV6245" s="34">
        <f t="shared" si="6666"/>
        <v>-5</v>
      </c>
      <c r="BW6245" s="34">
        <f t="shared" si="6667"/>
        <v>-5</v>
      </c>
      <c r="BX6245" s="34">
        <f t="shared" si="6668"/>
        <v>-5</v>
      </c>
      <c r="BY6245" s="34">
        <f t="shared" si="6669"/>
        <v>5.8397344187162261</v>
      </c>
      <c r="BZ6245" s="36">
        <f t="shared" si="6670"/>
        <v>1.3754748572559718E-4</v>
      </c>
      <c r="CA6245" s="34">
        <f t="shared" si="6671"/>
        <v>1.4232721385104468E-2</v>
      </c>
    </row>
    <row r="6246" spans="1:79" x14ac:dyDescent="0.2">
      <c r="A6246" s="75">
        <f t="shared" si="6673"/>
        <v>17.019178082189438</v>
      </c>
      <c r="B6246" s="34">
        <f t="shared" si="6608"/>
        <v>6211.9999999991451</v>
      </c>
      <c r="C6246">
        <f t="shared" si="6674"/>
        <v>15</v>
      </c>
      <c r="D6246" s="35">
        <f t="shared" si="6609"/>
        <v>3000</v>
      </c>
      <c r="E6246" s="27">
        <v>0</v>
      </c>
      <c r="F6246" s="64">
        <f t="shared" si="6610"/>
        <v>0.46593146951268899</v>
      </c>
      <c r="G6246" s="34">
        <v>0</v>
      </c>
      <c r="H6246" s="34">
        <f t="shared" si="6611"/>
        <v>1</v>
      </c>
      <c r="I6246" s="34">
        <f t="shared" si="6612"/>
        <v>6192.2292298236371</v>
      </c>
      <c r="J6246" s="34">
        <f t="shared" si="6613"/>
        <v>21735.739323251313</v>
      </c>
      <c r="K6246" s="34">
        <f t="shared" si="6614"/>
        <v>19288.567832811586</v>
      </c>
      <c r="L6246" s="36">
        <f t="shared" si="6615"/>
        <v>2301.7551955706695</v>
      </c>
      <c r="M6246" s="34">
        <f t="shared" si="6616"/>
        <v>20.399243190166207</v>
      </c>
      <c r="N6246" s="34">
        <f t="shared" si="6617"/>
        <v>71.604686441120435</v>
      </c>
      <c r="O6246" s="34">
        <f t="shared" si="6618"/>
        <v>9.4970811430771391</v>
      </c>
      <c r="P6246">
        <f t="shared" si="6619"/>
        <v>62.457016753811537</v>
      </c>
      <c r="Q6246" s="36">
        <f t="shared" si="6620"/>
        <v>68.80619591554499</v>
      </c>
      <c r="R6246" s="34">
        <f t="shared" si="6621"/>
        <v>62.575747272731618</v>
      </c>
      <c r="S6246" s="34">
        <f t="shared" si="6622"/>
        <v>4.2430215047586186</v>
      </c>
      <c r="T6246" s="36">
        <f t="shared" si="6623"/>
        <v>8.7227684461638825E-14</v>
      </c>
      <c r="U6246" s="36">
        <f t="shared" si="6624"/>
        <v>3446.2876697264714</v>
      </c>
      <c r="V6246" s="36">
        <f t="shared" si="6625"/>
        <v>8.1203044950597329E-4</v>
      </c>
      <c r="W6246" s="68">
        <f t="shared" si="6626"/>
        <v>6.5764434159161986</v>
      </c>
      <c r="X6246">
        <f t="shared" si="6627"/>
        <v>11.385859209564495</v>
      </c>
      <c r="Y6246">
        <f t="shared" si="6628"/>
        <v>5.9191933886892012E-3</v>
      </c>
      <c r="Z6246" s="34">
        <f t="shared" si="6629"/>
        <v>1.8175536138477263E-3</v>
      </c>
      <c r="AA6246" s="36">
        <f t="shared" si="6630"/>
        <v>1.2347562324351651E-4</v>
      </c>
      <c r="AB6246" s="34">
        <f t="shared" si="6631"/>
        <v>2.2083287929023406E-4</v>
      </c>
      <c r="AC6246" s="36">
        <f t="shared" si="6632"/>
        <v>1.4129090601411305E-2</v>
      </c>
      <c r="AD6246" s="34">
        <f t="shared" si="6633"/>
        <v>0</v>
      </c>
      <c r="AE6246">
        <f t="shared" si="6634"/>
        <v>63.980919176631588</v>
      </c>
      <c r="AF6246" s="36">
        <f t="shared" si="6635"/>
        <v>0</v>
      </c>
      <c r="AG6246" s="34">
        <f t="shared" si="6636"/>
        <v>2.0920285663734228</v>
      </c>
      <c r="AH6246">
        <f t="shared" si="6637"/>
        <v>4.1260487735041984E-3</v>
      </c>
      <c r="AI6246" s="29">
        <f t="shared" si="6638"/>
        <v>2.0920285663734228</v>
      </c>
      <c r="AJ6246">
        <f t="shared" si="6639"/>
        <v>0</v>
      </c>
      <c r="AK6246" s="36">
        <f t="shared" si="6640"/>
        <v>0</v>
      </c>
      <c r="AL6246" s="36">
        <f t="shared" si="6641"/>
        <v>-3.8183623211276335E-7</v>
      </c>
      <c r="AM6246" s="36">
        <f t="shared" si="6642"/>
        <v>-7.1504304795865294E-9</v>
      </c>
      <c r="AN6246" s="37">
        <f t="shared" si="6643"/>
        <v>2.6610477441831696E-306</v>
      </c>
      <c r="AO6246" s="36">
        <f t="shared" si="6644"/>
        <v>6.2986547346762314E-4</v>
      </c>
      <c r="AP6246" s="36">
        <f t="shared" si="6645"/>
        <v>3.2372222395288106E-5</v>
      </c>
      <c r="AQ6246" s="74">
        <f t="shared" si="6646"/>
        <v>0</v>
      </c>
      <c r="AR6246" s="73">
        <f t="shared" si="6647"/>
        <v>0</v>
      </c>
      <c r="AS6246" s="72">
        <f t="shared" si="6648"/>
        <v>2.4988685345952743E-10</v>
      </c>
      <c r="AT6246" s="37">
        <f t="shared" si="6649"/>
        <v>2.1723175638380512E-295</v>
      </c>
      <c r="AU6246" s="37">
        <f t="shared" si="6650"/>
        <v>6.6036883724762685E-4</v>
      </c>
      <c r="AV6246" s="34">
        <f t="shared" si="6651"/>
        <v>5.6673888325718581E-7</v>
      </c>
      <c r="AW6246" s="34">
        <f t="shared" si="6652"/>
        <v>0.61846278828869583</v>
      </c>
      <c r="AX6246" s="37">
        <f t="shared" si="6653"/>
        <v>3.1130870628317671</v>
      </c>
      <c r="AY6246" s="7">
        <f t="shared" si="6654"/>
        <v>10.307993833775544</v>
      </c>
      <c r="AZ6246" s="37">
        <f t="shared" si="6655"/>
        <v>9.6895304787479652</v>
      </c>
      <c r="BA6246" s="2">
        <f>BE6246*'mass balance'!$B$17+BF6246*'mass balance'!$C$17+BG6246*'mass balance'!$D$17+BH6246*'mass balance'!$E$17</f>
        <v>1.0838413779320904E-4</v>
      </c>
      <c r="BB6246" s="2">
        <f>BE6246*'mass balance'!$B$18+BF6246*'mass balance'!$C$18+BG6246*'mass balance'!$D$18+BH6246*'mass balance'!$E$18</f>
        <v>1.1005158606695071E-4</v>
      </c>
      <c r="BC6246" s="2">
        <f>BE6246*'mass balance'!$B$19+BF6246*'mass balance'!$C$19+BG6246*'mass balance'!$D$19+BH6246*'mass balance'!$E$19</f>
        <v>-1.3756448258368841E-4</v>
      </c>
      <c r="BD6246" s="2">
        <f>BE6246*'mass balance'!$B$20+BF6246*'mass balance'!$C$20+BG6246*'mass balance'!$D$20+BH6246*'mass balance'!$E$20</f>
        <v>5.002344821225034E-6</v>
      </c>
      <c r="BE6246" s="2">
        <f>N6246*'mass balance'!$H$11+R6246*'mass balance'!$I$11+S6246*'mass balance'!$J$11</f>
        <v>-1.7048734866933435E-4</v>
      </c>
      <c r="BF6246" s="2">
        <f>N6246*'mass balance'!$H$12+R6246*'mass balance'!$I$12+S6246*'mass balance'!$J$12</f>
        <v>1.0192850830618926E-5</v>
      </c>
      <c r="BG6246" s="2">
        <f>N6246*'mass balance'!$H$13+R6246*'mass balance'!$I$13+S6246*'mass balance'!$J$13</f>
        <v>8.2515821786727621E-6</v>
      </c>
      <c r="BH6246" s="2">
        <f>N6246*'mass balance'!$H$14+R6246*'mass balance'!$I$14+S6246*'mass balance'!$J$14</f>
        <v>1.8647053760708443E-5</v>
      </c>
      <c r="BI6246" s="36">
        <f t="shared" si="6656"/>
        <v>1.984873985993231E-16</v>
      </c>
      <c r="BJ6246" s="36">
        <f t="shared" si="6657"/>
        <v>3.6972363263489423E-19</v>
      </c>
      <c r="BK6246" s="36">
        <f t="shared" si="6658"/>
        <v>1.8892683351436113E-15</v>
      </c>
      <c r="BL6246" s="36">
        <f t="shared" si="6659"/>
        <v>1.4344015587016197E-15</v>
      </c>
      <c r="BM6246" s="36">
        <f t="shared" si="6660"/>
        <v>3.6838589228653742E-12</v>
      </c>
      <c r="BN6246" s="36">
        <f t="shared" ca="1" si="6672"/>
        <v>0.30539403662829978</v>
      </c>
      <c r="BO6246" s="36">
        <f t="shared" ca="1" si="6661"/>
        <v>1</v>
      </c>
      <c r="BP6246" s="36">
        <f t="shared" si="6662"/>
        <v>-3.6838588966401226E-12</v>
      </c>
      <c r="BQ6246" s="36">
        <f t="shared" si="6663"/>
        <v>0.99999999288103802</v>
      </c>
      <c r="BR6246" s="2">
        <f t="shared" si="6675"/>
        <v>-5</v>
      </c>
      <c r="BS6246">
        <v>0</v>
      </c>
      <c r="BT6246" s="37">
        <f t="shared" si="6664"/>
        <v>0.1379083937901476</v>
      </c>
      <c r="BU6246" s="34">
        <f t="shared" si="6665"/>
        <v>-5</v>
      </c>
      <c r="BV6246" s="34">
        <f t="shared" si="6666"/>
        <v>-5</v>
      </c>
      <c r="BW6246" s="34">
        <f t="shared" si="6667"/>
        <v>-5</v>
      </c>
      <c r="BX6246" s="34">
        <f t="shared" si="6668"/>
        <v>-5</v>
      </c>
      <c r="BY6246" s="34">
        <f t="shared" si="6669"/>
        <v>5.8402153162258532</v>
      </c>
      <c r="BZ6246" s="36">
        <f t="shared" si="6670"/>
        <v>1.3756448258368841E-4</v>
      </c>
      <c r="CA6246" s="34">
        <f t="shared" si="6671"/>
        <v>1.4232722018122746E-2</v>
      </c>
    </row>
    <row r="6247" spans="1:79" x14ac:dyDescent="0.2">
      <c r="A6247" s="75">
        <f t="shared" si="6673"/>
        <v>17.021917808216834</v>
      </c>
      <c r="B6247" s="34">
        <f t="shared" si="6608"/>
        <v>6212.9999999991442</v>
      </c>
      <c r="C6247">
        <f t="shared" si="6674"/>
        <v>15</v>
      </c>
      <c r="D6247" s="35">
        <f t="shared" si="6609"/>
        <v>3000</v>
      </c>
      <c r="E6247" s="27">
        <v>0</v>
      </c>
      <c r="F6247" s="64">
        <f t="shared" si="6610"/>
        <v>0.46593146951268899</v>
      </c>
      <c r="G6247" s="34">
        <v>0</v>
      </c>
      <c r="H6247" s="34">
        <f t="shared" si="6611"/>
        <v>1</v>
      </c>
      <c r="I6247" s="34">
        <f t="shared" si="6612"/>
        <v>6192.2292298236371</v>
      </c>
      <c r="J6247" s="34">
        <f t="shared" si="6613"/>
        <v>21737.528509072174</v>
      </c>
      <c r="K6247" s="34">
        <f t="shared" si="6614"/>
        <v>19290.155578761143</v>
      </c>
      <c r="L6247" s="36">
        <f t="shared" si="6615"/>
        <v>2302.0394062279966</v>
      </c>
      <c r="M6247" s="34">
        <f t="shared" si="6616"/>
        <v>20.399243190166207</v>
      </c>
      <c r="N6247" s="34">
        <f t="shared" si="6617"/>
        <v>71.610580608683918</v>
      </c>
      <c r="O6247" s="34">
        <f t="shared" si="6618"/>
        <v>9.4970811430771391</v>
      </c>
      <c r="P6247">
        <f t="shared" si="6619"/>
        <v>62.464728672881144</v>
      </c>
      <c r="Q6247" s="36">
        <f t="shared" si="6620"/>
        <v>68.812893991351444</v>
      </c>
      <c r="R6247" s="34">
        <f t="shared" si="6621"/>
        <v>62.583469443206248</v>
      </c>
      <c r="S6247" s="34">
        <f t="shared" si="6622"/>
        <v>4.2418026333950305</v>
      </c>
      <c r="T6247" s="36">
        <f t="shared" si="6623"/>
        <v>8.7224094592907958E-14</v>
      </c>
      <c r="U6247" s="36">
        <f t="shared" si="6624"/>
        <v>3446.2876697264714</v>
      </c>
      <c r="V6247" s="36">
        <f t="shared" si="6625"/>
        <v>8.1179718161889056E-4</v>
      </c>
      <c r="W6247" s="68">
        <f t="shared" si="6626"/>
        <v>6.5772554463657045</v>
      </c>
      <c r="X6247">
        <f t="shared" si="6627"/>
        <v>11.386327815631905</v>
      </c>
      <c r="Y6247">
        <f t="shared" si="6628"/>
        <v>5.9191933886892012E-3</v>
      </c>
      <c r="Z6247" s="34">
        <f t="shared" si="6629"/>
        <v>1.8175536138477263E-3</v>
      </c>
      <c r="AA6247" s="36">
        <f t="shared" si="6630"/>
        <v>1.2342491305662352E-4</v>
      </c>
      <c r="AB6247" s="34">
        <f t="shared" si="6631"/>
        <v>2.2083287929023406E-4</v>
      </c>
      <c r="AC6247" s="36">
        <f t="shared" si="6632"/>
        <v>1.4129090601411305E-2</v>
      </c>
      <c r="AD6247" s="34">
        <f t="shared" si="6633"/>
        <v>0</v>
      </c>
      <c r="AE6247">
        <f t="shared" si="6634"/>
        <v>63.980919176631588</v>
      </c>
      <c r="AF6247" s="36">
        <f t="shared" si="6635"/>
        <v>0</v>
      </c>
      <c r="AG6247" s="34">
        <f t="shared" si="6636"/>
        <v>2.0922335944738584</v>
      </c>
      <c r="AH6247">
        <f t="shared" si="6637"/>
        <v>4.1247744352643778E-3</v>
      </c>
      <c r="AI6247" s="29">
        <f t="shared" si="6638"/>
        <v>2.0922335944738584</v>
      </c>
      <c r="AJ6247">
        <f t="shared" si="6639"/>
        <v>2.0922335944738584</v>
      </c>
      <c r="AK6247" s="36">
        <f t="shared" si="6640"/>
        <v>0</v>
      </c>
      <c r="AL6247" s="36">
        <f t="shared" si="6641"/>
        <v>-3.8160475584632919E-7</v>
      </c>
      <c r="AM6247" s="36">
        <f t="shared" si="6642"/>
        <v>-7.1488510805752702E-9</v>
      </c>
      <c r="AN6247" s="37">
        <f t="shared" si="6643"/>
        <v>2.6610477441831696E-306</v>
      </c>
      <c r="AO6247" s="36">
        <f t="shared" si="6644"/>
        <v>6.2948363723551036E-4</v>
      </c>
      <c r="AP6247" s="36">
        <f t="shared" si="6645"/>
        <v>3.2365071964808522E-5</v>
      </c>
      <c r="AQ6247" s="74">
        <f t="shared" si="6646"/>
        <v>0</v>
      </c>
      <c r="AR6247" s="73">
        <f t="shared" si="6647"/>
        <v>0</v>
      </c>
      <c r="AS6247" s="72">
        <f t="shared" si="6648"/>
        <v>2.4943267065029775E-10</v>
      </c>
      <c r="AT6247" s="37">
        <f t="shared" si="6649"/>
        <v>2.1762730572828779E-295</v>
      </c>
      <c r="AU6247" s="37">
        <f t="shared" si="6650"/>
        <v>6.6022297387735942E-4</v>
      </c>
      <c r="AV6247" s="34">
        <f t="shared" si="6651"/>
        <v>2.879480748099312E-4</v>
      </c>
      <c r="AW6247" s="34">
        <f t="shared" si="6652"/>
        <v>0.61853915336693277</v>
      </c>
      <c r="AX6247" s="37">
        <f t="shared" si="6653"/>
        <v>3.1134714531970609</v>
      </c>
      <c r="AY6247" s="7">
        <f t="shared" si="6654"/>
        <v>10.309554001004509</v>
      </c>
      <c r="AZ6247" s="37">
        <f t="shared" si="6655"/>
        <v>9.6907268995627653</v>
      </c>
      <c r="BA6247" s="2">
        <f>BE6247*'mass balance'!$B$17+BF6247*'mass balance'!$C$17+BG6247*'mass balance'!$D$17+BH6247*'mass balance'!$E$17</f>
        <v>1.0839752541130223E-4</v>
      </c>
      <c r="BB6247" s="2">
        <f>BE6247*'mass balance'!$B$18+BF6247*'mass balance'!$C$18+BG6247*'mass balance'!$D$18+BH6247*'mass balance'!$E$18</f>
        <v>1.1006517964839915E-4</v>
      </c>
      <c r="BC6247" s="2">
        <f>BE6247*'mass balance'!$B$19+BF6247*'mass balance'!$C$19+BG6247*'mass balance'!$D$19+BH6247*'mass balance'!$E$19</f>
        <v>-1.3758147456049895E-4</v>
      </c>
      <c r="BD6247" s="2">
        <f>BE6247*'mass balance'!$B$20+BF6247*'mass balance'!$C$20+BG6247*'mass balance'!$D$20+BH6247*'mass balance'!$E$20</f>
        <v>5.0029627112908696E-6</v>
      </c>
      <c r="BE6247" s="2">
        <f>N6247*'mass balance'!$H$11+R6247*'mass balance'!$I$11+S6247*'mass balance'!$J$11</f>
        <v>-1.7050138240162836E-4</v>
      </c>
      <c r="BF6247" s="2">
        <f>N6247*'mass balance'!$H$12+R6247*'mass balance'!$I$12+S6247*'mass balance'!$J$12</f>
        <v>1.0189922781827084E-5</v>
      </c>
      <c r="BG6247" s="2">
        <f>N6247*'mass balance'!$H$13+R6247*'mass balance'!$I$13+S6247*'mass balance'!$J$13</f>
        <v>8.2505319518666303E-6</v>
      </c>
      <c r="BH6247" s="2">
        <f>N6247*'mass balance'!$H$14+R6247*'mass balance'!$I$14+S6247*'mass balance'!$J$14</f>
        <v>1.8648588700178102E-5</v>
      </c>
      <c r="BI6247" s="36">
        <f t="shared" si="6656"/>
        <v>1.984873985993231E-16</v>
      </c>
      <c r="BJ6247" s="36">
        <f t="shared" si="6657"/>
        <v>3.6975818436440886E-19</v>
      </c>
      <c r="BK6247" s="36">
        <f t="shared" si="6658"/>
        <v>1.889638058776246E-15</v>
      </c>
      <c r="BL6247" s="36">
        <f t="shared" si="6659"/>
        <v>1.4347810506210495E-15</v>
      </c>
      <c r="BM6247" s="36">
        <f t="shared" si="6660"/>
        <v>3.6852933244240757E-12</v>
      </c>
      <c r="BN6247" s="36">
        <f t="shared" ca="1" si="6672"/>
        <v>0.67188358503627799</v>
      </c>
      <c r="BO6247" s="36">
        <f t="shared" ca="1" si="6661"/>
        <v>1</v>
      </c>
      <c r="BP6247" s="36">
        <f t="shared" si="6662"/>
        <v>-3.685293298175037E-12</v>
      </c>
      <c r="BQ6247" s="36">
        <f t="shared" si="6663"/>
        <v>0.99999999287735419</v>
      </c>
      <c r="BR6247" s="2">
        <f t="shared" si="6675"/>
        <v>-5</v>
      </c>
      <c r="BS6247">
        <v>0</v>
      </c>
      <c r="BT6247" s="37">
        <f t="shared" si="6664"/>
        <v>0.13792542824690018</v>
      </c>
      <c r="BU6247" s="34">
        <f t="shared" si="6665"/>
        <v>-5</v>
      </c>
      <c r="BV6247" s="34">
        <f t="shared" si="6666"/>
        <v>-5</v>
      </c>
      <c r="BW6247" s="34">
        <f t="shared" si="6667"/>
        <v>-5</v>
      </c>
      <c r="BX6247" s="34">
        <f t="shared" si="6668"/>
        <v>-5</v>
      </c>
      <c r="BY6247" s="34">
        <f t="shared" si="6669"/>
        <v>5.8406960558169567</v>
      </c>
      <c r="BZ6247" s="36">
        <f t="shared" si="6670"/>
        <v>1.3758147456049895E-4</v>
      </c>
      <c r="CA6247" s="34">
        <f t="shared" si="6671"/>
        <v>1.4232722650880113E-2</v>
      </c>
    </row>
    <row r="6248" spans="1:79" x14ac:dyDescent="0.2">
      <c r="A6248" s="75">
        <f t="shared" si="6673"/>
        <v>17.024657534244231</v>
      </c>
      <c r="B6248" s="34">
        <f t="shared" si="6608"/>
        <v>6213.9999999991442</v>
      </c>
      <c r="C6248">
        <f t="shared" si="6674"/>
        <v>15</v>
      </c>
      <c r="D6248" s="35">
        <f t="shared" si="6609"/>
        <v>3000</v>
      </c>
      <c r="E6248" s="27">
        <v>0</v>
      </c>
      <c r="F6248" s="64">
        <f t="shared" si="6610"/>
        <v>0.46593146951268899</v>
      </c>
      <c r="G6248" s="34">
        <v>0</v>
      </c>
      <c r="H6248" s="34">
        <f t="shared" si="6611"/>
        <v>1</v>
      </c>
      <c r="I6248" s="34">
        <f t="shared" si="6612"/>
        <v>6192.2292298236371</v>
      </c>
      <c r="J6248" s="34">
        <f t="shared" si="6613"/>
        <v>21739.317107324703</v>
      </c>
      <c r="K6248" s="34">
        <f t="shared" si="6614"/>
        <v>19291.742803295194</v>
      </c>
      <c r="L6248" s="36">
        <f t="shared" si="6615"/>
        <v>2302.3235352415631</v>
      </c>
      <c r="M6248" s="34">
        <f t="shared" si="6616"/>
        <v>20.399243190166207</v>
      </c>
      <c r="N6248" s="34">
        <f t="shared" si="6617"/>
        <v>71.616472840603748</v>
      </c>
      <c r="O6248" s="34">
        <f t="shared" si="6618"/>
        <v>9.4970811430771391</v>
      </c>
      <c r="P6248">
        <f t="shared" si="6619"/>
        <v>62.472438376586702</v>
      </c>
      <c r="Q6248" s="36">
        <f t="shared" si="6620"/>
        <v>68.819589995139054</v>
      </c>
      <c r="R6248" s="34">
        <f t="shared" si="6621"/>
        <v>62.591189395145598</v>
      </c>
      <c r="S6248" s="34">
        <f t="shared" si="6622"/>
        <v>4.2405839688011442</v>
      </c>
      <c r="T6248" s="36">
        <f t="shared" si="6623"/>
        <v>8.7220506346059436E-14</v>
      </c>
      <c r="U6248" s="36">
        <f t="shared" si="6624"/>
        <v>3446.2876697264714</v>
      </c>
      <c r="V6248" s="36">
        <f t="shared" si="6625"/>
        <v>8.1156395330344048E-4</v>
      </c>
      <c r="W6248" s="68">
        <f t="shared" si="6626"/>
        <v>6.5780672435473235</v>
      </c>
      <c r="X6248">
        <f t="shared" si="6627"/>
        <v>11.386796248533894</v>
      </c>
      <c r="Y6248">
        <f t="shared" si="6628"/>
        <v>5.9191933886892012E-3</v>
      </c>
      <c r="Z6248" s="34">
        <f t="shared" si="6629"/>
        <v>1.8175536138477263E-3</v>
      </c>
      <c r="AA6248" s="36">
        <f t="shared" si="6630"/>
        <v>1.2337422578030568E-4</v>
      </c>
      <c r="AB6248" s="34">
        <f t="shared" si="6631"/>
        <v>2.2083287929023406E-4</v>
      </c>
      <c r="AC6248" s="36">
        <f t="shared" si="6632"/>
        <v>1.4129090601411305E-2</v>
      </c>
      <c r="AD6248" s="34">
        <f t="shared" si="6633"/>
        <v>0</v>
      </c>
      <c r="AE6248">
        <f t="shared" si="6634"/>
        <v>63.980919176631588</v>
      </c>
      <c r="AF6248" s="36">
        <f t="shared" si="6635"/>
        <v>0</v>
      </c>
      <c r="AG6248" s="34">
        <f t="shared" si="6636"/>
        <v>2.0924385591497972</v>
      </c>
      <c r="AH6248">
        <f t="shared" si="6637"/>
        <v>4.1235003894399824E-3</v>
      </c>
      <c r="AI6248" s="29">
        <f t="shared" si="6638"/>
        <v>2.0924385591497972</v>
      </c>
      <c r="AJ6248">
        <f t="shared" si="6639"/>
        <v>0</v>
      </c>
      <c r="AK6248" s="36">
        <f t="shared" si="6640"/>
        <v>0</v>
      </c>
      <c r="AL6248" s="36">
        <f t="shared" si="6641"/>
        <v>-3.8137341990513771E-7</v>
      </c>
      <c r="AM6248" s="36">
        <f t="shared" si="6642"/>
        <v>-7.1472720304242986E-9</v>
      </c>
      <c r="AN6248" s="37">
        <f t="shared" si="6643"/>
        <v>2.6610477441831696E-306</v>
      </c>
      <c r="AO6248" s="36">
        <f t="shared" si="6644"/>
        <v>6.2910203247966401E-4</v>
      </c>
      <c r="AP6248" s="36">
        <f t="shared" si="6645"/>
        <v>3.235792311372795E-5</v>
      </c>
      <c r="AQ6248" s="74">
        <f t="shared" si="6646"/>
        <v>0</v>
      </c>
      <c r="AR6248" s="73">
        <f t="shared" si="6647"/>
        <v>0</v>
      </c>
      <c r="AS6248" s="72">
        <f t="shared" si="6648"/>
        <v>2.4897931334277544E-10</v>
      </c>
      <c r="AT6248" s="37">
        <f t="shared" si="6649"/>
        <v>2.1802357531407655E-295</v>
      </c>
      <c r="AU6248" s="37">
        <f t="shared" si="6650"/>
        <v>6.6007714272563656E-4</v>
      </c>
      <c r="AV6248" s="34">
        <f t="shared" si="6651"/>
        <v>5.6638884659549188E-7</v>
      </c>
      <c r="AW6248" s="34">
        <f t="shared" si="6652"/>
        <v>0.61861549650815917</v>
      </c>
      <c r="AX6248" s="37">
        <f t="shared" si="6653"/>
        <v>3.1138557331404768</v>
      </c>
      <c r="AY6248" s="7">
        <f t="shared" si="6654"/>
        <v>10.310539039584807</v>
      </c>
      <c r="AZ6248" s="37">
        <f t="shared" si="6655"/>
        <v>9.6919229766878008</v>
      </c>
      <c r="BA6248" s="2">
        <f>BE6248*'mass balance'!$B$17+BF6248*'mass balance'!$C$17+BG6248*'mass balance'!$D$17+BH6248*'mass balance'!$E$17</f>
        <v>1.0841090918418931E-4</v>
      </c>
      <c r="BB6248" s="2">
        <f>BE6248*'mass balance'!$B$18+BF6248*'mass balance'!$C$18+BG6248*'mass balance'!$D$18+BH6248*'mass balance'!$E$18</f>
        <v>1.1007876932548453E-4</v>
      </c>
      <c r="BC6248" s="2">
        <f>BE6248*'mass balance'!$B$19+BF6248*'mass balance'!$C$19+BG6248*'mass balance'!$D$19+BH6248*'mass balance'!$E$19</f>
        <v>-1.3759846165685565E-4</v>
      </c>
      <c r="BD6248" s="2">
        <f>BE6248*'mass balance'!$B$20+BF6248*'mass balance'!$C$20+BG6248*'mass balance'!$D$20+BH6248*'mass balance'!$E$20</f>
        <v>5.0035804238856607E-6</v>
      </c>
      <c r="BE6248" s="2">
        <f>N6248*'mass balance'!$H$11+R6248*'mass balance'!$I$11+S6248*'mass balance'!$J$11</f>
        <v>-1.70515411525247E-4</v>
      </c>
      <c r="BF6248" s="2">
        <f>N6248*'mass balance'!$H$12+R6248*'mass balance'!$I$12+S6248*'mass balance'!$J$12</f>
        <v>1.0186995229750313E-5</v>
      </c>
      <c r="BG6248" s="2">
        <f>N6248*'mass balance'!$H$13+R6248*'mass balance'!$I$13+S6248*'mass balance'!$J$13</f>
        <v>8.2494818563051773E-6</v>
      </c>
      <c r="BH6248" s="2">
        <f>N6248*'mass balance'!$H$14+R6248*'mass balance'!$I$14+S6248*'mass balance'!$J$14</f>
        <v>1.865012313557389E-5</v>
      </c>
      <c r="BI6248" s="36">
        <f t="shared" si="6656"/>
        <v>1.984873985993231E-16</v>
      </c>
      <c r="BJ6248" s="36">
        <f t="shared" si="6657"/>
        <v>3.6979273315094138E-19</v>
      </c>
      <c r="BK6248" s="36">
        <f t="shared" si="6658"/>
        <v>1.8900078169606106E-15</v>
      </c>
      <c r="BL6248" s="36">
        <f t="shared" si="6659"/>
        <v>1.4351605912851768E-15</v>
      </c>
      <c r="BM6248" s="36">
        <f t="shared" si="6660"/>
        <v>3.686728105474697E-12</v>
      </c>
      <c r="BN6248" s="36">
        <f t="shared" ca="1" si="6672"/>
        <v>0.70900245027185926</v>
      </c>
      <c r="BO6248" s="36">
        <f t="shared" ca="1" si="6661"/>
        <v>1</v>
      </c>
      <c r="BP6248" s="36">
        <f t="shared" si="6662"/>
        <v>-3.6867280792018518E-12</v>
      </c>
      <c r="BQ6248" s="36">
        <f t="shared" si="6663"/>
        <v>0.99999999287366892</v>
      </c>
      <c r="BR6248" s="2">
        <f t="shared" si="6675"/>
        <v>-5</v>
      </c>
      <c r="BS6248">
        <v>0</v>
      </c>
      <c r="BT6248" s="37">
        <f t="shared" si="6664"/>
        <v>0.13794245781099779</v>
      </c>
      <c r="BU6248" s="34">
        <f t="shared" si="6665"/>
        <v>-5</v>
      </c>
      <c r="BV6248" s="34">
        <f t="shared" si="6666"/>
        <v>-5</v>
      </c>
      <c r="BW6248" s="34">
        <f t="shared" si="6667"/>
        <v>-5</v>
      </c>
      <c r="BX6248" s="34">
        <f t="shared" si="6668"/>
        <v>-5</v>
      </c>
      <c r="BY6248" s="34">
        <f t="shared" si="6669"/>
        <v>5.8411766375332554</v>
      </c>
      <c r="BZ6248" s="36">
        <f t="shared" si="6670"/>
        <v>1.3759846165685565E-4</v>
      </c>
      <c r="CA6248" s="34">
        <f t="shared" si="6671"/>
        <v>1.423272328337667E-2</v>
      </c>
    </row>
    <row r="6249" spans="1:79" x14ac:dyDescent="0.2">
      <c r="A6249" s="75">
        <f t="shared" si="6673"/>
        <v>17.027397260271627</v>
      </c>
      <c r="B6249" s="34">
        <f t="shared" si="6608"/>
        <v>6214.9999999991442</v>
      </c>
      <c r="C6249">
        <f t="shared" si="6674"/>
        <v>15</v>
      </c>
      <c r="D6249" s="35">
        <f t="shared" si="6609"/>
        <v>3000</v>
      </c>
      <c r="E6249" s="27">
        <v>0</v>
      </c>
      <c r="F6249" s="64">
        <f t="shared" si="6610"/>
        <v>0.46593146951268899</v>
      </c>
      <c r="G6249" s="34">
        <v>0</v>
      </c>
      <c r="H6249" s="34">
        <f t="shared" si="6611"/>
        <v>1</v>
      </c>
      <c r="I6249" s="34">
        <f t="shared" si="6612"/>
        <v>6192.2292298236371</v>
      </c>
      <c r="J6249" s="34">
        <f t="shared" si="6613"/>
        <v>21741.105118171628</v>
      </c>
      <c r="K6249" s="34">
        <f t="shared" si="6614"/>
        <v>19293.329506558137</v>
      </c>
      <c r="L6249" s="36">
        <f t="shared" si="6615"/>
        <v>2302.6075826252195</v>
      </c>
      <c r="M6249" s="34">
        <f t="shared" si="6616"/>
        <v>20.399243190166207</v>
      </c>
      <c r="N6249" s="34">
        <f t="shared" si="6617"/>
        <v>71.622363137415988</v>
      </c>
      <c r="O6249" s="34">
        <f t="shared" si="6618"/>
        <v>9.4970811430771391</v>
      </c>
      <c r="P6249">
        <f t="shared" si="6619"/>
        <v>62.480145865304017</v>
      </c>
      <c r="Q6249" s="36">
        <f t="shared" si="6620"/>
        <v>68.826283927385958</v>
      </c>
      <c r="R6249" s="34">
        <f t="shared" si="6621"/>
        <v>62.598907128926221</v>
      </c>
      <c r="S6249" s="34">
        <f t="shared" si="6622"/>
        <v>4.2393655110646549</v>
      </c>
      <c r="T6249" s="36">
        <f t="shared" si="6623"/>
        <v>8.7216919720239295E-14</v>
      </c>
      <c r="U6249" s="36">
        <f t="shared" si="6624"/>
        <v>3446.2876697264714</v>
      </c>
      <c r="V6249" s="36">
        <f t="shared" si="6625"/>
        <v>8.1133076457640867E-4</v>
      </c>
      <c r="W6249" s="68">
        <f t="shared" si="6626"/>
        <v>6.5788788075006268</v>
      </c>
      <c r="X6249">
        <f t="shared" si="6627"/>
        <v>11.387264508334454</v>
      </c>
      <c r="Y6249">
        <f t="shared" si="6628"/>
        <v>5.9191933886892012E-3</v>
      </c>
      <c r="Z6249" s="34">
        <f t="shared" si="6629"/>
        <v>1.8175536138477263E-3</v>
      </c>
      <c r="AA6249" s="36">
        <f t="shared" si="6630"/>
        <v>1.2332356140249987E-4</v>
      </c>
      <c r="AB6249" s="34">
        <f t="shared" si="6631"/>
        <v>2.2083287929023406E-4</v>
      </c>
      <c r="AC6249" s="36">
        <f t="shared" si="6632"/>
        <v>1.4129090601411305E-2</v>
      </c>
      <c r="AD6249" s="34">
        <f t="shared" si="6633"/>
        <v>0</v>
      </c>
      <c r="AE6249">
        <f t="shared" si="6634"/>
        <v>63.980919176631588</v>
      </c>
      <c r="AF6249" s="36">
        <f t="shared" si="6635"/>
        <v>0</v>
      </c>
      <c r="AG6249" s="34">
        <f t="shared" si="6636"/>
        <v>2.0926434604158746</v>
      </c>
      <c r="AH6249">
        <f t="shared" si="6637"/>
        <v>4.1222266360452231E-3</v>
      </c>
      <c r="AI6249" s="29">
        <f t="shared" si="6638"/>
        <v>2.0926434604158746</v>
      </c>
      <c r="AJ6249">
        <f t="shared" si="6639"/>
        <v>2.0926434604158746</v>
      </c>
      <c r="AK6249" s="36">
        <f t="shared" si="6640"/>
        <v>0</v>
      </c>
      <c r="AL6249" s="36">
        <f t="shared" si="6641"/>
        <v>-3.8114222420412102E-7</v>
      </c>
      <c r="AM6249" s="36">
        <f t="shared" si="6642"/>
        <v>-7.1456933290565593E-9</v>
      </c>
      <c r="AN6249" s="37">
        <f t="shared" si="6643"/>
        <v>2.6610477441831696E-306</v>
      </c>
      <c r="AO6249" s="36">
        <f t="shared" si="6644"/>
        <v>6.2872065905975885E-4</v>
      </c>
      <c r="AP6249" s="36">
        <f t="shared" si="6645"/>
        <v>3.2350775841697528E-5</v>
      </c>
      <c r="AQ6249" s="74">
        <f t="shared" si="6646"/>
        <v>0</v>
      </c>
      <c r="AR6249" s="73">
        <f t="shared" si="6647"/>
        <v>0</v>
      </c>
      <c r="AS6249" s="72">
        <f t="shared" si="6648"/>
        <v>2.4852678003656681E-10</v>
      </c>
      <c r="AT6249" s="37">
        <f t="shared" si="6649"/>
        <v>2.1842056645263228E-295</v>
      </c>
      <c r="AU6249" s="37">
        <f t="shared" si="6650"/>
        <v>6.5993134378534177E-4</v>
      </c>
      <c r="AV6249" s="34">
        <f t="shared" si="6651"/>
        <v>2.8800402253184414E-4</v>
      </c>
      <c r="AW6249" s="34">
        <f t="shared" si="6652"/>
        <v>0.6186918177160966</v>
      </c>
      <c r="AX6249" s="37">
        <f t="shared" si="6653"/>
        <v>3.1142399026807444</v>
      </c>
      <c r="AY6249" s="7">
        <f t="shared" si="6654"/>
        <v>10.312098531919998</v>
      </c>
      <c r="AZ6249" s="37">
        <f t="shared" si="6655"/>
        <v>9.6931187101813716</v>
      </c>
      <c r="BA6249" s="2">
        <f>BE6249*'mass balance'!$B$17+BF6249*'mass balance'!$C$17+BG6249*'mass balance'!$D$17+BH6249*'mass balance'!$E$17</f>
        <v>1.0842428911252226E-4</v>
      </c>
      <c r="BB6249" s="2">
        <f>BE6249*'mass balance'!$B$18+BF6249*'mass balance'!$C$18+BG6249*'mass balance'!$D$18+BH6249*'mass balance'!$E$18</f>
        <v>1.1009235509886877E-4</v>
      </c>
      <c r="BC6249" s="2">
        <f>BE6249*'mass balance'!$B$19+BF6249*'mass balance'!$C$19+BG6249*'mass balance'!$D$19+BH6249*'mass balance'!$E$19</f>
        <v>-1.3761544387358595E-4</v>
      </c>
      <c r="BD6249" s="2">
        <f>BE6249*'mass balance'!$B$20+BF6249*'mass balance'!$C$20+BG6249*'mass balance'!$D$20+BH6249*'mass balance'!$E$20</f>
        <v>5.004197959039488E-6</v>
      </c>
      <c r="BE6249" s="2">
        <f>N6249*'mass balance'!$H$11+R6249*'mass balance'!$I$11+S6249*'mass balance'!$J$11</f>
        <v>-1.7052943604146663E-4</v>
      </c>
      <c r="BF6249" s="2">
        <f>N6249*'mass balance'!$H$12+R6249*'mass balance'!$I$12+S6249*'mass balance'!$J$12</f>
        <v>1.018406817459928E-5</v>
      </c>
      <c r="BG6249" s="2">
        <f>N6249*'mass balance'!$H$13+R6249*'mass balance'!$I$13+S6249*'mass balance'!$J$13</f>
        <v>8.2484318921122494E-6</v>
      </c>
      <c r="BH6249" s="2">
        <f>N6249*'mass balance'!$H$14+R6249*'mass balance'!$I$14+S6249*'mass balance'!$J$14</f>
        <v>1.8651657067035409E-5</v>
      </c>
      <c r="BI6249" s="36">
        <f t="shared" si="6656"/>
        <v>1.984873985993231E-16</v>
      </c>
      <c r="BJ6249" s="36">
        <f t="shared" si="6657"/>
        <v>3.6982727899375104E-19</v>
      </c>
      <c r="BK6249" s="36">
        <f t="shared" si="6658"/>
        <v>1.8903776096937616E-15</v>
      </c>
      <c r="BL6249" s="36">
        <f t="shared" si="6659"/>
        <v>1.435540180688629E-15</v>
      </c>
      <c r="BM6249" s="36">
        <f t="shared" si="6660"/>
        <v>3.6881632660659819E-12</v>
      </c>
      <c r="BN6249" s="36">
        <f t="shared" ca="1" si="6672"/>
        <v>0.34441619364990883</v>
      </c>
      <c r="BO6249" s="36">
        <f t="shared" ca="1" si="6661"/>
        <v>1</v>
      </c>
      <c r="BP6249" s="36">
        <f t="shared" si="6662"/>
        <v>-3.6881632397693124E-12</v>
      </c>
      <c r="BQ6249" s="36">
        <f t="shared" si="6663"/>
        <v>0.9999999928699822</v>
      </c>
      <c r="BR6249" s="2">
        <f t="shared" si="6675"/>
        <v>-5</v>
      </c>
      <c r="BS6249">
        <v>0</v>
      </c>
      <c r="BT6249" s="37">
        <f t="shared" si="6664"/>
        <v>0.13795948248326989</v>
      </c>
      <c r="BU6249" s="34">
        <f t="shared" si="6665"/>
        <v>-5</v>
      </c>
      <c r="BV6249" s="34">
        <f t="shared" si="6666"/>
        <v>-5</v>
      </c>
      <c r="BW6249" s="34">
        <f t="shared" si="6667"/>
        <v>-5</v>
      </c>
      <c r="BX6249" s="34">
        <f t="shared" si="6668"/>
        <v>-5</v>
      </c>
      <c r="BY6249" s="34">
        <f t="shared" si="6669"/>
        <v>5.8416570614184744</v>
      </c>
      <c r="BZ6249" s="36">
        <f t="shared" si="6670"/>
        <v>1.3761544387358595E-4</v>
      </c>
      <c r="CA6249" s="34">
        <f t="shared" si="6671"/>
        <v>1.423272391561255E-2</v>
      </c>
    </row>
    <row r="6250" spans="1:79" x14ac:dyDescent="0.2">
      <c r="A6250" s="75">
        <f t="shared" si="6673"/>
        <v>17.030136986299024</v>
      </c>
      <c r="B6250" s="34">
        <f t="shared" si="6608"/>
        <v>6215.9999999991433</v>
      </c>
      <c r="C6250">
        <f t="shared" si="6674"/>
        <v>15</v>
      </c>
      <c r="D6250" s="35">
        <f t="shared" si="6609"/>
        <v>3000</v>
      </c>
      <c r="E6250" s="27">
        <v>0</v>
      </c>
      <c r="F6250" s="64">
        <f t="shared" si="6610"/>
        <v>0.46593146951268899</v>
      </c>
      <c r="G6250" s="34">
        <v>0</v>
      </c>
      <c r="H6250" s="34">
        <f t="shared" si="6611"/>
        <v>1</v>
      </c>
      <c r="I6250" s="34">
        <f t="shared" si="6612"/>
        <v>6192.2292298236371</v>
      </c>
      <c r="J6250" s="34">
        <f t="shared" si="6613"/>
        <v>21742.892541775644</v>
      </c>
      <c r="K6250" s="34">
        <f t="shared" si="6614"/>
        <v>19294.915688694357</v>
      </c>
      <c r="L6250" s="36">
        <f t="shared" si="6615"/>
        <v>2302.8915483928213</v>
      </c>
      <c r="M6250" s="34">
        <f t="shared" si="6616"/>
        <v>20.399243190166207</v>
      </c>
      <c r="N6250" s="34">
        <f t="shared" si="6617"/>
        <v>71.628251499656614</v>
      </c>
      <c r="O6250" s="34">
        <f t="shared" si="6618"/>
        <v>9.4970811430771391</v>
      </c>
      <c r="P6250">
        <f t="shared" si="6619"/>
        <v>62.487851139409074</v>
      </c>
      <c r="Q6250" s="36">
        <f t="shared" si="6620"/>
        <v>68.832975788570408</v>
      </c>
      <c r="R6250" s="34">
        <f t="shared" si="6621"/>
        <v>62.606622644924819</v>
      </c>
      <c r="S6250" s="34">
        <f t="shared" si="6622"/>
        <v>4.2381472602731929</v>
      </c>
      <c r="T6250" s="36">
        <f t="shared" si="6623"/>
        <v>8.7213334714594215E-14</v>
      </c>
      <c r="U6250" s="36">
        <f t="shared" si="6624"/>
        <v>3446.2876697264714</v>
      </c>
      <c r="V6250" s="36">
        <f t="shared" si="6625"/>
        <v>8.1109761545456382E-4</v>
      </c>
      <c r="W6250" s="68">
        <f t="shared" si="6626"/>
        <v>6.5796901382652031</v>
      </c>
      <c r="X6250">
        <f t="shared" si="6627"/>
        <v>11.387732595097539</v>
      </c>
      <c r="Y6250">
        <f t="shared" si="6628"/>
        <v>5.9191933886892012E-3</v>
      </c>
      <c r="Z6250" s="34">
        <f t="shared" si="6629"/>
        <v>1.8175536138477263E-3</v>
      </c>
      <c r="AA6250" s="36">
        <f t="shared" si="6630"/>
        <v>1.2327291991115212E-4</v>
      </c>
      <c r="AB6250" s="34">
        <f t="shared" si="6631"/>
        <v>2.2083287929023406E-4</v>
      </c>
      <c r="AC6250" s="36">
        <f t="shared" si="6632"/>
        <v>1.4129090601411305E-2</v>
      </c>
      <c r="AD6250" s="34">
        <f t="shared" si="6633"/>
        <v>0</v>
      </c>
      <c r="AE6250">
        <f t="shared" si="6634"/>
        <v>63.980919176631588</v>
      </c>
      <c r="AF6250" s="36">
        <f t="shared" si="6635"/>
        <v>0</v>
      </c>
      <c r="AG6250" s="34">
        <f t="shared" si="6636"/>
        <v>2.0928482982867305</v>
      </c>
      <c r="AH6250">
        <f t="shared" si="6637"/>
        <v>4.1209531750987516E-3</v>
      </c>
      <c r="AI6250" s="29">
        <f t="shared" si="6638"/>
        <v>2.0928482982867305</v>
      </c>
      <c r="AJ6250">
        <f t="shared" si="6639"/>
        <v>0</v>
      </c>
      <c r="AK6250" s="36">
        <f t="shared" si="6640"/>
        <v>0</v>
      </c>
      <c r="AL6250" s="36">
        <f t="shared" si="6641"/>
        <v>-3.8091116865826302E-7</v>
      </c>
      <c r="AM6250" s="36">
        <f t="shared" si="6642"/>
        <v>-7.1441149763950103E-9</v>
      </c>
      <c r="AN6250" s="37">
        <f t="shared" si="6643"/>
        <v>2.6610477441831696E-306</v>
      </c>
      <c r="AO6250" s="36">
        <f t="shared" si="6644"/>
        <v>6.2833951683555472E-4</v>
      </c>
      <c r="AP6250" s="36">
        <f t="shared" si="6645"/>
        <v>3.2343630148368468E-5</v>
      </c>
      <c r="AQ6250" s="74">
        <f t="shared" si="6646"/>
        <v>0</v>
      </c>
      <c r="AR6250" s="73">
        <f t="shared" si="6647"/>
        <v>0</v>
      </c>
      <c r="AS6250" s="72">
        <f t="shared" si="6648"/>
        <v>2.4807506923400511E-10</v>
      </c>
      <c r="AT6250" s="37">
        <f t="shared" si="6649"/>
        <v>2.1881828045780399E-295</v>
      </c>
      <c r="AU6250" s="37">
        <f t="shared" si="6650"/>
        <v>6.5978557704935987E-4</v>
      </c>
      <c r="AV6250" s="34">
        <f t="shared" si="6651"/>
        <v>5.6603897060264465E-7</v>
      </c>
      <c r="AW6250" s="34">
        <f t="shared" si="6652"/>
        <v>0.61876811699446799</v>
      </c>
      <c r="AX6250" s="37">
        <f t="shared" si="6653"/>
        <v>3.1146239618366045</v>
      </c>
      <c r="AY6250" s="7">
        <f t="shared" si="6654"/>
        <v>10.313082783135247</v>
      </c>
      <c r="AZ6250" s="37">
        <f t="shared" si="6655"/>
        <v>9.6943141001018081</v>
      </c>
      <c r="BA6250" s="2">
        <f>BE6250*'mass balance'!$B$17+BF6250*'mass balance'!$C$17+BG6250*'mass balance'!$D$17+BH6250*'mass balance'!$E$17</f>
        <v>1.0843766519695297E-4</v>
      </c>
      <c r="BB6250" s="2">
        <f>BE6250*'mass balance'!$B$18+BF6250*'mass balance'!$C$18+BG6250*'mass balance'!$D$18+BH6250*'mass balance'!$E$18</f>
        <v>1.1010593696921384E-4</v>
      </c>
      <c r="BC6250" s="2">
        <f>BE6250*'mass balance'!$B$19+BF6250*'mass balance'!$C$19+BG6250*'mass balance'!$D$19+BH6250*'mass balance'!$E$19</f>
        <v>-1.376324212115173E-4</v>
      </c>
      <c r="BD6250" s="2">
        <f>BE6250*'mass balance'!$B$20+BF6250*'mass balance'!$C$20+BG6250*'mass balance'!$D$20+BH6250*'mass balance'!$E$20</f>
        <v>5.0048153167824467E-6</v>
      </c>
      <c r="BE6250" s="2">
        <f>N6250*'mass balance'!$H$11+R6250*'mass balance'!$I$11+S6250*'mass balance'!$J$11</f>
        <v>-1.7054345595156334E-4</v>
      </c>
      <c r="BF6250" s="2">
        <f>N6250*'mass balance'!$H$12+R6250*'mass balance'!$I$12+S6250*'mass balance'!$J$12</f>
        <v>1.0181141616584495E-5</v>
      </c>
      <c r="BG6250" s="2">
        <f>N6250*'mass balance'!$H$13+R6250*'mass balance'!$I$13+S6250*'mass balance'!$J$13</f>
        <v>8.2473820594113644E-6</v>
      </c>
      <c r="BH6250" s="2">
        <f>N6250*'mass balance'!$H$14+R6250*'mass balance'!$I$14+S6250*'mass balance'!$J$14</f>
        <v>1.8653190494702239E-5</v>
      </c>
      <c r="BI6250" s="36">
        <f t="shared" si="6656"/>
        <v>1.984873985993231E-16</v>
      </c>
      <c r="BJ6250" s="36">
        <f t="shared" si="6657"/>
        <v>3.6986182189209446E-19</v>
      </c>
      <c r="BK6250" s="36">
        <f t="shared" si="6658"/>
        <v>1.8907474369727552E-15</v>
      </c>
      <c r="BL6250" s="36">
        <f t="shared" si="6659"/>
        <v>1.435919818826027E-15</v>
      </c>
      <c r="BM6250" s="36">
        <f t="shared" si="6660"/>
        <v>3.6895988062466701E-12</v>
      </c>
      <c r="BN6250" s="36">
        <f t="shared" ca="1" si="6672"/>
        <v>0.55147877565476089</v>
      </c>
      <c r="BO6250" s="36">
        <f t="shared" ca="1" si="6661"/>
        <v>1</v>
      </c>
      <c r="BP6250" s="36">
        <f t="shared" si="6662"/>
        <v>-3.6895987799261571E-12</v>
      </c>
      <c r="BQ6250" s="36">
        <f t="shared" si="6663"/>
        <v>0.99999999286629404</v>
      </c>
      <c r="BR6250" s="2">
        <f t="shared" si="6675"/>
        <v>-5</v>
      </c>
      <c r="BS6250">
        <v>0</v>
      </c>
      <c r="BT6250" s="37">
        <f t="shared" si="6664"/>
        <v>0.13797650226454608</v>
      </c>
      <c r="BU6250" s="34">
        <f t="shared" si="6665"/>
        <v>-5</v>
      </c>
      <c r="BV6250" s="34">
        <f t="shared" si="6666"/>
        <v>-5</v>
      </c>
      <c r="BW6250" s="34">
        <f t="shared" si="6667"/>
        <v>-5</v>
      </c>
      <c r="BX6250" s="34">
        <f t="shared" si="6668"/>
        <v>-5</v>
      </c>
      <c r="BY6250" s="34">
        <f t="shared" si="6669"/>
        <v>5.842137327516328</v>
      </c>
      <c r="BZ6250" s="36">
        <f t="shared" si="6670"/>
        <v>1.376324212115173E-4</v>
      </c>
      <c r="CA6250" s="34">
        <f t="shared" si="6671"/>
        <v>1.4232724547587856E-2</v>
      </c>
    </row>
    <row r="6251" spans="1:79" x14ac:dyDescent="0.2">
      <c r="A6251" s="75">
        <f t="shared" si="6673"/>
        <v>17.03287671232642</v>
      </c>
      <c r="B6251" s="34">
        <f t="shared" si="6608"/>
        <v>6216.9999999991433</v>
      </c>
      <c r="C6251">
        <f t="shared" si="6674"/>
        <v>15</v>
      </c>
      <c r="D6251" s="35">
        <f t="shared" si="6609"/>
        <v>3000</v>
      </c>
      <c r="E6251" s="27">
        <v>0</v>
      </c>
      <c r="F6251" s="64">
        <f t="shared" si="6610"/>
        <v>0.46593146951268899</v>
      </c>
      <c r="G6251" s="34">
        <v>0</v>
      </c>
      <c r="H6251" s="34">
        <f t="shared" si="6611"/>
        <v>1</v>
      </c>
      <c r="I6251" s="34">
        <f t="shared" si="6612"/>
        <v>6192.2292298236371</v>
      </c>
      <c r="J6251" s="34">
        <f t="shared" si="6613"/>
        <v>21744.679378299428</v>
      </c>
      <c r="K6251" s="34">
        <f t="shared" si="6614"/>
        <v>19296.501349848211</v>
      </c>
      <c r="L6251" s="36">
        <f t="shared" si="6615"/>
        <v>2303.1754325582301</v>
      </c>
      <c r="M6251" s="34">
        <f t="shared" si="6616"/>
        <v>20.399243190166207</v>
      </c>
      <c r="N6251" s="34">
        <f t="shared" si="6617"/>
        <v>71.634137927861531</v>
      </c>
      <c r="O6251" s="34">
        <f t="shared" si="6618"/>
        <v>9.4970811430771391</v>
      </c>
      <c r="P6251">
        <f t="shared" si="6619"/>
        <v>62.495554199278004</v>
      </c>
      <c r="Q6251" s="36">
        <f t="shared" si="6620"/>
        <v>68.839665579170642</v>
      </c>
      <c r="R6251" s="34">
        <f t="shared" si="6621"/>
        <v>62.614335943518263</v>
      </c>
      <c r="S6251" s="34">
        <f t="shared" si="6622"/>
        <v>4.2369292165142234</v>
      </c>
      <c r="T6251" s="36">
        <f t="shared" si="6623"/>
        <v>8.7209751328271366E-14</v>
      </c>
      <c r="U6251" s="36">
        <f t="shared" si="6624"/>
        <v>3446.2876697264714</v>
      </c>
      <c r="V6251" s="36">
        <f t="shared" si="6625"/>
        <v>8.1086450595464332E-4</v>
      </c>
      <c r="W6251" s="68">
        <f t="shared" si="6626"/>
        <v>6.5805012358806581</v>
      </c>
      <c r="X6251">
        <f t="shared" si="6627"/>
        <v>11.388200508887087</v>
      </c>
      <c r="Y6251">
        <f t="shared" si="6628"/>
        <v>5.9191933886892012E-3</v>
      </c>
      <c r="Z6251" s="34">
        <f t="shared" si="6629"/>
        <v>1.8175536138477263E-3</v>
      </c>
      <c r="AA6251" s="36">
        <f t="shared" si="6630"/>
        <v>1.2322230129421541E-4</v>
      </c>
      <c r="AB6251" s="34">
        <f t="shared" si="6631"/>
        <v>2.2083287929023406E-4</v>
      </c>
      <c r="AC6251" s="36">
        <f t="shared" si="6632"/>
        <v>1.4129090601411305E-2</v>
      </c>
      <c r="AD6251" s="34">
        <f t="shared" si="6633"/>
        <v>0</v>
      </c>
      <c r="AE6251">
        <f t="shared" si="6634"/>
        <v>63.980919176631588</v>
      </c>
      <c r="AF6251" s="36">
        <f t="shared" si="6635"/>
        <v>0</v>
      </c>
      <c r="AG6251" s="34">
        <f t="shared" si="6636"/>
        <v>2.0930530727770038</v>
      </c>
      <c r="AH6251">
        <f t="shared" si="6637"/>
        <v>4.1196800066169992E-3</v>
      </c>
      <c r="AI6251" s="29">
        <f t="shared" si="6638"/>
        <v>2.0930530727770038</v>
      </c>
      <c r="AJ6251">
        <f t="shared" si="6639"/>
        <v>2.0930530727770038</v>
      </c>
      <c r="AK6251" s="36">
        <f t="shared" si="6640"/>
        <v>0</v>
      </c>
      <c r="AL6251" s="36">
        <f t="shared" si="6641"/>
        <v>-3.8068025318259893E-7</v>
      </c>
      <c r="AM6251" s="36">
        <f t="shared" si="6642"/>
        <v>-7.1425369723626288E-9</v>
      </c>
      <c r="AN6251" s="37">
        <f t="shared" si="6643"/>
        <v>2.6610477441831696E-306</v>
      </c>
      <c r="AO6251" s="36">
        <f t="shared" si="6644"/>
        <v>6.2795860566689649E-4</v>
      </c>
      <c r="AP6251" s="36">
        <f t="shared" si="6645"/>
        <v>3.2336486033392071E-5</v>
      </c>
      <c r="AQ6251" s="74">
        <f t="shared" si="6646"/>
        <v>0</v>
      </c>
      <c r="AR6251" s="73">
        <f t="shared" si="6647"/>
        <v>0</v>
      </c>
      <c r="AS6251" s="72">
        <f t="shared" si="6648"/>
        <v>2.4762417944014568E-10</v>
      </c>
      <c r="AT6251" s="37">
        <f t="shared" si="6649"/>
        <v>2.1921671864583295E-295</v>
      </c>
      <c r="AU6251" s="37">
        <f t="shared" si="6650"/>
        <v>6.5963984251057785E-4</v>
      </c>
      <c r="AV6251" s="34">
        <f t="shared" si="6651"/>
        <v>2.880599355834973E-4</v>
      </c>
      <c r="AW6251" s="34">
        <f t="shared" si="6652"/>
        <v>0.61884439434699767</v>
      </c>
      <c r="AX6251" s="37">
        <f t="shared" si="6653"/>
        <v>3.1150079106268054</v>
      </c>
      <c r="AY6251" s="7">
        <f t="shared" si="6654"/>
        <v>10.314641600790043</v>
      </c>
      <c r="AZ6251" s="37">
        <f t="shared" si="6655"/>
        <v>9.6955091465074634</v>
      </c>
      <c r="BA6251" s="2">
        <f>BE6251*'mass balance'!$B$17+BF6251*'mass balance'!$C$17+BG6251*'mass balance'!$D$17+BH6251*'mass balance'!$E$17</f>
        <v>1.0845103743813398E-4</v>
      </c>
      <c r="BB6251" s="2">
        <f>BE6251*'mass balance'!$B$18+BF6251*'mass balance'!$C$18+BG6251*'mass balance'!$D$18+BH6251*'mass balance'!$E$18</f>
        <v>1.1011951493718219E-4</v>
      </c>
      <c r="BC6251" s="2">
        <f>BE6251*'mass balance'!$B$19+BF6251*'mass balance'!$C$19+BG6251*'mass balance'!$D$19+BH6251*'mass balance'!$E$19</f>
        <v>-1.3764939367147774E-4</v>
      </c>
      <c r="BD6251" s="2">
        <f>BE6251*'mass balance'!$B$20+BF6251*'mass balance'!$C$20+BG6251*'mass balance'!$D$20+BH6251*'mass balance'!$E$20</f>
        <v>5.0054324971446453E-6</v>
      </c>
      <c r="BE6251" s="2">
        <f>N6251*'mass balance'!$H$11+R6251*'mass balance'!$I$11+S6251*'mass balance'!$J$11</f>
        <v>-1.7055747125681317E-4</v>
      </c>
      <c r="BF6251" s="2">
        <f>N6251*'mass balance'!$H$12+R6251*'mass balance'!$I$12+S6251*'mass balance'!$J$12</f>
        <v>1.0178215555916073E-5</v>
      </c>
      <c r="BG6251" s="2">
        <f>N6251*'mass balance'!$H$13+R6251*'mass balance'!$I$13+S6251*'mass balance'!$J$13</f>
        <v>8.2463323583259417E-6</v>
      </c>
      <c r="BH6251" s="2">
        <f>N6251*'mass balance'!$H$14+R6251*'mass balance'!$I$14+S6251*'mass balance'!$J$14</f>
        <v>1.8654723418713938E-5</v>
      </c>
      <c r="BI6251" s="36">
        <f t="shared" si="6656"/>
        <v>1.984873985993231E-16</v>
      </c>
      <c r="BJ6251" s="36">
        <f t="shared" si="6657"/>
        <v>3.6989636184523036E-19</v>
      </c>
      <c r="BK6251" s="36">
        <f t="shared" si="6658"/>
        <v>1.8911172987946473E-15</v>
      </c>
      <c r="BL6251" s="36">
        <f t="shared" si="6659"/>
        <v>1.4362995056919929E-15</v>
      </c>
      <c r="BM6251" s="36">
        <f t="shared" si="6660"/>
        <v>3.691034726065496E-12</v>
      </c>
      <c r="BN6251" s="36">
        <f t="shared" ca="1" si="6672"/>
        <v>0.16494035321275602</v>
      </c>
      <c r="BO6251" s="36">
        <f t="shared" ca="1" si="6661"/>
        <v>1</v>
      </c>
      <c r="BP6251" s="36">
        <f t="shared" si="6662"/>
        <v>-3.6910346997211216E-12</v>
      </c>
      <c r="BQ6251" s="36">
        <f t="shared" si="6663"/>
        <v>0.99999999286260444</v>
      </c>
      <c r="BR6251" s="2">
        <f t="shared" si="6675"/>
        <v>-5</v>
      </c>
      <c r="BS6251">
        <v>0</v>
      </c>
      <c r="BT6251" s="37">
        <f t="shared" si="6664"/>
        <v>0.13799351715565641</v>
      </c>
      <c r="BU6251" s="34">
        <f t="shared" si="6665"/>
        <v>-5</v>
      </c>
      <c r="BV6251" s="34">
        <f t="shared" si="6666"/>
        <v>-5</v>
      </c>
      <c r="BW6251" s="34">
        <f t="shared" si="6667"/>
        <v>-5</v>
      </c>
      <c r="BX6251" s="34">
        <f t="shared" si="6668"/>
        <v>-5</v>
      </c>
      <c r="BY6251" s="34">
        <f t="shared" si="6669"/>
        <v>5.8426174358705278</v>
      </c>
      <c r="BZ6251" s="36">
        <f t="shared" si="6670"/>
        <v>1.3764939367147774E-4</v>
      </c>
      <c r="CA6251" s="34">
        <f t="shared" si="6671"/>
        <v>1.4232725179302701E-2</v>
      </c>
    </row>
    <row r="6252" spans="1:79" x14ac:dyDescent="0.2">
      <c r="A6252" s="75">
        <f t="shared" si="6673"/>
        <v>17.035616438353816</v>
      </c>
      <c r="B6252" s="34">
        <f t="shared" si="6608"/>
        <v>6217.9999999991433</v>
      </c>
      <c r="C6252">
        <f t="shared" si="6674"/>
        <v>15</v>
      </c>
      <c r="D6252" s="35">
        <f t="shared" si="6609"/>
        <v>3000</v>
      </c>
      <c r="E6252" s="27">
        <v>0</v>
      </c>
      <c r="F6252" s="64">
        <f t="shared" si="6610"/>
        <v>0.46593146951268899</v>
      </c>
      <c r="G6252" s="34">
        <v>0</v>
      </c>
      <c r="H6252" s="34">
        <f t="shared" si="6611"/>
        <v>1</v>
      </c>
      <c r="I6252" s="34">
        <f t="shared" si="6612"/>
        <v>6192.2292298236371</v>
      </c>
      <c r="J6252" s="34">
        <f t="shared" si="6613"/>
        <v>21746.465627905658</v>
      </c>
      <c r="K6252" s="34">
        <f t="shared" si="6614"/>
        <v>19298.08649016406</v>
      </c>
      <c r="L6252" s="36">
        <f t="shared" si="6615"/>
        <v>2303.4592351353144</v>
      </c>
      <c r="M6252" s="34">
        <f t="shared" si="6616"/>
        <v>20.399243190166207</v>
      </c>
      <c r="N6252" s="34">
        <f t="shared" si="6617"/>
        <v>71.640022422566645</v>
      </c>
      <c r="O6252" s="34">
        <f t="shared" si="6618"/>
        <v>9.4970811430771391</v>
      </c>
      <c r="P6252">
        <f t="shared" si="6619"/>
        <v>62.503255045287098</v>
      </c>
      <c r="Q6252" s="36">
        <f t="shared" si="6620"/>
        <v>68.846353299664869</v>
      </c>
      <c r="R6252" s="34">
        <f t="shared" si="6621"/>
        <v>62.622047025083575</v>
      </c>
      <c r="S6252" s="34">
        <f t="shared" si="6622"/>
        <v>4.2357113798750277</v>
      </c>
      <c r="T6252" s="36">
        <f t="shared" si="6623"/>
        <v>8.7206169560418466E-14</v>
      </c>
      <c r="U6252" s="36">
        <f t="shared" si="6624"/>
        <v>3446.2876697264714</v>
      </c>
      <c r="V6252" s="36">
        <f t="shared" si="6625"/>
        <v>8.1063143609335796E-4</v>
      </c>
      <c r="W6252" s="68">
        <f t="shared" si="6626"/>
        <v>6.5813121003866124</v>
      </c>
      <c r="X6252">
        <f t="shared" si="6627"/>
        <v>11.388668249767013</v>
      </c>
      <c r="Y6252">
        <f t="shared" si="6628"/>
        <v>5.9191933886892012E-3</v>
      </c>
      <c r="Z6252" s="34">
        <f t="shared" si="6629"/>
        <v>1.8175536138477263E-3</v>
      </c>
      <c r="AA6252" s="36">
        <f t="shared" si="6630"/>
        <v>1.231717055396504E-4</v>
      </c>
      <c r="AB6252" s="34">
        <f t="shared" si="6631"/>
        <v>2.2083287929023406E-4</v>
      </c>
      <c r="AC6252" s="36">
        <f t="shared" si="6632"/>
        <v>1.4129090601411305E-2</v>
      </c>
      <c r="AD6252" s="34">
        <f t="shared" si="6633"/>
        <v>0</v>
      </c>
      <c r="AE6252">
        <f t="shared" si="6634"/>
        <v>63.980919176631588</v>
      </c>
      <c r="AF6252" s="36">
        <f t="shared" si="6635"/>
        <v>0</v>
      </c>
      <c r="AG6252" s="34">
        <f t="shared" si="6636"/>
        <v>2.0932577839013322</v>
      </c>
      <c r="AH6252">
        <f t="shared" si="6637"/>
        <v>4.1184071306146208E-3</v>
      </c>
      <c r="AI6252" s="29">
        <f t="shared" si="6638"/>
        <v>2.0932577839013322</v>
      </c>
      <c r="AJ6252">
        <f t="shared" si="6639"/>
        <v>0</v>
      </c>
      <c r="AK6252" s="36">
        <f t="shared" si="6640"/>
        <v>0</v>
      </c>
      <c r="AL6252" s="36">
        <f t="shared" si="6641"/>
        <v>-3.8044947769221571E-7</v>
      </c>
      <c r="AM6252" s="36">
        <f t="shared" si="6642"/>
        <v>-7.1409593168824109E-9</v>
      </c>
      <c r="AN6252" s="37">
        <f t="shared" si="6643"/>
        <v>2.6610477441831696E-306</v>
      </c>
      <c r="AO6252" s="36">
        <f t="shared" si="6644"/>
        <v>6.2757792541371391E-4</v>
      </c>
      <c r="AP6252" s="36">
        <f t="shared" si="6645"/>
        <v>3.2329343496419712E-5</v>
      </c>
      <c r="AQ6252" s="74">
        <f t="shared" si="6646"/>
        <v>0</v>
      </c>
      <c r="AR6252" s="73">
        <f t="shared" si="6647"/>
        <v>0</v>
      </c>
      <c r="AS6252" s="72">
        <f t="shared" si="6648"/>
        <v>2.4717410916276097E-10</v>
      </c>
      <c r="AT6252" s="37">
        <f t="shared" si="6649"/>
        <v>2.1961588233535729E-295</v>
      </c>
      <c r="AU6252" s="37">
        <f t="shared" si="6650"/>
        <v>6.5949414016188389E-4</v>
      </c>
      <c r="AV6252" s="34">
        <f t="shared" si="6651"/>
        <v>5.6568925529706571E-7</v>
      </c>
      <c r="AW6252" s="34">
        <f t="shared" si="6652"/>
        <v>0.61892064977741224</v>
      </c>
      <c r="AX6252" s="37">
        <f t="shared" si="6653"/>
        <v>3.1153917490701022</v>
      </c>
      <c r="AY6252" s="7">
        <f t="shared" si="6654"/>
        <v>10.315625064923381</v>
      </c>
      <c r="AZ6252" s="37">
        <f t="shared" si="6655"/>
        <v>9.6967038494567142</v>
      </c>
      <c r="BA6252" s="2">
        <f>BE6252*'mass balance'!$B$17+BF6252*'mass balance'!$C$17+BG6252*'mass balance'!$D$17+BH6252*'mass balance'!$E$17</f>
        <v>1.0846440583671778E-4</v>
      </c>
      <c r="BB6252" s="2">
        <f>BE6252*'mass balance'!$B$18+BF6252*'mass balance'!$C$18+BG6252*'mass balance'!$D$18+BH6252*'mass balance'!$E$18</f>
        <v>1.1013308900343659E-4</v>
      </c>
      <c r="BC6252" s="2">
        <f>BE6252*'mass balance'!$B$19+BF6252*'mass balance'!$C$19+BG6252*'mass balance'!$D$19+BH6252*'mass balance'!$E$19</f>
        <v>-1.376663612542957E-4</v>
      </c>
      <c r="BD6252" s="2">
        <f>BE6252*'mass balance'!$B$20+BF6252*'mass balance'!$C$20+BG6252*'mass balance'!$D$20+BH6252*'mass balance'!$E$20</f>
        <v>5.0060495001562069E-6</v>
      </c>
      <c r="BE6252" s="2">
        <f>N6252*'mass balance'!$H$11+R6252*'mass balance'!$I$11+S6252*'mass balance'!$J$11</f>
        <v>-1.70571481958492E-4</v>
      </c>
      <c r="BF6252" s="2">
        <f>N6252*'mass balance'!$H$12+R6252*'mass balance'!$I$12+S6252*'mass balance'!$J$12</f>
        <v>1.0175289992803688E-5</v>
      </c>
      <c r="BG6252" s="2">
        <f>N6252*'mass balance'!$H$13+R6252*'mass balance'!$I$13+S6252*'mass balance'!$J$13</f>
        <v>8.2452827889793906E-6</v>
      </c>
      <c r="BH6252" s="2">
        <f>N6252*'mass balance'!$H$14+R6252*'mass balance'!$I$14+S6252*'mass balance'!$J$14</f>
        <v>1.8656255839210062E-5</v>
      </c>
      <c r="BI6252" s="36">
        <f t="shared" si="6656"/>
        <v>1.984873985993231E-16</v>
      </c>
      <c r="BJ6252" s="36">
        <f t="shared" si="6657"/>
        <v>3.6993089885241765E-19</v>
      </c>
      <c r="BK6252" s="36">
        <f t="shared" si="6658"/>
        <v>1.8914871951564927E-15</v>
      </c>
      <c r="BL6252" s="36">
        <f t="shared" si="6659"/>
        <v>1.4366792412811472E-15</v>
      </c>
      <c r="BM6252" s="36">
        <f t="shared" si="6660"/>
        <v>3.6924710255711881E-12</v>
      </c>
      <c r="BN6252" s="36">
        <f t="shared" ca="1" si="6672"/>
        <v>0.76519996919818711</v>
      </c>
      <c r="BO6252" s="36">
        <f t="shared" ca="1" si="6661"/>
        <v>1</v>
      </c>
      <c r="BP6252" s="36">
        <f t="shared" si="6662"/>
        <v>-3.6924709992029328E-12</v>
      </c>
      <c r="BQ6252" s="36">
        <f t="shared" si="6663"/>
        <v>0.99999999285891339</v>
      </c>
      <c r="BR6252" s="2">
        <f t="shared" si="6675"/>
        <v>-5</v>
      </c>
      <c r="BS6252">
        <v>0</v>
      </c>
      <c r="BT6252" s="37">
        <f t="shared" si="6664"/>
        <v>0.13801052715743142</v>
      </c>
      <c r="BU6252" s="34">
        <f t="shared" si="6665"/>
        <v>-5</v>
      </c>
      <c r="BV6252" s="34">
        <f t="shared" si="6666"/>
        <v>-5</v>
      </c>
      <c r="BW6252" s="34">
        <f t="shared" si="6667"/>
        <v>-5</v>
      </c>
      <c r="BX6252" s="34">
        <f t="shared" si="6668"/>
        <v>-5</v>
      </c>
      <c r="BY6252" s="34">
        <f t="shared" si="6669"/>
        <v>5.8430973865247831</v>
      </c>
      <c r="BZ6252" s="36">
        <f t="shared" si="6670"/>
        <v>1.376663612542957E-4</v>
      </c>
      <c r="CA6252" s="34">
        <f t="shared" si="6671"/>
        <v>1.4232725810757215E-2</v>
      </c>
    </row>
    <row r="6253" spans="1:79" x14ac:dyDescent="0.2">
      <c r="A6253" s="75">
        <f t="shared" si="6673"/>
        <v>17.038356164381213</v>
      </c>
      <c r="B6253" s="34">
        <f t="shared" si="6608"/>
        <v>6218.9999999991423</v>
      </c>
      <c r="C6253">
        <f t="shared" si="6674"/>
        <v>15</v>
      </c>
      <c r="D6253" s="35">
        <f t="shared" si="6609"/>
        <v>3000</v>
      </c>
      <c r="E6253" s="27">
        <v>0</v>
      </c>
      <c r="F6253" s="64">
        <f t="shared" si="6610"/>
        <v>0.46593146951268899</v>
      </c>
      <c r="G6253" s="34">
        <v>0</v>
      </c>
      <c r="H6253" s="34">
        <f t="shared" si="6611"/>
        <v>1</v>
      </c>
      <c r="I6253" s="34">
        <f t="shared" si="6612"/>
        <v>6192.2292298236371</v>
      </c>
      <c r="J6253" s="34">
        <f t="shared" si="6613"/>
        <v>21748.251290756951</v>
      </c>
      <c r="K6253" s="34">
        <f t="shared" si="6614"/>
        <v>19299.671109786217</v>
      </c>
      <c r="L6253" s="36">
        <f t="shared" si="6615"/>
        <v>2303.7429561379467</v>
      </c>
      <c r="M6253" s="34">
        <f t="shared" si="6616"/>
        <v>20.399243190166207</v>
      </c>
      <c r="N6253" s="34">
        <f t="shared" si="6617"/>
        <v>71.645904984307705</v>
      </c>
      <c r="O6253" s="34">
        <f t="shared" si="6618"/>
        <v>9.4970811430771391</v>
      </c>
      <c r="P6253">
        <f t="shared" si="6619"/>
        <v>62.5109536778128</v>
      </c>
      <c r="Q6253" s="36">
        <f t="shared" si="6620"/>
        <v>68.853038950531399</v>
      </c>
      <c r="R6253" s="34">
        <f t="shared" si="6621"/>
        <v>62.629755889997924</v>
      </c>
      <c r="S6253" s="34">
        <f t="shared" si="6622"/>
        <v>4.2344937504428311</v>
      </c>
      <c r="T6253" s="36">
        <f t="shared" si="6623"/>
        <v>8.7202589410183807E-14</v>
      </c>
      <c r="U6253" s="36">
        <f t="shared" si="6624"/>
        <v>3446.2876697264714</v>
      </c>
      <c r="V6253" s="36">
        <f t="shared" si="6625"/>
        <v>8.1039840588739719E-4</v>
      </c>
      <c r="W6253" s="68">
        <f t="shared" si="6626"/>
        <v>6.5821227318227056</v>
      </c>
      <c r="X6253">
        <f t="shared" si="6627"/>
        <v>11.389135817801202</v>
      </c>
      <c r="Y6253">
        <f t="shared" si="6628"/>
        <v>5.9191933886892012E-3</v>
      </c>
      <c r="Z6253" s="34">
        <f t="shared" si="6629"/>
        <v>1.8175536138477263E-3</v>
      </c>
      <c r="AA6253" s="36">
        <f t="shared" si="6630"/>
        <v>1.231211326354262E-4</v>
      </c>
      <c r="AB6253" s="34">
        <f t="shared" si="6631"/>
        <v>2.2083287929023406E-4</v>
      </c>
      <c r="AC6253" s="36">
        <f t="shared" si="6632"/>
        <v>1.4129090601411305E-2</v>
      </c>
      <c r="AD6253" s="34">
        <f t="shared" si="6633"/>
        <v>0</v>
      </c>
      <c r="AE6253">
        <f t="shared" si="6634"/>
        <v>63.980919176631588</v>
      </c>
      <c r="AF6253" s="36">
        <f t="shared" si="6635"/>
        <v>0</v>
      </c>
      <c r="AG6253" s="34">
        <f t="shared" si="6636"/>
        <v>2.0934624316743564</v>
      </c>
      <c r="AH6253">
        <f t="shared" si="6637"/>
        <v>4.1171345471080478E-3</v>
      </c>
      <c r="AI6253" s="29">
        <f t="shared" si="6638"/>
        <v>2.0934624316743564</v>
      </c>
      <c r="AJ6253">
        <f t="shared" si="6639"/>
        <v>2.0934624316743564</v>
      </c>
      <c r="AK6253" s="36">
        <f t="shared" si="6640"/>
        <v>0</v>
      </c>
      <c r="AL6253" s="36">
        <f t="shared" si="6641"/>
        <v>-3.8021884210225152E-7</v>
      </c>
      <c r="AM6253" s="36">
        <f t="shared" si="6642"/>
        <v>-7.1393820098773683E-9</v>
      </c>
      <c r="AN6253" s="37">
        <f t="shared" si="6643"/>
        <v>2.6610477441831696E-306</v>
      </c>
      <c r="AO6253" s="36">
        <f t="shared" si="6644"/>
        <v>6.2719747593602173E-4</v>
      </c>
      <c r="AP6253" s="36">
        <f t="shared" si="6645"/>
        <v>3.2322202537102832E-5</v>
      </c>
      <c r="AQ6253" s="74">
        <f t="shared" si="6646"/>
        <v>0</v>
      </c>
      <c r="AR6253" s="73">
        <f t="shared" si="6647"/>
        <v>0</v>
      </c>
      <c r="AS6253" s="72">
        <f t="shared" si="6648"/>
        <v>2.4672485691233572E-10</v>
      </c>
      <c r="AT6253" s="37">
        <f t="shared" si="6649"/>
        <v>2.2001577284741601E-295</v>
      </c>
      <c r="AU6253" s="37">
        <f t="shared" si="6650"/>
        <v>6.5934846999616788E-4</v>
      </c>
      <c r="AV6253" s="34">
        <f t="shared" si="6651"/>
        <v>2.8811581398099424E-4</v>
      </c>
      <c r="AW6253" s="34">
        <f t="shared" si="6652"/>
        <v>0.61899688328943892</v>
      </c>
      <c r="AX6253" s="37">
        <f t="shared" si="6653"/>
        <v>3.1157754771852595</v>
      </c>
      <c r="AY6253" s="7">
        <f t="shared" si="6654"/>
        <v>10.317183208111386</v>
      </c>
      <c r="AZ6253" s="37">
        <f t="shared" si="6655"/>
        <v>9.6978982090079651</v>
      </c>
      <c r="BA6253" s="2">
        <f>BE6253*'mass balance'!$B$17+BF6253*'mass balance'!$C$17+BG6253*'mass balance'!$D$17+BH6253*'mass balance'!$E$17</f>
        <v>1.084777703933574E-4</v>
      </c>
      <c r="BB6253" s="2">
        <f>BE6253*'mass balance'!$B$18+BF6253*'mass balance'!$C$18+BG6253*'mass balance'!$D$18+BH6253*'mass balance'!$E$18</f>
        <v>1.1014665916863985E-4</v>
      </c>
      <c r="BC6253" s="2">
        <f>BE6253*'mass balance'!$B$19+BF6253*'mass balance'!$C$19+BG6253*'mass balance'!$D$19+BH6253*'mass balance'!$E$19</f>
        <v>-1.376833239607998E-4</v>
      </c>
      <c r="BD6253" s="2">
        <f>BE6253*'mass balance'!$B$20+BF6253*'mass balance'!$C$20+BG6253*'mass balance'!$D$20+BH6253*'mass balance'!$E$20</f>
        <v>5.0066663258472654E-6</v>
      </c>
      <c r="BE6253" s="2">
        <f>N6253*'mass balance'!$H$11+R6253*'mass balance'!$I$11+S6253*'mass balance'!$J$11</f>
        <v>-1.7058548805787548E-4</v>
      </c>
      <c r="BF6253" s="2">
        <f>N6253*'mass balance'!$H$12+R6253*'mass balance'!$I$12+S6253*'mass balance'!$J$12</f>
        <v>1.0172364927456875E-5</v>
      </c>
      <c r="BG6253" s="2">
        <f>N6253*'mass balance'!$H$13+R6253*'mass balance'!$I$13+S6253*'mass balance'!$J$13</f>
        <v>8.2442333514947343E-6</v>
      </c>
      <c r="BH6253" s="2">
        <f>N6253*'mass balance'!$H$14+R6253*'mass balance'!$I$14+S6253*'mass balance'!$J$14</f>
        <v>1.8657787756330129E-5</v>
      </c>
      <c r="BI6253" s="36">
        <f t="shared" si="6656"/>
        <v>1.984873985993231E-16</v>
      </c>
      <c r="BJ6253" s="36">
        <f t="shared" si="6657"/>
        <v>3.6996543291291465E-19</v>
      </c>
      <c r="BK6253" s="36">
        <f t="shared" si="6658"/>
        <v>1.8918571260553449E-15</v>
      </c>
      <c r="BL6253" s="36">
        <f t="shared" si="6659"/>
        <v>1.437059025588106E-15</v>
      </c>
      <c r="BM6253" s="36">
        <f t="shared" si="6660"/>
        <v>3.6939077048124692E-12</v>
      </c>
      <c r="BN6253" s="36">
        <f t="shared" ca="1" si="6672"/>
        <v>0.50583220500360759</v>
      </c>
      <c r="BO6253" s="36">
        <f t="shared" ca="1" si="6661"/>
        <v>1</v>
      </c>
      <c r="BP6253" s="36">
        <f t="shared" si="6662"/>
        <v>-3.6939076784203145E-12</v>
      </c>
      <c r="BQ6253" s="36">
        <f t="shared" si="6663"/>
        <v>0.9999999928552209</v>
      </c>
      <c r="BR6253" s="2">
        <f t="shared" si="6675"/>
        <v>-5</v>
      </c>
      <c r="BS6253">
        <v>0</v>
      </c>
      <c r="BT6253" s="37">
        <f t="shared" si="6664"/>
        <v>0.13802753227070177</v>
      </c>
      <c r="BU6253" s="34">
        <f t="shared" si="6665"/>
        <v>-5</v>
      </c>
      <c r="BV6253" s="34">
        <f t="shared" si="6666"/>
        <v>-5</v>
      </c>
      <c r="BW6253" s="34">
        <f t="shared" si="6667"/>
        <v>-5</v>
      </c>
      <c r="BX6253" s="34">
        <f t="shared" si="6668"/>
        <v>-5</v>
      </c>
      <c r="BY6253" s="34">
        <f t="shared" si="6669"/>
        <v>5.8435771795227875</v>
      </c>
      <c r="BZ6253" s="36">
        <f t="shared" si="6670"/>
        <v>1.376833239607998E-4</v>
      </c>
      <c r="CA6253" s="34">
        <f t="shared" si="6671"/>
        <v>1.4232726441951501E-2</v>
      </c>
    </row>
    <row r="6254" spans="1:79" x14ac:dyDescent="0.2">
      <c r="A6254" s="75">
        <f t="shared" si="6673"/>
        <v>17.041095890408609</v>
      </c>
      <c r="B6254" s="34">
        <f t="shared" si="6608"/>
        <v>6219.9999999991423</v>
      </c>
      <c r="C6254">
        <f t="shared" si="6674"/>
        <v>15</v>
      </c>
      <c r="D6254" s="35">
        <f t="shared" si="6609"/>
        <v>3000</v>
      </c>
      <c r="E6254" s="27">
        <v>0</v>
      </c>
      <c r="F6254" s="64">
        <f t="shared" si="6610"/>
        <v>0.46593146951268899</v>
      </c>
      <c r="G6254" s="34">
        <v>0</v>
      </c>
      <c r="H6254" s="34">
        <f t="shared" si="6611"/>
        <v>1</v>
      </c>
      <c r="I6254" s="34">
        <f t="shared" si="6612"/>
        <v>6192.2292298236371</v>
      </c>
      <c r="J6254" s="34">
        <f t="shared" si="6613"/>
        <v>21750.036367015939</v>
      </c>
      <c r="K6254" s="34">
        <f t="shared" si="6614"/>
        <v>19301.255208859002</v>
      </c>
      <c r="L6254" s="36">
        <f t="shared" si="6615"/>
        <v>2304.0265955800073</v>
      </c>
      <c r="M6254" s="34">
        <f t="shared" si="6616"/>
        <v>20.399243190166207</v>
      </c>
      <c r="N6254" s="34">
        <f t="shared" si="6617"/>
        <v>71.651785613620433</v>
      </c>
      <c r="O6254" s="34">
        <f t="shared" si="6618"/>
        <v>9.4970811430771391</v>
      </c>
      <c r="P6254">
        <f t="shared" si="6619"/>
        <v>62.518650097231735</v>
      </c>
      <c r="Q6254" s="36">
        <f t="shared" si="6620"/>
        <v>68.859722532248583</v>
      </c>
      <c r="R6254" s="34">
        <f t="shared" si="6621"/>
        <v>62.63746253863868</v>
      </c>
      <c r="S6254" s="34">
        <f t="shared" si="6622"/>
        <v>4.2332763283047168</v>
      </c>
      <c r="T6254" s="36">
        <f t="shared" si="6623"/>
        <v>8.7199010876716217E-14</v>
      </c>
      <c r="U6254" s="36">
        <f t="shared" si="6624"/>
        <v>3446.2876697264714</v>
      </c>
      <c r="V6254" s="36">
        <f t="shared" si="6625"/>
        <v>8.1016541535341958E-4</v>
      </c>
      <c r="W6254" s="68">
        <f t="shared" si="6626"/>
        <v>6.5829331302285929</v>
      </c>
      <c r="X6254">
        <f t="shared" si="6627"/>
        <v>11.389603213053524</v>
      </c>
      <c r="Y6254">
        <f t="shared" si="6628"/>
        <v>5.9191933886892012E-3</v>
      </c>
      <c r="Z6254" s="34">
        <f t="shared" si="6629"/>
        <v>1.8175536138477263E-3</v>
      </c>
      <c r="AA6254" s="36">
        <f t="shared" si="6630"/>
        <v>1.2307058256951891E-4</v>
      </c>
      <c r="AB6254" s="34">
        <f t="shared" si="6631"/>
        <v>2.2083287929023406E-4</v>
      </c>
      <c r="AC6254" s="36">
        <f t="shared" si="6632"/>
        <v>1.4129090601411305E-2</v>
      </c>
      <c r="AD6254" s="34">
        <f t="shared" si="6633"/>
        <v>0</v>
      </c>
      <c r="AE6254">
        <f t="shared" si="6634"/>
        <v>63.980919176631588</v>
      </c>
      <c r="AF6254" s="36">
        <f t="shared" si="6635"/>
        <v>0</v>
      </c>
      <c r="AG6254" s="34">
        <f t="shared" si="6636"/>
        <v>2.0936670161107194</v>
      </c>
      <c r="AH6254">
        <f t="shared" si="6637"/>
        <v>4.1158622561154878E-3</v>
      </c>
      <c r="AI6254" s="29">
        <f t="shared" si="6638"/>
        <v>2.0936670161107194</v>
      </c>
      <c r="AJ6254">
        <f t="shared" si="6639"/>
        <v>0</v>
      </c>
      <c r="AK6254" s="36">
        <f t="shared" si="6640"/>
        <v>0</v>
      </c>
      <c r="AL6254" s="36">
        <f t="shared" si="6641"/>
        <v>-3.7998834632789623E-7</v>
      </c>
      <c r="AM6254" s="36">
        <f t="shared" si="6642"/>
        <v>-7.1378050512705269E-9</v>
      </c>
      <c r="AN6254" s="37">
        <f t="shared" si="6643"/>
        <v>2.6610477441831696E-306</v>
      </c>
      <c r="AO6254" s="36">
        <f t="shared" si="6644"/>
        <v>6.268172570939195E-4</v>
      </c>
      <c r="AP6254" s="36">
        <f t="shared" si="6645"/>
        <v>3.2315063155092956E-5</v>
      </c>
      <c r="AQ6254" s="74">
        <f t="shared" si="6646"/>
        <v>0</v>
      </c>
      <c r="AR6254" s="73">
        <f t="shared" si="6647"/>
        <v>0</v>
      </c>
      <c r="AS6254" s="72">
        <f t="shared" si="6648"/>
        <v>2.4627642120206179E-10</v>
      </c>
      <c r="AT6254" s="37">
        <f t="shared" si="6649"/>
        <v>2.204163915054537E-295</v>
      </c>
      <c r="AU6254" s="37">
        <f t="shared" si="6650"/>
        <v>6.5920283200632084E-4</v>
      </c>
      <c r="AV6254" s="34">
        <f t="shared" si="6651"/>
        <v>5.6533970069632273E-7</v>
      </c>
      <c r="AW6254" s="34">
        <f t="shared" si="6652"/>
        <v>0.6190730948868074</v>
      </c>
      <c r="AX6254" s="37">
        <f t="shared" si="6653"/>
        <v>3.1161590949910485</v>
      </c>
      <c r="AY6254" s="7">
        <f t="shared" si="6654"/>
        <v>10.318165885446149</v>
      </c>
      <c r="AZ6254" s="37">
        <f t="shared" si="6655"/>
        <v>9.6990922252196405</v>
      </c>
      <c r="BA6254" s="2">
        <f>BE6254*'mass balance'!$B$17+BF6254*'mass balance'!$C$17+BG6254*'mass balance'!$D$17+BH6254*'mass balance'!$E$17</f>
        <v>1.084911311087059E-4</v>
      </c>
      <c r="BB6254" s="2">
        <f>BE6254*'mass balance'!$B$18+BF6254*'mass balance'!$C$18+BG6254*'mass balance'!$D$18+BH6254*'mass balance'!$E$18</f>
        <v>1.1016022543345524E-4</v>
      </c>
      <c r="BC6254" s="2">
        <f>BE6254*'mass balance'!$B$19+BF6254*'mass balance'!$C$19+BG6254*'mass balance'!$D$19+BH6254*'mass balance'!$E$19</f>
        <v>-1.3770028179181903E-4</v>
      </c>
      <c r="BD6254" s="2">
        <f>BE6254*'mass balance'!$B$20+BF6254*'mass balance'!$C$20+BG6254*'mass balance'!$D$20+BH6254*'mass balance'!$E$20</f>
        <v>5.0072829742479653E-6</v>
      </c>
      <c r="BE6254" s="2">
        <f>N6254*'mass balance'!$H$11+R6254*'mass balance'!$I$11+S6254*'mass balance'!$J$11</f>
        <v>-1.7059948955623912E-4</v>
      </c>
      <c r="BF6254" s="2">
        <f>N6254*'mass balance'!$H$12+R6254*'mass balance'!$I$12+S6254*'mass balance'!$J$12</f>
        <v>1.0169440360084831E-5</v>
      </c>
      <c r="BG6254" s="2">
        <f>N6254*'mass balance'!$H$13+R6254*'mass balance'!$I$13+S6254*'mass balance'!$J$13</f>
        <v>8.243184045994884E-6</v>
      </c>
      <c r="BH6254" s="2">
        <f>N6254*'mass balance'!$H$14+R6254*'mass balance'!$I$14+S6254*'mass balance'!$J$14</f>
        <v>1.8659319170213651E-5</v>
      </c>
      <c r="BI6254" s="36">
        <f t="shared" si="6656"/>
        <v>1.984873985993231E-16</v>
      </c>
      <c r="BJ6254" s="36">
        <f t="shared" si="6657"/>
        <v>3.6999996402598102E-19</v>
      </c>
      <c r="BK6254" s="36">
        <f t="shared" si="6658"/>
        <v>1.892227091488258E-15</v>
      </c>
      <c r="BL6254" s="36">
        <f t="shared" si="6659"/>
        <v>1.4374388586074871E-15</v>
      </c>
      <c r="BM6254" s="36">
        <f t="shared" si="6660"/>
        <v>3.6953447638380573E-12</v>
      </c>
      <c r="BN6254" s="36">
        <f t="shared" ca="1" si="6672"/>
        <v>0.97637115029291777</v>
      </c>
      <c r="BO6254" s="36">
        <f t="shared" ca="1" si="6661"/>
        <v>1</v>
      </c>
      <c r="BP6254" s="36">
        <f t="shared" si="6662"/>
        <v>-3.6953447374219847E-12</v>
      </c>
      <c r="BQ6254" s="36">
        <f t="shared" si="6663"/>
        <v>0.99999999285152696</v>
      </c>
      <c r="BR6254" s="2">
        <f t="shared" si="6675"/>
        <v>-5</v>
      </c>
      <c r="BS6254">
        <v>0</v>
      </c>
      <c r="BT6254" s="37">
        <f t="shared" si="6664"/>
        <v>0.13804453249629858</v>
      </c>
      <c r="BU6254" s="34">
        <f t="shared" si="6665"/>
        <v>-5</v>
      </c>
      <c r="BV6254" s="34">
        <f t="shared" si="6666"/>
        <v>-5</v>
      </c>
      <c r="BW6254" s="34">
        <f t="shared" si="6667"/>
        <v>-5</v>
      </c>
      <c r="BX6254" s="34">
        <f t="shared" si="6668"/>
        <v>-5</v>
      </c>
      <c r="BY6254" s="34">
        <f t="shared" si="6669"/>
        <v>5.8440568149082388</v>
      </c>
      <c r="BZ6254" s="36">
        <f t="shared" si="6670"/>
        <v>1.3770028179181903E-4</v>
      </c>
      <c r="CA6254" s="34">
        <f t="shared" si="6671"/>
        <v>1.4232727072885679E-2</v>
      </c>
    </row>
    <row r="6255" spans="1:79" x14ac:dyDescent="0.2">
      <c r="A6255" s="75">
        <f t="shared" si="6673"/>
        <v>17.043835616436006</v>
      </c>
      <c r="B6255" s="34">
        <f t="shared" si="6608"/>
        <v>6220.9999999991423</v>
      </c>
      <c r="C6255">
        <f t="shared" si="6674"/>
        <v>15</v>
      </c>
      <c r="D6255" s="35">
        <f t="shared" si="6609"/>
        <v>3000</v>
      </c>
      <c r="E6255" s="27">
        <v>0</v>
      </c>
      <c r="F6255" s="64">
        <f t="shared" si="6610"/>
        <v>0.46593146951268899</v>
      </c>
      <c r="G6255" s="34">
        <v>0</v>
      </c>
      <c r="H6255" s="34">
        <f t="shared" si="6611"/>
        <v>1</v>
      </c>
      <c r="I6255" s="34">
        <f t="shared" si="6612"/>
        <v>6192.2292298236371</v>
      </c>
      <c r="J6255" s="34">
        <f t="shared" si="6613"/>
        <v>21751.820856845221</v>
      </c>
      <c r="K6255" s="34">
        <f t="shared" si="6614"/>
        <v>19302.838787526707</v>
      </c>
      <c r="L6255" s="36">
        <f t="shared" si="6615"/>
        <v>2304.3101534753814</v>
      </c>
      <c r="M6255" s="34">
        <f t="shared" si="6616"/>
        <v>20.399243190166207</v>
      </c>
      <c r="N6255" s="34">
        <f t="shared" si="6617"/>
        <v>71.65766431104052</v>
      </c>
      <c r="O6255" s="34">
        <f t="shared" si="6618"/>
        <v>9.4970811430771391</v>
      </c>
      <c r="P6255">
        <f t="shared" si="6619"/>
        <v>62.526344303920666</v>
      </c>
      <c r="Q6255" s="36">
        <f t="shared" si="6620"/>
        <v>68.866404045294672</v>
      </c>
      <c r="R6255" s="34">
        <f t="shared" si="6621"/>
        <v>62.645166971383325</v>
      </c>
      <c r="S6255" s="34">
        <f t="shared" si="6622"/>
        <v>4.2320591135475336</v>
      </c>
      <c r="T6255" s="36">
        <f t="shared" si="6623"/>
        <v>8.7195433959165062E-14</v>
      </c>
      <c r="U6255" s="36">
        <f t="shared" si="6624"/>
        <v>3446.2876697264714</v>
      </c>
      <c r="V6255" s="36">
        <f t="shared" si="6625"/>
        <v>8.0993246450806024E-4</v>
      </c>
      <c r="W6255" s="68">
        <f t="shared" si="6626"/>
        <v>6.5837432956439468</v>
      </c>
      <c r="X6255">
        <f t="shared" si="6627"/>
        <v>11.390070435587822</v>
      </c>
      <c r="Y6255">
        <f t="shared" si="6628"/>
        <v>5.9191933886892012E-3</v>
      </c>
      <c r="Z6255" s="34">
        <f t="shared" si="6629"/>
        <v>1.8175536138477263E-3</v>
      </c>
      <c r="AA6255" s="36">
        <f t="shared" si="6630"/>
        <v>1.2302005532991271E-4</v>
      </c>
      <c r="AB6255" s="34">
        <f t="shared" si="6631"/>
        <v>2.2083287929023406E-4</v>
      </c>
      <c r="AC6255" s="36">
        <f t="shared" si="6632"/>
        <v>1.4129090601411305E-2</v>
      </c>
      <c r="AD6255" s="34">
        <f t="shared" si="6633"/>
        <v>0</v>
      </c>
      <c r="AE6255">
        <f t="shared" si="6634"/>
        <v>63.980919176631588</v>
      </c>
      <c r="AF6255" s="36">
        <f t="shared" si="6635"/>
        <v>0</v>
      </c>
      <c r="AG6255" s="34">
        <f t="shared" si="6636"/>
        <v>2.0938715372250605</v>
      </c>
      <c r="AH6255">
        <f t="shared" si="6637"/>
        <v>4.1145902576507076E-3</v>
      </c>
      <c r="AI6255" s="29">
        <f t="shared" si="6638"/>
        <v>2.0938715372250605</v>
      </c>
      <c r="AJ6255">
        <f t="shared" si="6639"/>
        <v>2.0938715372250605</v>
      </c>
      <c r="AK6255" s="36">
        <f t="shared" si="6640"/>
        <v>0</v>
      </c>
      <c r="AL6255" s="36">
        <f t="shared" si="6641"/>
        <v>-3.7975799028439096E-7</v>
      </c>
      <c r="AM6255" s="36">
        <f t="shared" si="6642"/>
        <v>-7.1362284409849334E-9</v>
      </c>
      <c r="AN6255" s="37">
        <f t="shared" si="6643"/>
        <v>2.6610477441831696E-306</v>
      </c>
      <c r="AO6255" s="36">
        <f t="shared" si="6644"/>
        <v>6.2643726874759165E-4</v>
      </c>
      <c r="AP6255" s="36">
        <f t="shared" si="6645"/>
        <v>3.2307925350041683E-5</v>
      </c>
      <c r="AQ6255" s="74">
        <f t="shared" si="6646"/>
        <v>0</v>
      </c>
      <c r="AR6255" s="73">
        <f t="shared" si="6647"/>
        <v>0</v>
      </c>
      <c r="AS6255" s="72">
        <f t="shared" si="6648"/>
        <v>2.458288005478336E-10</v>
      </c>
      <c r="AT6255" s="37">
        <f t="shared" si="6649"/>
        <v>2.2081773963532464E-295</v>
      </c>
      <c r="AU6255" s="37">
        <f t="shared" si="6650"/>
        <v>6.5905722618523591E-4</v>
      </c>
      <c r="AV6255" s="34">
        <f t="shared" si="6651"/>
        <v>2.8817165774044131E-4</v>
      </c>
      <c r="AW6255" s="34">
        <f t="shared" si="6652"/>
        <v>0.61914928457324825</v>
      </c>
      <c r="AX6255" s="37">
        <f t="shared" si="6653"/>
        <v>3.1165426025062488</v>
      </c>
      <c r="AY6255" s="7">
        <f t="shared" si="6654"/>
        <v>10.319723354381184</v>
      </c>
      <c r="AZ6255" s="37">
        <f t="shared" si="6655"/>
        <v>9.7002858981501952</v>
      </c>
      <c r="BA6255" s="2">
        <f>BE6255*'mass balance'!$B$17+BF6255*'mass balance'!$C$17+BG6255*'mass balance'!$D$17+BH6255*'mass balance'!$E$17</f>
        <v>1.0850448798341683E-4</v>
      </c>
      <c r="BB6255" s="2">
        <f>BE6255*'mass balance'!$B$18+BF6255*'mass balance'!$C$18+BG6255*'mass balance'!$D$18+BH6255*'mass balance'!$E$18</f>
        <v>1.1017378779854632E-4</v>
      </c>
      <c r="BC6255" s="2">
        <f>BE6255*'mass balance'!$B$19+BF6255*'mass balance'!$C$19+BG6255*'mass balance'!$D$19+BH6255*'mass balance'!$E$19</f>
        <v>-1.3771723474818287E-4</v>
      </c>
      <c r="BD6255" s="2">
        <f>BE6255*'mass balance'!$B$20+BF6255*'mass balance'!$C$20+BG6255*'mass balance'!$D$20+BH6255*'mass balance'!$E$20</f>
        <v>5.0078994453884692E-6</v>
      </c>
      <c r="BE6255" s="2">
        <f>N6255*'mass balance'!$H$11+R6255*'mass balance'!$I$11+S6255*'mass balance'!$J$11</f>
        <v>-1.7061348645485837E-4</v>
      </c>
      <c r="BF6255" s="2">
        <f>N6255*'mass balance'!$H$12+R6255*'mass balance'!$I$12+S6255*'mass balance'!$J$12</f>
        <v>1.0166516290896193E-5</v>
      </c>
      <c r="BG6255" s="2">
        <f>N6255*'mass balance'!$H$13+R6255*'mass balance'!$I$13+S6255*'mass balance'!$J$13</f>
        <v>8.2421348726028712E-6</v>
      </c>
      <c r="BH6255" s="2">
        <f>N6255*'mass balance'!$H$14+R6255*'mass balance'!$I$14+S6255*'mass balance'!$J$14</f>
        <v>1.8660850081000134E-5</v>
      </c>
      <c r="BI6255" s="36">
        <f t="shared" si="6656"/>
        <v>1.984873985993231E-16</v>
      </c>
      <c r="BJ6255" s="36">
        <f t="shared" si="6657"/>
        <v>3.7003449219087607E-19</v>
      </c>
      <c r="BK6255" s="36">
        <f t="shared" si="6658"/>
        <v>1.892597091452284E-15</v>
      </c>
      <c r="BL6255" s="36">
        <f t="shared" si="6659"/>
        <v>1.4378187403339037E-15</v>
      </c>
      <c r="BM6255" s="36">
        <f t="shared" si="6660"/>
        <v>3.6967822026966649E-12</v>
      </c>
      <c r="BN6255" s="36">
        <f t="shared" ca="1" si="6672"/>
        <v>0.92999746147842099</v>
      </c>
      <c r="BO6255" s="36">
        <f t="shared" ca="1" si="6661"/>
        <v>1</v>
      </c>
      <c r="BP6255" s="36">
        <f t="shared" si="6662"/>
        <v>-3.6967821762566557E-12</v>
      </c>
      <c r="BQ6255" s="36">
        <f t="shared" si="6663"/>
        <v>0.99999999284783159</v>
      </c>
      <c r="BR6255" s="2">
        <f t="shared" si="6675"/>
        <v>-5</v>
      </c>
      <c r="BS6255">
        <v>0</v>
      </c>
      <c r="BT6255" s="37">
        <f t="shared" si="6664"/>
        <v>0.13806152783505332</v>
      </c>
      <c r="BU6255" s="34">
        <f t="shared" si="6665"/>
        <v>-5</v>
      </c>
      <c r="BV6255" s="34">
        <f t="shared" si="6666"/>
        <v>-5</v>
      </c>
      <c r="BW6255" s="34">
        <f t="shared" si="6667"/>
        <v>-5</v>
      </c>
      <c r="BX6255" s="34">
        <f t="shared" si="6668"/>
        <v>-5</v>
      </c>
      <c r="BY6255" s="34">
        <f t="shared" si="6669"/>
        <v>5.8445362927248254</v>
      </c>
      <c r="BZ6255" s="36">
        <f t="shared" si="6670"/>
        <v>1.3771723474818287E-4</v>
      </c>
      <c r="CA6255" s="34">
        <f t="shared" si="6671"/>
        <v>1.423272770355986E-2</v>
      </c>
    </row>
    <row r="6256" spans="1:79" x14ac:dyDescent="0.2">
      <c r="A6256" s="75">
        <f t="shared" si="6673"/>
        <v>17.046575342463402</v>
      </c>
      <c r="B6256" s="34">
        <f t="shared" si="6608"/>
        <v>6221.9999999991414</v>
      </c>
      <c r="C6256">
        <f t="shared" si="6674"/>
        <v>15</v>
      </c>
      <c r="D6256" s="35">
        <f t="shared" si="6609"/>
        <v>3000</v>
      </c>
      <c r="E6256" s="27">
        <v>0</v>
      </c>
      <c r="F6256" s="64">
        <f t="shared" si="6610"/>
        <v>0.46593146951268899</v>
      </c>
      <c r="G6256" s="34">
        <v>0</v>
      </c>
      <c r="H6256" s="34">
        <f t="shared" si="6611"/>
        <v>1</v>
      </c>
      <c r="I6256" s="34">
        <f t="shared" si="6612"/>
        <v>6192.2292298236371</v>
      </c>
      <c r="J6256" s="34">
        <f t="shared" si="6613"/>
        <v>21753.604760407376</v>
      </c>
      <c r="K6256" s="34">
        <f t="shared" si="6614"/>
        <v>19304.421845933601</v>
      </c>
      <c r="L6256" s="36">
        <f t="shared" si="6615"/>
        <v>2304.5936298379593</v>
      </c>
      <c r="M6256" s="34">
        <f t="shared" si="6616"/>
        <v>20.399243190166207</v>
      </c>
      <c r="N6256" s="34">
        <f t="shared" si="6617"/>
        <v>71.663541077103531</v>
      </c>
      <c r="O6256" s="34">
        <f t="shared" si="6618"/>
        <v>9.4970811430771391</v>
      </c>
      <c r="P6256">
        <f t="shared" si="6619"/>
        <v>62.53403629825651</v>
      </c>
      <c r="Q6256" s="36">
        <f t="shared" si="6620"/>
        <v>68.873083490148034</v>
      </c>
      <c r="R6256" s="34">
        <f t="shared" si="6621"/>
        <v>62.652869188609522</v>
      </c>
      <c r="S6256" s="34">
        <f t="shared" si="6622"/>
        <v>4.2308421062580912</v>
      </c>
      <c r="T6256" s="36">
        <f t="shared" si="6623"/>
        <v>8.7191858656680267E-14</v>
      </c>
      <c r="U6256" s="36">
        <f t="shared" si="6624"/>
        <v>3446.2876697264714</v>
      </c>
      <c r="V6256" s="36">
        <f t="shared" si="6625"/>
        <v>8.0969955336792634E-4</v>
      </c>
      <c r="W6256" s="68">
        <f t="shared" si="6626"/>
        <v>6.5845532281084544</v>
      </c>
      <c r="X6256">
        <f t="shared" si="6627"/>
        <v>11.39053748546791</v>
      </c>
      <c r="Y6256">
        <f t="shared" si="6628"/>
        <v>5.9191933886892012E-3</v>
      </c>
      <c r="Z6256" s="34">
        <f t="shared" si="6629"/>
        <v>1.8175536138477263E-3</v>
      </c>
      <c r="AA6256" s="36">
        <f t="shared" si="6630"/>
        <v>1.2296955090459932E-4</v>
      </c>
      <c r="AB6256" s="34">
        <f t="shared" si="6631"/>
        <v>2.2083287929023406E-4</v>
      </c>
      <c r="AC6256" s="36">
        <f t="shared" si="6632"/>
        <v>1.4129090601411305E-2</v>
      </c>
      <c r="AD6256" s="34">
        <f t="shared" si="6633"/>
        <v>0</v>
      </c>
      <c r="AE6256">
        <f t="shared" si="6634"/>
        <v>63.980919176631588</v>
      </c>
      <c r="AF6256" s="36">
        <f t="shared" si="6635"/>
        <v>0</v>
      </c>
      <c r="AG6256" s="34">
        <f t="shared" si="6636"/>
        <v>2.0940759950320218</v>
      </c>
      <c r="AH6256">
        <f t="shared" si="6637"/>
        <v>4.1133185517296944E-3</v>
      </c>
      <c r="AI6256" s="29">
        <f t="shared" si="6638"/>
        <v>2.0940759950320218</v>
      </c>
      <c r="AJ6256">
        <f t="shared" si="6639"/>
        <v>0</v>
      </c>
      <c r="AK6256" s="36">
        <f t="shared" si="6640"/>
        <v>0</v>
      </c>
      <c r="AL6256" s="36">
        <f t="shared" si="6641"/>
        <v>-3.7952777388702818E-7</v>
      </c>
      <c r="AM6256" s="36">
        <f t="shared" si="6642"/>
        <v>-7.1346521789436483E-9</v>
      </c>
      <c r="AN6256" s="37">
        <f t="shared" si="6643"/>
        <v>2.6610477441831696E-306</v>
      </c>
      <c r="AO6256" s="36">
        <f t="shared" si="6644"/>
        <v>6.2605751075730728E-4</v>
      </c>
      <c r="AP6256" s="36">
        <f t="shared" si="6645"/>
        <v>3.2300789121600698E-5</v>
      </c>
      <c r="AQ6256" s="74">
        <f t="shared" si="6646"/>
        <v>0</v>
      </c>
      <c r="AR6256" s="73">
        <f t="shared" si="6647"/>
        <v>0</v>
      </c>
      <c r="AS6256" s="72">
        <f t="shared" si="6648"/>
        <v>2.4538199346824284E-10</v>
      </c>
      <c r="AT6256" s="37">
        <f t="shared" si="6649"/>
        <v>2.2121981856529737E-295</v>
      </c>
      <c r="AU6256" s="37">
        <f t="shared" si="6650"/>
        <v>6.5891165252580767E-4</v>
      </c>
      <c r="AV6256" s="34">
        <f t="shared" si="6651"/>
        <v>5.6499030681804417E-7</v>
      </c>
      <c r="AW6256" s="34">
        <f t="shared" si="6652"/>
        <v>0.61922545235249393</v>
      </c>
      <c r="AX6256" s="37">
        <f t="shared" si="6653"/>
        <v>3.1169259997496463</v>
      </c>
      <c r="AY6256" s="7">
        <f t="shared" si="6654"/>
        <v>10.320705245200902</v>
      </c>
      <c r="AZ6256" s="37">
        <f t="shared" si="6655"/>
        <v>9.7014792278581012</v>
      </c>
      <c r="BA6256" s="2">
        <f>BE6256*'mass balance'!$B$17+BF6256*'mass balance'!$C$17+BG6256*'mass balance'!$D$17+BH6256*'mass balance'!$E$17</f>
        <v>1.0851784101814384E-4</v>
      </c>
      <c r="BB6256" s="2">
        <f>BE6256*'mass balance'!$B$18+BF6256*'mass balance'!$C$18+BG6256*'mass balance'!$D$18+BH6256*'mass balance'!$E$18</f>
        <v>1.1018734626457686E-4</v>
      </c>
      <c r="BC6256" s="2">
        <f>BE6256*'mass balance'!$B$19+BF6256*'mass balance'!$C$19+BG6256*'mass balance'!$D$19+BH6256*'mass balance'!$E$19</f>
        <v>-1.3773418283072106E-4</v>
      </c>
      <c r="BD6256" s="2">
        <f>BE6256*'mass balance'!$B$20+BF6256*'mass balance'!$C$20+BG6256*'mass balance'!$D$20+BH6256*'mass balance'!$E$20</f>
        <v>5.0085157392989467E-6</v>
      </c>
      <c r="BE6256" s="2">
        <f>N6256*'mass balance'!$H$11+R6256*'mass balance'!$I$11+S6256*'mass balance'!$J$11</f>
        <v>-1.7062747875500839E-4</v>
      </c>
      <c r="BF6256" s="2">
        <f>N6256*'mass balance'!$H$12+R6256*'mass balance'!$I$12+S6256*'mass balance'!$J$12</f>
        <v>1.0163592720099497E-5</v>
      </c>
      <c r="BG6256" s="2">
        <f>N6256*'mass balance'!$H$13+R6256*'mass balance'!$I$13+S6256*'mass balance'!$J$13</f>
        <v>8.2410858314412564E-6</v>
      </c>
      <c r="BH6256" s="2">
        <f>N6256*'mass balance'!$H$14+R6256*'mass balance'!$I$14+S6256*'mass balance'!$J$14</f>
        <v>1.8662380488829041E-5</v>
      </c>
      <c r="BI6256" s="36">
        <f t="shared" si="6656"/>
        <v>1.984873985993231E-16</v>
      </c>
      <c r="BJ6256" s="36">
        <f t="shared" si="6657"/>
        <v>3.7006901740686012E-19</v>
      </c>
      <c r="BK6256" s="36">
        <f t="shared" si="6658"/>
        <v>1.892967125944475E-15</v>
      </c>
      <c r="BL6256" s="36">
        <f t="shared" si="6659"/>
        <v>1.4381986707619696E-15</v>
      </c>
      <c r="BM6256" s="36">
        <f t="shared" si="6660"/>
        <v>3.6982200214369987E-12</v>
      </c>
      <c r="BN6256" s="36">
        <f t="shared" ca="1" si="6672"/>
        <v>0.36200973952362459</v>
      </c>
      <c r="BO6256" s="36">
        <f t="shared" ca="1" si="6661"/>
        <v>1</v>
      </c>
      <c r="BP6256" s="36">
        <f t="shared" si="6662"/>
        <v>-3.6982199949730344E-12</v>
      </c>
      <c r="BQ6256" s="36">
        <f t="shared" si="6663"/>
        <v>0.99999999284413477</v>
      </c>
      <c r="BR6256" s="2">
        <f t="shared" si="6675"/>
        <v>-5</v>
      </c>
      <c r="BS6256">
        <v>0</v>
      </c>
      <c r="BT6256" s="37">
        <f t="shared" si="6664"/>
        <v>0.13807851828779785</v>
      </c>
      <c r="BU6256" s="34">
        <f t="shared" si="6665"/>
        <v>-5</v>
      </c>
      <c r="BV6256" s="34">
        <f t="shared" si="6666"/>
        <v>-5</v>
      </c>
      <c r="BW6256" s="34">
        <f t="shared" si="6667"/>
        <v>-5</v>
      </c>
      <c r="BX6256" s="34">
        <f t="shared" si="6668"/>
        <v>-5</v>
      </c>
      <c r="BY6256" s="34">
        <f t="shared" si="6669"/>
        <v>5.8450156130162325</v>
      </c>
      <c r="BZ6256" s="36">
        <f t="shared" si="6670"/>
        <v>1.3773418283072106E-4</v>
      </c>
      <c r="CA6256" s="34">
        <f t="shared" si="6671"/>
        <v>1.423272833397417E-2</v>
      </c>
    </row>
    <row r="6257" spans="1:79" x14ac:dyDescent="0.2">
      <c r="A6257" s="75">
        <f t="shared" si="6673"/>
        <v>17.049315068490799</v>
      </c>
      <c r="B6257" s="34">
        <f t="shared" si="6608"/>
        <v>6222.9999999991414</v>
      </c>
      <c r="C6257">
        <f t="shared" si="6674"/>
        <v>15</v>
      </c>
      <c r="D6257" s="35">
        <f t="shared" si="6609"/>
        <v>3000</v>
      </c>
      <c r="E6257" s="27">
        <v>0</v>
      </c>
      <c r="F6257" s="64">
        <f t="shared" si="6610"/>
        <v>0.46593146951268899</v>
      </c>
      <c r="G6257" s="34">
        <v>0</v>
      </c>
      <c r="H6257" s="34">
        <f t="shared" si="6611"/>
        <v>1</v>
      </c>
      <c r="I6257" s="34">
        <f t="shared" si="6612"/>
        <v>6192.2292298236371</v>
      </c>
      <c r="J6257" s="34">
        <f t="shared" si="6613"/>
        <v>21755.388077864962</v>
      </c>
      <c r="K6257" s="34">
        <f t="shared" si="6614"/>
        <v>19306.00438422395</v>
      </c>
      <c r="L6257" s="36">
        <f t="shared" si="6615"/>
        <v>2304.8770246816375</v>
      </c>
      <c r="M6257" s="34">
        <f t="shared" si="6616"/>
        <v>20.399243190166207</v>
      </c>
      <c r="N6257" s="34">
        <f t="shared" si="6617"/>
        <v>71.669415912344988</v>
      </c>
      <c r="O6257" s="34">
        <f t="shared" si="6618"/>
        <v>9.4970811430771391</v>
      </c>
      <c r="P6257">
        <f t="shared" si="6619"/>
        <v>62.54172608061635</v>
      </c>
      <c r="Q6257" s="36">
        <f t="shared" si="6620"/>
        <v>68.879760867287089</v>
      </c>
      <c r="R6257" s="34">
        <f t="shared" si="6621"/>
        <v>62.660569190695071</v>
      </c>
      <c r="S6257" s="34">
        <f t="shared" si="6622"/>
        <v>4.2296253065230802</v>
      </c>
      <c r="T6257" s="36">
        <f t="shared" si="6623"/>
        <v>8.7188284968412297E-14</v>
      </c>
      <c r="U6257" s="36">
        <f t="shared" si="6624"/>
        <v>3446.2876697264714</v>
      </c>
      <c r="V6257" s="36">
        <f t="shared" si="6625"/>
        <v>8.0946668194960465E-4</v>
      </c>
      <c r="W6257" s="68">
        <f t="shared" si="6626"/>
        <v>6.585362927661822</v>
      </c>
      <c r="X6257">
        <f t="shared" si="6627"/>
        <v>11.391004362757586</v>
      </c>
      <c r="Y6257">
        <f t="shared" si="6628"/>
        <v>5.9191933886892012E-3</v>
      </c>
      <c r="Z6257" s="34">
        <f t="shared" si="6629"/>
        <v>1.8175536138477263E-3</v>
      </c>
      <c r="AA6257" s="36">
        <f t="shared" si="6630"/>
        <v>1.2291906928157888E-4</v>
      </c>
      <c r="AB6257" s="34">
        <f t="shared" si="6631"/>
        <v>2.2083287929023406E-4</v>
      </c>
      <c r="AC6257" s="36">
        <f t="shared" si="6632"/>
        <v>1.4129090601411305E-2</v>
      </c>
      <c r="AD6257" s="34">
        <f t="shared" si="6633"/>
        <v>0</v>
      </c>
      <c r="AE6257">
        <f t="shared" si="6634"/>
        <v>63.980919176631588</v>
      </c>
      <c r="AF6257" s="36">
        <f t="shared" si="6635"/>
        <v>0</v>
      </c>
      <c r="AG6257" s="34">
        <f t="shared" si="6636"/>
        <v>2.0942803895462481</v>
      </c>
      <c r="AH6257">
        <f t="shared" si="6637"/>
        <v>4.1120471383693236E-3</v>
      </c>
      <c r="AI6257" s="29">
        <f t="shared" si="6638"/>
        <v>2.0942803895462481</v>
      </c>
      <c r="AJ6257">
        <f t="shared" si="6639"/>
        <v>2.0942803895462481</v>
      </c>
      <c r="AK6257" s="36">
        <f t="shared" si="6640"/>
        <v>0</v>
      </c>
      <c r="AL6257" s="36">
        <f t="shared" si="6641"/>
        <v>-3.7929769705115192E-7</v>
      </c>
      <c r="AM6257" s="36">
        <f t="shared" si="6642"/>
        <v>-7.1330762650697522E-9</v>
      </c>
      <c r="AN6257" s="37">
        <f t="shared" si="6643"/>
        <v>2.6610477441831696E-306</v>
      </c>
      <c r="AO6257" s="36">
        <f t="shared" si="6644"/>
        <v>6.2567798298342029E-4</v>
      </c>
      <c r="AP6257" s="36">
        <f t="shared" si="6645"/>
        <v>3.2293654469421756E-5</v>
      </c>
      <c r="AQ6257" s="74">
        <f t="shared" si="6646"/>
        <v>0</v>
      </c>
      <c r="AR6257" s="73">
        <f t="shared" si="6647"/>
        <v>0</v>
      </c>
      <c r="AS6257" s="72">
        <f t="shared" si="6648"/>
        <v>2.4493599848457384E-10</v>
      </c>
      <c r="AT6257" s="37">
        <f t="shared" si="6649"/>
        <v>2.2162262962605906E-295</v>
      </c>
      <c r="AU6257" s="37">
        <f t="shared" si="6650"/>
        <v>6.5876611102093222E-4</v>
      </c>
      <c r="AV6257" s="34">
        <f t="shared" si="6651"/>
        <v>2.8822746687794451E-4</v>
      </c>
      <c r="AW6257" s="34">
        <f t="shared" si="6652"/>
        <v>0.61930159822827835</v>
      </c>
      <c r="AX6257" s="37">
        <f t="shared" si="6653"/>
        <v>3.117309286740038</v>
      </c>
      <c r="AY6257" s="7">
        <f t="shared" si="6654"/>
        <v>10.322262040097016</v>
      </c>
      <c r="AZ6257" s="37">
        <f t="shared" si="6655"/>
        <v>9.7026722144018596</v>
      </c>
      <c r="BA6257" s="2">
        <f>BE6257*'mass balance'!$B$17+BF6257*'mass balance'!$C$17+BG6257*'mass balance'!$D$17+BH6257*'mass balance'!$E$17</f>
        <v>1.0853119021354097E-4</v>
      </c>
      <c r="BB6257" s="2">
        <f>BE6257*'mass balance'!$B$18+BF6257*'mass balance'!$C$18+BG6257*'mass balance'!$D$18+BH6257*'mass balance'!$E$18</f>
        <v>1.1020090083221086E-4</v>
      </c>
      <c r="BC6257" s="2">
        <f>BE6257*'mass balance'!$B$19+BF6257*'mass balance'!$C$19+BG6257*'mass balance'!$D$19+BH6257*'mass balance'!$E$19</f>
        <v>-1.3775112604026354E-4</v>
      </c>
      <c r="BD6257" s="2">
        <f>BE6257*'mass balance'!$B$20+BF6257*'mass balance'!$C$20+BG6257*'mass balance'!$D$20+BH6257*'mass balance'!$E$20</f>
        <v>5.0091318560095837E-6</v>
      </c>
      <c r="BE6257" s="2">
        <f>N6257*'mass balance'!$H$11+R6257*'mass balance'!$I$11+S6257*'mass balance'!$J$11</f>
        <v>-1.7064146645796424E-4</v>
      </c>
      <c r="BF6257" s="2">
        <f>N6257*'mass balance'!$H$12+R6257*'mass balance'!$I$12+S6257*'mass balance'!$J$12</f>
        <v>1.0160669647903E-5</v>
      </c>
      <c r="BG6257" s="2">
        <f>N6257*'mass balance'!$H$13+R6257*'mass balance'!$I$13+S6257*'mass balance'!$J$13</f>
        <v>8.2400369226324886E-6</v>
      </c>
      <c r="BH6257" s="2">
        <f>N6257*'mass balance'!$H$14+R6257*'mass balance'!$I$14+S6257*'mass balance'!$J$14</f>
        <v>1.8663910393839837E-5</v>
      </c>
      <c r="BI6257" s="36">
        <f t="shared" si="6656"/>
        <v>1.984873985993231E-16</v>
      </c>
      <c r="BJ6257" s="36">
        <f t="shared" si="6657"/>
        <v>3.7010353967319229E-19</v>
      </c>
      <c r="BK6257" s="36">
        <f t="shared" si="6658"/>
        <v>1.8933371949618817E-15</v>
      </c>
      <c r="BL6257" s="36">
        <f t="shared" si="6659"/>
        <v>1.438578649886293E-15</v>
      </c>
      <c r="BM6257" s="36">
        <f t="shared" si="6660"/>
        <v>3.6996582201077604E-12</v>
      </c>
      <c r="BN6257" s="36">
        <f t="shared" ca="1" si="6672"/>
        <v>0.83460462136846236</v>
      </c>
      <c r="BO6257" s="36">
        <f t="shared" ca="1" si="6661"/>
        <v>1</v>
      </c>
      <c r="BP6257" s="36">
        <f t="shared" si="6662"/>
        <v>-3.6996581936198224E-12</v>
      </c>
      <c r="BQ6257" s="36">
        <f t="shared" si="6663"/>
        <v>0.9999999928404365</v>
      </c>
      <c r="BR6257" s="2">
        <f t="shared" si="6675"/>
        <v>-5</v>
      </c>
      <c r="BS6257">
        <v>0</v>
      </c>
      <c r="BT6257" s="37">
        <f t="shared" si="6664"/>
        <v>0.1380955038553642</v>
      </c>
      <c r="BU6257" s="34">
        <f t="shared" si="6665"/>
        <v>-5</v>
      </c>
      <c r="BV6257" s="34">
        <f t="shared" si="6666"/>
        <v>-5</v>
      </c>
      <c r="BW6257" s="34">
        <f t="shared" si="6667"/>
        <v>-5</v>
      </c>
      <c r="BX6257" s="34">
        <f t="shared" si="6668"/>
        <v>-5</v>
      </c>
      <c r="BY6257" s="34">
        <f t="shared" si="6669"/>
        <v>5.8454947758261371</v>
      </c>
      <c r="BZ6257" s="36">
        <f t="shared" si="6670"/>
        <v>1.3775112604026354E-4</v>
      </c>
      <c r="CA6257" s="34">
        <f t="shared" si="6671"/>
        <v>1.4232728964128711E-2</v>
      </c>
    </row>
    <row r="6258" spans="1:79" x14ac:dyDescent="0.2">
      <c r="A6258" s="75">
        <f t="shared" si="6673"/>
        <v>17.052054794518195</v>
      </c>
      <c r="B6258" s="34">
        <f t="shared" si="6608"/>
        <v>6223.9999999991414</v>
      </c>
      <c r="C6258">
        <f t="shared" si="6674"/>
        <v>15</v>
      </c>
      <c r="D6258" s="35">
        <f t="shared" si="6609"/>
        <v>3000</v>
      </c>
      <c r="E6258" s="27">
        <v>0</v>
      </c>
      <c r="F6258" s="64">
        <f t="shared" si="6610"/>
        <v>0.46593146951268899</v>
      </c>
      <c r="G6258" s="34">
        <v>0</v>
      </c>
      <c r="H6258" s="34">
        <f t="shared" si="6611"/>
        <v>1</v>
      </c>
      <c r="I6258" s="34">
        <f t="shared" si="6612"/>
        <v>6192.2292298236371</v>
      </c>
      <c r="J6258" s="34">
        <f t="shared" si="6613"/>
        <v>21757.170809380521</v>
      </c>
      <c r="K6258" s="34">
        <f t="shared" si="6614"/>
        <v>19307.586402541991</v>
      </c>
      <c r="L6258" s="36">
        <f t="shared" si="6615"/>
        <v>2305.1603380203201</v>
      </c>
      <c r="M6258" s="34">
        <f t="shared" si="6616"/>
        <v>20.399243190166207</v>
      </c>
      <c r="N6258" s="34">
        <f t="shared" si="6617"/>
        <v>71.67528881730037</v>
      </c>
      <c r="O6258" s="34">
        <f t="shared" si="6618"/>
        <v>9.4970811430771391</v>
      </c>
      <c r="P6258">
        <f t="shared" si="6619"/>
        <v>62.549413651377442</v>
      </c>
      <c r="Q6258" s="36">
        <f t="shared" si="6620"/>
        <v>68.88643617719022</v>
      </c>
      <c r="R6258" s="34">
        <f t="shared" si="6621"/>
        <v>62.668266978017968</v>
      </c>
      <c r="S6258" s="34">
        <f t="shared" si="6622"/>
        <v>4.2284087144289835</v>
      </c>
      <c r="T6258" s="36">
        <f t="shared" si="6623"/>
        <v>8.7184712893512201E-14</v>
      </c>
      <c r="U6258" s="36">
        <f t="shared" si="6624"/>
        <v>3446.2876697264714</v>
      </c>
      <c r="V6258" s="36">
        <f t="shared" si="6625"/>
        <v>8.0923385026964822E-4</v>
      </c>
      <c r="W6258" s="68">
        <f t="shared" si="6626"/>
        <v>6.5861723943437713</v>
      </c>
      <c r="X6258">
        <f t="shared" si="6627"/>
        <v>11.391471067520621</v>
      </c>
      <c r="Y6258">
        <f t="shared" si="6628"/>
        <v>5.9191933886892012E-3</v>
      </c>
      <c r="Z6258" s="34">
        <f t="shared" si="6629"/>
        <v>1.8175536138477263E-3</v>
      </c>
      <c r="AA6258" s="36">
        <f t="shared" si="6630"/>
        <v>1.2286861044885815E-4</v>
      </c>
      <c r="AB6258" s="34">
        <f t="shared" si="6631"/>
        <v>2.2083287929023406E-4</v>
      </c>
      <c r="AC6258" s="36">
        <f t="shared" si="6632"/>
        <v>1.4129090601411305E-2</v>
      </c>
      <c r="AD6258" s="34">
        <f t="shared" si="6633"/>
        <v>0</v>
      </c>
      <c r="AE6258">
        <f t="shared" si="6634"/>
        <v>63.980919176631588</v>
      </c>
      <c r="AF6258" s="36">
        <f t="shared" si="6635"/>
        <v>0</v>
      </c>
      <c r="AG6258" s="34">
        <f t="shared" si="6636"/>
        <v>2.0944847207823831</v>
      </c>
      <c r="AH6258">
        <f t="shared" si="6637"/>
        <v>4.1107760175860264E-3</v>
      </c>
      <c r="AI6258" s="29">
        <f t="shared" si="6638"/>
        <v>2.0944847207823831</v>
      </c>
      <c r="AJ6258">
        <f t="shared" si="6639"/>
        <v>0</v>
      </c>
      <c r="AK6258" s="36">
        <f t="shared" si="6640"/>
        <v>0</v>
      </c>
      <c r="AL6258" s="36">
        <f t="shared" si="6641"/>
        <v>-3.7906775969215725E-7</v>
      </c>
      <c r="AM6258" s="36">
        <f t="shared" si="6642"/>
        <v>-7.1315006992863427E-9</v>
      </c>
      <c r="AN6258" s="37">
        <f t="shared" si="6643"/>
        <v>2.6610477441831696E-306</v>
      </c>
      <c r="AO6258" s="36">
        <f t="shared" si="6644"/>
        <v>6.2529868528636914E-4</v>
      </c>
      <c r="AP6258" s="36">
        <f t="shared" si="6645"/>
        <v>3.2286521393156686E-5</v>
      </c>
      <c r="AQ6258" s="74">
        <f t="shared" si="6646"/>
        <v>0</v>
      </c>
      <c r="AR6258" s="73">
        <f t="shared" si="6647"/>
        <v>0</v>
      </c>
      <c r="AS6258" s="72">
        <f t="shared" si="6648"/>
        <v>2.4449081412079848E-10</v>
      </c>
      <c r="AT6258" s="37">
        <f t="shared" si="6649"/>
        <v>2.2202617415071981E-295</v>
      </c>
      <c r="AU6258" s="37">
        <f t="shared" si="6650"/>
        <v>6.5862060166350705E-4</v>
      </c>
      <c r="AV6258" s="34">
        <f t="shared" si="6651"/>
        <v>5.6464107367991968E-7</v>
      </c>
      <c r="AW6258" s="34">
        <f t="shared" si="6652"/>
        <v>0.61937772220433718</v>
      </c>
      <c r="AX6258" s="37">
        <f t="shared" si="6653"/>
        <v>3.1176924634962275</v>
      </c>
      <c r="AY6258" s="7">
        <f t="shared" si="6654"/>
        <v>10.32324314468541</v>
      </c>
      <c r="AZ6258" s="37">
        <f t="shared" si="6655"/>
        <v>9.7038648578399993</v>
      </c>
      <c r="BA6258" s="2">
        <f>BE6258*'mass balance'!$B$17+BF6258*'mass balance'!$C$17+BG6258*'mass balance'!$D$17+BH6258*'mass balance'!$E$17</f>
        <v>1.0854453557026256E-4</v>
      </c>
      <c r="BB6258" s="2">
        <f>BE6258*'mass balance'!$B$18+BF6258*'mass balance'!$C$18+BG6258*'mass balance'!$D$18+BH6258*'mass balance'!$E$18</f>
        <v>1.1021445150211277E-4</v>
      </c>
      <c r="BC6258" s="2">
        <f>BE6258*'mass balance'!$B$19+BF6258*'mass balance'!$C$19+BG6258*'mass balance'!$D$19+BH6258*'mass balance'!$E$19</f>
        <v>-1.3776806437764094E-4</v>
      </c>
      <c r="BD6258" s="2">
        <f>BE6258*'mass balance'!$B$20+BF6258*'mass balance'!$C$20+BG6258*'mass balance'!$D$20+BH6258*'mass balance'!$E$20</f>
        <v>5.0097477955505794E-6</v>
      </c>
      <c r="BE6258" s="2">
        <f>N6258*'mass balance'!$H$11+R6258*'mass balance'!$I$11+S6258*'mass balance'!$J$11</f>
        <v>-1.7065544956500087E-4</v>
      </c>
      <c r="BF6258" s="2">
        <f>N6258*'mass balance'!$H$12+R6258*'mass balance'!$I$12+S6258*'mass balance'!$J$12</f>
        <v>1.0157747074514454E-5</v>
      </c>
      <c r="BG6258" s="2">
        <f>N6258*'mass balance'!$H$13+R6258*'mass balance'!$I$13+S6258*'mass balance'!$J$13</f>
        <v>8.2389881462989825E-6</v>
      </c>
      <c r="BH6258" s="2">
        <f>N6258*'mass balance'!$H$14+R6258*'mass balance'!$I$14+S6258*'mass balance'!$J$14</f>
        <v>1.8665439796171969E-5</v>
      </c>
      <c r="BI6258" s="36">
        <f t="shared" si="6656"/>
        <v>1.984873985993231E-16</v>
      </c>
      <c r="BJ6258" s="36">
        <f t="shared" si="6657"/>
        <v>3.7013805898913416E-19</v>
      </c>
      <c r="BK6258" s="36">
        <f t="shared" si="6658"/>
        <v>1.893707298501555E-15</v>
      </c>
      <c r="BL6258" s="36">
        <f t="shared" si="6659"/>
        <v>1.4389586777014858E-15</v>
      </c>
      <c r="BM6258" s="36">
        <f t="shared" si="6660"/>
        <v>3.7010967987576464E-12</v>
      </c>
      <c r="BN6258" s="36">
        <f t="shared" ca="1" si="6672"/>
        <v>0.38191339145353032</v>
      </c>
      <c r="BO6258" s="36">
        <f t="shared" ca="1" si="6661"/>
        <v>1</v>
      </c>
      <c r="BP6258" s="36">
        <f t="shared" si="6662"/>
        <v>-3.7010967722457162E-12</v>
      </c>
      <c r="BQ6258" s="36">
        <f t="shared" si="6663"/>
        <v>0.9999999928367368</v>
      </c>
      <c r="BR6258" s="2">
        <f t="shared" si="6675"/>
        <v>-5</v>
      </c>
      <c r="BS6258">
        <v>0</v>
      </c>
      <c r="BT6258" s="37">
        <f t="shared" si="6664"/>
        <v>0.13811248453858505</v>
      </c>
      <c r="BU6258" s="34">
        <f t="shared" si="6665"/>
        <v>-5</v>
      </c>
      <c r="BV6258" s="34">
        <f t="shared" si="6666"/>
        <v>-5</v>
      </c>
      <c r="BW6258" s="34">
        <f t="shared" si="6667"/>
        <v>-5</v>
      </c>
      <c r="BX6258" s="34">
        <f t="shared" si="6668"/>
        <v>-5</v>
      </c>
      <c r="BY6258" s="34">
        <f t="shared" si="6669"/>
        <v>5.8459737811982135</v>
      </c>
      <c r="BZ6258" s="36">
        <f t="shared" si="6670"/>
        <v>1.3776806437764094E-4</v>
      </c>
      <c r="CA6258" s="34">
        <f t="shared" si="6671"/>
        <v>1.4232729594023608E-2</v>
      </c>
    </row>
    <row r="6259" spans="1:79" x14ac:dyDescent="0.2">
      <c r="A6259" s="75">
        <f t="shared" si="6673"/>
        <v>17.054794520545592</v>
      </c>
      <c r="B6259" s="34">
        <f t="shared" si="6608"/>
        <v>6224.9999999991414</v>
      </c>
      <c r="C6259">
        <f t="shared" si="6674"/>
        <v>15</v>
      </c>
      <c r="D6259" s="35">
        <f t="shared" si="6609"/>
        <v>3000</v>
      </c>
      <c r="E6259" s="27">
        <v>0</v>
      </c>
      <c r="F6259" s="64">
        <f t="shared" si="6610"/>
        <v>0.46593146951268899</v>
      </c>
      <c r="G6259" s="34">
        <v>0</v>
      </c>
      <c r="H6259" s="34">
        <f t="shared" si="6611"/>
        <v>1</v>
      </c>
      <c r="I6259" s="34">
        <f t="shared" si="6612"/>
        <v>6192.2292298236371</v>
      </c>
      <c r="J6259" s="34">
        <f t="shared" si="6613"/>
        <v>21758.952955116569</v>
      </c>
      <c r="K6259" s="34">
        <f t="shared" si="6614"/>
        <v>19309.167901031942</v>
      </c>
      <c r="L6259" s="36">
        <f t="shared" si="6615"/>
        <v>2305.443569867914</v>
      </c>
      <c r="M6259" s="34">
        <f t="shared" si="6616"/>
        <v>20.399243190166207</v>
      </c>
      <c r="N6259" s="34">
        <f t="shared" si="6617"/>
        <v>71.681159792505042</v>
      </c>
      <c r="O6259" s="34">
        <f t="shared" si="6618"/>
        <v>9.4970811430771391</v>
      </c>
      <c r="P6259">
        <f t="shared" si="6619"/>
        <v>62.55709901091717</v>
      </c>
      <c r="Q6259" s="36">
        <f t="shared" si="6620"/>
        <v>68.893109420335819</v>
      </c>
      <c r="R6259" s="34">
        <f t="shared" si="6621"/>
        <v>62.675962550956335</v>
      </c>
      <c r="S6259" s="34">
        <f t="shared" si="6622"/>
        <v>4.2271923300621665</v>
      </c>
      <c r="T6259" s="36">
        <f t="shared" si="6623"/>
        <v>8.7181142431131503E-14</v>
      </c>
      <c r="U6259" s="36">
        <f t="shared" si="6624"/>
        <v>3446.2876697264714</v>
      </c>
      <c r="V6259" s="36">
        <f t="shared" si="6625"/>
        <v>8.0900105834459169E-4</v>
      </c>
      <c r="W6259" s="68">
        <f t="shared" si="6626"/>
        <v>6.5869816281940405</v>
      </c>
      <c r="X6259">
        <f t="shared" si="6627"/>
        <v>11.391937599820762</v>
      </c>
      <c r="Y6259">
        <f t="shared" si="6628"/>
        <v>5.9191933886892012E-3</v>
      </c>
      <c r="Z6259" s="34">
        <f t="shared" si="6629"/>
        <v>1.8175536138477263E-3</v>
      </c>
      <c r="AA6259" s="36">
        <f t="shared" si="6630"/>
        <v>1.228181743944527E-4</v>
      </c>
      <c r="AB6259" s="34">
        <f t="shared" si="6631"/>
        <v>2.2083287929023406E-4</v>
      </c>
      <c r="AC6259" s="36">
        <f t="shared" si="6632"/>
        <v>1.4129090601411305E-2</v>
      </c>
      <c r="AD6259" s="34">
        <f t="shared" si="6633"/>
        <v>0</v>
      </c>
      <c r="AE6259">
        <f t="shared" si="6634"/>
        <v>63.980919176631588</v>
      </c>
      <c r="AF6259" s="36">
        <f t="shared" si="6635"/>
        <v>0</v>
      </c>
      <c r="AG6259" s="34">
        <f t="shared" si="6636"/>
        <v>2.0946889887550699</v>
      </c>
      <c r="AH6259">
        <f t="shared" si="6637"/>
        <v>4.1095051893935697E-3</v>
      </c>
      <c r="AI6259" s="29">
        <f t="shared" si="6638"/>
        <v>2.0946889887550699</v>
      </c>
      <c r="AJ6259">
        <f t="shared" si="6639"/>
        <v>2.0946889887550699</v>
      </c>
      <c r="AK6259" s="36">
        <f t="shared" si="6640"/>
        <v>0</v>
      </c>
      <c r="AL6259" s="36">
        <f t="shared" si="6641"/>
        <v>-3.7883796172549075E-7</v>
      </c>
      <c r="AM6259" s="36">
        <f t="shared" si="6642"/>
        <v>-7.1299254815165303E-9</v>
      </c>
      <c r="AN6259" s="37">
        <f t="shared" si="6643"/>
        <v>2.6610477441831696E-306</v>
      </c>
      <c r="AO6259" s="36">
        <f t="shared" si="6644"/>
        <v>6.2491961752667697E-4</v>
      </c>
      <c r="AP6259" s="36">
        <f t="shared" si="6645"/>
        <v>3.2279389892457398E-5</v>
      </c>
      <c r="AQ6259" s="74">
        <f t="shared" si="6646"/>
        <v>0</v>
      </c>
      <c r="AR6259" s="73">
        <f t="shared" si="6647"/>
        <v>0</v>
      </c>
      <c r="AS6259" s="72">
        <f t="shared" si="6648"/>
        <v>2.4404643890357149E-10</v>
      </c>
      <c r="AT6259" s="37">
        <f t="shared" si="6649"/>
        <v>2.2243045347481715E-295</v>
      </c>
      <c r="AU6259" s="37">
        <f t="shared" si="6650"/>
        <v>6.584751244464314E-4</v>
      </c>
      <c r="AV6259" s="34">
        <f t="shared" si="6651"/>
        <v>2.8828324140961308E-4</v>
      </c>
      <c r="AW6259" s="34">
        <f t="shared" si="6652"/>
        <v>0.61945382428440732</v>
      </c>
      <c r="AX6259" s="37">
        <f t="shared" si="6653"/>
        <v>3.1180755300370238</v>
      </c>
      <c r="AY6259" s="7">
        <f t="shared" si="6654"/>
        <v>10.324799265756882</v>
      </c>
      <c r="AZ6259" s="37">
        <f t="shared" si="6655"/>
        <v>9.7050571582310639</v>
      </c>
      <c r="BA6259" s="2">
        <f>BE6259*'mass balance'!$B$17+BF6259*'mass balance'!$C$17+BG6259*'mass balance'!$D$17+BH6259*'mass balance'!$E$17</f>
        <v>1.0855787708896306E-4</v>
      </c>
      <c r="BB6259" s="2">
        <f>BE6259*'mass balance'!$B$18+BF6259*'mass balance'!$C$18+BG6259*'mass balance'!$D$18+BH6259*'mass balance'!$E$18</f>
        <v>1.1022799827494712E-4</v>
      </c>
      <c r="BC6259" s="2">
        <f>BE6259*'mass balance'!$B$19+BF6259*'mass balance'!$C$19+BG6259*'mass balance'!$D$19+BH6259*'mass balance'!$E$19</f>
        <v>-1.3778499784368388E-4</v>
      </c>
      <c r="BD6259" s="2">
        <f>BE6259*'mass balance'!$B$20+BF6259*'mass balance'!$C$20+BG6259*'mass balance'!$D$20+BH6259*'mass balance'!$E$20</f>
        <v>5.0103635579521423E-6</v>
      </c>
      <c r="BE6259" s="2">
        <f>N6259*'mass balance'!$H$11+R6259*'mass balance'!$I$11+S6259*'mass balance'!$J$11</f>
        <v>-1.7066942807739295E-4</v>
      </c>
      <c r="BF6259" s="2">
        <f>N6259*'mass balance'!$H$12+R6259*'mass balance'!$I$12+S6259*'mass balance'!$J$12</f>
        <v>1.0154825000141331E-5</v>
      </c>
      <c r="BG6259" s="2">
        <f>N6259*'mass balance'!$H$13+R6259*'mass balance'!$I$13+S6259*'mass balance'!$J$13</f>
        <v>8.2379395025629956E-6</v>
      </c>
      <c r="BH6259" s="2">
        <f>N6259*'mass balance'!$H$14+R6259*'mass balance'!$I$14+S6259*'mass balance'!$J$14</f>
        <v>1.8666968695964853E-5</v>
      </c>
      <c r="BI6259" s="36">
        <f t="shared" si="6656"/>
        <v>1.984873985993231E-16</v>
      </c>
      <c r="BJ6259" s="36">
        <f t="shared" si="6657"/>
        <v>3.7017257535394522E-19</v>
      </c>
      <c r="BK6259" s="36">
        <f t="shared" si="6658"/>
        <v>1.8940774365605442E-15</v>
      </c>
      <c r="BL6259" s="36">
        <f t="shared" si="6659"/>
        <v>1.4393387542021526E-15</v>
      </c>
      <c r="BM6259" s="36">
        <f t="shared" si="6660"/>
        <v>3.7025357574353481E-12</v>
      </c>
      <c r="BN6259" s="36">
        <f t="shared" ca="1" si="6672"/>
        <v>0.59495584777933164</v>
      </c>
      <c r="BO6259" s="36">
        <f t="shared" ca="1" si="6661"/>
        <v>1</v>
      </c>
      <c r="BP6259" s="36">
        <f t="shared" si="6662"/>
        <v>-3.7025357308994061E-12</v>
      </c>
      <c r="BQ6259" s="36">
        <f t="shared" si="6663"/>
        <v>0.99999999283303564</v>
      </c>
      <c r="BR6259" s="2">
        <f t="shared" si="6675"/>
        <v>-5</v>
      </c>
      <c r="BS6259">
        <v>0</v>
      </c>
      <c r="BT6259" s="37">
        <f t="shared" si="6664"/>
        <v>0.1381294603382931</v>
      </c>
      <c r="BU6259" s="34">
        <f t="shared" si="6665"/>
        <v>-5</v>
      </c>
      <c r="BV6259" s="34">
        <f t="shared" si="6666"/>
        <v>-5</v>
      </c>
      <c r="BW6259" s="34">
        <f t="shared" si="6667"/>
        <v>-5</v>
      </c>
      <c r="BX6259" s="34">
        <f t="shared" si="6668"/>
        <v>-5</v>
      </c>
      <c r="BY6259" s="34">
        <f t="shared" si="6669"/>
        <v>5.8464526291761283</v>
      </c>
      <c r="BZ6259" s="36">
        <f t="shared" si="6670"/>
        <v>1.3778499784368388E-4</v>
      </c>
      <c r="CA6259" s="34">
        <f t="shared" si="6671"/>
        <v>1.4232730223658971E-2</v>
      </c>
    </row>
    <row r="6260" spans="1:79" x14ac:dyDescent="0.2">
      <c r="A6260" s="75">
        <f t="shared" si="6673"/>
        <v>17.057534246572988</v>
      </c>
      <c r="B6260" s="34">
        <f t="shared" si="6608"/>
        <v>6225.9999999991405</v>
      </c>
      <c r="C6260">
        <f t="shared" si="6674"/>
        <v>15</v>
      </c>
      <c r="D6260" s="35">
        <f t="shared" si="6609"/>
        <v>3000</v>
      </c>
      <c r="E6260" s="27">
        <v>0</v>
      </c>
      <c r="F6260" s="64">
        <f t="shared" si="6610"/>
        <v>0.46593146951268899</v>
      </c>
      <c r="G6260" s="34">
        <v>0</v>
      </c>
      <c r="H6260" s="34">
        <f t="shared" si="6611"/>
        <v>1</v>
      </c>
      <c r="I6260" s="34">
        <f t="shared" si="6612"/>
        <v>6192.2292298236371</v>
      </c>
      <c r="J6260" s="34">
        <f t="shared" si="6613"/>
        <v>21760.734515235607</v>
      </c>
      <c r="K6260" s="34">
        <f t="shared" si="6614"/>
        <v>19310.748879838015</v>
      </c>
      <c r="L6260" s="36">
        <f t="shared" si="6615"/>
        <v>2305.726720238335</v>
      </c>
      <c r="M6260" s="34">
        <f t="shared" si="6616"/>
        <v>20.399243190166207</v>
      </c>
      <c r="N6260" s="34">
        <f t="shared" si="6617"/>
        <v>71.687028838494342</v>
      </c>
      <c r="O6260" s="34">
        <f t="shared" si="6618"/>
        <v>9.4970811430771391</v>
      </c>
      <c r="P6260">
        <f t="shared" si="6619"/>
        <v>62.56478215961311</v>
      </c>
      <c r="Q6260" s="36">
        <f t="shared" si="6620"/>
        <v>68.89978059720238</v>
      </c>
      <c r="R6260" s="34">
        <f t="shared" si="6621"/>
        <v>62.683655909888465</v>
      </c>
      <c r="S6260" s="34">
        <f t="shared" si="6622"/>
        <v>4.2259761535089035</v>
      </c>
      <c r="T6260" s="36">
        <f t="shared" si="6623"/>
        <v>8.7177573580422336E-14</v>
      </c>
      <c r="U6260" s="36">
        <f t="shared" si="6624"/>
        <v>3446.2876697264714</v>
      </c>
      <c r="V6260" s="36">
        <f t="shared" si="6625"/>
        <v>8.087683061909378E-4</v>
      </c>
      <c r="W6260" s="68">
        <f t="shared" si="6626"/>
        <v>6.5877906292523853</v>
      </c>
      <c r="X6260">
        <f t="shared" si="6627"/>
        <v>11.392403959721735</v>
      </c>
      <c r="Y6260">
        <f t="shared" si="6628"/>
        <v>5.9191933886892012E-3</v>
      </c>
      <c r="Z6260" s="34">
        <f t="shared" si="6629"/>
        <v>1.8175536138477263E-3</v>
      </c>
      <c r="AA6260" s="36">
        <f t="shared" si="6630"/>
        <v>1.2276776110638489E-4</v>
      </c>
      <c r="AB6260" s="34">
        <f t="shared" si="6631"/>
        <v>2.2083287929023406E-4</v>
      </c>
      <c r="AC6260" s="36">
        <f t="shared" si="6632"/>
        <v>1.4129090601411305E-2</v>
      </c>
      <c r="AD6260" s="34">
        <f t="shared" si="6633"/>
        <v>0</v>
      </c>
      <c r="AE6260">
        <f t="shared" si="6634"/>
        <v>63.980919176631588</v>
      </c>
      <c r="AF6260" s="36">
        <f t="shared" si="6635"/>
        <v>0</v>
      </c>
      <c r="AG6260" s="34">
        <f t="shared" si="6636"/>
        <v>2.0948931934789554</v>
      </c>
      <c r="AH6260">
        <f t="shared" si="6637"/>
        <v>4.1082346538092729E-3</v>
      </c>
      <c r="AI6260" s="29">
        <f t="shared" si="6638"/>
        <v>2.0948931934789554</v>
      </c>
      <c r="AJ6260">
        <f t="shared" si="6639"/>
        <v>0</v>
      </c>
      <c r="AK6260" s="36">
        <f t="shared" si="6640"/>
        <v>0</v>
      </c>
      <c r="AL6260" s="36">
        <f t="shared" si="6641"/>
        <v>-3.7860830306665023E-7</v>
      </c>
      <c r="AM6260" s="36">
        <f t="shared" si="6642"/>
        <v>-7.1283506116834459E-9</v>
      </c>
      <c r="AN6260" s="37">
        <f t="shared" si="6643"/>
        <v>2.6610477441831696E-306</v>
      </c>
      <c r="AO6260" s="36">
        <f t="shared" si="6644"/>
        <v>6.2454077956495147E-4</v>
      </c>
      <c r="AP6260" s="36">
        <f t="shared" si="6645"/>
        <v>3.2272259966975883E-5</v>
      </c>
      <c r="AQ6260" s="74">
        <f t="shared" si="6646"/>
        <v>0</v>
      </c>
      <c r="AR6260" s="73">
        <f t="shared" si="6647"/>
        <v>0</v>
      </c>
      <c r="AS6260" s="72">
        <f t="shared" si="6648"/>
        <v>2.4360287136222547E-10</v>
      </c>
      <c r="AT6260" s="37">
        <f t="shared" si="6649"/>
        <v>2.2283546893632049E-295</v>
      </c>
      <c r="AU6260" s="37">
        <f t="shared" si="6650"/>
        <v>6.5832967936260624E-4</v>
      </c>
      <c r="AV6260" s="34">
        <f t="shared" si="6651"/>
        <v>5.6429200129908981E-7</v>
      </c>
      <c r="AW6260" s="34">
        <f t="shared" si="6652"/>
        <v>0.61952990447222767</v>
      </c>
      <c r="AX6260" s="37">
        <f t="shared" si="6653"/>
        <v>3.1184584863812472</v>
      </c>
      <c r="AY6260" s="7">
        <f t="shared" si="6654"/>
        <v>10.325779584397861</v>
      </c>
      <c r="AZ6260" s="37">
        <f t="shared" si="6655"/>
        <v>9.7062491156336321</v>
      </c>
      <c r="BA6260" s="2">
        <f>BE6260*'mass balance'!$B$17+BF6260*'mass balance'!$C$17+BG6260*'mass balance'!$D$17+BH6260*'mass balance'!$E$17</f>
        <v>1.0857121477029735E-4</v>
      </c>
      <c r="BB6260" s="2">
        <f>BE6260*'mass balance'!$B$18+BF6260*'mass balance'!$C$18+BG6260*'mass balance'!$D$18+BH6260*'mass balance'!$E$18</f>
        <v>1.1024154115137884E-4</v>
      </c>
      <c r="BC6260" s="2">
        <f>BE6260*'mass balance'!$B$19+BF6260*'mass balance'!$C$19+BG6260*'mass balance'!$D$19+BH6260*'mass balance'!$E$19</f>
        <v>-1.3780192643922357E-4</v>
      </c>
      <c r="BD6260" s="2">
        <f>BE6260*'mass balance'!$B$20+BF6260*'mass balance'!$C$20+BG6260*'mass balance'!$D$20+BH6260*'mass balance'!$E$20</f>
        <v>5.010979143244492E-6</v>
      </c>
      <c r="BE6260" s="2">
        <f>N6260*'mass balance'!$H$11+R6260*'mass balance'!$I$11+S6260*'mass balance'!$J$11</f>
        <v>-1.7068340199641508E-4</v>
      </c>
      <c r="BF6260" s="2">
        <f>N6260*'mass balance'!$H$12+R6260*'mass balance'!$I$12+S6260*'mass balance'!$J$12</f>
        <v>1.0151903424990885E-5</v>
      </c>
      <c r="BG6260" s="2">
        <f>N6260*'mass balance'!$H$13+R6260*'mass balance'!$I$13+S6260*'mass balance'!$J$13</f>
        <v>8.2368909915465039E-6</v>
      </c>
      <c r="BH6260" s="2">
        <f>N6260*'mass balance'!$H$14+R6260*'mass balance'!$I$14+S6260*'mass balance'!$J$14</f>
        <v>1.8668497093357899E-5</v>
      </c>
      <c r="BI6260" s="36">
        <f t="shared" si="6656"/>
        <v>1.984873985993231E-16</v>
      </c>
      <c r="BJ6260" s="36">
        <f t="shared" si="6657"/>
        <v>3.7020708876688768E-19</v>
      </c>
      <c r="BK6260" s="36">
        <f t="shared" si="6658"/>
        <v>1.8944476091358982E-15</v>
      </c>
      <c r="BL6260" s="36">
        <f t="shared" si="6659"/>
        <v>1.4397188793829004E-15</v>
      </c>
      <c r="BM6260" s="36">
        <f t="shared" si="6660"/>
        <v>3.7039750961895502E-12</v>
      </c>
      <c r="BN6260" s="36">
        <f t="shared" ca="1" si="6672"/>
        <v>0.51797782643534773</v>
      </c>
      <c r="BO6260" s="36">
        <f t="shared" ca="1" si="6661"/>
        <v>1</v>
      </c>
      <c r="BP6260" s="36">
        <f t="shared" si="6662"/>
        <v>-3.7039750696295789E-12</v>
      </c>
      <c r="BQ6260" s="36">
        <f t="shared" si="6663"/>
        <v>0.99999999282933316</v>
      </c>
      <c r="BR6260" s="2">
        <f t="shared" si="6675"/>
        <v>-5</v>
      </c>
      <c r="BS6260">
        <v>0</v>
      </c>
      <c r="BT6260" s="37">
        <f t="shared" si="6664"/>
        <v>0.13814643125532161</v>
      </c>
      <c r="BU6260" s="34">
        <f t="shared" si="6665"/>
        <v>-5</v>
      </c>
      <c r="BV6260" s="34">
        <f t="shared" si="6666"/>
        <v>-5</v>
      </c>
      <c r="BW6260" s="34">
        <f t="shared" si="6667"/>
        <v>-5</v>
      </c>
      <c r="BX6260" s="34">
        <f t="shared" si="6668"/>
        <v>-5</v>
      </c>
      <c r="BY6260" s="34">
        <f t="shared" si="6669"/>
        <v>5.8469313198035424</v>
      </c>
      <c r="BZ6260" s="36">
        <f t="shared" si="6670"/>
        <v>1.3780192643922357E-4</v>
      </c>
      <c r="CA6260" s="34">
        <f t="shared" si="6671"/>
        <v>1.4232730853034911E-2</v>
      </c>
    </row>
    <row r="6261" spans="1:79" x14ac:dyDescent="0.2">
      <c r="A6261" s="75">
        <f t="shared" si="6673"/>
        <v>17.060273972600385</v>
      </c>
      <c r="B6261" s="34">
        <f t="shared" si="6608"/>
        <v>6226.9999999991405</v>
      </c>
      <c r="C6261">
        <f t="shared" si="6674"/>
        <v>15</v>
      </c>
      <c r="D6261" s="35">
        <f t="shared" si="6609"/>
        <v>3000</v>
      </c>
      <c r="E6261" s="27">
        <v>0</v>
      </c>
      <c r="F6261" s="64">
        <f t="shared" si="6610"/>
        <v>0.46593146951268899</v>
      </c>
      <c r="G6261" s="34">
        <v>0</v>
      </c>
      <c r="H6261" s="34">
        <f t="shared" si="6611"/>
        <v>1</v>
      </c>
      <c r="I6261" s="34">
        <f t="shared" si="6612"/>
        <v>6192.2292298236371</v>
      </c>
      <c r="J6261" s="34">
        <f t="shared" si="6613"/>
        <v>21762.515489900117</v>
      </c>
      <c r="K6261" s="34">
        <f t="shared" si="6614"/>
        <v>19312.329339104384</v>
      </c>
      <c r="L6261" s="36">
        <f t="shared" si="6615"/>
        <v>2306.0097891455016</v>
      </c>
      <c r="M6261" s="34">
        <f t="shared" si="6616"/>
        <v>20.399243190166207</v>
      </c>
      <c r="N6261" s="34">
        <f t="shared" si="6617"/>
        <v>71.69289595580355</v>
      </c>
      <c r="O6261" s="34">
        <f t="shared" si="6618"/>
        <v>9.4970811430771391</v>
      </c>
      <c r="P6261">
        <f t="shared" si="6619"/>
        <v>62.572463097842956</v>
      </c>
      <c r="Q6261" s="36">
        <f t="shared" si="6620"/>
        <v>68.906449708268326</v>
      </c>
      <c r="R6261" s="34">
        <f t="shared" si="6621"/>
        <v>62.6913470551928</v>
      </c>
      <c r="S6261" s="34">
        <f t="shared" si="6622"/>
        <v>4.2247601848552749</v>
      </c>
      <c r="T6261" s="36">
        <f t="shared" si="6623"/>
        <v>8.7174006340537338E-14</v>
      </c>
      <c r="U6261" s="36">
        <f t="shared" si="6624"/>
        <v>3446.2876697264714</v>
      </c>
      <c r="V6261" s="36">
        <f t="shared" si="6625"/>
        <v>8.0853559382516784E-4</v>
      </c>
      <c r="W6261" s="68">
        <f t="shared" si="6626"/>
        <v>6.5885993975585766</v>
      </c>
      <c r="X6261">
        <f t="shared" si="6627"/>
        <v>11.392870147287239</v>
      </c>
      <c r="Y6261">
        <f t="shared" si="6628"/>
        <v>5.9191933886892012E-3</v>
      </c>
      <c r="Z6261" s="34">
        <f t="shared" si="6629"/>
        <v>1.8175536138477263E-3</v>
      </c>
      <c r="AA6261" s="36">
        <f t="shared" si="6630"/>
        <v>1.2271737057268544E-4</v>
      </c>
      <c r="AB6261" s="34">
        <f t="shared" si="6631"/>
        <v>2.2083287929023406E-4</v>
      </c>
      <c r="AC6261" s="36">
        <f t="shared" si="6632"/>
        <v>1.4129090601411305E-2</v>
      </c>
      <c r="AD6261" s="34">
        <f t="shared" si="6633"/>
        <v>0</v>
      </c>
      <c r="AE6261">
        <f t="shared" si="6634"/>
        <v>63.980919176631588</v>
      </c>
      <c r="AF6261" s="36">
        <f t="shared" si="6635"/>
        <v>0</v>
      </c>
      <c r="AG6261" s="34">
        <f t="shared" si="6636"/>
        <v>2.0950973349686839</v>
      </c>
      <c r="AH6261">
        <f t="shared" si="6637"/>
        <v>4.1069644108473469E-3</v>
      </c>
      <c r="AI6261" s="29">
        <f t="shared" si="6638"/>
        <v>2.0950973349686839</v>
      </c>
      <c r="AJ6261">
        <f t="shared" si="6639"/>
        <v>2.0950973349686839</v>
      </c>
      <c r="AK6261" s="36">
        <f t="shared" si="6640"/>
        <v>0</v>
      </c>
      <c r="AL6261" s="36">
        <f t="shared" si="6641"/>
        <v>-3.7837878363118461E-7</v>
      </c>
      <c r="AM6261" s="36">
        <f t="shared" si="6642"/>
        <v>-7.1267760897102385E-9</v>
      </c>
      <c r="AN6261" s="37">
        <f t="shared" si="6643"/>
        <v>2.6610477441831696E-306</v>
      </c>
      <c r="AO6261" s="36">
        <f t="shared" si="6644"/>
        <v>6.2416217126188482E-4</v>
      </c>
      <c r="AP6261" s="36">
        <f t="shared" si="6645"/>
        <v>3.22651316163642E-5</v>
      </c>
      <c r="AQ6261" s="74">
        <f t="shared" si="6646"/>
        <v>0</v>
      </c>
      <c r="AR6261" s="73">
        <f t="shared" si="6647"/>
        <v>0</v>
      </c>
      <c r="AS6261" s="72">
        <f t="shared" si="6648"/>
        <v>2.4316011002876602E-10</v>
      </c>
      <c r="AT6261" s="37">
        <f t="shared" si="6649"/>
        <v>2.2324122187563537E-295</v>
      </c>
      <c r="AU6261" s="37">
        <f t="shared" si="6650"/>
        <v>6.5818426640493384E-4</v>
      </c>
      <c r="AV6261" s="34">
        <f t="shared" si="6651"/>
        <v>2.8833898135155629E-4</v>
      </c>
      <c r="AW6261" s="34">
        <f t="shared" si="6652"/>
        <v>0.61960596277153812</v>
      </c>
      <c r="AX6261" s="37">
        <f t="shared" si="6653"/>
        <v>3.1188413325477233</v>
      </c>
      <c r="AY6261" s="7">
        <f t="shared" si="6654"/>
        <v>10.327335031859189</v>
      </c>
      <c r="AZ6261" s="37">
        <f t="shared" si="6655"/>
        <v>9.707440730106299</v>
      </c>
      <c r="BA6261" s="2">
        <f>BE6261*'mass balance'!$B$17+BF6261*'mass balance'!$C$17+BG6261*'mass balance'!$D$17+BH6261*'mass balance'!$E$17</f>
        <v>1.0858454861492052E-4</v>
      </c>
      <c r="BB6261" s="2">
        <f>BE6261*'mass balance'!$B$18+BF6261*'mass balance'!$C$18+BG6261*'mass balance'!$D$18+BH6261*'mass balance'!$E$18</f>
        <v>1.1025508013207313E-4</v>
      </c>
      <c r="BC6261" s="2">
        <f>BE6261*'mass balance'!$B$19+BF6261*'mass balance'!$C$19+BG6261*'mass balance'!$D$19+BH6261*'mass balance'!$E$19</f>
        <v>-1.3781885016509138E-4</v>
      </c>
      <c r="BD6261" s="2">
        <f>BE6261*'mass balance'!$B$20+BF6261*'mass balance'!$C$20+BG6261*'mass balance'!$D$20+BH6261*'mass balance'!$E$20</f>
        <v>5.0115945514578694E-6</v>
      </c>
      <c r="BE6261" s="2">
        <f>N6261*'mass balance'!$H$11+R6261*'mass balance'!$I$11+S6261*'mass balance'!$J$11</f>
        <v>-1.7069737132334177E-4</v>
      </c>
      <c r="BF6261" s="2">
        <f>N6261*'mass balance'!$H$12+R6261*'mass balance'!$I$12+S6261*'mass balance'!$J$12</f>
        <v>1.0148982349269907E-5</v>
      </c>
      <c r="BG6261" s="2">
        <f>N6261*'mass balance'!$H$13+R6261*'mass balance'!$I$13+S6261*'mass balance'!$J$13</f>
        <v>8.2358426133715157E-6</v>
      </c>
      <c r="BH6261" s="2">
        <f>N6261*'mass balance'!$H$14+R6261*'mass balance'!$I$14+S6261*'mass balance'!$J$14</f>
        <v>1.8670024988490504E-5</v>
      </c>
      <c r="BI6261" s="36">
        <f t="shared" si="6656"/>
        <v>1.984873985993231E-16</v>
      </c>
      <c r="BJ6261" s="36">
        <f t="shared" si="6657"/>
        <v>3.7024159922722215E-19</v>
      </c>
      <c r="BK6261" s="36">
        <f t="shared" si="6658"/>
        <v>1.894817816224665E-15</v>
      </c>
      <c r="BL6261" s="36">
        <f t="shared" si="6659"/>
        <v>1.440099053238332E-15</v>
      </c>
      <c r="BM6261" s="36">
        <f t="shared" si="6660"/>
        <v>3.705414815068933E-12</v>
      </c>
      <c r="BN6261" s="36">
        <f t="shared" ca="1" si="6672"/>
        <v>0.21662817104602272</v>
      </c>
      <c r="BO6261" s="36">
        <f t="shared" ca="1" si="6661"/>
        <v>1</v>
      </c>
      <c r="BP6261" s="36">
        <f t="shared" si="6662"/>
        <v>-3.7054147884849136E-12</v>
      </c>
      <c r="BQ6261" s="36">
        <f t="shared" si="6663"/>
        <v>0.99999999282562924</v>
      </c>
      <c r="BR6261" s="2">
        <f t="shared" si="6675"/>
        <v>-5</v>
      </c>
      <c r="BS6261">
        <v>0</v>
      </c>
      <c r="BT6261" s="37">
        <f t="shared" si="6664"/>
        <v>0.13816339729050409</v>
      </c>
      <c r="BU6261" s="34">
        <f t="shared" si="6665"/>
        <v>-5</v>
      </c>
      <c r="BV6261" s="34">
        <f t="shared" si="6666"/>
        <v>-5</v>
      </c>
      <c r="BW6261" s="34">
        <f t="shared" si="6667"/>
        <v>-5</v>
      </c>
      <c r="BX6261" s="34">
        <f t="shared" si="6668"/>
        <v>-5</v>
      </c>
      <c r="BY6261" s="34">
        <f t="shared" si="6669"/>
        <v>5.847409853124117</v>
      </c>
      <c r="BZ6261" s="36">
        <f t="shared" si="6670"/>
        <v>1.3781885016509138E-4</v>
      </c>
      <c r="CA6261" s="34">
        <f t="shared" si="6671"/>
        <v>1.4232731482151543E-2</v>
      </c>
    </row>
    <row r="6262" spans="1:79" x14ac:dyDescent="0.2">
      <c r="A6262" s="75">
        <f t="shared" si="6673"/>
        <v>17.063013698627781</v>
      </c>
      <c r="B6262" s="34">
        <f t="shared" si="6608"/>
        <v>6227.9999999991405</v>
      </c>
      <c r="C6262">
        <f t="shared" si="6674"/>
        <v>15</v>
      </c>
      <c r="D6262" s="35">
        <f t="shared" si="6609"/>
        <v>3000</v>
      </c>
      <c r="E6262" s="27">
        <v>0</v>
      </c>
      <c r="F6262" s="64">
        <f t="shared" si="6610"/>
        <v>0.46593146951268899</v>
      </c>
      <c r="G6262" s="34">
        <v>0</v>
      </c>
      <c r="H6262" s="34">
        <f t="shared" si="6611"/>
        <v>1</v>
      </c>
      <c r="I6262" s="34">
        <f t="shared" si="6612"/>
        <v>6192.2292298236371</v>
      </c>
      <c r="J6262" s="34">
        <f t="shared" si="6613"/>
        <v>21764.295879272551</v>
      </c>
      <c r="K6262" s="34">
        <f t="shared" si="6614"/>
        <v>19313.909278975229</v>
      </c>
      <c r="L6262" s="36">
        <f t="shared" si="6615"/>
        <v>2306.2927766033408</v>
      </c>
      <c r="M6262" s="34">
        <f t="shared" si="6616"/>
        <v>20.399243190166207</v>
      </c>
      <c r="N6262" s="34">
        <f t="shared" si="6617"/>
        <v>71.698761144967833</v>
      </c>
      <c r="O6262" s="34">
        <f t="shared" si="6618"/>
        <v>9.4970811430771391</v>
      </c>
      <c r="P6262">
        <f t="shared" si="6619"/>
        <v>62.580141825984583</v>
      </c>
      <c r="Q6262" s="36">
        <f t="shared" si="6620"/>
        <v>68.913116754012165</v>
      </c>
      <c r="R6262" s="34">
        <f t="shared" si="6621"/>
        <v>62.699035987247939</v>
      </c>
      <c r="S6262" s="34">
        <f t="shared" si="6622"/>
        <v>4.2235444241872679</v>
      </c>
      <c r="T6262" s="36">
        <f t="shared" si="6623"/>
        <v>8.7170440710629701E-14</v>
      </c>
      <c r="U6262" s="36">
        <f t="shared" si="6624"/>
        <v>3446.2876697264714</v>
      </c>
      <c r="V6262" s="36">
        <f t="shared" si="6625"/>
        <v>8.0830292126373273E-4</v>
      </c>
      <c r="W6262" s="68">
        <f t="shared" si="6626"/>
        <v>6.589407933152402</v>
      </c>
      <c r="X6262">
        <f t="shared" si="6627"/>
        <v>11.393336162580953</v>
      </c>
      <c r="Y6262">
        <f t="shared" si="6628"/>
        <v>5.9191933886892012E-3</v>
      </c>
      <c r="Z6262" s="34">
        <f t="shared" si="6629"/>
        <v>1.8175536138477263E-3</v>
      </c>
      <c r="AA6262" s="36">
        <f t="shared" si="6630"/>
        <v>1.2266700278139208E-4</v>
      </c>
      <c r="AB6262" s="34">
        <f t="shared" si="6631"/>
        <v>2.2083287929023406E-4</v>
      </c>
      <c r="AC6262" s="36">
        <f t="shared" si="6632"/>
        <v>1.4129090601411305E-2</v>
      </c>
      <c r="AD6262" s="34">
        <f t="shared" si="6633"/>
        <v>0</v>
      </c>
      <c r="AE6262">
        <f t="shared" si="6634"/>
        <v>63.980919176631588</v>
      </c>
      <c r="AF6262" s="36">
        <f t="shared" si="6635"/>
        <v>0</v>
      </c>
      <c r="AG6262" s="34">
        <f t="shared" si="6636"/>
        <v>2.0953014132389027</v>
      </c>
      <c r="AH6262">
        <f t="shared" si="6637"/>
        <v>4.1056944605237788E-3</v>
      </c>
      <c r="AI6262" s="29">
        <f t="shared" si="6638"/>
        <v>2.0953014132389027</v>
      </c>
      <c r="AJ6262">
        <f t="shared" si="6639"/>
        <v>0</v>
      </c>
      <c r="AK6262" s="36">
        <f t="shared" si="6640"/>
        <v>0</v>
      </c>
      <c r="AL6262" s="36">
        <f t="shared" si="6641"/>
        <v>-3.781494033346941E-7</v>
      </c>
      <c r="AM6262" s="36">
        <f t="shared" si="6642"/>
        <v>-7.1252019155200705E-9</v>
      </c>
      <c r="AN6262" s="37">
        <f t="shared" si="6643"/>
        <v>2.6610477441831696E-306</v>
      </c>
      <c r="AO6262" s="36">
        <f t="shared" si="6644"/>
        <v>6.2378379247825363E-4</v>
      </c>
      <c r="AP6262" s="36">
        <f t="shared" si="6645"/>
        <v>3.2258004840274491E-5</v>
      </c>
      <c r="AQ6262" s="74">
        <f t="shared" si="6646"/>
        <v>0</v>
      </c>
      <c r="AR6262" s="73">
        <f t="shared" si="6647"/>
        <v>0</v>
      </c>
      <c r="AS6262" s="72">
        <f t="shared" si="6648"/>
        <v>2.42718153437867E-10</v>
      </c>
      <c r="AT6262" s="37">
        <f t="shared" si="6649"/>
        <v>2.2364771363560811E-295</v>
      </c>
      <c r="AU6262" s="37">
        <f t="shared" si="6650"/>
        <v>6.5803888556631798E-4</v>
      </c>
      <c r="AV6262" s="34">
        <f t="shared" si="6651"/>
        <v>5.6394308969263392E-7</v>
      </c>
      <c r="AW6262" s="34">
        <f t="shared" si="6652"/>
        <v>0.61968199918608069</v>
      </c>
      <c r="AX6262" s="37">
        <f t="shared" si="6653"/>
        <v>3.1192240685552872</v>
      </c>
      <c r="AY6262" s="7">
        <f t="shared" si="6654"/>
        <v>10.328314564836861</v>
      </c>
      <c r="AZ6262" s="37">
        <f t="shared" si="6655"/>
        <v>9.7086320017076897</v>
      </c>
      <c r="BA6262" s="2">
        <f>BE6262*'mass balance'!$B$17+BF6262*'mass balance'!$C$17+BG6262*'mass balance'!$D$17+BH6262*'mass balance'!$E$17</f>
        <v>1.0859787862348792E-4</v>
      </c>
      <c r="BB6262" s="2">
        <f>BE6262*'mass balance'!$B$18+BF6262*'mass balance'!$C$18+BG6262*'mass balance'!$D$18+BH6262*'mass balance'!$E$18</f>
        <v>1.1026861521769543E-4</v>
      </c>
      <c r="BC6262" s="2">
        <f>BE6262*'mass balance'!$B$19+BF6262*'mass balance'!$C$19+BG6262*'mass balance'!$D$19+BH6262*'mass balance'!$E$19</f>
        <v>-1.3783576902211928E-4</v>
      </c>
      <c r="BD6262" s="2">
        <f>BE6262*'mass balance'!$B$20+BF6262*'mass balance'!$C$20+BG6262*'mass balance'!$D$20+BH6262*'mass balance'!$E$20</f>
        <v>5.0122097826225203E-6</v>
      </c>
      <c r="BE6262" s="2">
        <f>N6262*'mass balance'!$H$11+R6262*'mass balance'!$I$11+S6262*'mass balance'!$J$11</f>
        <v>-1.7071133605944721E-4</v>
      </c>
      <c r="BF6262" s="2">
        <f>N6262*'mass balance'!$H$12+R6262*'mass balance'!$I$12+S6262*'mass balance'!$J$12</f>
        <v>1.0146061773184955E-5</v>
      </c>
      <c r="BG6262" s="2">
        <f>N6262*'mass balance'!$H$13+R6262*'mass balance'!$I$13+S6262*'mass balance'!$J$13</f>
        <v>8.2347943681596939E-6</v>
      </c>
      <c r="BH6262" s="2">
        <f>N6262*'mass balance'!$H$14+R6262*'mass balance'!$I$14+S6262*'mass balance'!$J$14</f>
        <v>1.8671552381502038E-5</v>
      </c>
      <c r="BI6262" s="36">
        <f t="shared" si="6656"/>
        <v>1.984873985993231E-16</v>
      </c>
      <c r="BJ6262" s="36">
        <f t="shared" si="6657"/>
        <v>3.7027610673421133E-19</v>
      </c>
      <c r="BK6262" s="36">
        <f t="shared" si="6658"/>
        <v>1.8951880578238924E-15</v>
      </c>
      <c r="BL6262" s="36">
        <f t="shared" si="6659"/>
        <v>1.4404792757630512E-15</v>
      </c>
      <c r="BM6262" s="36">
        <f t="shared" si="6660"/>
        <v>3.7068549141221716E-12</v>
      </c>
      <c r="BN6262" s="36">
        <f t="shared" ca="1" si="6672"/>
        <v>0.45299149333455402</v>
      </c>
      <c r="BO6262" s="36">
        <f t="shared" ca="1" si="6661"/>
        <v>1</v>
      </c>
      <c r="BP6262" s="36">
        <f t="shared" si="6662"/>
        <v>-3.7068548875140848E-12</v>
      </c>
      <c r="BQ6262" s="36">
        <f t="shared" si="6663"/>
        <v>0.99999999282192387</v>
      </c>
      <c r="BR6262" s="2">
        <f t="shared" si="6675"/>
        <v>-5</v>
      </c>
      <c r="BS6262">
        <v>0</v>
      </c>
      <c r="BT6262" s="37">
        <f t="shared" si="6664"/>
        <v>0.13818035844467458</v>
      </c>
      <c r="BU6262" s="34">
        <f t="shared" si="6665"/>
        <v>-5</v>
      </c>
      <c r="BV6262" s="34">
        <f t="shared" si="6666"/>
        <v>-5</v>
      </c>
      <c r="BW6262" s="34">
        <f t="shared" si="6667"/>
        <v>-5</v>
      </c>
      <c r="BX6262" s="34">
        <f t="shared" si="6668"/>
        <v>-5</v>
      </c>
      <c r="BY6262" s="34">
        <f t="shared" si="6669"/>
        <v>5.847888229181498</v>
      </c>
      <c r="BZ6262" s="36">
        <f t="shared" si="6670"/>
        <v>1.3783576902211928E-4</v>
      </c>
      <c r="CA6262" s="34">
        <f t="shared" si="6671"/>
        <v>1.4232732111008995E-2</v>
      </c>
    </row>
    <row r="6263" spans="1:79" x14ac:dyDescent="0.2">
      <c r="A6263" s="75">
        <f t="shared" si="6673"/>
        <v>17.065753424655178</v>
      </c>
      <c r="B6263" s="34">
        <f t="shared" si="6608"/>
        <v>6228.9999999991396</v>
      </c>
      <c r="C6263">
        <f t="shared" si="6674"/>
        <v>15</v>
      </c>
      <c r="D6263" s="35">
        <f t="shared" si="6609"/>
        <v>3000</v>
      </c>
      <c r="E6263" s="27">
        <v>0</v>
      </c>
      <c r="F6263" s="64">
        <f t="shared" si="6610"/>
        <v>0.46593146951268899</v>
      </c>
      <c r="G6263" s="34">
        <v>0</v>
      </c>
      <c r="H6263" s="34">
        <f t="shared" si="6611"/>
        <v>1</v>
      </c>
      <c r="I6263" s="34">
        <f t="shared" si="6612"/>
        <v>6192.2292298236371</v>
      </c>
      <c r="J6263" s="34">
        <f t="shared" si="6613"/>
        <v>21766.075683515355</v>
      </c>
      <c r="K6263" s="34">
        <f t="shared" si="6614"/>
        <v>19315.488699594694</v>
      </c>
      <c r="L6263" s="36">
        <f t="shared" si="6615"/>
        <v>2306.575682625783</v>
      </c>
      <c r="M6263" s="34">
        <f t="shared" si="6616"/>
        <v>20.399243190166207</v>
      </c>
      <c r="N6263" s="34">
        <f t="shared" si="6617"/>
        <v>71.704624406522314</v>
      </c>
      <c r="O6263" s="34">
        <f t="shared" si="6618"/>
        <v>9.4970811430771391</v>
      </c>
      <c r="P6263">
        <f t="shared" si="6619"/>
        <v>62.587818344416007</v>
      </c>
      <c r="Q6263" s="36">
        <f t="shared" si="6620"/>
        <v>68.919781734912391</v>
      </c>
      <c r="R6263" s="34">
        <f t="shared" si="6621"/>
        <v>62.706722706432629</v>
      </c>
      <c r="S6263" s="34">
        <f t="shared" si="6622"/>
        <v>4.2223288715907135</v>
      </c>
      <c r="T6263" s="36">
        <f t="shared" si="6623"/>
        <v>8.7166876689853198E-14</v>
      </c>
      <c r="U6263" s="36">
        <f t="shared" si="6624"/>
        <v>3446.2876697264714</v>
      </c>
      <c r="V6263" s="36">
        <f t="shared" si="6625"/>
        <v>8.0807028852306333E-4</v>
      </c>
      <c r="W6263" s="68">
        <f t="shared" si="6626"/>
        <v>6.5902162360736654</v>
      </c>
      <c r="X6263">
        <f t="shared" si="6627"/>
        <v>11.393802005666528</v>
      </c>
      <c r="Y6263">
        <f t="shared" si="6628"/>
        <v>5.9191933886892012E-3</v>
      </c>
      <c r="Z6263" s="34">
        <f t="shared" si="6629"/>
        <v>1.8175536138477263E-3</v>
      </c>
      <c r="AA6263" s="36">
        <f t="shared" si="6630"/>
        <v>1.2261665772055112E-4</v>
      </c>
      <c r="AB6263" s="34">
        <f t="shared" si="6631"/>
        <v>2.2083287929023406E-4</v>
      </c>
      <c r="AC6263" s="36">
        <f t="shared" si="6632"/>
        <v>1.4129090601411305E-2</v>
      </c>
      <c r="AD6263" s="34">
        <f t="shared" si="6633"/>
        <v>0</v>
      </c>
      <c r="AE6263">
        <f t="shared" si="6634"/>
        <v>63.980919176631588</v>
      </c>
      <c r="AF6263" s="36">
        <f t="shared" si="6635"/>
        <v>0</v>
      </c>
      <c r="AG6263" s="34">
        <f t="shared" si="6636"/>
        <v>2.0955054283042589</v>
      </c>
      <c r="AH6263">
        <f t="shared" si="6637"/>
        <v>4.1044248028536678E-3</v>
      </c>
      <c r="AI6263" s="29">
        <f t="shared" si="6638"/>
        <v>2.0955054283042589</v>
      </c>
      <c r="AJ6263">
        <f t="shared" si="6639"/>
        <v>2.0955054283042589</v>
      </c>
      <c r="AK6263" s="36">
        <f t="shared" si="6640"/>
        <v>0</v>
      </c>
      <c r="AL6263" s="36">
        <f t="shared" si="6641"/>
        <v>-3.7792016209283004E-7</v>
      </c>
      <c r="AM6263" s="36">
        <f t="shared" si="6642"/>
        <v>-7.1236280890361225E-9</v>
      </c>
      <c r="AN6263" s="37">
        <f t="shared" si="6643"/>
        <v>2.6610477441831696E-306</v>
      </c>
      <c r="AO6263" s="36">
        <f t="shared" si="6644"/>
        <v>6.2340564307491889E-4</v>
      </c>
      <c r="AP6263" s="36">
        <f t="shared" si="6645"/>
        <v>3.225087963835897E-5</v>
      </c>
      <c r="AQ6263" s="74">
        <f t="shared" si="6646"/>
        <v>0</v>
      </c>
      <c r="AR6263" s="73">
        <f t="shared" si="6647"/>
        <v>0</v>
      </c>
      <c r="AS6263" s="72">
        <f t="shared" si="6648"/>
        <v>2.4227700012686525E-10</v>
      </c>
      <c r="AT6263" s="37">
        <f t="shared" si="6649"/>
        <v>2.2405494556153032E-295</v>
      </c>
      <c r="AU6263" s="37">
        <f t="shared" si="6650"/>
        <v>6.5789353683966419E-4</v>
      </c>
      <c r="AV6263" s="34">
        <f t="shared" si="6651"/>
        <v>2.8839468671988498E-4</v>
      </c>
      <c r="AW6263" s="34">
        <f t="shared" si="6652"/>
        <v>0.61975801371959849</v>
      </c>
      <c r="AX6263" s="37">
        <f t="shared" si="6653"/>
        <v>3.1196066944227803</v>
      </c>
      <c r="AY6263" s="7">
        <f t="shared" si="6654"/>
        <v>10.329869338902764</v>
      </c>
      <c r="AZ6263" s="37">
        <f t="shared" si="6655"/>
        <v>9.7098229304964452</v>
      </c>
      <c r="BA6263" s="2">
        <f>BE6263*'mass balance'!$B$17+BF6263*'mass balance'!$C$17+BG6263*'mass balance'!$D$17+BH6263*'mass balance'!$E$17</f>
        <v>1.0861120479665519E-4</v>
      </c>
      <c r="BB6263" s="2">
        <f>BE6263*'mass balance'!$B$18+BF6263*'mass balance'!$C$18+BG6263*'mass balance'!$D$18+BH6263*'mass balance'!$E$18</f>
        <v>1.1028214640891143E-4</v>
      </c>
      <c r="BC6263" s="2">
        <f>BE6263*'mass balance'!$B$19+BF6263*'mass balance'!$C$19+BG6263*'mass balance'!$D$19+BH6263*'mass balance'!$E$19</f>
        <v>-1.3785268301113929E-4</v>
      </c>
      <c r="BD6263" s="2">
        <f>BE6263*'mass balance'!$B$20+BF6263*'mass balance'!$C$20+BG6263*'mass balance'!$D$20+BH6263*'mass balance'!$E$20</f>
        <v>5.0128248367687023E-6</v>
      </c>
      <c r="BE6263" s="2">
        <f>N6263*'mass balance'!$H$11+R6263*'mass balance'!$I$11+S6263*'mass balance'!$J$11</f>
        <v>-1.7072529620600549E-4</v>
      </c>
      <c r="BF6263" s="2">
        <f>N6263*'mass balance'!$H$12+R6263*'mass balance'!$I$12+S6263*'mass balance'!$J$12</f>
        <v>1.0143141696942222E-5</v>
      </c>
      <c r="BG6263" s="2">
        <f>N6263*'mass balance'!$H$13+R6263*'mass balance'!$I$13+S6263*'mass balance'!$J$13</f>
        <v>8.2337462560327197E-6</v>
      </c>
      <c r="BH6263" s="2">
        <f>N6263*'mass balance'!$H$14+R6263*'mass balance'!$I$14+S6263*'mass balance'!$J$14</f>
        <v>1.867307927253185E-5</v>
      </c>
      <c r="BI6263" s="36">
        <f t="shared" si="6656"/>
        <v>1.984873985993231E-16</v>
      </c>
      <c r="BJ6263" s="36">
        <f t="shared" si="6657"/>
        <v>3.7031061128711622E-19</v>
      </c>
      <c r="BK6263" s="36">
        <f t="shared" si="6658"/>
        <v>1.8955583339306267E-15</v>
      </c>
      <c r="BL6263" s="36">
        <f t="shared" si="6659"/>
        <v>1.4408595469516557E-15</v>
      </c>
      <c r="BM6263" s="36">
        <f t="shared" si="6660"/>
        <v>3.7082953933979347E-12</v>
      </c>
      <c r="BN6263" s="36">
        <f t="shared" ca="1" si="6672"/>
        <v>0.3696513183408815</v>
      </c>
      <c r="BO6263" s="36">
        <f t="shared" ca="1" si="6661"/>
        <v>1</v>
      </c>
      <c r="BP6263" s="36">
        <f t="shared" si="6662"/>
        <v>-3.7082953667657619E-12</v>
      </c>
      <c r="BQ6263" s="36">
        <f t="shared" si="6663"/>
        <v>0.99999999281821705</v>
      </c>
      <c r="BR6263" s="2">
        <f t="shared" si="6675"/>
        <v>-5</v>
      </c>
      <c r="BS6263">
        <v>0</v>
      </c>
      <c r="BT6263" s="37">
        <f t="shared" si="6664"/>
        <v>0.13819731471866711</v>
      </c>
      <c r="BU6263" s="34">
        <f t="shared" si="6665"/>
        <v>-5</v>
      </c>
      <c r="BV6263" s="34">
        <f t="shared" si="6666"/>
        <v>-5</v>
      </c>
      <c r="BW6263" s="34">
        <f t="shared" si="6667"/>
        <v>-5</v>
      </c>
      <c r="BX6263" s="34">
        <f t="shared" si="6668"/>
        <v>-5</v>
      </c>
      <c r="BY6263" s="34">
        <f t="shared" si="6669"/>
        <v>5.8483664480193367</v>
      </c>
      <c r="BZ6263" s="36">
        <f t="shared" si="6670"/>
        <v>1.3785268301113929E-4</v>
      </c>
      <c r="CA6263" s="34">
        <f t="shared" si="6671"/>
        <v>1.4232732739607368E-2</v>
      </c>
    </row>
    <row r="6264" spans="1:79" x14ac:dyDescent="0.2">
      <c r="A6264" s="75">
        <f t="shared" si="6673"/>
        <v>17.068493150682574</v>
      </c>
      <c r="B6264" s="34">
        <f t="shared" si="6608"/>
        <v>6229.9999999991396</v>
      </c>
      <c r="C6264">
        <f t="shared" si="6674"/>
        <v>15</v>
      </c>
      <c r="D6264" s="35">
        <f t="shared" si="6609"/>
        <v>3000</v>
      </c>
      <c r="E6264" s="27">
        <v>0</v>
      </c>
      <c r="F6264" s="64">
        <f t="shared" si="6610"/>
        <v>0.46593146951268899</v>
      </c>
      <c r="G6264" s="34">
        <v>0</v>
      </c>
      <c r="H6264" s="34">
        <f t="shared" si="6611"/>
        <v>1</v>
      </c>
      <c r="I6264" s="34">
        <f t="shared" si="6612"/>
        <v>6192.2292298236371</v>
      </c>
      <c r="J6264" s="34">
        <f t="shared" si="6613"/>
        <v>21767.854902790939</v>
      </c>
      <c r="K6264" s="34">
        <f t="shared" si="6614"/>
        <v>19317.067601106908</v>
      </c>
      <c r="L6264" s="36">
        <f t="shared" si="6615"/>
        <v>2306.8585072267656</v>
      </c>
      <c r="M6264" s="34">
        <f t="shared" si="6616"/>
        <v>20.399243190166207</v>
      </c>
      <c r="N6264" s="34">
        <f t="shared" si="6617"/>
        <v>71.710485741002074</v>
      </c>
      <c r="O6264" s="34">
        <f t="shared" si="6618"/>
        <v>9.4970811430771391</v>
      </c>
      <c r="P6264">
        <f t="shared" si="6619"/>
        <v>62.595492653515414</v>
      </c>
      <c r="Q6264" s="36">
        <f t="shared" si="6620"/>
        <v>68.926444651447568</v>
      </c>
      <c r="R6264" s="34">
        <f t="shared" si="6621"/>
        <v>62.714407213125796</v>
      </c>
      <c r="S6264" s="34">
        <f t="shared" si="6622"/>
        <v>4.221113527151342</v>
      </c>
      <c r="T6264" s="36">
        <f t="shared" si="6623"/>
        <v>8.7163314277362094E-14</v>
      </c>
      <c r="U6264" s="36">
        <f t="shared" si="6624"/>
        <v>3446.2876697264714</v>
      </c>
      <c r="V6264" s="36">
        <f t="shared" si="6625"/>
        <v>8.0783769561956005E-4</v>
      </c>
      <c r="W6264" s="68">
        <f t="shared" si="6626"/>
        <v>6.5910243063621881</v>
      </c>
      <c r="X6264">
        <f t="shared" si="6627"/>
        <v>11.394267676607596</v>
      </c>
      <c r="Y6264">
        <f t="shared" si="6628"/>
        <v>5.9191933886892012E-3</v>
      </c>
      <c r="Z6264" s="34">
        <f t="shared" si="6629"/>
        <v>1.8175536138477263E-3</v>
      </c>
      <c r="AA6264" s="36">
        <f t="shared" si="6630"/>
        <v>1.2256633537821579E-4</v>
      </c>
      <c r="AB6264" s="34">
        <f t="shared" si="6631"/>
        <v>2.2083287929023406E-4</v>
      </c>
      <c r="AC6264" s="36">
        <f t="shared" si="6632"/>
        <v>1.4129090601411305E-2</v>
      </c>
      <c r="AD6264" s="34">
        <f t="shared" si="6633"/>
        <v>0</v>
      </c>
      <c r="AE6264">
        <f t="shared" si="6634"/>
        <v>63.980919176631588</v>
      </c>
      <c r="AF6264" s="36">
        <f t="shared" si="6635"/>
        <v>0</v>
      </c>
      <c r="AG6264" s="34">
        <f t="shared" si="6636"/>
        <v>2.0957093801794007</v>
      </c>
      <c r="AH6264">
        <f t="shared" si="6637"/>
        <v>4.103155437852557E-3</v>
      </c>
      <c r="AI6264" s="29">
        <f t="shared" si="6638"/>
        <v>2.0957093801794007</v>
      </c>
      <c r="AJ6264">
        <f t="shared" si="6639"/>
        <v>0</v>
      </c>
      <c r="AK6264" s="36">
        <f t="shared" si="6640"/>
        <v>0</v>
      </c>
      <c r="AL6264" s="36">
        <f t="shared" si="6641"/>
        <v>-3.7769105982129486E-7</v>
      </c>
      <c r="AM6264" s="36">
        <f t="shared" si="6642"/>
        <v>-7.1220546101815942E-9</v>
      </c>
      <c r="AN6264" s="37">
        <f t="shared" si="6643"/>
        <v>2.6610477441831696E-306</v>
      </c>
      <c r="AO6264" s="36">
        <f t="shared" si="6644"/>
        <v>6.2302772291282602E-4</v>
      </c>
      <c r="AP6264" s="36">
        <f t="shared" si="6645"/>
        <v>3.2243756010269933E-5</v>
      </c>
      <c r="AQ6264" s="74">
        <f t="shared" si="6646"/>
        <v>0</v>
      </c>
      <c r="AR6264" s="73">
        <f t="shared" si="6647"/>
        <v>0</v>
      </c>
      <c r="AS6264" s="72">
        <f t="shared" si="6648"/>
        <v>2.4183664863575648E-10</v>
      </c>
      <c r="AT6264" s="37">
        <f t="shared" si="6649"/>
        <v>2.2446291900114292E-295</v>
      </c>
      <c r="AU6264" s="37">
        <f t="shared" si="6650"/>
        <v>6.5774822021787962E-4</v>
      </c>
      <c r="AV6264" s="34">
        <f t="shared" si="6651"/>
        <v>5.6359433887744894E-7</v>
      </c>
      <c r="AW6264" s="34">
        <f t="shared" si="6652"/>
        <v>0.61983400637583608</v>
      </c>
      <c r="AX6264" s="37">
        <f t="shared" si="6653"/>
        <v>3.1199892101690532</v>
      </c>
      <c r="AY6264" s="7">
        <f t="shared" si="6654"/>
        <v>10.330848086501417</v>
      </c>
      <c r="AZ6264" s="37">
        <f t="shared" si="6655"/>
        <v>9.7110135165312421</v>
      </c>
      <c r="BA6264" s="2">
        <f>BE6264*'mass balance'!$B$17+BF6264*'mass balance'!$C$17+BG6264*'mass balance'!$D$17+BH6264*'mass balance'!$E$17</f>
        <v>1.0862452713507831E-4</v>
      </c>
      <c r="BB6264" s="2">
        <f>BE6264*'mass balance'!$B$18+BF6264*'mass balance'!$C$18+BG6264*'mass balance'!$D$18+BH6264*'mass balance'!$E$18</f>
        <v>1.1029567370638717E-4</v>
      </c>
      <c r="BC6264" s="2">
        <f>BE6264*'mass balance'!$B$19+BF6264*'mass balance'!$C$19+BG6264*'mass balance'!$D$19+BH6264*'mass balance'!$E$19</f>
        <v>-1.3786959213298399E-4</v>
      </c>
      <c r="BD6264" s="2">
        <f>BE6264*'mass balance'!$B$20+BF6264*'mass balance'!$C$20+BG6264*'mass balance'!$D$20+BH6264*'mass balance'!$E$20</f>
        <v>5.0134397139266901E-6</v>
      </c>
      <c r="BE6264" s="2">
        <f>N6264*'mass balance'!$H$11+R6264*'mass balance'!$I$11+S6264*'mass balance'!$J$11</f>
        <v>-1.7073925176429064E-4</v>
      </c>
      <c r="BF6264" s="2">
        <f>N6264*'mass balance'!$H$12+R6264*'mass balance'!$I$12+S6264*'mass balance'!$J$12</f>
        <v>1.0140222120747654E-5</v>
      </c>
      <c r="BG6264" s="2">
        <f>N6264*'mass balance'!$H$13+R6264*'mass balance'!$I$13+S6264*'mass balance'!$J$13</f>
        <v>8.2326982771119493E-6</v>
      </c>
      <c r="BH6264" s="2">
        <f>N6264*'mass balance'!$H$14+R6264*'mass balance'!$I$14+S6264*'mass balance'!$J$14</f>
        <v>1.8674605661719289E-5</v>
      </c>
      <c r="BI6264" s="36">
        <f t="shared" si="6656"/>
        <v>1.984873985993231E-16</v>
      </c>
      <c r="BJ6264" s="36">
        <f t="shared" si="6657"/>
        <v>3.7034511288519989E-19</v>
      </c>
      <c r="BK6264" s="36">
        <f t="shared" si="6658"/>
        <v>1.8959286445419139E-15</v>
      </c>
      <c r="BL6264" s="36">
        <f t="shared" si="6659"/>
        <v>1.4412398667987454E-15</v>
      </c>
      <c r="BM6264" s="36">
        <f t="shared" si="6660"/>
        <v>3.7097362529448863E-12</v>
      </c>
      <c r="BN6264" s="36">
        <f t="shared" ca="1" si="6672"/>
        <v>0.59003740708863761</v>
      </c>
      <c r="BO6264" s="36">
        <f t="shared" ca="1" si="6661"/>
        <v>1</v>
      </c>
      <c r="BP6264" s="36">
        <f t="shared" si="6662"/>
        <v>-3.709736226288609E-12</v>
      </c>
      <c r="BQ6264" s="36">
        <f t="shared" si="6663"/>
        <v>0.9999999928145088</v>
      </c>
      <c r="BR6264" s="2">
        <f t="shared" si="6675"/>
        <v>-5</v>
      </c>
      <c r="BS6264">
        <v>0</v>
      </c>
      <c r="BT6264" s="37">
        <f t="shared" si="6664"/>
        <v>0.13821426611331644</v>
      </c>
      <c r="BU6264" s="34">
        <f t="shared" si="6665"/>
        <v>-5</v>
      </c>
      <c r="BV6264" s="34">
        <f t="shared" si="6666"/>
        <v>-5</v>
      </c>
      <c r="BW6264" s="34">
        <f t="shared" si="6667"/>
        <v>-5</v>
      </c>
      <c r="BX6264" s="34">
        <f t="shared" si="6668"/>
        <v>-5</v>
      </c>
      <c r="BY6264" s="34">
        <f t="shared" si="6669"/>
        <v>5.8488445096812676</v>
      </c>
      <c r="BZ6264" s="36">
        <f t="shared" si="6670"/>
        <v>1.3786959213298399E-4</v>
      </c>
      <c r="CA6264" s="34">
        <f t="shared" si="6671"/>
        <v>1.4232733367946783E-2</v>
      </c>
    </row>
    <row r="6265" spans="1:79" x14ac:dyDescent="0.2">
      <c r="A6265" s="75">
        <f t="shared" si="6673"/>
        <v>17.071232876709971</v>
      </c>
      <c r="B6265" s="34">
        <f t="shared" si="6608"/>
        <v>6230.9999999991396</v>
      </c>
      <c r="C6265">
        <f t="shared" si="6674"/>
        <v>15</v>
      </c>
      <c r="D6265" s="35">
        <f t="shared" si="6609"/>
        <v>3000</v>
      </c>
      <c r="E6265" s="27">
        <v>0</v>
      </c>
      <c r="F6265" s="64">
        <f t="shared" si="6610"/>
        <v>0.46593146951268899</v>
      </c>
      <c r="G6265" s="34">
        <v>0</v>
      </c>
      <c r="H6265" s="34">
        <f t="shared" si="6611"/>
        <v>1</v>
      </c>
      <c r="I6265" s="34">
        <f t="shared" si="6612"/>
        <v>6192.2292298236371</v>
      </c>
      <c r="J6265" s="34">
        <f t="shared" si="6613"/>
        <v>21769.63353726171</v>
      </c>
      <c r="K6265" s="34">
        <f t="shared" si="6614"/>
        <v>19318.645983655992</v>
      </c>
      <c r="L6265" s="36">
        <f t="shared" si="6615"/>
        <v>2307.1412504202326</v>
      </c>
      <c r="M6265" s="34">
        <f t="shared" si="6616"/>
        <v>20.399243190166207</v>
      </c>
      <c r="N6265" s="34">
        <f t="shared" si="6617"/>
        <v>71.716345148942096</v>
      </c>
      <c r="O6265" s="34">
        <f t="shared" si="6618"/>
        <v>9.4970811430771391</v>
      </c>
      <c r="P6265">
        <f t="shared" si="6619"/>
        <v>62.603164753661154</v>
      </c>
      <c r="Q6265" s="36">
        <f t="shared" si="6620"/>
        <v>68.933105504096218</v>
      </c>
      <c r="R6265" s="34">
        <f t="shared" si="6621"/>
        <v>62.722089507706514</v>
      </c>
      <c r="S6265" s="34">
        <f t="shared" si="6622"/>
        <v>4.2198983909546772</v>
      </c>
      <c r="T6265" s="36">
        <f t="shared" si="6623"/>
        <v>8.7159753472311223E-14</v>
      </c>
      <c r="U6265" s="36">
        <f t="shared" si="6624"/>
        <v>3446.2876697264714</v>
      </c>
      <c r="V6265" s="36">
        <f t="shared" si="6625"/>
        <v>8.076051425696002E-4</v>
      </c>
      <c r="W6265" s="68">
        <f t="shared" si="6626"/>
        <v>6.5918321440578076</v>
      </c>
      <c r="X6265">
        <f t="shared" si="6627"/>
        <v>11.394733175467763</v>
      </c>
      <c r="Y6265">
        <f t="shared" si="6628"/>
        <v>5.9191933886892012E-3</v>
      </c>
      <c r="Z6265" s="34">
        <f t="shared" si="6629"/>
        <v>1.8175536138477263E-3</v>
      </c>
      <c r="AA6265" s="36">
        <f t="shared" si="6630"/>
        <v>1.2251603574244742E-4</v>
      </c>
      <c r="AB6265" s="34">
        <f t="shared" si="6631"/>
        <v>2.2083287929023406E-4</v>
      </c>
      <c r="AC6265" s="36">
        <f t="shared" si="6632"/>
        <v>1.4129090601411305E-2</v>
      </c>
      <c r="AD6265" s="34">
        <f t="shared" si="6633"/>
        <v>0</v>
      </c>
      <c r="AE6265">
        <f t="shared" si="6634"/>
        <v>63.980919176631588</v>
      </c>
      <c r="AF6265" s="36">
        <f t="shared" si="6635"/>
        <v>0</v>
      </c>
      <c r="AG6265" s="34">
        <f t="shared" si="6636"/>
        <v>2.0959132688789759</v>
      </c>
      <c r="AH6265">
        <f t="shared" si="6637"/>
        <v>4.1018863655351012E-3</v>
      </c>
      <c r="AI6265" s="29">
        <f t="shared" si="6638"/>
        <v>2.0959132688789759</v>
      </c>
      <c r="AJ6265">
        <f t="shared" si="6639"/>
        <v>2.0959132688789759</v>
      </c>
      <c r="AK6265" s="36">
        <f t="shared" si="6640"/>
        <v>0</v>
      </c>
      <c r="AL6265" s="36">
        <f t="shared" si="6641"/>
        <v>-3.7746209643584226E-7</v>
      </c>
      <c r="AM6265" s="36">
        <f t="shared" si="6642"/>
        <v>-7.120481478879699E-9</v>
      </c>
      <c r="AN6265" s="37">
        <f t="shared" si="6643"/>
        <v>2.6610477441831696E-306</v>
      </c>
      <c r="AO6265" s="36">
        <f t="shared" si="6644"/>
        <v>6.226500318530047E-4</v>
      </c>
      <c r="AP6265" s="36">
        <f t="shared" si="6645"/>
        <v>3.2236633955659752E-5</v>
      </c>
      <c r="AQ6265" s="74">
        <f t="shared" si="6646"/>
        <v>0</v>
      </c>
      <c r="AR6265" s="73">
        <f t="shared" si="6647"/>
        <v>0</v>
      </c>
      <c r="AS6265" s="72">
        <f t="shared" si="6648"/>
        <v>2.4139709750718991E-10</v>
      </c>
      <c r="AT6265" s="37">
        <f t="shared" si="6649"/>
        <v>2.2487163530464098E-295</v>
      </c>
      <c r="AU6265" s="37">
        <f t="shared" si="6650"/>
        <v>6.5760293569387294E-4</v>
      </c>
      <c r="AV6265" s="34">
        <f t="shared" si="6651"/>
        <v>2.8845035753071152E-4</v>
      </c>
      <c r="AW6265" s="34">
        <f t="shared" si="6652"/>
        <v>0.61990997715854046</v>
      </c>
      <c r="AX6265" s="37">
        <f t="shared" si="6653"/>
        <v>3.1203716158129624</v>
      </c>
      <c r="AY6265" s="7">
        <f t="shared" si="6654"/>
        <v>10.33240218738684</v>
      </c>
      <c r="AZ6265" s="37">
        <f t="shared" si="6655"/>
        <v>9.7122037598707696</v>
      </c>
      <c r="BA6265" s="2">
        <f>BE6265*'mass balance'!$B$17+BF6265*'mass balance'!$C$17+BG6265*'mass balance'!$D$17+BH6265*'mass balance'!$E$17</f>
        <v>1.0863784563941336E-4</v>
      </c>
      <c r="BB6265" s="2">
        <f>BE6265*'mass balance'!$B$18+BF6265*'mass balance'!$C$18+BG6265*'mass balance'!$D$18+BH6265*'mass balance'!$E$18</f>
        <v>1.1030919711078898E-4</v>
      </c>
      <c r="BC6265" s="2">
        <f>BE6265*'mass balance'!$B$19+BF6265*'mass balance'!$C$19+BG6265*'mass balance'!$D$19+BH6265*'mass balance'!$E$19</f>
        <v>-1.3788649638848621E-4</v>
      </c>
      <c r="BD6265" s="2">
        <f>BE6265*'mass balance'!$B$20+BF6265*'mass balance'!$C$20+BG6265*'mass balance'!$D$20+BH6265*'mass balance'!$E$20</f>
        <v>5.0140544141267712E-6</v>
      </c>
      <c r="BE6265" s="2">
        <f>N6265*'mass balance'!$H$11+R6265*'mass balance'!$I$11+S6265*'mass balance'!$J$11</f>
        <v>-1.707532027355764E-4</v>
      </c>
      <c r="BF6265" s="2">
        <f>N6265*'mass balance'!$H$12+R6265*'mass balance'!$I$12+S6265*'mass balance'!$J$12</f>
        <v>1.01373030448067E-5</v>
      </c>
      <c r="BG6265" s="2">
        <f>N6265*'mass balance'!$H$13+R6265*'mass balance'!$I$13+S6265*'mass balance'!$J$13</f>
        <v>8.2316504315187981E-6</v>
      </c>
      <c r="BH6265" s="2">
        <f>N6265*'mass balance'!$H$14+R6265*'mass balance'!$I$14+S6265*'mass balance'!$J$14</f>
        <v>1.8676131549203668E-5</v>
      </c>
      <c r="BI6265" s="36">
        <f t="shared" si="6656"/>
        <v>1.984873985993231E-16</v>
      </c>
      <c r="BJ6265" s="36">
        <f t="shared" si="6657"/>
        <v>3.7037961152772455E-19</v>
      </c>
      <c r="BK6265" s="36">
        <f t="shared" si="6658"/>
        <v>1.8962989896547991E-15</v>
      </c>
      <c r="BL6265" s="36">
        <f t="shared" si="6659"/>
        <v>1.4416202352989163E-15</v>
      </c>
      <c r="BM6265" s="36">
        <f t="shared" si="6660"/>
        <v>3.7111774928116847E-12</v>
      </c>
      <c r="BN6265" s="36">
        <f t="shared" ca="1" si="6672"/>
        <v>0.74157396984296831</v>
      </c>
      <c r="BO6265" s="36">
        <f t="shared" ca="1" si="6661"/>
        <v>1</v>
      </c>
      <c r="BP6265" s="36">
        <f t="shared" si="6662"/>
        <v>-3.7111774661312842E-12</v>
      </c>
      <c r="BQ6265" s="36">
        <f t="shared" si="6663"/>
        <v>0.9999999928107991</v>
      </c>
      <c r="BR6265" s="2">
        <f t="shared" si="6675"/>
        <v>-5</v>
      </c>
      <c r="BS6265">
        <v>0</v>
      </c>
      <c r="BT6265" s="37">
        <f t="shared" si="6664"/>
        <v>0.13823121262945742</v>
      </c>
      <c r="BU6265" s="34">
        <f t="shared" si="6665"/>
        <v>-5</v>
      </c>
      <c r="BV6265" s="34">
        <f t="shared" si="6666"/>
        <v>-5</v>
      </c>
      <c r="BW6265" s="34">
        <f t="shared" si="6667"/>
        <v>-5</v>
      </c>
      <c r="BX6265" s="34">
        <f t="shared" si="6668"/>
        <v>-5</v>
      </c>
      <c r="BY6265" s="34">
        <f t="shared" si="6669"/>
        <v>5.8493224142109312</v>
      </c>
      <c r="BZ6265" s="36">
        <f t="shared" si="6670"/>
        <v>1.3788649638848621E-4</v>
      </c>
      <c r="CA6265" s="34">
        <f t="shared" si="6671"/>
        <v>1.4232733996027357E-2</v>
      </c>
    </row>
    <row r="6266" spans="1:79" x14ac:dyDescent="0.2">
      <c r="A6266" s="75">
        <f t="shared" si="6673"/>
        <v>17.073972602737367</v>
      </c>
      <c r="B6266" s="34">
        <f t="shared" si="6608"/>
        <v>6231.9999999991387</v>
      </c>
      <c r="C6266">
        <f t="shared" si="6674"/>
        <v>15</v>
      </c>
      <c r="D6266" s="35">
        <f t="shared" si="6609"/>
        <v>3000</v>
      </c>
      <c r="E6266" s="27">
        <v>0</v>
      </c>
      <c r="F6266" s="64">
        <f t="shared" si="6610"/>
        <v>0.46593146951268899</v>
      </c>
      <c r="G6266" s="34">
        <v>0</v>
      </c>
      <c r="H6266" s="34">
        <f t="shared" si="6611"/>
        <v>1</v>
      </c>
      <c r="I6266" s="34">
        <f t="shared" si="6612"/>
        <v>6192.2292298236371</v>
      </c>
      <c r="J6266" s="34">
        <f t="shared" si="6613"/>
        <v>21771.41158709005</v>
      </c>
      <c r="K6266" s="34">
        <f t="shared" si="6614"/>
        <v>19320.223847386042</v>
      </c>
      <c r="L6266" s="36">
        <f t="shared" si="6615"/>
        <v>2307.423912220132</v>
      </c>
      <c r="M6266" s="34">
        <f t="shared" si="6616"/>
        <v>20.399243190166207</v>
      </c>
      <c r="N6266" s="34">
        <f t="shared" si="6617"/>
        <v>71.72220263087732</v>
      </c>
      <c r="O6266" s="34">
        <f t="shared" si="6618"/>
        <v>9.4970811430771391</v>
      </c>
      <c r="P6266">
        <f t="shared" si="6619"/>
        <v>62.610834645231705</v>
      </c>
      <c r="Q6266" s="36">
        <f t="shared" si="6620"/>
        <v>68.93976429333695</v>
      </c>
      <c r="R6266" s="34">
        <f t="shared" si="6621"/>
        <v>62.729769590553992</v>
      </c>
      <c r="S6266" s="34">
        <f t="shared" si="6622"/>
        <v>4.2186834630861991</v>
      </c>
      <c r="T6266" s="36">
        <f t="shared" si="6623"/>
        <v>8.7156194273855936E-14</v>
      </c>
      <c r="U6266" s="36">
        <f t="shared" si="6624"/>
        <v>3446.2876697264714</v>
      </c>
      <c r="V6266" s="36">
        <f t="shared" si="6625"/>
        <v>8.0737262938953419E-4</v>
      </c>
      <c r="W6266" s="68">
        <f t="shared" si="6626"/>
        <v>6.5926397492003774</v>
      </c>
      <c r="X6266">
        <f t="shared" si="6627"/>
        <v>11.395198502310615</v>
      </c>
      <c r="Y6266">
        <f t="shared" si="6628"/>
        <v>5.9191933886892012E-3</v>
      </c>
      <c r="Z6266" s="34">
        <f t="shared" si="6629"/>
        <v>1.8175536138477263E-3</v>
      </c>
      <c r="AA6266" s="36">
        <f t="shared" si="6630"/>
        <v>1.2246575880131485E-4</v>
      </c>
      <c r="AB6266" s="34">
        <f t="shared" si="6631"/>
        <v>2.2083287929023406E-4</v>
      </c>
      <c r="AC6266" s="36">
        <f t="shared" si="6632"/>
        <v>1.4129090601411305E-2</v>
      </c>
      <c r="AD6266" s="34">
        <f t="shared" si="6633"/>
        <v>0</v>
      </c>
      <c r="AE6266">
        <f t="shared" si="6634"/>
        <v>63.980919176631588</v>
      </c>
      <c r="AF6266" s="36">
        <f t="shared" si="6635"/>
        <v>0</v>
      </c>
      <c r="AG6266" s="34">
        <f t="shared" si="6636"/>
        <v>2.0961170944176346</v>
      </c>
      <c r="AH6266">
        <f t="shared" si="6637"/>
        <v>4.1006175859172878E-3</v>
      </c>
      <c r="AI6266" s="29">
        <f t="shared" si="6638"/>
        <v>2.0961170944176346</v>
      </c>
      <c r="AJ6266">
        <f t="shared" si="6639"/>
        <v>0</v>
      </c>
      <c r="AK6266" s="36">
        <f t="shared" si="6640"/>
        <v>0</v>
      </c>
      <c r="AL6266" s="36">
        <f t="shared" si="6641"/>
        <v>-3.7723327185227688E-7</v>
      </c>
      <c r="AM6266" s="36">
        <f t="shared" si="6642"/>
        <v>-7.1189086950536706E-9</v>
      </c>
      <c r="AN6266" s="37">
        <f t="shared" si="6643"/>
        <v>2.6610477441831696E-306</v>
      </c>
      <c r="AO6266" s="36">
        <f t="shared" si="6644"/>
        <v>6.2227256975656885E-4</v>
      </c>
      <c r="AP6266" s="36">
        <f t="shared" si="6645"/>
        <v>3.2229513474180871E-5</v>
      </c>
      <c r="AQ6266" s="74">
        <f t="shared" si="6646"/>
        <v>0</v>
      </c>
      <c r="AR6266" s="73">
        <f t="shared" si="6647"/>
        <v>0</v>
      </c>
      <c r="AS6266" s="72">
        <f t="shared" si="6648"/>
        <v>2.4095834528646343E-10</v>
      </c>
      <c r="AT6266" s="37">
        <f t="shared" si="6649"/>
        <v>2.2528109582467823E-295</v>
      </c>
      <c r="AU6266" s="37">
        <f t="shared" si="6650"/>
        <v>6.5745768326055411E-4</v>
      </c>
      <c r="AV6266" s="34">
        <f t="shared" si="6651"/>
        <v>5.6324574887024811E-7</v>
      </c>
      <c r="AW6266" s="34">
        <f t="shared" si="6652"/>
        <v>0.61998592607145908</v>
      </c>
      <c r="AX6266" s="37">
        <f t="shared" si="6653"/>
        <v>3.1207539113733751</v>
      </c>
      <c r="AY6266" s="7">
        <f t="shared" si="6654"/>
        <v>10.33338014989096</v>
      </c>
      <c r="AZ6266" s="37">
        <f t="shared" si="6655"/>
        <v>9.7133936605737521</v>
      </c>
      <c r="BA6266" s="2">
        <f>BE6266*'mass balance'!$B$17+BF6266*'mass balance'!$C$17+BG6266*'mass balance'!$D$17+BH6266*'mass balance'!$E$17</f>
        <v>1.0865116031031687E-4</v>
      </c>
      <c r="BB6266" s="2">
        <f>BE6266*'mass balance'!$B$18+BF6266*'mass balance'!$C$18+BG6266*'mass balance'!$D$18+BH6266*'mass balance'!$E$18</f>
        <v>1.1032271662278332E-4</v>
      </c>
      <c r="BC6266" s="2">
        <f>BE6266*'mass balance'!$B$19+BF6266*'mass balance'!$C$19+BG6266*'mass balance'!$D$19+BH6266*'mass balance'!$E$19</f>
        <v>-1.3790339577847915E-4</v>
      </c>
      <c r="BD6266" s="2">
        <f>BE6266*'mass balance'!$B$20+BF6266*'mass balance'!$C$20+BG6266*'mass balance'!$D$20+BH6266*'mass balance'!$E$20</f>
        <v>5.0146689373992421E-6</v>
      </c>
      <c r="BE6266" s="2">
        <f>N6266*'mass balance'!$H$11+R6266*'mass balance'!$I$11+S6266*'mass balance'!$J$11</f>
        <v>-1.7076714912113647E-4</v>
      </c>
      <c r="BF6266" s="2">
        <f>N6266*'mass balance'!$H$12+R6266*'mass balance'!$I$12+S6266*'mass balance'!$J$12</f>
        <v>1.0134384469324707E-5</v>
      </c>
      <c r="BG6266" s="2">
        <f>N6266*'mass balance'!$H$13+R6266*'mass balance'!$I$13+S6266*'mass balance'!$J$13</f>
        <v>8.2306027193743596E-6</v>
      </c>
      <c r="BH6266" s="2">
        <f>N6266*'mass balance'!$H$14+R6266*'mass balance'!$I$14+S6266*'mass balance'!$J$14</f>
        <v>1.8677656935124298E-5</v>
      </c>
      <c r="BI6266" s="36">
        <f t="shared" si="6656"/>
        <v>1.984873985993231E-16</v>
      </c>
      <c r="BJ6266" s="36">
        <f t="shared" si="6657"/>
        <v>3.704141072139531E-19</v>
      </c>
      <c r="BK6266" s="36">
        <f t="shared" si="6658"/>
        <v>1.8966693692663268E-15</v>
      </c>
      <c r="BL6266" s="36">
        <f t="shared" si="6659"/>
        <v>1.4420006524467634E-15</v>
      </c>
      <c r="BM6266" s="36">
        <f t="shared" si="6660"/>
        <v>3.712619113046984E-12</v>
      </c>
      <c r="BN6266" s="36">
        <f t="shared" ca="1" si="6672"/>
        <v>0.42760449269810541</v>
      </c>
      <c r="BO6266" s="36">
        <f t="shared" ca="1" si="6661"/>
        <v>1</v>
      </c>
      <c r="BP6266" s="36">
        <f t="shared" si="6662"/>
        <v>-3.712619086342441E-12</v>
      </c>
      <c r="BQ6266" s="36">
        <f t="shared" si="6663"/>
        <v>0.99999999280708796</v>
      </c>
      <c r="BR6266" s="2">
        <f t="shared" si="6675"/>
        <v>-5</v>
      </c>
      <c r="BS6266">
        <v>0</v>
      </c>
      <c r="BT6266" s="37">
        <f t="shared" si="6664"/>
        <v>0.13824815426792533</v>
      </c>
      <c r="BU6266" s="34">
        <f t="shared" si="6665"/>
        <v>-5</v>
      </c>
      <c r="BV6266" s="34">
        <f t="shared" si="6666"/>
        <v>-5</v>
      </c>
      <c r="BW6266" s="34">
        <f t="shared" si="6667"/>
        <v>-5</v>
      </c>
      <c r="BX6266" s="34">
        <f t="shared" si="6668"/>
        <v>-5</v>
      </c>
      <c r="BY6266" s="34">
        <f t="shared" si="6669"/>
        <v>5.8498001616519568</v>
      </c>
      <c r="BZ6266" s="36">
        <f t="shared" si="6670"/>
        <v>1.3790339577847915E-4</v>
      </c>
      <c r="CA6266" s="34">
        <f t="shared" si="6671"/>
        <v>1.4232734623849197E-2</v>
      </c>
    </row>
    <row r="6267" spans="1:79" x14ac:dyDescent="0.2">
      <c r="A6267" s="75">
        <f t="shared" si="6673"/>
        <v>17.076712328764764</v>
      </c>
      <c r="B6267" s="34">
        <f t="shared" si="6608"/>
        <v>6232.9999999991387</v>
      </c>
      <c r="C6267">
        <f t="shared" si="6674"/>
        <v>15</v>
      </c>
      <c r="D6267" s="35">
        <f t="shared" si="6609"/>
        <v>3000</v>
      </c>
      <c r="E6267" s="27">
        <v>0</v>
      </c>
      <c r="F6267" s="64">
        <f t="shared" si="6610"/>
        <v>0.46593146951268899</v>
      </c>
      <c r="G6267" s="34">
        <v>0</v>
      </c>
      <c r="H6267" s="34">
        <f t="shared" si="6611"/>
        <v>1</v>
      </c>
      <c r="I6267" s="34">
        <f t="shared" si="6612"/>
        <v>6192.2292298236371</v>
      </c>
      <c r="J6267" s="34">
        <f t="shared" si="6613"/>
        <v>21773.189052438302</v>
      </c>
      <c r="K6267" s="34">
        <f t="shared" si="6614"/>
        <v>19321.801192441129</v>
      </c>
      <c r="L6267" s="36">
        <f t="shared" si="6615"/>
        <v>2307.7064926404187</v>
      </c>
      <c r="M6267" s="34">
        <f t="shared" si="6616"/>
        <v>20.399243190166207</v>
      </c>
      <c r="N6267" s="34">
        <f t="shared" si="6617"/>
        <v>71.728058187342583</v>
      </c>
      <c r="O6267" s="34">
        <f t="shared" si="6618"/>
        <v>9.4970811430771391</v>
      </c>
      <c r="P6267">
        <f t="shared" si="6619"/>
        <v>62.618502328605715</v>
      </c>
      <c r="Q6267" s="36">
        <f t="shared" si="6620"/>
        <v>68.946421019648341</v>
      </c>
      <c r="R6267" s="34">
        <f t="shared" si="6621"/>
        <v>62.737447462047626</v>
      </c>
      <c r="S6267" s="34">
        <f t="shared" si="6622"/>
        <v>4.2174687436311888</v>
      </c>
      <c r="T6267" s="36">
        <f t="shared" si="6623"/>
        <v>8.715263668115219E-14</v>
      </c>
      <c r="U6267" s="36">
        <f t="shared" si="6624"/>
        <v>3446.2876697264714</v>
      </c>
      <c r="V6267" s="36">
        <f t="shared" si="6625"/>
        <v>8.0714015609568708E-4</v>
      </c>
      <c r="W6267" s="68">
        <f t="shared" si="6626"/>
        <v>6.593447121829767</v>
      </c>
      <c r="X6267">
        <f t="shared" si="6627"/>
        <v>11.395663657199709</v>
      </c>
      <c r="Y6267">
        <f t="shared" si="6628"/>
        <v>5.9191933886892012E-3</v>
      </c>
      <c r="Z6267" s="34">
        <f t="shared" si="6629"/>
        <v>1.8175536138477263E-3</v>
      </c>
      <c r="AA6267" s="36">
        <f t="shared" si="6630"/>
        <v>1.2241550454289459E-4</v>
      </c>
      <c r="AB6267" s="34">
        <f t="shared" si="6631"/>
        <v>2.2083287929023406E-4</v>
      </c>
      <c r="AC6267" s="36">
        <f t="shared" si="6632"/>
        <v>1.4129090601411305E-2</v>
      </c>
      <c r="AD6267" s="34">
        <f t="shared" si="6633"/>
        <v>0</v>
      </c>
      <c r="AE6267">
        <f t="shared" si="6634"/>
        <v>63.980919176631588</v>
      </c>
      <c r="AF6267" s="36">
        <f t="shared" si="6635"/>
        <v>0</v>
      </c>
      <c r="AG6267" s="34">
        <f t="shared" si="6636"/>
        <v>2.096320856810026</v>
      </c>
      <c r="AH6267">
        <f t="shared" si="6637"/>
        <v>4.0993490990128834E-3</v>
      </c>
      <c r="AI6267" s="29">
        <f t="shared" si="6638"/>
        <v>2.096320856810026</v>
      </c>
      <c r="AJ6267">
        <f t="shared" si="6639"/>
        <v>2.096320856810026</v>
      </c>
      <c r="AK6267" s="36">
        <f t="shared" si="6640"/>
        <v>0</v>
      </c>
      <c r="AL6267" s="36">
        <f t="shared" si="6641"/>
        <v>-3.7700458598645437E-7</v>
      </c>
      <c r="AM6267" s="36">
        <f t="shared" si="6642"/>
        <v>-7.1173362586267566E-9</v>
      </c>
      <c r="AN6267" s="37">
        <f t="shared" si="6643"/>
        <v>2.6610477441831696E-306</v>
      </c>
      <c r="AO6267" s="36">
        <f t="shared" si="6644"/>
        <v>6.2189533648471652E-4</v>
      </c>
      <c r="AP6267" s="36">
        <f t="shared" si="6645"/>
        <v>3.2222394565485818E-5</v>
      </c>
      <c r="AQ6267" s="74">
        <f t="shared" si="6646"/>
        <v>0</v>
      </c>
      <c r="AR6267" s="73">
        <f t="shared" si="6647"/>
        <v>0</v>
      </c>
      <c r="AS6267" s="72">
        <f t="shared" si="6648"/>
        <v>2.4052039052151907E-10</v>
      </c>
      <c r="AT6267" s="37">
        <f t="shared" si="6649"/>
        <v>2.256913019163712E-295</v>
      </c>
      <c r="AU6267" s="37">
        <f t="shared" si="6650"/>
        <v>6.5731246291083516E-4</v>
      </c>
      <c r="AV6267" s="34">
        <f t="shared" si="6651"/>
        <v>2.8850599380014953E-4</v>
      </c>
      <c r="AW6267" s="34">
        <f t="shared" si="6652"/>
        <v>0.62006185311834172</v>
      </c>
      <c r="AX6267" s="37">
        <f t="shared" si="6653"/>
        <v>3.1211360968691642</v>
      </c>
      <c r="AY6267" s="7">
        <f t="shared" si="6654"/>
        <v>10.334933577811073</v>
      </c>
      <c r="AZ6267" s="37">
        <f t="shared" si="6655"/>
        <v>9.7145832186989303</v>
      </c>
      <c r="BA6267" s="2">
        <f>BE6267*'mass balance'!$B$17+BF6267*'mass balance'!$C$17+BG6267*'mass balance'!$D$17+BH6267*'mass balance'!$E$17</f>
        <v>1.0866447114844558E-4</v>
      </c>
      <c r="BB6267" s="2">
        <f>BE6267*'mass balance'!$B$18+BF6267*'mass balance'!$C$18+BG6267*'mass balance'!$D$18+BH6267*'mass balance'!$E$18</f>
        <v>1.1033623224303707E-4</v>
      </c>
      <c r="BC6267" s="2">
        <f>BE6267*'mass balance'!$B$19+BF6267*'mass balance'!$C$19+BG6267*'mass balance'!$D$19+BH6267*'mass balance'!$E$19</f>
        <v>-1.3792029030379634E-4</v>
      </c>
      <c r="BD6267" s="2">
        <f>BE6267*'mass balance'!$B$20+BF6267*'mass balance'!$C$20+BG6267*'mass balance'!$D$20+BH6267*'mass balance'!$E$20</f>
        <v>5.0152832837744114E-6</v>
      </c>
      <c r="BE6267" s="2">
        <f>N6267*'mass balance'!$H$11+R6267*'mass balance'!$I$11+S6267*'mass balance'!$J$11</f>
        <v>-1.7078109092224424E-4</v>
      </c>
      <c r="BF6267" s="2">
        <f>N6267*'mass balance'!$H$12+R6267*'mass balance'!$I$12+S6267*'mass balance'!$J$12</f>
        <v>1.0131466394506542E-5</v>
      </c>
      <c r="BG6267" s="2">
        <f>N6267*'mass balance'!$H$13+R6267*'mass balance'!$I$13+S6267*'mass balance'!$J$13</f>
        <v>8.2295551407995884E-6</v>
      </c>
      <c r="BH6267" s="2">
        <f>N6267*'mass balance'!$H$14+R6267*'mass balance'!$I$14+S6267*'mass balance'!$J$14</f>
        <v>1.8679181819620461E-5</v>
      </c>
      <c r="BI6267" s="36">
        <f t="shared" si="6656"/>
        <v>1.984873985993231E-16</v>
      </c>
      <c r="BJ6267" s="36">
        <f t="shared" si="6657"/>
        <v>3.7044859994314906E-19</v>
      </c>
      <c r="BK6267" s="36">
        <f t="shared" si="6658"/>
        <v>1.897039783373541E-15</v>
      </c>
      <c r="BL6267" s="36">
        <f t="shared" si="6659"/>
        <v>1.4423811182368803E-15</v>
      </c>
      <c r="BM6267" s="36">
        <f t="shared" si="6660"/>
        <v>3.7140611136994303E-12</v>
      </c>
      <c r="BN6267" s="36">
        <f t="shared" ca="1" si="6672"/>
        <v>9.3071755404616874E-2</v>
      </c>
      <c r="BO6267" s="36">
        <f t="shared" ca="1" si="6661"/>
        <v>1</v>
      </c>
      <c r="BP6267" s="36">
        <f t="shared" si="6662"/>
        <v>-3.714061086970727E-12</v>
      </c>
      <c r="BQ6267" s="36">
        <f t="shared" si="6663"/>
        <v>0.99999999280337537</v>
      </c>
      <c r="BR6267" s="2">
        <f t="shared" si="6675"/>
        <v>-5</v>
      </c>
      <c r="BS6267">
        <v>0</v>
      </c>
      <c r="BT6267" s="37">
        <f t="shared" si="6664"/>
        <v>0.13826509102955584</v>
      </c>
      <c r="BU6267" s="34">
        <f t="shared" si="6665"/>
        <v>-5</v>
      </c>
      <c r="BV6267" s="34">
        <f t="shared" si="6666"/>
        <v>-5</v>
      </c>
      <c r="BW6267" s="34">
        <f t="shared" si="6667"/>
        <v>-5</v>
      </c>
      <c r="BX6267" s="34">
        <f t="shared" si="6668"/>
        <v>-5</v>
      </c>
      <c r="BY6267" s="34">
        <f t="shared" si="6669"/>
        <v>5.8502777520479645</v>
      </c>
      <c r="BZ6267" s="36">
        <f t="shared" si="6670"/>
        <v>1.3792029030379634E-4</v>
      </c>
      <c r="CA6267" s="34">
        <f t="shared" si="6671"/>
        <v>1.4232735251412424E-2</v>
      </c>
    </row>
    <row r="6268" spans="1:79" x14ac:dyDescent="0.2">
      <c r="A6268" s="75">
        <f t="shared" si="6673"/>
        <v>17.07945205479216</v>
      </c>
      <c r="B6268" s="34">
        <f t="shared" si="6608"/>
        <v>6233.9999999991387</v>
      </c>
      <c r="C6268">
        <f t="shared" si="6674"/>
        <v>15</v>
      </c>
      <c r="D6268" s="35">
        <f t="shared" si="6609"/>
        <v>3000</v>
      </c>
      <c r="E6268" s="27">
        <v>0</v>
      </c>
      <c r="F6268" s="64">
        <f t="shared" si="6610"/>
        <v>0.46593146951268899</v>
      </c>
      <c r="G6268" s="34">
        <v>0</v>
      </c>
      <c r="H6268" s="34">
        <f t="shared" si="6611"/>
        <v>1</v>
      </c>
      <c r="I6268" s="34">
        <f t="shared" si="6612"/>
        <v>6192.2292298236371</v>
      </c>
      <c r="J6268" s="34">
        <f t="shared" si="6613"/>
        <v>21774.965933468811</v>
      </c>
      <c r="K6268" s="34">
        <f t="shared" si="6614"/>
        <v>19323.378018965326</v>
      </c>
      <c r="L6268" s="36">
        <f t="shared" si="6615"/>
        <v>2307.9889916950519</v>
      </c>
      <c r="M6268" s="34">
        <f t="shared" si="6616"/>
        <v>20.399243190166207</v>
      </c>
      <c r="N6268" s="34">
        <f t="shared" si="6617"/>
        <v>71.733911818872699</v>
      </c>
      <c r="O6268" s="34">
        <f t="shared" si="6618"/>
        <v>9.4970811430771391</v>
      </c>
      <c r="P6268">
        <f t="shared" si="6619"/>
        <v>62.626167804161994</v>
      </c>
      <c r="Q6268" s="36">
        <f t="shared" si="6620"/>
        <v>68.953075683509013</v>
      </c>
      <c r="R6268" s="34">
        <f t="shared" si="6621"/>
        <v>62.745123122566945</v>
      </c>
      <c r="S6268" s="34">
        <f t="shared" si="6622"/>
        <v>4.2162542326748058</v>
      </c>
      <c r="T6268" s="36">
        <f t="shared" si="6623"/>
        <v>8.7149080693356407E-14</v>
      </c>
      <c r="U6268" s="36">
        <f t="shared" si="6624"/>
        <v>3446.2876697264714</v>
      </c>
      <c r="V6268" s="36">
        <f t="shared" si="6625"/>
        <v>8.0690772270435832E-4</v>
      </c>
      <c r="W6268" s="68">
        <f t="shared" si="6626"/>
        <v>6.5942542619858626</v>
      </c>
      <c r="X6268">
        <f t="shared" si="6627"/>
        <v>11.396128640198581</v>
      </c>
      <c r="Y6268">
        <f t="shared" si="6628"/>
        <v>5.9191933886892012E-3</v>
      </c>
      <c r="Z6268" s="34">
        <f t="shared" si="6629"/>
        <v>1.8175536138477263E-3</v>
      </c>
      <c r="AA6268" s="36">
        <f t="shared" si="6630"/>
        <v>1.2236527295527086E-4</v>
      </c>
      <c r="AB6268" s="34">
        <f t="shared" si="6631"/>
        <v>2.2083287929023406E-4</v>
      </c>
      <c r="AC6268" s="36">
        <f t="shared" si="6632"/>
        <v>1.4129090601411305E-2</v>
      </c>
      <c r="AD6268" s="34">
        <f t="shared" si="6633"/>
        <v>0</v>
      </c>
      <c r="AE6268">
        <f t="shared" si="6634"/>
        <v>63.980919176631588</v>
      </c>
      <c r="AF6268" s="36">
        <f t="shared" si="6635"/>
        <v>0</v>
      </c>
      <c r="AG6268" s="34">
        <f t="shared" si="6636"/>
        <v>2.0965245560708015</v>
      </c>
      <c r="AH6268">
        <f t="shared" si="6637"/>
        <v>4.0980809048378752E-3</v>
      </c>
      <c r="AI6268" s="29">
        <f t="shared" si="6638"/>
        <v>2.0965245560708015</v>
      </c>
      <c r="AJ6268">
        <f t="shared" si="6639"/>
        <v>0</v>
      </c>
      <c r="AK6268" s="36">
        <f t="shared" si="6640"/>
        <v>0</v>
      </c>
      <c r="AL6268" s="36">
        <f t="shared" si="6641"/>
        <v>-3.7677603875428145E-7</v>
      </c>
      <c r="AM6268" s="36">
        <f t="shared" si="6642"/>
        <v>-7.1157641695222234E-9</v>
      </c>
      <c r="AN6268" s="37">
        <f t="shared" si="6643"/>
        <v>2.6610477441831696E-306</v>
      </c>
      <c r="AO6268" s="36">
        <f t="shared" si="6644"/>
        <v>6.2151833189873012E-4</v>
      </c>
      <c r="AP6268" s="36">
        <f t="shared" si="6645"/>
        <v>3.2215277229227194E-5</v>
      </c>
      <c r="AQ6268" s="74">
        <f t="shared" si="6646"/>
        <v>0</v>
      </c>
      <c r="AR6268" s="73">
        <f t="shared" si="6647"/>
        <v>0</v>
      </c>
      <c r="AS6268" s="72">
        <f t="shared" si="6648"/>
        <v>2.4008323176293807E-10</v>
      </c>
      <c r="AT6268" s="37">
        <f t="shared" si="6649"/>
        <v>2.2610225493730403E-295</v>
      </c>
      <c r="AU6268" s="37">
        <f t="shared" si="6650"/>
        <v>6.5716727463762932E-4</v>
      </c>
      <c r="AV6268" s="34">
        <f t="shared" si="6651"/>
        <v>5.6289731968750123E-7</v>
      </c>
      <c r="AW6268" s="34">
        <f t="shared" si="6652"/>
        <v>0.62013775830293882</v>
      </c>
      <c r="AX6268" s="37">
        <f t="shared" si="6653"/>
        <v>3.1215181723192091</v>
      </c>
      <c r="AY6268" s="7">
        <f t="shared" si="6654"/>
        <v>10.33591075550533</v>
      </c>
      <c r="AZ6268" s="37">
        <f t="shared" si="6655"/>
        <v>9.7157724343050713</v>
      </c>
      <c r="BA6268" s="2">
        <f>BE6268*'mass balance'!$B$17+BF6268*'mass balance'!$C$17+BG6268*'mass balance'!$D$17+BH6268*'mass balance'!$E$17</f>
        <v>1.0867777815445642E-4</v>
      </c>
      <c r="BB6268" s="2">
        <f>BE6268*'mass balance'!$B$18+BF6268*'mass balance'!$C$18+BG6268*'mass balance'!$D$18+BH6268*'mass balance'!$E$18</f>
        <v>1.103497439722173E-4</v>
      </c>
      <c r="BC6268" s="2">
        <f>BE6268*'mass balance'!$B$19+BF6268*'mass balance'!$C$19+BG6268*'mass balance'!$D$19+BH6268*'mass balance'!$E$19</f>
        <v>-1.3793717996527158E-4</v>
      </c>
      <c r="BD6268" s="2">
        <f>BE6268*'mass balance'!$B$20+BF6268*'mass balance'!$C$20+BG6268*'mass balance'!$D$20+BH6268*'mass balance'!$E$20</f>
        <v>5.0158974532826029E-6</v>
      </c>
      <c r="BE6268" s="2">
        <f>N6268*'mass balance'!$H$11+R6268*'mass balance'!$I$11+S6268*'mass balance'!$J$11</f>
        <v>-1.7079502814017309E-4</v>
      </c>
      <c r="BF6268" s="2">
        <f>N6268*'mass balance'!$H$12+R6268*'mass balance'!$I$12+S6268*'mass balance'!$J$12</f>
        <v>1.012854882055678E-5</v>
      </c>
      <c r="BG6268" s="2">
        <f>N6268*'mass balance'!$H$13+R6268*'mass balance'!$I$13+S6268*'mass balance'!$J$13</f>
        <v>8.228507695915439E-6</v>
      </c>
      <c r="BH6268" s="2">
        <f>N6268*'mass balance'!$H$14+R6268*'mass balance'!$I$14+S6268*'mass balance'!$J$14</f>
        <v>1.868070620283143E-5</v>
      </c>
      <c r="BI6268" s="36">
        <f t="shared" si="6656"/>
        <v>1.984873985993231E-16</v>
      </c>
      <c r="BJ6268" s="36">
        <f t="shared" si="6657"/>
        <v>3.7048308971457587E-19</v>
      </c>
      <c r="BK6268" s="36">
        <f t="shared" si="6658"/>
        <v>1.897410231973484E-15</v>
      </c>
      <c r="BL6268" s="36">
        <f t="shared" si="6659"/>
        <v>1.4427616326638574E-15</v>
      </c>
      <c r="BM6268" s="36">
        <f t="shared" si="6660"/>
        <v>3.7155034948176675E-12</v>
      </c>
      <c r="BN6268" s="36">
        <f t="shared" ca="1" si="6672"/>
        <v>0.22086635253429643</v>
      </c>
      <c r="BO6268" s="36">
        <f t="shared" ca="1" si="6661"/>
        <v>1</v>
      </c>
      <c r="BP6268" s="36">
        <f t="shared" si="6662"/>
        <v>-3.7155034680647837E-12</v>
      </c>
      <c r="BQ6268" s="36">
        <f t="shared" si="6663"/>
        <v>0.99999999279966134</v>
      </c>
      <c r="BR6268" s="2">
        <f t="shared" si="6675"/>
        <v>-5</v>
      </c>
      <c r="BS6268">
        <v>0</v>
      </c>
      <c r="BT6268" s="37">
        <f t="shared" si="6664"/>
        <v>0.13828202291518474</v>
      </c>
      <c r="BU6268" s="34">
        <f t="shared" si="6665"/>
        <v>-5</v>
      </c>
      <c r="BV6268" s="34">
        <f t="shared" si="6666"/>
        <v>-5</v>
      </c>
      <c r="BW6268" s="34">
        <f t="shared" si="6667"/>
        <v>-5</v>
      </c>
      <c r="BX6268" s="34">
        <f t="shared" si="6668"/>
        <v>-5</v>
      </c>
      <c r="BY6268" s="34">
        <f t="shared" si="6669"/>
        <v>5.8507551854425763</v>
      </c>
      <c r="BZ6268" s="36">
        <f t="shared" si="6670"/>
        <v>1.3793717996527158E-4</v>
      </c>
      <c r="CA6268" s="34">
        <f t="shared" si="6671"/>
        <v>1.4232735878717139E-2</v>
      </c>
    </row>
    <row r="6269" spans="1:79" x14ac:dyDescent="0.2">
      <c r="A6269" s="75">
        <f t="shared" si="6673"/>
        <v>17.082191780819556</v>
      </c>
      <c r="B6269" s="34">
        <f t="shared" si="6608"/>
        <v>6234.9999999991378</v>
      </c>
      <c r="C6269">
        <f t="shared" si="6674"/>
        <v>15</v>
      </c>
      <c r="D6269" s="35">
        <f t="shared" si="6609"/>
        <v>3000</v>
      </c>
      <c r="E6269" s="27">
        <v>0</v>
      </c>
      <c r="F6269" s="64">
        <f t="shared" si="6610"/>
        <v>0.46593146951268899</v>
      </c>
      <c r="G6269" s="34">
        <v>0</v>
      </c>
      <c r="H6269" s="34">
        <f t="shared" si="6611"/>
        <v>1</v>
      </c>
      <c r="I6269" s="34">
        <f t="shared" si="6612"/>
        <v>6192.2292298236371</v>
      </c>
      <c r="J6269" s="34">
        <f t="shared" si="6613"/>
        <v>21776.742230343891</v>
      </c>
      <c r="K6269" s="34">
        <f t="shared" si="6614"/>
        <v>19324.954327102656</v>
      </c>
      <c r="L6269" s="36">
        <f t="shared" si="6615"/>
        <v>2308.2714093979985</v>
      </c>
      <c r="M6269" s="34">
        <f t="shared" si="6616"/>
        <v>20.399243190166207</v>
      </c>
      <c r="N6269" s="34">
        <f t="shared" si="6617"/>
        <v>71.739763526002363</v>
      </c>
      <c r="O6269" s="34">
        <f t="shared" si="6618"/>
        <v>9.4970811430771391</v>
      </c>
      <c r="P6269">
        <f t="shared" si="6619"/>
        <v>62.633831072279484</v>
      </c>
      <c r="Q6269" s="36">
        <f t="shared" si="6620"/>
        <v>68.959728285397631</v>
      </c>
      <c r="R6269" s="34">
        <f t="shared" si="6621"/>
        <v>62.752796572491626</v>
      </c>
      <c r="S6269" s="34">
        <f t="shared" si="6622"/>
        <v>4.2150399303021233</v>
      </c>
      <c r="T6269" s="36">
        <f t="shared" si="6623"/>
        <v>8.7145526309625606E-14</v>
      </c>
      <c r="U6269" s="36">
        <f t="shared" si="6624"/>
        <v>3446.2876697264714</v>
      </c>
      <c r="V6269" s="36">
        <f t="shared" si="6625"/>
        <v>8.0667532923181995E-4</v>
      </c>
      <c r="W6269" s="68">
        <f t="shared" si="6626"/>
        <v>6.5950611697085666</v>
      </c>
      <c r="X6269">
        <f t="shared" si="6627"/>
        <v>11.396593451370746</v>
      </c>
      <c r="Y6269">
        <f t="shared" si="6628"/>
        <v>5.9191933886892012E-3</v>
      </c>
      <c r="Z6269" s="34">
        <f t="shared" si="6629"/>
        <v>1.8175536138477263E-3</v>
      </c>
      <c r="AA6269" s="36">
        <f t="shared" si="6630"/>
        <v>1.2231506402653528E-4</v>
      </c>
      <c r="AB6269" s="34">
        <f t="shared" si="6631"/>
        <v>2.2083287929023406E-4</v>
      </c>
      <c r="AC6269" s="36">
        <f t="shared" si="6632"/>
        <v>1.4129090601411305E-2</v>
      </c>
      <c r="AD6269" s="34">
        <f t="shared" si="6633"/>
        <v>0</v>
      </c>
      <c r="AE6269">
        <f t="shared" si="6634"/>
        <v>63.980919176631588</v>
      </c>
      <c r="AF6269" s="36">
        <f t="shared" si="6635"/>
        <v>0</v>
      </c>
      <c r="AG6269" s="34">
        <f t="shared" si="6636"/>
        <v>2.0967281922146119</v>
      </c>
      <c r="AH6269">
        <f t="shared" si="6637"/>
        <v>4.0968130034064743E-3</v>
      </c>
      <c r="AI6269" s="29">
        <f t="shared" si="6638"/>
        <v>2.0967281922146119</v>
      </c>
      <c r="AJ6269">
        <f t="shared" si="6639"/>
        <v>2.0967281922146119</v>
      </c>
      <c r="AK6269" s="36">
        <f t="shared" si="6640"/>
        <v>0</v>
      </c>
      <c r="AL6269" s="36">
        <f t="shared" si="6641"/>
        <v>-3.765476300717159E-7</v>
      </c>
      <c r="AM6269" s="36">
        <f t="shared" si="6642"/>
        <v>-7.1141924276633551E-9</v>
      </c>
      <c r="AN6269" s="37">
        <f t="shared" si="6643"/>
        <v>2.6610477441831696E-306</v>
      </c>
      <c r="AO6269" s="36">
        <f t="shared" si="6644"/>
        <v>6.2114155585997585E-4</v>
      </c>
      <c r="AP6269" s="36">
        <f t="shared" si="6645"/>
        <v>3.2208161465057674E-5</v>
      </c>
      <c r="AQ6269" s="74">
        <f t="shared" si="6646"/>
        <v>0</v>
      </c>
      <c r="AR6269" s="73">
        <f t="shared" si="6647"/>
        <v>0</v>
      </c>
      <c r="AS6269" s="72">
        <f t="shared" si="6648"/>
        <v>2.3964686756393594E-10</v>
      </c>
      <c r="AT6269" s="37">
        <f t="shared" si="6649"/>
        <v>2.2651395624753277E-295</v>
      </c>
      <c r="AU6269" s="37">
        <f t="shared" si="6650"/>
        <v>6.5702211843385143E-4</v>
      </c>
      <c r="AV6269" s="34">
        <f t="shared" si="6651"/>
        <v>2.8856159554431401E-4</v>
      </c>
      <c r="AW6269" s="34">
        <f t="shared" si="6652"/>
        <v>0.6202136416290035</v>
      </c>
      <c r="AX6269" s="37">
        <f t="shared" si="6653"/>
        <v>3.1219001377423998</v>
      </c>
      <c r="AY6269" s="7">
        <f t="shared" si="6654"/>
        <v>10.337463510675514</v>
      </c>
      <c r="AZ6269" s="37">
        <f t="shared" si="6655"/>
        <v>9.7169613074509655</v>
      </c>
      <c r="BA6269" s="2">
        <f>BE6269*'mass balance'!$B$17+BF6269*'mass balance'!$C$17+BG6269*'mass balance'!$D$17+BH6269*'mass balance'!$E$17</f>
        <v>1.0869108132900666E-4</v>
      </c>
      <c r="BB6269" s="2">
        <f>BE6269*'mass balance'!$B$18+BF6269*'mass balance'!$C$18+BG6269*'mass balance'!$D$18+BH6269*'mass balance'!$E$18</f>
        <v>1.103632518109914E-4</v>
      </c>
      <c r="BC6269" s="2">
        <f>BE6269*'mass balance'!$B$19+BF6269*'mass balance'!$C$19+BG6269*'mass balance'!$D$19+BH6269*'mass balance'!$E$19</f>
        <v>-1.3795406476373921E-4</v>
      </c>
      <c r="BD6269" s="2">
        <f>BE6269*'mass balance'!$B$20+BF6269*'mass balance'!$C$20+BG6269*'mass balance'!$D$20+BH6269*'mass balance'!$E$20</f>
        <v>5.016511445954153E-6</v>
      </c>
      <c r="BE6269" s="2">
        <f>N6269*'mass balance'!$H$11+R6269*'mass balance'!$I$11+S6269*'mass balance'!$J$11</f>
        <v>-1.7080896077619609E-4</v>
      </c>
      <c r="BF6269" s="2">
        <f>N6269*'mass balance'!$H$12+R6269*'mass balance'!$I$12+S6269*'mass balance'!$J$12</f>
        <v>1.0125631747679789E-5</v>
      </c>
      <c r="BG6269" s="2">
        <f>N6269*'mass balance'!$H$13+R6269*'mass balance'!$I$13+S6269*'mass balance'!$J$13</f>
        <v>8.2274603848424377E-6</v>
      </c>
      <c r="BH6269" s="2">
        <f>N6269*'mass balance'!$H$14+R6269*'mass balance'!$I$14+S6269*'mass balance'!$J$14</f>
        <v>1.8682230084896446E-5</v>
      </c>
      <c r="BI6269" s="36">
        <f t="shared" si="6656"/>
        <v>1.984873985993231E-16</v>
      </c>
      <c r="BJ6269" s="36">
        <f t="shared" si="6657"/>
        <v>3.7051757652749801E-19</v>
      </c>
      <c r="BK6269" s="36">
        <f t="shared" si="6658"/>
        <v>1.8977807150631985E-15</v>
      </c>
      <c r="BL6269" s="36">
        <f t="shared" si="6659"/>
        <v>1.4431421957222858E-15</v>
      </c>
      <c r="BM6269" s="36">
        <f t="shared" si="6660"/>
        <v>3.7169462564503311E-12</v>
      </c>
      <c r="BN6269" s="36">
        <f t="shared" ca="1" si="6672"/>
        <v>0.75299090137213809</v>
      </c>
      <c r="BO6269" s="36">
        <f t="shared" ca="1" si="6661"/>
        <v>1</v>
      </c>
      <c r="BP6269" s="36">
        <f t="shared" si="6662"/>
        <v>-3.716946229673249E-12</v>
      </c>
      <c r="BQ6269" s="36">
        <f t="shared" si="6663"/>
        <v>0.99999999279594587</v>
      </c>
      <c r="BR6269" s="2">
        <f t="shared" si="6675"/>
        <v>-5</v>
      </c>
      <c r="BS6269">
        <v>0</v>
      </c>
      <c r="BT6269" s="37">
        <f t="shared" si="6664"/>
        <v>0.13829894992564853</v>
      </c>
      <c r="BU6269" s="34">
        <f t="shared" si="6665"/>
        <v>-5</v>
      </c>
      <c r="BV6269" s="34">
        <f t="shared" si="6666"/>
        <v>-5</v>
      </c>
      <c r="BW6269" s="34">
        <f t="shared" si="6667"/>
        <v>-5</v>
      </c>
      <c r="BX6269" s="34">
        <f t="shared" si="6668"/>
        <v>-5</v>
      </c>
      <c r="BY6269" s="34">
        <f t="shared" si="6669"/>
        <v>5.8512324618794036</v>
      </c>
      <c r="BZ6269" s="36">
        <f t="shared" si="6670"/>
        <v>1.3795406476373921E-4</v>
      </c>
      <c r="CA6269" s="34">
        <f t="shared" si="6671"/>
        <v>1.4232736505763474E-2</v>
      </c>
    </row>
    <row r="6270" spans="1:79" x14ac:dyDescent="0.2">
      <c r="A6270" s="75">
        <f t="shared" si="6673"/>
        <v>17.084931506846953</v>
      </c>
      <c r="B6270" s="34">
        <f t="shared" si="6608"/>
        <v>6235.9999999991378</v>
      </c>
      <c r="C6270">
        <f t="shared" si="6674"/>
        <v>15</v>
      </c>
      <c r="D6270" s="35">
        <f t="shared" si="6609"/>
        <v>3000</v>
      </c>
      <c r="E6270" s="27">
        <v>0</v>
      </c>
      <c r="F6270" s="64">
        <f t="shared" si="6610"/>
        <v>0.46593146951268899</v>
      </c>
      <c r="G6270" s="34">
        <v>0</v>
      </c>
      <c r="H6270" s="34">
        <f t="shared" si="6611"/>
        <v>1</v>
      </c>
      <c r="I6270" s="34">
        <f t="shared" si="6612"/>
        <v>6192.2292298236371</v>
      </c>
      <c r="J6270" s="34">
        <f t="shared" si="6613"/>
        <v>21778.517943225845</v>
      </c>
      <c r="K6270" s="34">
        <f t="shared" si="6614"/>
        <v>19326.530116997157</v>
      </c>
      <c r="L6270" s="36">
        <f t="shared" si="6615"/>
        <v>2308.5537457632295</v>
      </c>
      <c r="M6270" s="34">
        <f t="shared" si="6616"/>
        <v>20.399243190166207</v>
      </c>
      <c r="N6270" s="34">
        <f t="shared" si="6617"/>
        <v>71.745613309266275</v>
      </c>
      <c r="O6270" s="34">
        <f t="shared" si="6618"/>
        <v>9.4970811430771391</v>
      </c>
      <c r="P6270">
        <f t="shared" si="6619"/>
        <v>62.641492133337316</v>
      </c>
      <c r="Q6270" s="36">
        <f t="shared" si="6620"/>
        <v>68.966378825792816</v>
      </c>
      <c r="R6270" s="34">
        <f t="shared" si="6621"/>
        <v>62.760467812201526</v>
      </c>
      <c r="S6270" s="34">
        <f t="shared" si="6622"/>
        <v>4.2138258365979802</v>
      </c>
      <c r="T6270" s="36">
        <f t="shared" si="6623"/>
        <v>8.7141973529117332E-14</v>
      </c>
      <c r="U6270" s="36">
        <f t="shared" si="6624"/>
        <v>3446.2876697264714</v>
      </c>
      <c r="V6270" s="36">
        <f t="shared" si="6625"/>
        <v>8.0644297569432252E-4</v>
      </c>
      <c r="W6270" s="68">
        <f t="shared" si="6626"/>
        <v>6.5958678450377981</v>
      </c>
      <c r="X6270">
        <f t="shared" si="6627"/>
        <v>11.397058090779689</v>
      </c>
      <c r="Y6270">
        <f t="shared" si="6628"/>
        <v>5.9191933886892012E-3</v>
      </c>
      <c r="Z6270" s="34">
        <f t="shared" si="6629"/>
        <v>1.8175536138477263E-3</v>
      </c>
      <c r="AA6270" s="36">
        <f t="shared" si="6630"/>
        <v>1.2226487774478768E-4</v>
      </c>
      <c r="AB6270" s="34">
        <f t="shared" si="6631"/>
        <v>2.2083287929023406E-4</v>
      </c>
      <c r="AC6270" s="36">
        <f t="shared" si="6632"/>
        <v>1.4129090601411305E-2</v>
      </c>
      <c r="AD6270" s="34">
        <f t="shared" si="6633"/>
        <v>0</v>
      </c>
      <c r="AE6270">
        <f t="shared" si="6634"/>
        <v>63.980919176631588</v>
      </c>
      <c r="AF6270" s="36">
        <f t="shared" si="6635"/>
        <v>0</v>
      </c>
      <c r="AG6270" s="34">
        <f t="shared" si="6636"/>
        <v>2.0969317652561084</v>
      </c>
      <c r="AH6270">
        <f t="shared" si="6637"/>
        <v>4.0955453947324472E-3</v>
      </c>
      <c r="AI6270" s="29">
        <f t="shared" si="6638"/>
        <v>2.0969317652561084</v>
      </c>
      <c r="AJ6270">
        <f t="shared" si="6639"/>
        <v>0</v>
      </c>
      <c r="AK6270" s="36">
        <f t="shared" si="6640"/>
        <v>0</v>
      </c>
      <c r="AL6270" s="36">
        <f t="shared" si="6641"/>
        <v>-3.7631935985476617E-7</v>
      </c>
      <c r="AM6270" s="36">
        <f t="shared" si="6642"/>
        <v>-7.1126210329734496E-9</v>
      </c>
      <c r="AN6270" s="37">
        <f t="shared" si="6643"/>
        <v>2.6610477441831696E-306</v>
      </c>
      <c r="AO6270" s="36">
        <f t="shared" si="6644"/>
        <v>6.2076500822990418E-4</v>
      </c>
      <c r="AP6270" s="36">
        <f t="shared" si="6645"/>
        <v>3.220104727263001E-5</v>
      </c>
      <c r="AQ6270" s="74">
        <f t="shared" si="6646"/>
        <v>0</v>
      </c>
      <c r="AR6270" s="73">
        <f t="shared" si="6647"/>
        <v>0</v>
      </c>
      <c r="AS6270" s="72">
        <f t="shared" si="6648"/>
        <v>2.3921129648035786E-10</v>
      </c>
      <c r="AT6270" s="37">
        <f t="shared" si="6649"/>
        <v>2.2692640720959005E-295</v>
      </c>
      <c r="AU6270" s="37">
        <f t="shared" si="6650"/>
        <v>6.5687699429241785E-4</v>
      </c>
      <c r="AV6270" s="34">
        <f t="shared" si="6651"/>
        <v>5.6254905134543376E-7</v>
      </c>
      <c r="AW6270" s="34">
        <f t="shared" si="6652"/>
        <v>0.62028950310028941</v>
      </c>
      <c r="AX6270" s="37">
        <f t="shared" si="6653"/>
        <v>3.1222819931576318</v>
      </c>
      <c r="AY6270" s="7">
        <f t="shared" si="6654"/>
        <v>10.338439903844771</v>
      </c>
      <c r="AZ6270" s="37">
        <f t="shared" si="6655"/>
        <v>9.7181498381954299</v>
      </c>
      <c r="BA6270" s="2">
        <f>BE6270*'mass balance'!$B$17+BF6270*'mass balance'!$C$17+BG6270*'mass balance'!$D$17+BH6270*'mass balance'!$E$17</f>
        <v>1.0870438067275385E-4</v>
      </c>
      <c r="BB6270" s="2">
        <f>BE6270*'mass balance'!$B$18+BF6270*'mass balance'!$C$18+BG6270*'mass balance'!$D$18+BH6270*'mass balance'!$E$18</f>
        <v>1.10376755760027E-4</v>
      </c>
      <c r="BC6270" s="2">
        <f>BE6270*'mass balance'!$B$19+BF6270*'mass balance'!$C$19+BG6270*'mass balance'!$D$19+BH6270*'mass balance'!$E$19</f>
        <v>-1.3797094470003376E-4</v>
      </c>
      <c r="BD6270" s="2">
        <f>BE6270*'mass balance'!$B$20+BF6270*'mass balance'!$C$20+BG6270*'mass balance'!$D$20+BH6270*'mass balance'!$E$20</f>
        <v>5.0171252618194077E-6</v>
      </c>
      <c r="BE6270" s="2">
        <f>N6270*'mass balance'!$H$11+R6270*'mass balance'!$I$11+S6270*'mass balance'!$J$11</f>
        <v>-1.7082288883158635E-4</v>
      </c>
      <c r="BF6270" s="2">
        <f>N6270*'mass balance'!$H$12+R6270*'mass balance'!$I$12+S6270*'mass balance'!$J$12</f>
        <v>1.0122715176079374E-5</v>
      </c>
      <c r="BG6270" s="2">
        <f>N6270*'mass balance'!$H$13+R6270*'mass balance'!$I$13+S6270*'mass balance'!$J$13</f>
        <v>8.2264132077013203E-6</v>
      </c>
      <c r="BH6270" s="2">
        <f>N6270*'mass balance'!$H$14+R6270*'mass balance'!$I$14+S6270*'mass balance'!$J$14</f>
        <v>1.8683753465954756E-5</v>
      </c>
      <c r="BI6270" s="36">
        <f t="shared" si="6656"/>
        <v>1.984873985993231E-16</v>
      </c>
      <c r="BJ6270" s="36">
        <f t="shared" si="6657"/>
        <v>3.7055206038117891E-19</v>
      </c>
      <c r="BK6270" s="36">
        <f t="shared" si="6658"/>
        <v>1.8981512326397259E-15</v>
      </c>
      <c r="BL6270" s="36">
        <f t="shared" si="6659"/>
        <v>1.4435228074067516E-15</v>
      </c>
      <c r="BM6270" s="36">
        <f t="shared" si="6660"/>
        <v>3.7183893986460535E-12</v>
      </c>
      <c r="BN6270" s="36">
        <f t="shared" ca="1" si="6672"/>
        <v>2.3108186991844581E-2</v>
      </c>
      <c r="BO6270" s="36">
        <f t="shared" ca="1" si="6661"/>
        <v>1</v>
      </c>
      <c r="BP6270" s="36">
        <f t="shared" si="6662"/>
        <v>-3.7183893718447538E-12</v>
      </c>
      <c r="BQ6270" s="36">
        <f t="shared" si="6663"/>
        <v>0.99999999279222895</v>
      </c>
      <c r="BR6270" s="2">
        <f t="shared" si="6675"/>
        <v>-5</v>
      </c>
      <c r="BS6270">
        <v>0</v>
      </c>
      <c r="BT6270" s="37">
        <f t="shared" si="6664"/>
        <v>0.13831587206178383</v>
      </c>
      <c r="BU6270" s="34">
        <f t="shared" si="6665"/>
        <v>-5</v>
      </c>
      <c r="BV6270" s="34">
        <f t="shared" si="6666"/>
        <v>-5</v>
      </c>
      <c r="BW6270" s="34">
        <f t="shared" si="6667"/>
        <v>-5</v>
      </c>
      <c r="BX6270" s="34">
        <f t="shared" si="6668"/>
        <v>-5</v>
      </c>
      <c r="BY6270" s="34">
        <f t="shared" si="6669"/>
        <v>5.8517095814020568</v>
      </c>
      <c r="BZ6270" s="36">
        <f t="shared" si="6670"/>
        <v>1.3797094470003376E-4</v>
      </c>
      <c r="CA6270" s="34">
        <f t="shared" si="6671"/>
        <v>1.423273713255154E-2</v>
      </c>
    </row>
    <row r="6271" spans="1:79" x14ac:dyDescent="0.2">
      <c r="A6271" s="75">
        <f t="shared" si="6673"/>
        <v>17.087671232874349</v>
      </c>
      <c r="B6271" s="34">
        <f t="shared" si="6608"/>
        <v>6236.9999999991378</v>
      </c>
      <c r="C6271">
        <f t="shared" si="6674"/>
        <v>15</v>
      </c>
      <c r="D6271" s="35">
        <f t="shared" si="6609"/>
        <v>3000</v>
      </c>
      <c r="E6271" s="27">
        <v>0</v>
      </c>
      <c r="F6271" s="64">
        <f t="shared" si="6610"/>
        <v>0.46593146951268899</v>
      </c>
      <c r="G6271" s="34">
        <v>0</v>
      </c>
      <c r="H6271" s="34">
        <f t="shared" si="6611"/>
        <v>1</v>
      </c>
      <c r="I6271" s="34">
        <f t="shared" si="6612"/>
        <v>6192.2292298236371</v>
      </c>
      <c r="J6271" s="34">
        <f t="shared" si="6613"/>
        <v>21780.293072276945</v>
      </c>
      <c r="K6271" s="34">
        <f t="shared" si="6614"/>
        <v>19328.105388792836</v>
      </c>
      <c r="L6271" s="36">
        <f t="shared" si="6615"/>
        <v>2308.8360008047225</v>
      </c>
      <c r="M6271" s="34">
        <f t="shared" si="6616"/>
        <v>20.399243190166207</v>
      </c>
      <c r="N6271" s="34">
        <f t="shared" si="6617"/>
        <v>71.75146116919899</v>
      </c>
      <c r="O6271" s="34">
        <f t="shared" si="6618"/>
        <v>9.4970811430771391</v>
      </c>
      <c r="P6271">
        <f t="shared" si="6619"/>
        <v>62.649150987714748</v>
      </c>
      <c r="Q6271" s="36">
        <f t="shared" si="6620"/>
        <v>68.973027305173304</v>
      </c>
      <c r="R6271" s="34">
        <f t="shared" si="6621"/>
        <v>62.76813684207665</v>
      </c>
      <c r="S6271" s="34">
        <f t="shared" si="6622"/>
        <v>4.2126119516471991</v>
      </c>
      <c r="T6271" s="36">
        <f t="shared" si="6623"/>
        <v>8.7138422350989651E-14</v>
      </c>
      <c r="U6271" s="36">
        <f t="shared" si="6624"/>
        <v>3446.2876697264714</v>
      </c>
      <c r="V6271" s="36">
        <f t="shared" si="6625"/>
        <v>8.0621066210808778E-4</v>
      </c>
      <c r="W6271" s="68">
        <f t="shared" si="6626"/>
        <v>6.5966742880134923</v>
      </c>
      <c r="X6271">
        <f t="shared" si="6627"/>
        <v>11.397522558488882</v>
      </c>
      <c r="Y6271">
        <f t="shared" si="6628"/>
        <v>5.9191933886892012E-3</v>
      </c>
      <c r="Z6271" s="34">
        <f t="shared" si="6629"/>
        <v>1.8175536138477263E-3</v>
      </c>
      <c r="AA6271" s="36">
        <f t="shared" si="6630"/>
        <v>1.2221471409813508E-4</v>
      </c>
      <c r="AB6271" s="34">
        <f t="shared" si="6631"/>
        <v>2.2083287929023406E-4</v>
      </c>
      <c r="AC6271" s="36">
        <f t="shared" si="6632"/>
        <v>1.4129090601411305E-2</v>
      </c>
      <c r="AD6271" s="34">
        <f t="shared" si="6633"/>
        <v>0</v>
      </c>
      <c r="AE6271">
        <f t="shared" si="6634"/>
        <v>63.980919176631588</v>
      </c>
      <c r="AF6271" s="36">
        <f t="shared" si="6635"/>
        <v>0</v>
      </c>
      <c r="AG6271" s="34">
        <f t="shared" si="6636"/>
        <v>2.0971352752099452</v>
      </c>
      <c r="AH6271">
        <f t="shared" si="6637"/>
        <v>4.0942780788326694E-3</v>
      </c>
      <c r="AI6271" s="29">
        <f t="shared" si="6638"/>
        <v>2.0971352752099452</v>
      </c>
      <c r="AJ6271">
        <f t="shared" si="6639"/>
        <v>2.0971352752099452</v>
      </c>
      <c r="AK6271" s="36">
        <f t="shared" si="6640"/>
        <v>0</v>
      </c>
      <c r="AL6271" s="36">
        <f t="shared" si="6641"/>
        <v>-3.7609122801949201E-7</v>
      </c>
      <c r="AM6271" s="36">
        <f t="shared" si="6642"/>
        <v>-7.1110499853758241E-9</v>
      </c>
      <c r="AN6271" s="37">
        <f t="shared" si="6643"/>
        <v>2.6610477441831696E-306</v>
      </c>
      <c r="AO6271" s="36">
        <f t="shared" si="6644"/>
        <v>6.2038868887004937E-4</v>
      </c>
      <c r="AP6271" s="36">
        <f t="shared" si="6645"/>
        <v>3.2193934651597039E-5</v>
      </c>
      <c r="AQ6271" s="74">
        <f t="shared" si="6646"/>
        <v>0</v>
      </c>
      <c r="AR6271" s="73">
        <f t="shared" si="6647"/>
        <v>0</v>
      </c>
      <c r="AS6271" s="72">
        <f t="shared" si="6648"/>
        <v>2.387765170706738E-10</v>
      </c>
      <c r="AT6271" s="37">
        <f t="shared" si="6649"/>
        <v>2.273396091884895E-295</v>
      </c>
      <c r="AU6271" s="37">
        <f t="shared" si="6650"/>
        <v>6.567319022062468E-4</v>
      </c>
      <c r="AV6271" s="34">
        <f t="shared" si="6651"/>
        <v>2.8861716277932064E-4</v>
      </c>
      <c r="AW6271" s="34">
        <f t="shared" si="6652"/>
        <v>0.62036534272055244</v>
      </c>
      <c r="AX6271" s="37">
        <f t="shared" si="6653"/>
        <v>3.1226637385838103</v>
      </c>
      <c r="AY6271" s="7">
        <f t="shared" si="6654"/>
        <v>10.339991986480634</v>
      </c>
      <c r="AZ6271" s="37">
        <f t="shared" si="6655"/>
        <v>9.7193380265973026</v>
      </c>
      <c r="BA6271" s="2">
        <f>BE6271*'mass balance'!$B$17+BF6271*'mass balance'!$C$17+BG6271*'mass balance'!$D$17+BH6271*'mass balance'!$E$17</f>
        <v>1.0871767618635581E-4</v>
      </c>
      <c r="BB6271" s="2">
        <f>BE6271*'mass balance'!$B$18+BF6271*'mass balance'!$C$18+BG6271*'mass balance'!$D$18+BH6271*'mass balance'!$E$18</f>
        <v>1.1039025581999207E-4</v>
      </c>
      <c r="BC6271" s="2">
        <f>BE6271*'mass balance'!$B$19+BF6271*'mass balance'!$C$19+BG6271*'mass balance'!$D$19+BH6271*'mass balance'!$E$19</f>
        <v>-1.3798781977499006E-4</v>
      </c>
      <c r="BD6271" s="2">
        <f>BE6271*'mass balance'!$B$20+BF6271*'mass balance'!$C$20+BG6271*'mass balance'!$D$20+BH6271*'mass balance'!$E$20</f>
        <v>5.0177389009087303E-6</v>
      </c>
      <c r="BE6271" s="2">
        <f>N6271*'mass balance'!$H$11+R6271*'mass balance'!$I$11+S6271*'mass balance'!$J$11</f>
        <v>-1.7083681230761663E-4</v>
      </c>
      <c r="BF6271" s="2">
        <f>N6271*'mass balance'!$H$12+R6271*'mass balance'!$I$12+S6271*'mass balance'!$J$12</f>
        <v>1.0119799105959303E-5</v>
      </c>
      <c r="BG6271" s="2">
        <f>N6271*'mass balance'!$H$13+R6271*'mass balance'!$I$13+S6271*'mass balance'!$J$13</f>
        <v>8.2253661646122995E-6</v>
      </c>
      <c r="BH6271" s="2">
        <f>N6271*'mass balance'!$H$14+R6271*'mass balance'!$I$14+S6271*'mass balance'!$J$14</f>
        <v>1.8685276346145567E-5</v>
      </c>
      <c r="BI6271" s="36">
        <f t="shared" si="6656"/>
        <v>1.984873985993231E-16</v>
      </c>
      <c r="BJ6271" s="36">
        <f t="shared" si="6657"/>
        <v>3.7058654127488324E-19</v>
      </c>
      <c r="BK6271" s="36">
        <f t="shared" si="6658"/>
        <v>1.898521784700107E-15</v>
      </c>
      <c r="BL6271" s="36">
        <f t="shared" si="6659"/>
        <v>1.4439034677118419E-15</v>
      </c>
      <c r="BM6271" s="36">
        <f t="shared" si="6660"/>
        <v>3.7198329214534599E-12</v>
      </c>
      <c r="BN6271" s="36">
        <f t="shared" ca="1" si="6672"/>
        <v>6.0630580018848912E-3</v>
      </c>
      <c r="BO6271" s="36">
        <f t="shared" ca="1" si="6661"/>
        <v>1</v>
      </c>
      <c r="BP6271" s="36">
        <f t="shared" si="6662"/>
        <v>-3.719832894627924E-12</v>
      </c>
      <c r="BQ6271" s="36">
        <f t="shared" si="6663"/>
        <v>0.99999999278851059</v>
      </c>
      <c r="BR6271" s="2">
        <f t="shared" si="6675"/>
        <v>-5</v>
      </c>
      <c r="BS6271">
        <v>0</v>
      </c>
      <c r="BT6271" s="37">
        <f t="shared" si="6664"/>
        <v>0.13833278932442752</v>
      </c>
      <c r="BU6271" s="34">
        <f t="shared" si="6665"/>
        <v>-5</v>
      </c>
      <c r="BV6271" s="34">
        <f t="shared" si="6666"/>
        <v>-5</v>
      </c>
      <c r="BW6271" s="34">
        <f t="shared" si="6667"/>
        <v>-5</v>
      </c>
      <c r="BX6271" s="34">
        <f t="shared" si="6668"/>
        <v>-5</v>
      </c>
      <c r="BY6271" s="34">
        <f t="shared" si="6669"/>
        <v>5.8521865440541347</v>
      </c>
      <c r="BZ6271" s="36">
        <f t="shared" si="6670"/>
        <v>1.3798781977499006E-4</v>
      </c>
      <c r="CA6271" s="34">
        <f t="shared" si="6671"/>
        <v>1.4232737759081441E-2</v>
      </c>
    </row>
    <row r="6272" spans="1:79" x14ac:dyDescent="0.2">
      <c r="A6272" s="75">
        <f t="shared" si="6673"/>
        <v>17.090410958901746</v>
      </c>
      <c r="B6272" s="34">
        <f t="shared" si="6608"/>
        <v>6237.9999999991369</v>
      </c>
      <c r="C6272">
        <f t="shared" si="6674"/>
        <v>15</v>
      </c>
      <c r="D6272" s="35">
        <f t="shared" si="6609"/>
        <v>3000</v>
      </c>
      <c r="E6272" s="27">
        <v>0</v>
      </c>
      <c r="F6272" s="64">
        <f t="shared" si="6610"/>
        <v>0.46593146951268899</v>
      </c>
      <c r="G6272" s="34">
        <v>0</v>
      </c>
      <c r="H6272" s="34">
        <f t="shared" si="6611"/>
        <v>1</v>
      </c>
      <c r="I6272" s="34">
        <f t="shared" si="6612"/>
        <v>6192.2292298236371</v>
      </c>
      <c r="J6272" s="34">
        <f t="shared" si="6613"/>
        <v>21782.067617659446</v>
      </c>
      <c r="K6272" s="34">
        <f t="shared" si="6614"/>
        <v>19329.680142633675</v>
      </c>
      <c r="L6272" s="36">
        <f t="shared" si="6615"/>
        <v>2309.1181745364602</v>
      </c>
      <c r="M6272" s="34">
        <f t="shared" si="6616"/>
        <v>20.399243190166207</v>
      </c>
      <c r="N6272" s="34">
        <f t="shared" si="6617"/>
        <v>71.757307106335048</v>
      </c>
      <c r="O6272" s="34">
        <f t="shared" si="6618"/>
        <v>9.4970811430771391</v>
      </c>
      <c r="P6272">
        <f t="shared" si="6619"/>
        <v>62.656807635791203</v>
      </c>
      <c r="Q6272" s="36">
        <f t="shared" si="6620"/>
        <v>68.979673724017744</v>
      </c>
      <c r="R6272" s="34">
        <f t="shared" si="6621"/>
        <v>62.775803662497147</v>
      </c>
      <c r="S6272" s="34">
        <f t="shared" si="6622"/>
        <v>4.2113982755343553</v>
      </c>
      <c r="T6272" s="36">
        <f t="shared" si="6623"/>
        <v>8.7134872774401183E-14</v>
      </c>
      <c r="U6272" s="36">
        <f t="shared" si="6624"/>
        <v>3446.2876697264714</v>
      </c>
      <c r="V6272" s="36">
        <f t="shared" si="6625"/>
        <v>8.0597838848931217E-4</v>
      </c>
      <c r="W6272" s="68">
        <f t="shared" si="6626"/>
        <v>6.5974804986756004</v>
      </c>
      <c r="X6272">
        <f t="shared" si="6627"/>
        <v>11.397986854561763</v>
      </c>
      <c r="Y6272">
        <f t="shared" si="6628"/>
        <v>5.9191933886892012E-3</v>
      </c>
      <c r="Z6272" s="34">
        <f t="shared" si="6629"/>
        <v>1.8175536138477263E-3</v>
      </c>
      <c r="AA6272" s="36">
        <f t="shared" si="6630"/>
        <v>1.2216457307469221E-4</v>
      </c>
      <c r="AB6272" s="34">
        <f t="shared" si="6631"/>
        <v>2.2083287929023406E-4</v>
      </c>
      <c r="AC6272" s="36">
        <f t="shared" si="6632"/>
        <v>1.4129090601411305E-2</v>
      </c>
      <c r="AD6272" s="34">
        <f t="shared" si="6633"/>
        <v>0</v>
      </c>
      <c r="AE6272">
        <f t="shared" si="6634"/>
        <v>63.980919176631588</v>
      </c>
      <c r="AF6272" s="36">
        <f t="shared" si="6635"/>
        <v>0</v>
      </c>
      <c r="AG6272" s="34">
        <f t="shared" si="6636"/>
        <v>2.0973387220907735</v>
      </c>
      <c r="AH6272">
        <f t="shared" si="6637"/>
        <v>4.0930110557191313E-3</v>
      </c>
      <c r="AI6272" s="29">
        <f t="shared" si="6638"/>
        <v>2.0973387220907735</v>
      </c>
      <c r="AJ6272">
        <f t="shared" si="6639"/>
        <v>0</v>
      </c>
      <c r="AK6272" s="36">
        <f t="shared" si="6640"/>
        <v>0</v>
      </c>
      <c r="AL6272" s="36">
        <f t="shared" si="6641"/>
        <v>-3.7586323448200369E-7</v>
      </c>
      <c r="AM6272" s="36">
        <f t="shared" si="6642"/>
        <v>-7.1094792847938122E-9</v>
      </c>
      <c r="AN6272" s="37">
        <f t="shared" si="6643"/>
        <v>2.6610477441831696E-306</v>
      </c>
      <c r="AO6272" s="36">
        <f t="shared" si="6644"/>
        <v>6.2001259764202991E-4</v>
      </c>
      <c r="AP6272" s="36">
        <f t="shared" si="6645"/>
        <v>3.2186823601611661E-5</v>
      </c>
      <c r="AQ6272" s="74">
        <f t="shared" si="6646"/>
        <v>0</v>
      </c>
      <c r="AR6272" s="73">
        <f t="shared" si="6647"/>
        <v>0</v>
      </c>
      <c r="AS6272" s="72">
        <f t="shared" si="6648"/>
        <v>2.3834252789597401E-10</v>
      </c>
      <c r="AT6272" s="37">
        <f t="shared" si="6649"/>
        <v>2.2775356355172987E-295</v>
      </c>
      <c r="AU6272" s="37">
        <f t="shared" si="6650"/>
        <v>6.5658684216825757E-4</v>
      </c>
      <c r="AV6272" s="34">
        <f t="shared" si="6651"/>
        <v>5.6220094386027136E-7</v>
      </c>
      <c r="AW6272" s="34">
        <f t="shared" si="6652"/>
        <v>0.62044116049354936</v>
      </c>
      <c r="AX6272" s="37">
        <f t="shared" si="6653"/>
        <v>3.1230453740398456</v>
      </c>
      <c r="AY6272" s="7">
        <f t="shared" si="6654"/>
        <v>10.340967595409937</v>
      </c>
      <c r="AZ6272" s="37">
        <f t="shared" si="6655"/>
        <v>9.7205258727154451</v>
      </c>
      <c r="BA6272" s="2">
        <f>BE6272*'mass balance'!$B$17+BF6272*'mass balance'!$C$17+BG6272*'mass balance'!$D$17+BH6272*'mass balance'!$E$17</f>
        <v>1.0873096787047056E-4</v>
      </c>
      <c r="BB6272" s="2">
        <f>BE6272*'mass balance'!$B$18+BF6272*'mass balance'!$C$18+BG6272*'mass balance'!$D$18+BH6272*'mass balance'!$E$18</f>
        <v>1.1040375199155475E-4</v>
      </c>
      <c r="BC6272" s="2">
        <f>BE6272*'mass balance'!$B$19+BF6272*'mass balance'!$C$19+BG6272*'mass balance'!$D$19+BH6272*'mass balance'!$E$19</f>
        <v>-1.380046899894434E-4</v>
      </c>
      <c r="BD6272" s="2">
        <f>BE6272*'mass balance'!$B$20+BF6272*'mass balance'!$C$20+BG6272*'mass balance'!$D$20+BH6272*'mass balance'!$E$20</f>
        <v>5.018352363252488E-6</v>
      </c>
      <c r="BE6272" s="2">
        <f>N6272*'mass balance'!$H$11+R6272*'mass balance'!$I$11+S6272*'mass balance'!$J$11</f>
        <v>-1.7085073120555962E-4</v>
      </c>
      <c r="BF6272" s="2">
        <f>N6272*'mass balance'!$H$12+R6272*'mass balance'!$I$12+S6272*'mass balance'!$J$12</f>
        <v>1.0116883537522748E-5</v>
      </c>
      <c r="BG6272" s="2">
        <f>N6272*'mass balance'!$H$13+R6272*'mass balance'!$I$13+S6272*'mass balance'!$J$13</f>
        <v>8.2243192556957777E-6</v>
      </c>
      <c r="BH6272" s="2">
        <f>N6272*'mass balance'!$H$14+R6272*'mass balance'!$I$14+S6272*'mass balance'!$J$14</f>
        <v>1.8686798725608084E-5</v>
      </c>
      <c r="BI6272" s="36">
        <f t="shared" si="6656"/>
        <v>1.984873985993231E-16</v>
      </c>
      <c r="BJ6272" s="36">
        <f t="shared" si="6657"/>
        <v>3.7062101920787594E-19</v>
      </c>
      <c r="BK6272" s="36">
        <f t="shared" si="6658"/>
        <v>1.8988923712413818E-15</v>
      </c>
      <c r="BL6272" s="36">
        <f t="shared" si="6659"/>
        <v>1.4442841766321409E-15</v>
      </c>
      <c r="BM6272" s="36">
        <f t="shared" si="6660"/>
        <v>3.7212768249211713E-12</v>
      </c>
      <c r="BN6272" s="36">
        <f t="shared" ca="1" si="6672"/>
        <v>0.52297482057068867</v>
      </c>
      <c r="BO6272" s="36">
        <f t="shared" ca="1" si="6661"/>
        <v>1</v>
      </c>
      <c r="BP6272" s="36">
        <f t="shared" si="6662"/>
        <v>-3.7212767980713806E-12</v>
      </c>
      <c r="BQ6272" s="36">
        <f t="shared" si="6663"/>
        <v>0.99999999278479079</v>
      </c>
      <c r="BR6272" s="2">
        <f t="shared" si="6675"/>
        <v>-5</v>
      </c>
      <c r="BS6272">
        <v>0</v>
      </c>
      <c r="BT6272" s="37">
        <f t="shared" si="6664"/>
        <v>0.13834970171441699</v>
      </c>
      <c r="BU6272" s="34">
        <f t="shared" si="6665"/>
        <v>-5</v>
      </c>
      <c r="BV6272" s="34">
        <f t="shared" si="6666"/>
        <v>-5</v>
      </c>
      <c r="BW6272" s="34">
        <f t="shared" si="6667"/>
        <v>-5</v>
      </c>
      <c r="BX6272" s="34">
        <f t="shared" si="6668"/>
        <v>-5</v>
      </c>
      <c r="BY6272" s="34">
        <f t="shared" si="6669"/>
        <v>5.8526633498792373</v>
      </c>
      <c r="BZ6272" s="36">
        <f t="shared" si="6670"/>
        <v>1.380046899894434E-4</v>
      </c>
      <c r="CA6272" s="34">
        <f t="shared" si="6671"/>
        <v>1.42327383853533E-2</v>
      </c>
    </row>
    <row r="6273" spans="1:79" x14ac:dyDescent="0.2">
      <c r="A6273" s="75">
        <f t="shared" si="6673"/>
        <v>17.093150684929142</v>
      </c>
      <c r="B6273" s="34">
        <f t="shared" si="6608"/>
        <v>6238.9999999991369</v>
      </c>
      <c r="C6273">
        <f t="shared" si="6674"/>
        <v>15</v>
      </c>
      <c r="D6273" s="35">
        <f t="shared" si="6609"/>
        <v>3000</v>
      </c>
      <c r="E6273" s="27">
        <v>0</v>
      </c>
      <c r="F6273" s="64">
        <f t="shared" si="6610"/>
        <v>0.46593146951268899</v>
      </c>
      <c r="G6273" s="34">
        <v>0</v>
      </c>
      <c r="H6273" s="34">
        <f t="shared" si="6611"/>
        <v>1</v>
      </c>
      <c r="I6273" s="34">
        <f t="shared" si="6612"/>
        <v>6192.2292298236371</v>
      </c>
      <c r="J6273" s="34">
        <f t="shared" si="6613"/>
        <v>21783.841579535583</v>
      </c>
      <c r="K6273" s="34">
        <f t="shared" si="6614"/>
        <v>19331.254378663649</v>
      </c>
      <c r="L6273" s="36">
        <f t="shared" si="6615"/>
        <v>2309.4002669724314</v>
      </c>
      <c r="M6273" s="34">
        <f t="shared" si="6616"/>
        <v>20.399243190166207</v>
      </c>
      <c r="N6273" s="34">
        <f t="shared" si="6617"/>
        <v>71.763151121208907</v>
      </c>
      <c r="O6273" s="34">
        <f t="shared" si="6618"/>
        <v>9.4970811430771391</v>
      </c>
      <c r="P6273">
        <f t="shared" si="6619"/>
        <v>62.664462077946254</v>
      </c>
      <c r="Q6273" s="36">
        <f t="shared" si="6620"/>
        <v>68.986318082804914</v>
      </c>
      <c r="R6273" s="34">
        <f t="shared" si="6621"/>
        <v>62.783468273843326</v>
      </c>
      <c r="S6273" s="34">
        <f t="shared" si="6622"/>
        <v>4.2101848083439997</v>
      </c>
      <c r="T6273" s="36">
        <f t="shared" si="6623"/>
        <v>8.7131324798511102E-14</v>
      </c>
      <c r="U6273" s="36">
        <f t="shared" si="6624"/>
        <v>3446.2876697264714</v>
      </c>
      <c r="V6273" s="36">
        <f t="shared" si="6625"/>
        <v>8.0574615485416669E-4</v>
      </c>
      <c r="W6273" s="68">
        <f t="shared" si="6626"/>
        <v>6.5982864770640894</v>
      </c>
      <c r="X6273">
        <f t="shared" si="6627"/>
        <v>11.398450979061751</v>
      </c>
      <c r="Y6273">
        <f t="shared" si="6628"/>
        <v>5.9191933886892012E-3</v>
      </c>
      <c r="Z6273" s="34">
        <f t="shared" si="6629"/>
        <v>1.8175536138477263E-3</v>
      </c>
      <c r="AA6273" s="36">
        <f t="shared" si="6630"/>
        <v>1.2211445466258139E-4</v>
      </c>
      <c r="AB6273" s="34">
        <f t="shared" si="6631"/>
        <v>2.2083287929023406E-4</v>
      </c>
      <c r="AC6273" s="36">
        <f t="shared" si="6632"/>
        <v>1.4129090601411305E-2</v>
      </c>
      <c r="AD6273" s="34">
        <f t="shared" si="6633"/>
        <v>0</v>
      </c>
      <c r="AE6273">
        <f t="shared" si="6634"/>
        <v>63.980919176631588</v>
      </c>
      <c r="AF6273" s="36">
        <f t="shared" si="6635"/>
        <v>0</v>
      </c>
      <c r="AG6273" s="34">
        <f t="shared" si="6636"/>
        <v>2.0975421059132491</v>
      </c>
      <c r="AH6273">
        <f t="shared" si="6637"/>
        <v>4.0917443254087082E-3</v>
      </c>
      <c r="AI6273" s="29">
        <f t="shared" si="6638"/>
        <v>2.0975421059132491</v>
      </c>
      <c r="AJ6273">
        <f t="shared" si="6639"/>
        <v>2.0975421059132491</v>
      </c>
      <c r="AK6273" s="36">
        <f t="shared" si="6640"/>
        <v>0</v>
      </c>
      <c r="AL6273" s="36">
        <f t="shared" si="6641"/>
        <v>-3.7563537915846262E-7</v>
      </c>
      <c r="AM6273" s="36">
        <f t="shared" si="6642"/>
        <v>-7.1079089311507647E-9</v>
      </c>
      <c r="AN6273" s="37">
        <f t="shared" si="6643"/>
        <v>2.6610477441831696E-306</v>
      </c>
      <c r="AO6273" s="36">
        <f t="shared" si="6644"/>
        <v>6.1963673440754792E-4</v>
      </c>
      <c r="AP6273" s="36">
        <f t="shared" si="6645"/>
        <v>3.217971412232687E-5</v>
      </c>
      <c r="AQ6273" s="74">
        <f t="shared" si="6646"/>
        <v>0</v>
      </c>
      <c r="AR6273" s="73">
        <f t="shared" si="6647"/>
        <v>0</v>
      </c>
      <c r="AS6273" s="72">
        <f t="shared" si="6648"/>
        <v>2.3790932751996365E-10</v>
      </c>
      <c r="AT6273" s="37">
        <f t="shared" si="6649"/>
        <v>2.2816827166930057E-295</v>
      </c>
      <c r="AU6273" s="37">
        <f t="shared" si="6650"/>
        <v>6.5644181417137172E-4</v>
      </c>
      <c r="AV6273" s="34">
        <f t="shared" si="6651"/>
        <v>2.886726955212869E-4</v>
      </c>
      <c r="AW6273" s="34">
        <f t="shared" si="6652"/>
        <v>0.62051695642303906</v>
      </c>
      <c r="AX6273" s="37">
        <f t="shared" si="6653"/>
        <v>3.1234268995446581</v>
      </c>
      <c r="AY6273" s="7">
        <f t="shared" si="6654"/>
        <v>10.342519005727308</v>
      </c>
      <c r="AZ6273" s="37">
        <f t="shared" si="6655"/>
        <v>9.7217133766087471</v>
      </c>
      <c r="BA6273" s="2">
        <f>BE6273*'mass balance'!$B$17+BF6273*'mass balance'!$C$17+BG6273*'mass balance'!$D$17+BH6273*'mass balance'!$E$17</f>
        <v>1.0874425572575654E-4</v>
      </c>
      <c r="BB6273" s="2">
        <f>BE6273*'mass balance'!$B$18+BF6273*'mass balance'!$C$18+BG6273*'mass balance'!$D$18+BH6273*'mass balance'!$E$18</f>
        <v>1.1041724427538355E-4</v>
      </c>
      <c r="BC6273" s="2">
        <f>BE6273*'mass balance'!$B$19+BF6273*'mass balance'!$C$19+BG6273*'mass balance'!$D$19+BH6273*'mass balance'!$E$19</f>
        <v>-1.3802155534422945E-4</v>
      </c>
      <c r="BD6273" s="2">
        <f>BE6273*'mass balance'!$B$20+BF6273*'mass balance'!$C$20+BG6273*'mass balance'!$D$20+BH6273*'mass balance'!$E$20</f>
        <v>5.0189656488810697E-6</v>
      </c>
      <c r="BE6273" s="2">
        <f>N6273*'mass balance'!$H$11+R6273*'mass balance'!$I$11+S6273*'mass balance'!$J$11</f>
        <v>-1.7086464552668786E-4</v>
      </c>
      <c r="BF6273" s="2">
        <f>N6273*'mass balance'!$H$12+R6273*'mass balance'!$I$12+S6273*'mass balance'!$J$12</f>
        <v>1.011396847097282E-5</v>
      </c>
      <c r="BG6273" s="2">
        <f>N6273*'mass balance'!$H$13+R6273*'mass balance'!$I$13+S6273*'mass balance'!$J$13</f>
        <v>8.2232724810716794E-6</v>
      </c>
      <c r="BH6273" s="2">
        <f>N6273*'mass balance'!$H$14+R6273*'mass balance'!$I$14+S6273*'mass balance'!$J$14</f>
        <v>1.8688320604481482E-5</v>
      </c>
      <c r="BI6273" s="36">
        <f t="shared" si="6656"/>
        <v>1.984873985993231E-16</v>
      </c>
      <c r="BJ6273" s="36">
        <f t="shared" si="6657"/>
        <v>3.7065549417942259E-19</v>
      </c>
      <c r="BK6273" s="36">
        <f t="shared" si="6658"/>
        <v>1.8992629922605897E-15</v>
      </c>
      <c r="BL6273" s="36">
        <f t="shared" si="6659"/>
        <v>1.4446649341622313E-15</v>
      </c>
      <c r="BM6273" s="36">
        <f t="shared" si="6660"/>
        <v>3.7227211090978033E-12</v>
      </c>
      <c r="BN6273" s="36">
        <f t="shared" ca="1" si="6672"/>
        <v>0.46519921550692689</v>
      </c>
      <c r="BO6273" s="36">
        <f t="shared" ca="1" si="6661"/>
        <v>1</v>
      </c>
      <c r="BP6273" s="36">
        <f t="shared" si="6662"/>
        <v>-3.7227210822237383E-12</v>
      </c>
      <c r="BQ6273" s="36">
        <f t="shared" si="6663"/>
        <v>0.99999999278106955</v>
      </c>
      <c r="BR6273" s="2">
        <f t="shared" si="6675"/>
        <v>-5</v>
      </c>
      <c r="BS6273">
        <v>0</v>
      </c>
      <c r="BT6273" s="37">
        <f t="shared" si="6664"/>
        <v>0.13836660923259003</v>
      </c>
      <c r="BU6273" s="34">
        <f t="shared" si="6665"/>
        <v>-5</v>
      </c>
      <c r="BV6273" s="34">
        <f t="shared" si="6666"/>
        <v>-5</v>
      </c>
      <c r="BW6273" s="34">
        <f t="shared" si="6667"/>
        <v>-5</v>
      </c>
      <c r="BX6273" s="34">
        <f t="shared" si="6668"/>
        <v>-5</v>
      </c>
      <c r="BY6273" s="34">
        <f t="shared" si="6669"/>
        <v>5.8531399989209527</v>
      </c>
      <c r="BZ6273" s="36">
        <f t="shared" si="6670"/>
        <v>1.3802155534422945E-4</v>
      </c>
      <c r="CA6273" s="34">
        <f t="shared" si="6671"/>
        <v>1.4232739011367238E-2</v>
      </c>
    </row>
    <row r="6274" spans="1:79" x14ac:dyDescent="0.2">
      <c r="A6274" s="75">
        <f t="shared" si="6673"/>
        <v>17.095890410956539</v>
      </c>
      <c r="B6274" s="34">
        <f t="shared" si="6608"/>
        <v>6239.9999999991369</v>
      </c>
      <c r="C6274">
        <f t="shared" si="6674"/>
        <v>15</v>
      </c>
      <c r="D6274" s="35">
        <f t="shared" si="6609"/>
        <v>3000</v>
      </c>
      <c r="E6274" s="27">
        <v>0</v>
      </c>
      <c r="F6274" s="64">
        <f t="shared" si="6610"/>
        <v>0.46593146951268899</v>
      </c>
      <c r="G6274" s="34">
        <v>0</v>
      </c>
      <c r="H6274" s="34">
        <f t="shared" si="6611"/>
        <v>1</v>
      </c>
      <c r="I6274" s="34">
        <f t="shared" si="6612"/>
        <v>6192.2292298236371</v>
      </c>
      <c r="J6274" s="34">
        <f t="shared" si="6613"/>
        <v>21785.614958067577</v>
      </c>
      <c r="K6274" s="34">
        <f t="shared" si="6614"/>
        <v>19332.828097026704</v>
      </c>
      <c r="L6274" s="36">
        <f t="shared" si="6615"/>
        <v>2309.6822781266301</v>
      </c>
      <c r="M6274" s="34">
        <f t="shared" si="6616"/>
        <v>20.399243190166207</v>
      </c>
      <c r="N6274" s="34">
        <f t="shared" si="6617"/>
        <v>71.768993214354964</v>
      </c>
      <c r="O6274" s="34">
        <f t="shared" si="6618"/>
        <v>9.4970811430771391</v>
      </c>
      <c r="P6274">
        <f t="shared" si="6619"/>
        <v>62.672114314559622</v>
      </c>
      <c r="Q6274" s="36">
        <f t="shared" si="6620"/>
        <v>68.992960382013521</v>
      </c>
      <c r="R6274" s="34">
        <f t="shared" si="6621"/>
        <v>62.791130676495634</v>
      </c>
      <c r="S6274" s="34">
        <f t="shared" si="6622"/>
        <v>4.2089715501604639</v>
      </c>
      <c r="T6274" s="36">
        <f t="shared" si="6623"/>
        <v>8.7127778422479102E-14</v>
      </c>
      <c r="U6274" s="36">
        <f t="shared" si="6624"/>
        <v>3446.2876697264714</v>
      </c>
      <c r="V6274" s="36">
        <f t="shared" si="6625"/>
        <v>8.055139612187977E-4</v>
      </c>
      <c r="W6274" s="68">
        <f t="shared" si="6626"/>
        <v>6.5990922232189435</v>
      </c>
      <c r="X6274">
        <f t="shared" si="6627"/>
        <v>11.398914932052243</v>
      </c>
      <c r="Y6274">
        <f t="shared" si="6628"/>
        <v>5.9191933886892012E-3</v>
      </c>
      <c r="Z6274" s="34">
        <f t="shared" si="6629"/>
        <v>1.8175536138477263E-3</v>
      </c>
      <c r="AA6274" s="36">
        <f t="shared" si="6630"/>
        <v>1.2206435884993276E-4</v>
      </c>
      <c r="AB6274" s="34">
        <f t="shared" si="6631"/>
        <v>2.2083287929023406E-4</v>
      </c>
      <c r="AC6274" s="36">
        <f t="shared" si="6632"/>
        <v>1.4129090601411305E-2</v>
      </c>
      <c r="AD6274" s="34">
        <f t="shared" si="6633"/>
        <v>0</v>
      </c>
      <c r="AE6274">
        <f t="shared" si="6634"/>
        <v>63.980919176631588</v>
      </c>
      <c r="AF6274" s="36">
        <f t="shared" si="6635"/>
        <v>0</v>
      </c>
      <c r="AG6274" s="34">
        <f t="shared" si="6636"/>
        <v>2.0977454266920246</v>
      </c>
      <c r="AH6274">
        <f t="shared" si="6637"/>
        <v>4.0904778879138348E-3</v>
      </c>
      <c r="AI6274" s="29">
        <f t="shared" si="6638"/>
        <v>2.0977454266920246</v>
      </c>
      <c r="AJ6274">
        <f t="shared" si="6639"/>
        <v>0</v>
      </c>
      <c r="AK6274" s="36">
        <f t="shared" si="6640"/>
        <v>0</v>
      </c>
      <c r="AL6274" s="36">
        <f t="shared" si="6641"/>
        <v>-3.7540766196508084E-7</v>
      </c>
      <c r="AM6274" s="36">
        <f t="shared" si="6642"/>
        <v>-7.10633892437005E-9</v>
      </c>
      <c r="AN6274" s="37">
        <f t="shared" si="6643"/>
        <v>2.6610477441831696E-306</v>
      </c>
      <c r="AO6274" s="36">
        <f t="shared" si="6644"/>
        <v>6.192610990283894E-4</v>
      </c>
      <c r="AP6274" s="36">
        <f t="shared" si="6645"/>
        <v>3.2172606213395722E-5</v>
      </c>
      <c r="AQ6274" s="74">
        <f t="shared" si="6646"/>
        <v>0</v>
      </c>
      <c r="AR6274" s="73">
        <f t="shared" si="6647"/>
        <v>0</v>
      </c>
      <c r="AS6274" s="72">
        <f t="shared" si="6648"/>
        <v>2.3747691450895876E-10</v>
      </c>
      <c r="AT6274" s="37">
        <f t="shared" si="6649"/>
        <v>2.2858373491368504E-295</v>
      </c>
      <c r="AU6274" s="37">
        <f t="shared" si="6650"/>
        <v>6.5629681820851169E-4</v>
      </c>
      <c r="AV6274" s="34">
        <f t="shared" si="6651"/>
        <v>5.6185299724793473E-7</v>
      </c>
      <c r="AW6274" s="34">
        <f t="shared" si="6652"/>
        <v>0.62059273051278141</v>
      </c>
      <c r="AX6274" s="37">
        <f t="shared" si="6653"/>
        <v>3.1238083151171745</v>
      </c>
      <c r="AY6274" s="7">
        <f t="shared" si="6654"/>
        <v>10.343493830701897</v>
      </c>
      <c r="AZ6274" s="37">
        <f t="shared" si="6655"/>
        <v>9.722900538336118</v>
      </c>
      <c r="BA6274" s="2">
        <f>BE6274*'mass balance'!$B$17+BF6274*'mass balance'!$C$17+BG6274*'mass balance'!$D$17+BH6274*'mass balance'!$E$17</f>
        <v>1.087575397528722E-4</v>
      </c>
      <c r="BB6274" s="2">
        <f>BE6274*'mass balance'!$B$18+BF6274*'mass balance'!$C$18+BG6274*'mass balance'!$D$18+BH6274*'mass balance'!$E$18</f>
        <v>1.1043073267214715E-4</v>
      </c>
      <c r="BC6274" s="2">
        <f>BE6274*'mass balance'!$B$19+BF6274*'mass balance'!$C$19+BG6274*'mass balance'!$D$19+BH6274*'mass balance'!$E$19</f>
        <v>-1.3803841584018392E-4</v>
      </c>
      <c r="BD6274" s="2">
        <f>BE6274*'mass balance'!$B$20+BF6274*'mass balance'!$C$20+BG6274*'mass balance'!$D$20+BH6274*'mass balance'!$E$20</f>
        <v>5.0195787578248704E-6</v>
      </c>
      <c r="BE6274" s="2">
        <f>N6274*'mass balance'!$H$11+R6274*'mass balance'!$I$11+S6274*'mass balance'!$J$11</f>
        <v>-1.708785552722737E-4</v>
      </c>
      <c r="BF6274" s="2">
        <f>N6274*'mass balance'!$H$12+R6274*'mass balance'!$I$12+S6274*'mass balance'!$J$12</f>
        <v>1.0111053906512108E-5</v>
      </c>
      <c r="BG6274" s="2">
        <f>N6274*'mass balance'!$H$13+R6274*'mass balance'!$I$13+S6274*'mass balance'!$J$13</f>
        <v>8.2222258408601225E-6</v>
      </c>
      <c r="BH6274" s="2">
        <f>N6274*'mass balance'!$H$14+R6274*'mass balance'!$I$14+S6274*'mass balance'!$J$14</f>
        <v>1.8689841982904937E-5</v>
      </c>
      <c r="BI6274" s="36">
        <f t="shared" si="6656"/>
        <v>1.984873985993231E-16</v>
      </c>
      <c r="BJ6274" s="36">
        <f t="shared" si="6657"/>
        <v>3.7068996618878812E-19</v>
      </c>
      <c r="BK6274" s="36">
        <f t="shared" si="6658"/>
        <v>1.8996336477547691E-15</v>
      </c>
      <c r="BL6274" s="36">
        <f t="shared" si="6659"/>
        <v>1.4450457402966938E-15</v>
      </c>
      <c r="BM6274" s="36">
        <f t="shared" si="6660"/>
        <v>3.7241657740319655E-12</v>
      </c>
      <c r="BN6274" s="36">
        <f t="shared" ca="1" si="6672"/>
        <v>0.26902431545093519</v>
      </c>
      <c r="BO6274" s="36">
        <f t="shared" ca="1" si="6661"/>
        <v>1</v>
      </c>
      <c r="BP6274" s="36">
        <f t="shared" si="6662"/>
        <v>-3.7241657471336078E-12</v>
      </c>
      <c r="BQ6274" s="36">
        <f t="shared" si="6663"/>
        <v>0.99999999277734686</v>
      </c>
      <c r="BR6274" s="2">
        <f t="shared" si="6675"/>
        <v>-5</v>
      </c>
      <c r="BS6274">
        <v>0</v>
      </c>
      <c r="BT6274" s="37">
        <f t="shared" si="6664"/>
        <v>0.13838351187978437</v>
      </c>
      <c r="BU6274" s="34">
        <f t="shared" si="6665"/>
        <v>-5</v>
      </c>
      <c r="BV6274" s="34">
        <f t="shared" si="6666"/>
        <v>-5</v>
      </c>
      <c r="BW6274" s="34">
        <f t="shared" si="6667"/>
        <v>-5</v>
      </c>
      <c r="BX6274" s="34">
        <f t="shared" si="6668"/>
        <v>-5</v>
      </c>
      <c r="BY6274" s="34">
        <f t="shared" si="6669"/>
        <v>5.853616491222871</v>
      </c>
      <c r="BZ6274" s="36">
        <f t="shared" si="6670"/>
        <v>1.3803841584018392E-4</v>
      </c>
      <c r="CA6274" s="34">
        <f t="shared" si="6671"/>
        <v>1.4232739637123345E-2</v>
      </c>
    </row>
    <row r="6275" spans="1:79" x14ac:dyDescent="0.2">
      <c r="A6275" s="75">
        <f t="shared" si="6673"/>
        <v>17.098630136983935</v>
      </c>
      <c r="B6275" s="34">
        <f t="shared" si="6608"/>
        <v>6240.999999999136</v>
      </c>
      <c r="C6275">
        <f t="shared" si="6674"/>
        <v>15</v>
      </c>
      <c r="D6275" s="35">
        <f t="shared" si="6609"/>
        <v>3000</v>
      </c>
      <c r="E6275" s="27">
        <v>0</v>
      </c>
      <c r="F6275" s="64">
        <f t="shared" si="6610"/>
        <v>0.46593146951268899</v>
      </c>
      <c r="G6275" s="34">
        <v>0</v>
      </c>
      <c r="H6275" s="34">
        <f t="shared" si="6611"/>
        <v>1</v>
      </c>
      <c r="I6275" s="34">
        <f t="shared" si="6612"/>
        <v>6192.2292298236371</v>
      </c>
      <c r="J6275" s="34">
        <f t="shared" si="6613"/>
        <v>21787.387753417621</v>
      </c>
      <c r="K6275" s="34">
        <f t="shared" si="6614"/>
        <v>19334.401297866778</v>
      </c>
      <c r="L6275" s="36">
        <f t="shared" si="6615"/>
        <v>2309.964208013057</v>
      </c>
      <c r="M6275" s="34">
        <f t="shared" si="6616"/>
        <v>20.399243190166207</v>
      </c>
      <c r="N6275" s="34">
        <f t="shared" si="6617"/>
        <v>71.774833386307535</v>
      </c>
      <c r="O6275" s="34">
        <f t="shared" si="6618"/>
        <v>9.4970811430771391</v>
      </c>
      <c r="P6275">
        <f t="shared" si="6619"/>
        <v>62.679764346011204</v>
      </c>
      <c r="Q6275" s="36">
        <f t="shared" si="6620"/>
        <v>68.999600622122358</v>
      </c>
      <c r="R6275" s="34">
        <f t="shared" si="6621"/>
        <v>62.798790870834701</v>
      </c>
      <c r="S6275" s="34">
        <f t="shared" si="6622"/>
        <v>4.2077585010679872</v>
      </c>
      <c r="T6275" s="36">
        <f t="shared" si="6623"/>
        <v>8.7124233645465418E-14</v>
      </c>
      <c r="U6275" s="36">
        <f t="shared" si="6624"/>
        <v>3446.2876697264714</v>
      </c>
      <c r="V6275" s="36">
        <f t="shared" si="6625"/>
        <v>8.0528180759932317E-4</v>
      </c>
      <c r="W6275" s="68">
        <f t="shared" si="6626"/>
        <v>6.5998977371801626</v>
      </c>
      <c r="X6275">
        <f t="shared" si="6627"/>
        <v>11.399378713596612</v>
      </c>
      <c r="Y6275">
        <f t="shared" si="6628"/>
        <v>5.9191933886892012E-3</v>
      </c>
      <c r="Z6275" s="34">
        <f t="shared" si="6629"/>
        <v>1.8175536138477263E-3</v>
      </c>
      <c r="AA6275" s="36">
        <f t="shared" si="6630"/>
        <v>1.2201428562488358E-4</v>
      </c>
      <c r="AB6275" s="34">
        <f t="shared" si="6631"/>
        <v>2.2083287929023406E-4</v>
      </c>
      <c r="AC6275" s="36">
        <f t="shared" si="6632"/>
        <v>1.4129090601411305E-2</v>
      </c>
      <c r="AD6275" s="34">
        <f t="shared" si="6633"/>
        <v>0</v>
      </c>
      <c r="AE6275">
        <f t="shared" si="6634"/>
        <v>63.980919176631588</v>
      </c>
      <c r="AF6275" s="36">
        <f t="shared" si="6635"/>
        <v>0</v>
      </c>
      <c r="AG6275" s="34">
        <f t="shared" si="6636"/>
        <v>2.0979486844417559</v>
      </c>
      <c r="AH6275">
        <f t="shared" si="6637"/>
        <v>4.08921174324961E-3</v>
      </c>
      <c r="AI6275" s="29">
        <f t="shared" si="6638"/>
        <v>2.0979486844417559</v>
      </c>
      <c r="AJ6275">
        <f t="shared" si="6639"/>
        <v>2.0979486844417559</v>
      </c>
      <c r="AK6275" s="36">
        <f t="shared" si="6640"/>
        <v>0</v>
      </c>
      <c r="AL6275" s="36">
        <f t="shared" si="6641"/>
        <v>-3.7518008281812131E-7</v>
      </c>
      <c r="AM6275" s="36">
        <f t="shared" si="6642"/>
        <v>-7.1047692643750522E-9</v>
      </c>
      <c r="AN6275" s="37">
        <f t="shared" si="6643"/>
        <v>2.6610477441831696E-306</v>
      </c>
      <c r="AO6275" s="36">
        <f t="shared" si="6644"/>
        <v>6.188856913664243E-4</v>
      </c>
      <c r="AP6275" s="36">
        <f t="shared" si="6645"/>
        <v>3.2165499874471353E-5</v>
      </c>
      <c r="AQ6275" s="74">
        <f t="shared" si="6646"/>
        <v>0</v>
      </c>
      <c r="AR6275" s="73">
        <f t="shared" si="6647"/>
        <v>0</v>
      </c>
      <c r="AS6275" s="72">
        <f t="shared" si="6648"/>
        <v>2.3704528743188097E-10</v>
      </c>
      <c r="AT6275" s="37">
        <f t="shared" si="6649"/>
        <v>2.289999546598661E-295</v>
      </c>
      <c r="AU6275" s="37">
        <f t="shared" si="6650"/>
        <v>6.5615185427260166E-4</v>
      </c>
      <c r="AV6275" s="34">
        <f t="shared" si="6651"/>
        <v>2.887281937863312E-4</v>
      </c>
      <c r="AW6275" s="34">
        <f t="shared" si="6652"/>
        <v>0.62066848276653841</v>
      </c>
      <c r="AX6275" s="37">
        <f t="shared" si="6653"/>
        <v>3.1241896207763293</v>
      </c>
      <c r="AY6275" s="7">
        <f t="shared" si="6654"/>
        <v>10.345044568916816</v>
      </c>
      <c r="AZ6275" s="37">
        <f t="shared" si="6655"/>
        <v>9.7240873579564919</v>
      </c>
      <c r="BA6275" s="2">
        <f>BE6275*'mass balance'!$B$17+BF6275*'mass balance'!$C$17+BG6275*'mass balance'!$D$17+BH6275*'mass balance'!$E$17</f>
        <v>1.0877081995247655E-4</v>
      </c>
      <c r="BB6275" s="2">
        <f>BE6275*'mass balance'!$B$18+BF6275*'mass balance'!$C$18+BG6275*'mass balance'!$D$18+BH6275*'mass balance'!$E$18</f>
        <v>1.1044421718251464E-4</v>
      </c>
      <c r="BC6275" s="2">
        <f>BE6275*'mass balance'!$B$19+BF6275*'mass balance'!$C$19+BG6275*'mass balance'!$D$19+BH6275*'mass balance'!$E$19</f>
        <v>-1.3805527147814329E-4</v>
      </c>
      <c r="BD6275" s="2">
        <f>BE6275*'mass balance'!$B$20+BF6275*'mass balance'!$C$20+BG6275*'mass balance'!$D$20+BH6275*'mass balance'!$E$20</f>
        <v>5.0201916901143011E-6</v>
      </c>
      <c r="BE6275" s="2">
        <f>N6275*'mass balance'!$H$11+R6275*'mass balance'!$I$11+S6275*'mass balance'!$J$11</f>
        <v>-1.7089246044358936E-4</v>
      </c>
      <c r="BF6275" s="2">
        <f>N6275*'mass balance'!$H$12+R6275*'mass balance'!$I$12+S6275*'mass balance'!$J$12</f>
        <v>1.0108139844342976E-5</v>
      </c>
      <c r="BG6275" s="2">
        <f>N6275*'mass balance'!$H$13+R6275*'mass balance'!$I$13+S6275*'mass balance'!$J$13</f>
        <v>8.2211793351807537E-6</v>
      </c>
      <c r="BH6275" s="2">
        <f>N6275*'mass balance'!$H$14+R6275*'mass balance'!$I$14+S6275*'mass balance'!$J$14</f>
        <v>1.8691362861017585E-5</v>
      </c>
      <c r="BI6275" s="36">
        <f t="shared" si="6656"/>
        <v>1.984873985993231E-16</v>
      </c>
      <c r="BJ6275" s="36">
        <f t="shared" si="6657"/>
        <v>3.7072443523523888E-19</v>
      </c>
      <c r="BK6275" s="36">
        <f t="shared" si="6658"/>
        <v>1.9000043377209581E-15</v>
      </c>
      <c r="BL6275" s="36">
        <f t="shared" si="6659"/>
        <v>1.4454265950301086E-15</v>
      </c>
      <c r="BM6275" s="36">
        <f t="shared" si="6660"/>
        <v>3.7256108197722621E-12</v>
      </c>
      <c r="BN6275" s="36">
        <f t="shared" ca="1" si="6672"/>
        <v>0.6303814605047946</v>
      </c>
      <c r="BO6275" s="36">
        <f t="shared" ca="1" si="6661"/>
        <v>1</v>
      </c>
      <c r="BP6275" s="36">
        <f t="shared" si="6662"/>
        <v>-3.7256107928495931E-12</v>
      </c>
      <c r="BQ6275" s="36">
        <f t="shared" si="6663"/>
        <v>0.99999999277362273</v>
      </c>
      <c r="BR6275" s="2">
        <f t="shared" si="6675"/>
        <v>-5</v>
      </c>
      <c r="BS6275">
        <v>0</v>
      </c>
      <c r="BT6275" s="37">
        <f t="shared" si="6664"/>
        <v>0.13840040965683864</v>
      </c>
      <c r="BU6275" s="34">
        <f t="shared" si="6665"/>
        <v>-5</v>
      </c>
      <c r="BV6275" s="34">
        <f t="shared" si="6666"/>
        <v>-5</v>
      </c>
      <c r="BW6275" s="34">
        <f t="shared" si="6667"/>
        <v>-5</v>
      </c>
      <c r="BX6275" s="34">
        <f t="shared" si="6668"/>
        <v>-5</v>
      </c>
      <c r="BY6275" s="34">
        <f t="shared" si="6669"/>
        <v>5.8540928268285697</v>
      </c>
      <c r="BZ6275" s="36">
        <f t="shared" si="6670"/>
        <v>1.3805527147814329E-4</v>
      </c>
      <c r="CA6275" s="34">
        <f t="shared" si="6671"/>
        <v>1.4232740262621762E-2</v>
      </c>
    </row>
    <row r="6276" spans="1:79" x14ac:dyDescent="0.2">
      <c r="A6276" s="75">
        <f t="shared" si="6673"/>
        <v>17.101369863011332</v>
      </c>
      <c r="B6276" s="34">
        <f t="shared" si="6608"/>
        <v>6241.999999999136</v>
      </c>
      <c r="C6276">
        <f t="shared" si="6674"/>
        <v>15</v>
      </c>
      <c r="D6276" s="35">
        <f t="shared" si="6609"/>
        <v>3000</v>
      </c>
      <c r="E6276" s="27">
        <v>0</v>
      </c>
      <c r="F6276" s="64">
        <f t="shared" si="6610"/>
        <v>0.46593146951268899</v>
      </c>
      <c r="G6276" s="34">
        <v>0</v>
      </c>
      <c r="H6276" s="34">
        <f t="shared" si="6611"/>
        <v>1</v>
      </c>
      <c r="I6276" s="34">
        <f t="shared" si="6612"/>
        <v>6192.2292298236371</v>
      </c>
      <c r="J6276" s="34">
        <f t="shared" si="6613"/>
        <v>21789.15996574788</v>
      </c>
      <c r="K6276" s="34">
        <f t="shared" si="6614"/>
        <v>19335.973981327781</v>
      </c>
      <c r="L6276" s="36">
        <f t="shared" si="6615"/>
        <v>2310.2460566457166</v>
      </c>
      <c r="M6276" s="34">
        <f t="shared" si="6616"/>
        <v>20.399243190166207</v>
      </c>
      <c r="N6276" s="34">
        <f t="shared" si="6617"/>
        <v>71.780671637600861</v>
      </c>
      <c r="O6276" s="34">
        <f t="shared" si="6618"/>
        <v>9.4970811430771391</v>
      </c>
      <c r="P6276">
        <f t="shared" si="6619"/>
        <v>62.687412172681015</v>
      </c>
      <c r="Q6276" s="36">
        <f t="shared" si="6620"/>
        <v>69.006238803610231</v>
      </c>
      <c r="R6276" s="34">
        <f t="shared" si="6621"/>
        <v>62.806448857241278</v>
      </c>
      <c r="S6276" s="34">
        <f t="shared" si="6622"/>
        <v>4.2065456611507051</v>
      </c>
      <c r="T6276" s="36">
        <f t="shared" si="6623"/>
        <v>8.7120690466630853E-14</v>
      </c>
      <c r="U6276" s="36">
        <f t="shared" si="6624"/>
        <v>3446.2876697264714</v>
      </c>
      <c r="V6276" s="36">
        <f t="shared" si="6625"/>
        <v>8.050496940118422E-4</v>
      </c>
      <c r="W6276" s="68">
        <f t="shared" si="6626"/>
        <v>6.6007030189877618</v>
      </c>
      <c r="X6276">
        <f t="shared" si="6627"/>
        <v>11.399842323758204</v>
      </c>
      <c r="Y6276">
        <f t="shared" si="6628"/>
        <v>5.9191933886892012E-3</v>
      </c>
      <c r="Z6276" s="34">
        <f t="shared" si="6629"/>
        <v>1.8175536138477263E-3</v>
      </c>
      <c r="AA6276" s="36">
        <f t="shared" si="6630"/>
        <v>1.2196423497557978E-4</v>
      </c>
      <c r="AB6276" s="34">
        <f t="shared" si="6631"/>
        <v>2.2083287929023406E-4</v>
      </c>
      <c r="AC6276" s="36">
        <f t="shared" si="6632"/>
        <v>1.4129090601411305E-2</v>
      </c>
      <c r="AD6276" s="34">
        <f t="shared" si="6633"/>
        <v>0</v>
      </c>
      <c r="AE6276">
        <f t="shared" si="6634"/>
        <v>63.980919176631588</v>
      </c>
      <c r="AF6276" s="36">
        <f t="shared" si="6635"/>
        <v>0</v>
      </c>
      <c r="AG6276" s="34">
        <f t="shared" si="6636"/>
        <v>2.0981518791770997</v>
      </c>
      <c r="AH6276">
        <f t="shared" si="6637"/>
        <v>4.0879458914311328E-3</v>
      </c>
      <c r="AI6276" s="29">
        <f t="shared" si="6638"/>
        <v>2.0981518791770997</v>
      </c>
      <c r="AJ6276">
        <f t="shared" si="6639"/>
        <v>0</v>
      </c>
      <c r="AK6276" s="36">
        <f t="shared" si="6640"/>
        <v>0</v>
      </c>
      <c r="AL6276" s="36">
        <f t="shared" si="6641"/>
        <v>-3.749526416338977E-7</v>
      </c>
      <c r="AM6276" s="36">
        <f t="shared" si="6642"/>
        <v>-7.1031999510891711E-9</v>
      </c>
      <c r="AN6276" s="37">
        <f t="shared" si="6643"/>
        <v>2.6610477441831696E-306</v>
      </c>
      <c r="AO6276" s="36">
        <f t="shared" si="6644"/>
        <v>6.1851051128360612E-4</v>
      </c>
      <c r="AP6276" s="36">
        <f t="shared" si="6645"/>
        <v>3.2158395105206981E-5</v>
      </c>
      <c r="AQ6276" s="74">
        <f t="shared" si="6646"/>
        <v>0</v>
      </c>
      <c r="AR6276" s="73">
        <f t="shared" si="6647"/>
        <v>0</v>
      </c>
      <c r="AS6276" s="72">
        <f t="shared" si="6648"/>
        <v>2.3661444486025318E-10</v>
      </c>
      <c r="AT6276" s="37">
        <f t="shared" si="6649"/>
        <v>2.2941693228533005E-295</v>
      </c>
      <c r="AU6276" s="37">
        <f t="shared" si="6650"/>
        <v>6.5600692235656774E-4</v>
      </c>
      <c r="AV6276" s="34">
        <f t="shared" si="6651"/>
        <v>5.6150521152416124E-7</v>
      </c>
      <c r="AW6276" s="34">
        <f t="shared" si="6652"/>
        <v>0.62074421318807305</v>
      </c>
      <c r="AX6276" s="37">
        <f t="shared" si="6653"/>
        <v>3.1245708165410653</v>
      </c>
      <c r="AY6276" s="7">
        <f t="shared" si="6654"/>
        <v>10.346018610222114</v>
      </c>
      <c r="AZ6276" s="37">
        <f t="shared" si="6655"/>
        <v>9.725273835528828</v>
      </c>
      <c r="BA6276" s="2">
        <f>BE6276*'mass balance'!$B$17+BF6276*'mass balance'!$C$17+BG6276*'mass balance'!$D$17+BH6276*'mass balance'!$E$17</f>
        <v>1.0878409632522855E-4</v>
      </c>
      <c r="BB6276" s="2">
        <f>BE6276*'mass balance'!$B$18+BF6276*'mass balance'!$C$18+BG6276*'mass balance'!$D$18+BH6276*'mass balance'!$E$18</f>
        <v>1.1045769780715517E-4</v>
      </c>
      <c r="BC6276" s="2">
        <f>BE6276*'mass balance'!$B$19+BF6276*'mass balance'!$C$19+BG6276*'mass balance'!$D$19+BH6276*'mass balance'!$E$19</f>
        <v>-1.3807212225894395E-4</v>
      </c>
      <c r="BD6276" s="2">
        <f>BE6276*'mass balance'!$B$20+BF6276*'mass balance'!$C$20+BG6276*'mass balance'!$D$20+BH6276*'mass balance'!$E$20</f>
        <v>5.0208044457797787E-6</v>
      </c>
      <c r="BE6276" s="2">
        <f>N6276*'mass balance'!$H$11+R6276*'mass balance'!$I$11+S6276*'mass balance'!$J$11</f>
        <v>-1.7090636104190679E-4</v>
      </c>
      <c r="BF6276" s="2">
        <f>N6276*'mass balance'!$H$12+R6276*'mass balance'!$I$12+S6276*'mass balance'!$J$12</f>
        <v>1.0105226284667539E-5</v>
      </c>
      <c r="BG6276" s="2">
        <f>N6276*'mass balance'!$H$13+R6276*'mass balance'!$I$13+S6276*'mass balance'!$J$13</f>
        <v>8.2201329641532334E-6</v>
      </c>
      <c r="BH6276" s="2">
        <f>N6276*'mass balance'!$H$14+R6276*'mass balance'!$I$14+S6276*'mass balance'!$J$14</f>
        <v>1.8692883238958554E-5</v>
      </c>
      <c r="BI6276" s="36">
        <f t="shared" si="6656"/>
        <v>1.984873985993231E-16</v>
      </c>
      <c r="BJ6276" s="36">
        <f t="shared" si="6657"/>
        <v>3.707589013180401E-19</v>
      </c>
      <c r="BK6276" s="36">
        <f t="shared" si="6658"/>
        <v>1.9003750621561931E-15</v>
      </c>
      <c r="BL6276" s="36">
        <f t="shared" si="6659"/>
        <v>1.4458074983570502E-15</v>
      </c>
      <c r="BM6276" s="36">
        <f t="shared" si="6660"/>
        <v>3.7270562463672925E-12</v>
      </c>
      <c r="BN6276" s="36">
        <f t="shared" ca="1" si="6672"/>
        <v>0.66546410994381477</v>
      </c>
      <c r="BO6276" s="36">
        <f t="shared" ca="1" si="6661"/>
        <v>1</v>
      </c>
      <c r="BP6276" s="36">
        <f t="shared" si="6662"/>
        <v>-3.7270562194202927E-12</v>
      </c>
      <c r="BQ6276" s="36">
        <f t="shared" si="6663"/>
        <v>0.99999999276989715</v>
      </c>
      <c r="BR6276" s="2">
        <f t="shared" si="6675"/>
        <v>-5</v>
      </c>
      <c r="BS6276">
        <v>0</v>
      </c>
      <c r="BT6276" s="37">
        <f t="shared" si="6664"/>
        <v>0.13841730256459131</v>
      </c>
      <c r="BU6276" s="34">
        <f t="shared" si="6665"/>
        <v>-5</v>
      </c>
      <c r="BV6276" s="34">
        <f t="shared" si="6666"/>
        <v>-5</v>
      </c>
      <c r="BW6276" s="34">
        <f t="shared" si="6667"/>
        <v>-5</v>
      </c>
      <c r="BX6276" s="34">
        <f t="shared" si="6668"/>
        <v>-5</v>
      </c>
      <c r="BY6276" s="34">
        <f t="shared" si="6669"/>
        <v>5.8545690057816229</v>
      </c>
      <c r="BZ6276" s="36">
        <f t="shared" si="6670"/>
        <v>1.3807212225894395E-4</v>
      </c>
      <c r="CA6276" s="34">
        <f t="shared" si="6671"/>
        <v>1.4232740887862583E-2</v>
      </c>
    </row>
    <row r="6277" spans="1:79" x14ac:dyDescent="0.2">
      <c r="A6277" s="75">
        <f t="shared" si="6673"/>
        <v>17.104109589038728</v>
      </c>
      <c r="B6277" s="34">
        <f t="shared" si="6608"/>
        <v>6242.999999999136</v>
      </c>
      <c r="C6277">
        <f t="shared" si="6674"/>
        <v>15</v>
      </c>
      <c r="D6277" s="35">
        <f t="shared" si="6609"/>
        <v>3000</v>
      </c>
      <c r="E6277" s="27">
        <v>0</v>
      </c>
      <c r="F6277" s="64">
        <f t="shared" si="6610"/>
        <v>0.46593146951268899</v>
      </c>
      <c r="G6277" s="34">
        <v>0</v>
      </c>
      <c r="H6277" s="34">
        <f t="shared" si="6611"/>
        <v>1</v>
      </c>
      <c r="I6277" s="34">
        <f t="shared" si="6612"/>
        <v>6192.2292298236371</v>
      </c>
      <c r="J6277" s="34">
        <f t="shared" si="6613"/>
        <v>21790.931595220518</v>
      </c>
      <c r="K6277" s="34">
        <f t="shared" si="6614"/>
        <v>19337.546147553618</v>
      </c>
      <c r="L6277" s="36">
        <f t="shared" si="6615"/>
        <v>2310.527824038621</v>
      </c>
      <c r="M6277" s="34">
        <f t="shared" si="6616"/>
        <v>20.399243190166207</v>
      </c>
      <c r="N6277" s="34">
        <f t="shared" si="6617"/>
        <v>71.786507968769158</v>
      </c>
      <c r="O6277" s="34">
        <f t="shared" si="6618"/>
        <v>9.4970811430771391</v>
      </c>
      <c r="P6277">
        <f t="shared" si="6619"/>
        <v>62.695057794949257</v>
      </c>
      <c r="Q6277" s="36">
        <f t="shared" si="6620"/>
        <v>69.012874926955888</v>
      </c>
      <c r="R6277" s="34">
        <f t="shared" si="6621"/>
        <v>62.814104636096303</v>
      </c>
      <c r="S6277" s="34">
        <f t="shared" si="6622"/>
        <v>4.2053330304925094</v>
      </c>
      <c r="T6277" s="36">
        <f t="shared" si="6623"/>
        <v>8.7117148885136703E-14</v>
      </c>
      <c r="U6277" s="36">
        <f t="shared" si="6624"/>
        <v>3446.2876697264714</v>
      </c>
      <c r="V6277" s="36">
        <f t="shared" si="6625"/>
        <v>8.0481762047241942E-4</v>
      </c>
      <c r="W6277" s="68">
        <f t="shared" si="6626"/>
        <v>6.601508068681774</v>
      </c>
      <c r="X6277">
        <f t="shared" si="6627"/>
        <v>11.400305762600347</v>
      </c>
      <c r="Y6277">
        <f t="shared" si="6628"/>
        <v>5.9191933886892012E-3</v>
      </c>
      <c r="Z6277" s="34">
        <f t="shared" si="6629"/>
        <v>1.8175536138477263E-3</v>
      </c>
      <c r="AA6277" s="36">
        <f t="shared" si="6630"/>
        <v>1.2191420689017349E-4</v>
      </c>
      <c r="AB6277" s="34">
        <f t="shared" si="6631"/>
        <v>2.2083287929023406E-4</v>
      </c>
      <c r="AC6277" s="36">
        <f t="shared" si="6632"/>
        <v>1.4129090601411305E-2</v>
      </c>
      <c r="AD6277" s="34">
        <f t="shared" si="6633"/>
        <v>0</v>
      </c>
      <c r="AE6277">
        <f t="shared" si="6634"/>
        <v>63.980919176631588</v>
      </c>
      <c r="AF6277" s="36">
        <f t="shared" si="6635"/>
        <v>0</v>
      </c>
      <c r="AG6277" s="34">
        <f t="shared" si="6636"/>
        <v>2.09835501091271</v>
      </c>
      <c r="AH6277">
        <f t="shared" si="6637"/>
        <v>4.0866803324699497E-3</v>
      </c>
      <c r="AI6277" s="29">
        <f t="shared" si="6638"/>
        <v>2.09835501091271</v>
      </c>
      <c r="AJ6277">
        <f t="shared" si="6639"/>
        <v>2.09835501091271</v>
      </c>
      <c r="AK6277" s="36">
        <f t="shared" si="6640"/>
        <v>0</v>
      </c>
      <c r="AL6277" s="36">
        <f t="shared" si="6641"/>
        <v>-3.7472533832877446E-7</v>
      </c>
      <c r="AM6277" s="36">
        <f t="shared" si="6642"/>
        <v>-7.101630984435827E-9</v>
      </c>
      <c r="AN6277" s="37">
        <f t="shared" si="6643"/>
        <v>2.6610477441831696E-306</v>
      </c>
      <c r="AO6277" s="36">
        <f t="shared" si="6644"/>
        <v>6.1813555864197222E-4</v>
      </c>
      <c r="AP6277" s="36">
        <f t="shared" si="6645"/>
        <v>3.2151291905255892E-5</v>
      </c>
      <c r="AQ6277" s="74">
        <f t="shared" si="6646"/>
        <v>0</v>
      </c>
      <c r="AR6277" s="73">
        <f t="shared" si="6647"/>
        <v>0</v>
      </c>
      <c r="AS6277" s="72">
        <f t="shared" si="6648"/>
        <v>2.3618438536819442E-10</v>
      </c>
      <c r="AT6277" s="37">
        <f t="shared" si="6649"/>
        <v>2.2983466917007161E-295</v>
      </c>
      <c r="AU6277" s="37">
        <f t="shared" si="6650"/>
        <v>6.5586202245333715E-4</v>
      </c>
      <c r="AV6277" s="34">
        <f t="shared" si="6651"/>
        <v>2.887836575905736E-4</v>
      </c>
      <c r="AW6277" s="34">
        <f t="shared" si="6652"/>
        <v>0.62081992178115009</v>
      </c>
      <c r="AX6277" s="37">
        <f t="shared" si="6653"/>
        <v>3.1249519024303316</v>
      </c>
      <c r="AY6277" s="7">
        <f t="shared" si="6654"/>
        <v>10.347568676550846</v>
      </c>
      <c r="AZ6277" s="37">
        <f t="shared" si="6655"/>
        <v>9.7264599711121065</v>
      </c>
      <c r="BA6277" s="2">
        <f>BE6277*'mass balance'!$B$17+BF6277*'mass balance'!$C$17+BG6277*'mass balance'!$D$17+BH6277*'mass balance'!$E$17</f>
        <v>1.0879736887178782E-4</v>
      </c>
      <c r="BB6277" s="2">
        <f>BE6277*'mass balance'!$B$18+BF6277*'mass balance'!$C$18+BG6277*'mass balance'!$D$18+BH6277*'mass balance'!$E$18</f>
        <v>1.1047117454673842E-4</v>
      </c>
      <c r="BC6277" s="2">
        <f>BE6277*'mass balance'!$B$19+BF6277*'mass balance'!$C$19+BG6277*'mass balance'!$D$19+BH6277*'mass balance'!$E$19</f>
        <v>-1.38088968183423E-4</v>
      </c>
      <c r="BD6277" s="2">
        <f>BE6277*'mass balance'!$B$20+BF6277*'mass balance'!$C$20+BG6277*'mass balance'!$D$20+BH6277*'mass balance'!$E$20</f>
        <v>5.0214170248517457E-6</v>
      </c>
      <c r="BE6277" s="2">
        <f>N6277*'mass balance'!$H$11+R6277*'mass balance'!$I$11+S6277*'mass balance'!$J$11</f>
        <v>-1.7092025706849797E-4</v>
      </c>
      <c r="BF6277" s="2">
        <f>N6277*'mass balance'!$H$12+R6277*'mass balance'!$I$12+S6277*'mass balance'!$J$12</f>
        <v>1.0102313227687327E-5</v>
      </c>
      <c r="BG6277" s="2">
        <f>N6277*'mass balance'!$H$13+R6277*'mass balance'!$I$13+S6277*'mass balance'!$J$13</f>
        <v>8.2190867278971388E-6</v>
      </c>
      <c r="BH6277" s="2">
        <f>N6277*'mass balance'!$H$14+R6277*'mass balance'!$I$14+S6277*'mass balance'!$J$14</f>
        <v>1.8694403116866965E-5</v>
      </c>
      <c r="BI6277" s="36">
        <f t="shared" si="6656"/>
        <v>1.984873985993231E-16</v>
      </c>
      <c r="BJ6277" s="36">
        <f t="shared" si="6657"/>
        <v>3.7079336443645914E-19</v>
      </c>
      <c r="BK6277" s="36">
        <f t="shared" si="6658"/>
        <v>1.9007458210575114E-15</v>
      </c>
      <c r="BL6277" s="36">
        <f t="shared" si="6659"/>
        <v>1.4461884502720977E-15</v>
      </c>
      <c r="BM6277" s="36">
        <f t="shared" si="6660"/>
        <v>3.7285020538656494E-12</v>
      </c>
      <c r="BN6277" s="36">
        <f t="shared" ca="1" si="6672"/>
        <v>0.12145751562440177</v>
      </c>
      <c r="BO6277" s="36">
        <f t="shared" ca="1" si="6661"/>
        <v>1</v>
      </c>
      <c r="BP6277" s="36">
        <f t="shared" si="6662"/>
        <v>-3.7285020268943002E-12</v>
      </c>
      <c r="BQ6277" s="36">
        <f t="shared" si="6663"/>
        <v>0.99999999276617013</v>
      </c>
      <c r="BR6277" s="2">
        <f t="shared" si="6675"/>
        <v>-5</v>
      </c>
      <c r="BS6277">
        <v>0</v>
      </c>
      <c r="BT6277" s="37">
        <f t="shared" si="6664"/>
        <v>0.13843419060388154</v>
      </c>
      <c r="BU6277" s="34">
        <f t="shared" si="6665"/>
        <v>-5</v>
      </c>
      <c r="BV6277" s="34">
        <f t="shared" si="6666"/>
        <v>-5</v>
      </c>
      <c r="BW6277" s="34">
        <f t="shared" si="6667"/>
        <v>-5</v>
      </c>
      <c r="BX6277" s="34">
        <f t="shared" si="6668"/>
        <v>-5</v>
      </c>
      <c r="BY6277" s="34">
        <f t="shared" si="6669"/>
        <v>5.8550450281256019</v>
      </c>
      <c r="BZ6277" s="36">
        <f t="shared" si="6670"/>
        <v>1.38088968183423E-4</v>
      </c>
      <c r="CA6277" s="34">
        <f t="shared" si="6671"/>
        <v>1.4232741512845934E-2</v>
      </c>
    </row>
    <row r="6278" spans="1:79" x14ac:dyDescent="0.2">
      <c r="A6278" s="75">
        <f t="shared" si="6673"/>
        <v>17.106849315066125</v>
      </c>
      <c r="B6278" s="34">
        <f t="shared" ref="B6278:B6341" si="6676">A6278*365</f>
        <v>6243.9999999991351</v>
      </c>
      <c r="C6278">
        <f t="shared" si="6674"/>
        <v>15</v>
      </c>
      <c r="D6278" s="35">
        <f t="shared" ref="D6278:D6341" si="6677">IF($B$31=1,$B$28,IF(E6278=0,$B$28,0))</f>
        <v>3000</v>
      </c>
      <c r="E6278" s="27">
        <v>0</v>
      </c>
      <c r="F6278" s="64">
        <f t="shared" ref="F6278:F6341" si="6678">EXP($P$24*(1/($P$29)-1/(273+C6278)))/(1+EXP($P$25*(1/(273+C6278)-1/$P$27))+EXP($P$26*(1/$P$28-1/(273+C6278))))</f>
        <v>0.46593146951268899</v>
      </c>
      <c r="G6278" s="34">
        <v>0</v>
      </c>
      <c r="H6278" s="34">
        <f t="shared" ref="H6278:H6341" si="6679">IF(AE6278&gt;$F$24,IF(L6278&gt;0,1,0),1)</f>
        <v>1</v>
      </c>
      <c r="I6278" s="34">
        <f t="shared" ref="I6278:I6341" si="6680">$H$25*F6278</f>
        <v>6192.2292298236371</v>
      </c>
      <c r="J6278" s="34">
        <f t="shared" ref="J6278:J6341" si="6681">IF(AE6278&lt;$F$24,0,I6278*W6278^(2/3))</f>
        <v>21792.702641997665</v>
      </c>
      <c r="K6278" s="34">
        <f t="shared" ref="K6278:K6341" si="6682">IF(AE6278&lt;$F$24,0,IF(E6278&gt;=0,I6278*(D6278/($F$29+D6278))*W6278^(2/3)-1*(M6278/$D$25)*W6278^(2/3),-1*(M6278/$D$25)*W6278^(2/3)))</f>
        <v>19339.117796688162</v>
      </c>
      <c r="L6278" s="36">
        <f t="shared" ref="L6278:L6341" si="6683">IF(L6277+K6278&gt;$F$28*W6278,$F$28*W6278,L6277+K6278)</f>
        <v>2310.809510205786</v>
      </c>
      <c r="M6278" s="34">
        <f t="shared" ref="M6278:M6341" si="6684">$H$24*F6278</f>
        <v>20.399243190166207</v>
      </c>
      <c r="N6278" s="34">
        <f t="shared" ref="N6278:N6341" si="6685">IF(AE6278&lt;$F$24,0,IF(L6278&gt;0.0000001*$F$28*W6278,H6278*M6278*W6278^(2/3),0))</f>
        <v>71.792342380346511</v>
      </c>
      <c r="O6278" s="34">
        <f t="shared" ref="O6278:O6341" si="6686">$D$29*F6278</f>
        <v>9.4970811430771391</v>
      </c>
      <c r="P6278">
        <f t="shared" ref="P6278:P6341" si="6687">O6278*W6278</f>
        <v>62.702701213196264</v>
      </c>
      <c r="Q6278" s="36">
        <f t="shared" ref="Q6278:Q6341" si="6688">W6278*U6278*($D$30*(Y6278/W6278^(1/3))+O6278)/($D$27*U6278+$D$30)</f>
        <v>69.01950899263818</v>
      </c>
      <c r="R6278" s="34">
        <f t="shared" ref="R6278:R6341" si="6689">IF(AE6278&gt;=$F$25,P6278+AC6278+(1-$D$28)*AG6278,P6278+AC6278+AF6278)</f>
        <v>62.821758207780832</v>
      </c>
      <c r="S6278" s="34">
        <f t="shared" ref="S6278:S6341" si="6690">Q6278-P6278-AC6278-AG6278-AF6278</f>
        <v>4.2041206091772594</v>
      </c>
      <c r="T6278" s="36">
        <f t="shared" ref="T6278:T6341" si="6691">IF(AE6278&lt;$F$24,(M6278*0-U6278*Y6278)/W6278^(1/3),IF(L6278/$F$28&lt;0.0000001,(M6278*0-U6278*Y6278)/W6278^(1/3),(M6278*H6278-U6278*Y6278)/W6278^(1/3)))</f>
        <v>8.711360890014482E-14</v>
      </c>
      <c r="U6278" s="36">
        <f t="shared" ref="U6278:U6341" si="6692">IF(AE6278&lt;$F$24,AT6278,U6277+T6277)</f>
        <v>3446.2876697264714</v>
      </c>
      <c r="V6278" s="36">
        <f t="shared" ref="V6278:V6341" si="6693">W6278*AA6278</f>
        <v>8.0458558699710101E-4</v>
      </c>
      <c r="W6278" s="68">
        <f t="shared" ref="W6278:W6341" si="6694">IF(AE6278&lt;$F$24,AS6278,W6277+V6277)</f>
        <v>6.6023128863022462</v>
      </c>
      <c r="X6278">
        <f t="shared" ref="X6278:X6341" si="6695">W6278^(1/3)/$L$24</f>
        <v>11.400769030186341</v>
      </c>
      <c r="Y6278">
        <f t="shared" ref="Y6278:Y6341" si="6696">M6278/$H$30</f>
        <v>5.9191933886892012E-3</v>
      </c>
      <c r="Z6278" s="34">
        <f t="shared" ref="Z6278:Z6341" si="6697">$H$28*F6278</f>
        <v>1.8175536138477263E-3</v>
      </c>
      <c r="AA6278" s="36">
        <f t="shared" ref="AA6278:AA6341" si="6698">Y6278*(((U6278/$H$30)/W6278^(1/3)-(1+G6278/W6278^(1/3))/$H$29^(1/3))/(U6278/$H$30+$H$27))</f>
        <v>1.2186420135682555E-4</v>
      </c>
      <c r="AB6278" s="34">
        <f t="shared" ref="AB6278:AB6341" si="6699">$D$31*F6278</f>
        <v>2.2083287929023406E-4</v>
      </c>
      <c r="AC6278" s="36">
        <f t="shared" ref="AC6278:AC6341" si="6700">AB6278*AE6278</f>
        <v>1.4129090601411305E-2</v>
      </c>
      <c r="AD6278" s="34">
        <f t="shared" ref="AD6278:AD6341" si="6701">IF(AE6278&lt;$F$24,AM6278*M6278,IF(AE6278&lt;$F$25,(1-$D$27)*Q6278-AC6278,0))</f>
        <v>0</v>
      </c>
      <c r="AE6278">
        <f t="shared" ref="AE6278:AE6341" si="6702">IF(AE6277&lt;$F$24,AU6278,AE6277+AD6277)</f>
        <v>63.980919176631588</v>
      </c>
      <c r="AF6278" s="36">
        <f t="shared" ref="AF6278:AF6341" si="6703">AD6278</f>
        <v>0</v>
      </c>
      <c r="AG6278" s="34">
        <f t="shared" ref="AG6278:AG6341" si="6704">IF(AE6278&gt;=$F$25,(1-$D$27)*Q6278-AC6278,0)</f>
        <v>2.098558079663245</v>
      </c>
      <c r="AH6278">
        <f t="shared" ref="AH6278:AH6341" si="6705">IF(AH6277&lt;0,0,AH6277*$D$28+AG6278-AI6277)</f>
        <v>4.0854150663816036E-3</v>
      </c>
      <c r="AI6278" s="29">
        <f t="shared" ref="AI6278:AI6341" si="6706">IF(AE6277&gt;=$F$25,IF(B6277&gt;=$J$29,IF(AH6277&gt;($D$28/$J$30)*((1-$D$27)*($H$30*(Y6278*W6278^(2/3)+Z6278*W6278)/(1+(1/$H$27)))-AC6278),($D$28/$J$30)*((1-$D$27)*($H$30*(Y6278*W6278^(2/3)+Z6278*W6278)/(1+(1/$H$27)))-AC6278),AG6278),0),0)</f>
        <v>2.098558079663245</v>
      </c>
      <c r="AJ6278">
        <f t="shared" ref="AJ6278:AJ6341" si="6707">IF(AJ6277&gt;$J$27*$J$28,0,AI6278+AJ6277)</f>
        <v>0</v>
      </c>
      <c r="AK6278" s="36">
        <f t="shared" ref="AK6278:AK6341" si="6708">-1*AR6277</f>
        <v>0</v>
      </c>
      <c r="AL6278" s="36">
        <f t="shared" ref="AL6278:AL6341" si="6709">(Y6277*AQ6277-Z6277*$H$27*AO6277)/(3*(AQ6277+$H$27))</f>
        <v>-3.7449817281916658E-7</v>
      </c>
      <c r="AM6278" s="36">
        <f t="shared" ref="AM6278:AM6341" si="6710">(1-$D$27)*AR6277-AB6277*AP6277</f>
        <v>-7.1000623643384537E-9</v>
      </c>
      <c r="AN6278" s="37">
        <f t="shared" ref="AN6278:AN6341" si="6711">AN6277+AK6277</f>
        <v>2.6610477441831696E-306</v>
      </c>
      <c r="AO6278" s="36">
        <f t="shared" ref="AO6278:AO6341" si="6712">AO6277+AL6277</f>
        <v>6.1776083330364339E-4</v>
      </c>
      <c r="AP6278" s="36">
        <f t="shared" ref="AP6278:AP6341" si="6713">AP6277+AM6277</f>
        <v>3.2144190274271453E-5</v>
      </c>
      <c r="AQ6278" s="74">
        <f t="shared" ref="AQ6278:AQ6341" si="6714">(AN6278*Y6278)/AO6278^3</f>
        <v>0</v>
      </c>
      <c r="AR6278" s="73">
        <f t="shared" ref="AR6278:AR6341" si="6715">AO6278^2*(($H$27*AQ6278)/($H$27+AQ6278))*(1+((Z6278*AO6278)/Y6278))</f>
        <v>0</v>
      </c>
      <c r="AS6278" s="72">
        <f t="shared" ref="AS6278:AS6341" si="6716">AO6278^3</f>
        <v>2.3575510753241544E-10</v>
      </c>
      <c r="AT6278" s="37">
        <f t="shared" ref="AT6278:AT6341" si="6717">AN6278*M6278/AS6278</f>
        <v>2.3025316669659813E-295</v>
      </c>
      <c r="AU6278" s="37">
        <f t="shared" ref="AU6278:AU6341" si="6718">AP6278*M6278</f>
        <v>6.5571715455583872E-4</v>
      </c>
      <c r="AV6278" s="34">
        <f t="shared" ref="AV6278:AV6341" si="6719">(((AH6278+AJ6278)/$X$27)*$L$29)/(1-$J$24)</f>
        <v>5.6115758670413977E-7</v>
      </c>
      <c r="AW6278" s="34">
        <f t="shared" ref="AW6278:AW6341" si="6720">L6278/$L$25/(1-$L$26)</f>
        <v>0.62089560854953563</v>
      </c>
      <c r="AX6278" s="37">
        <f t="shared" ref="AX6278:AX6341" si="6721">(((U6278*W6278)/$X$27)*$L$29)/$X$24</f>
        <v>3.1253328784630865</v>
      </c>
      <c r="AY6278" s="7">
        <f t="shared" ref="AY6278:AY6341" si="6722">AX6278+W6278+AV6278+AW6278</f>
        <v>10.348541934472454</v>
      </c>
      <c r="AZ6278" s="37">
        <f t="shared" ref="AZ6278:AZ6341" si="6723">AX6278+W6278</f>
        <v>9.7276457647653327</v>
      </c>
      <c r="BA6278" s="2">
        <f>BE6278*'mass balance'!$B$17+BF6278*'mass balance'!$C$17+BG6278*'mass balance'!$D$17+BH6278*'mass balance'!$E$17</f>
        <v>1.088106375928139E-4</v>
      </c>
      <c r="BB6278" s="2">
        <f>BE6278*'mass balance'!$B$18+BF6278*'mass balance'!$C$18+BG6278*'mass balance'!$D$18+BH6278*'mass balance'!$E$18</f>
        <v>1.1048464740193411E-4</v>
      </c>
      <c r="BC6278" s="2">
        <f>BE6278*'mass balance'!$B$19+BF6278*'mass balance'!$C$19+BG6278*'mass balance'!$D$19+BH6278*'mass balance'!$E$19</f>
        <v>-1.3810580925241759E-4</v>
      </c>
      <c r="BD6278" s="2">
        <f>BE6278*'mass balance'!$B$20+BF6278*'mass balance'!$C$20+BG6278*'mass balance'!$D$20+BH6278*'mass balance'!$E$20</f>
        <v>5.02202942736064E-6</v>
      </c>
      <c r="BE6278" s="2">
        <f>N6278*'mass balance'!$H$11+R6278*'mass balance'!$I$11+S6278*'mass balance'!$J$11</f>
        <v>-1.7093414852463454E-4</v>
      </c>
      <c r="BF6278" s="2">
        <f>N6278*'mass balance'!$H$12+R6278*'mass balance'!$I$12+S6278*'mass balance'!$J$12</f>
        <v>1.0099400673603793E-5</v>
      </c>
      <c r="BG6278" s="2">
        <f>N6278*'mass balance'!$H$13+R6278*'mass balance'!$I$13+S6278*'mass balance'!$J$13</f>
        <v>8.2180406265317678E-6</v>
      </c>
      <c r="BH6278" s="2">
        <f>N6278*'mass balance'!$H$14+R6278*'mass balance'!$I$14+S6278*'mass balance'!$J$14</f>
        <v>1.8695922494881902E-5</v>
      </c>
      <c r="BI6278" s="36">
        <f t="shared" ref="BI6278:BI6341" si="6724">$F$26*EXP($P$24*(1/(273+$P$29)-1/(273+C6278)))/(1+EXP($P$25*(1/(273+C6278)-1/$P$27))+EXP($P$26*(1/$P$28-1/(273+C6278))))</f>
        <v>1.984873985993231E-16</v>
      </c>
      <c r="BJ6278" s="36">
        <f t="shared" ref="BJ6278:BJ6341" si="6725">($F$27*(W6278/$H$29)*BK6278+BI6278)*(U6278/$H$30)*((Y6278/W6278^(1/3))-AA6278)-AA6278*BK6278</f>
        <v>3.7082782458976218E-19</v>
      </c>
      <c r="BK6278" s="36">
        <f t="shared" ref="BK6278:BK6341" si="6726">IF(AE6278&gt;$F$24,BK6277+BJ6277,0)</f>
        <v>1.9011166144219478E-15</v>
      </c>
      <c r="BL6278" s="36">
        <f t="shared" ref="BL6278:BL6341" si="6727">BK6278-AA6278*BM6278</f>
        <v>1.4465694507698228E-15</v>
      </c>
      <c r="BM6278" s="36">
        <f t="shared" ref="BM6278:BM6341" si="6728">BM6277+BL6277</f>
        <v>3.7299482423159215E-12</v>
      </c>
      <c r="BN6278" s="36">
        <f t="shared" ca="1" si="6672"/>
        <v>0.41621562857947714</v>
      </c>
      <c r="BO6278" s="36">
        <f t="shared" ref="BO6278:BO6341" ca="1" si="6729">IF(BO6277=1,IF(BN6278&lt;BM6278,0,1),0)</f>
        <v>1</v>
      </c>
      <c r="BP6278" s="36">
        <f t="shared" ref="BP6278:BP6341" si="6730">-1*BQ6278*BM6278</f>
        <v>-3.7299482153202037E-12</v>
      </c>
      <c r="BQ6278" s="36">
        <f t="shared" ref="BQ6278:BQ6341" si="6731">BQ6277+BP6277</f>
        <v>0.99999999276244167</v>
      </c>
      <c r="BR6278" s="2">
        <f t="shared" si="6675"/>
        <v>-5</v>
      </c>
      <c r="BS6278">
        <v>0</v>
      </c>
      <c r="BT6278" s="37">
        <f t="shared" ref="BT6278:BT6341" si="6732">IF($B$31=24,(-1*BC6278*(0.082058*(20+273.15))/(0.082058*293.15))*24.06*1000,(-1*BC6278*(0.082058*(20+273.15))/(0.082058*293.15))*24.06*1000/24)</f>
        <v>0.13845107377554863</v>
      </c>
      <c r="BU6278" s="34">
        <f t="shared" ref="BU6278:BU6341" si="6733">IF(AE6278&lt;=$F$25,X6278,-5)</f>
        <v>-5</v>
      </c>
      <c r="BV6278" s="34">
        <f t="shared" ref="BV6278:BV6341" si="6734">IF(AE6278&lt;=$F$25,AY6278,-5)</f>
        <v>-5</v>
      </c>
      <c r="BW6278" s="34">
        <f t="shared" ref="BW6278:BW6341" si="6735">IF(AE6278&lt;=$F$24,X6278,-5)</f>
        <v>-5</v>
      </c>
      <c r="BX6278" s="34">
        <f t="shared" ref="BX6278:BX6341" si="6736">IF(AE6278&lt;=$F$24,AY6278,-5)</f>
        <v>-5</v>
      </c>
      <c r="BY6278" s="34">
        <f t="shared" ref="BY6278:BY6341" si="6737">J6278/$L$25/(1-$L$26)</f>
        <v>5.855520893904071</v>
      </c>
      <c r="BZ6278" s="36">
        <f t="shared" ref="BZ6278:BZ6341" si="6738">BC6278*-1</f>
        <v>1.3810580925241759E-4</v>
      </c>
      <c r="CA6278" s="34">
        <f t="shared" ref="CA6278:CA6341" si="6739">BT6278/AZ6278</f>
        <v>1.4232742137571926E-2</v>
      </c>
    </row>
    <row r="6279" spans="1:79" x14ac:dyDescent="0.2">
      <c r="A6279" s="75">
        <f t="shared" si="6673"/>
        <v>17.109589041093521</v>
      </c>
      <c r="B6279" s="34">
        <f t="shared" si="6676"/>
        <v>6244.9999999991351</v>
      </c>
      <c r="C6279">
        <f t="shared" si="6674"/>
        <v>15</v>
      </c>
      <c r="D6279" s="35">
        <f t="shared" si="6677"/>
        <v>3000</v>
      </c>
      <c r="E6279" s="27">
        <v>0</v>
      </c>
      <c r="F6279" s="64">
        <f t="shared" si="6678"/>
        <v>0.46593146951268899</v>
      </c>
      <c r="G6279" s="34">
        <v>0</v>
      </c>
      <c r="H6279" s="34">
        <f t="shared" si="6679"/>
        <v>1</v>
      </c>
      <c r="I6279" s="34">
        <f t="shared" si="6680"/>
        <v>6192.2292298236371</v>
      </c>
      <c r="J6279" s="34">
        <f t="shared" si="6681"/>
        <v>21794.473106241425</v>
      </c>
      <c r="K6279" s="34">
        <f t="shared" si="6682"/>
        <v>19340.688928875272</v>
      </c>
      <c r="L6279" s="36">
        <f t="shared" si="6683"/>
        <v>2311.0911151612354</v>
      </c>
      <c r="M6279" s="34">
        <f t="shared" si="6684"/>
        <v>20.399243190166207</v>
      </c>
      <c r="N6279" s="34">
        <f t="shared" si="6685"/>
        <v>71.79817487286698</v>
      </c>
      <c r="O6279" s="34">
        <f t="shared" si="6686"/>
        <v>9.4970811430771391</v>
      </c>
      <c r="P6279">
        <f t="shared" si="6687"/>
        <v>62.710342427802523</v>
      </c>
      <c r="Q6279" s="36">
        <f t="shared" si="6688"/>
        <v>69.026141001135983</v>
      </c>
      <c r="R6279" s="34">
        <f t="shared" si="6689"/>
        <v>62.829409572676099</v>
      </c>
      <c r="S6279" s="34">
        <f t="shared" si="6690"/>
        <v>4.2029083972886863</v>
      </c>
      <c r="T6279" s="36">
        <f t="shared" si="6691"/>
        <v>8.7110070510817622E-14</v>
      </c>
      <c r="U6279" s="36">
        <f t="shared" si="6692"/>
        <v>3446.2876697264714</v>
      </c>
      <c r="V6279" s="36">
        <f t="shared" si="6693"/>
        <v>8.0435359360190694E-4</v>
      </c>
      <c r="W6279" s="68">
        <f t="shared" si="6694"/>
        <v>6.6031174718892434</v>
      </c>
      <c r="X6279">
        <f t="shared" si="6695"/>
        <v>11.401232126579464</v>
      </c>
      <c r="Y6279">
        <f t="shared" si="6696"/>
        <v>5.9191933886892012E-3</v>
      </c>
      <c r="Z6279" s="34">
        <f t="shared" si="6697"/>
        <v>1.8175536138477263E-3</v>
      </c>
      <c r="AA6279" s="36">
        <f t="shared" si="6698"/>
        <v>1.2181421836370423E-4</v>
      </c>
      <c r="AB6279" s="34">
        <f t="shared" si="6699"/>
        <v>2.2083287929023406E-4</v>
      </c>
      <c r="AC6279" s="36">
        <f t="shared" si="6700"/>
        <v>1.4129090601411305E-2</v>
      </c>
      <c r="AD6279" s="34">
        <f t="shared" si="6701"/>
        <v>0</v>
      </c>
      <c r="AE6279">
        <f t="shared" si="6702"/>
        <v>63.980919176631588</v>
      </c>
      <c r="AF6279" s="36">
        <f t="shared" si="6703"/>
        <v>0</v>
      </c>
      <c r="AG6279" s="34">
        <f t="shared" si="6704"/>
        <v>2.0987610854433627</v>
      </c>
      <c r="AH6279">
        <f t="shared" si="6705"/>
        <v>4.0841500931803054E-3</v>
      </c>
      <c r="AI6279" s="29">
        <f t="shared" si="6706"/>
        <v>2.0987610854433627</v>
      </c>
      <c r="AJ6279">
        <f t="shared" si="6707"/>
        <v>2.0987610854433627</v>
      </c>
      <c r="AK6279" s="36">
        <f t="shared" si="6708"/>
        <v>0</v>
      </c>
      <c r="AL6279" s="36">
        <f t="shared" si="6709"/>
        <v>-3.7427114502153999E-7</v>
      </c>
      <c r="AM6279" s="36">
        <f t="shared" si="6710"/>
        <v>-7.0984940907205039E-9</v>
      </c>
      <c r="AN6279" s="37">
        <f t="shared" si="6711"/>
        <v>2.6610477441831696E-306</v>
      </c>
      <c r="AO6279" s="36">
        <f t="shared" si="6712"/>
        <v>6.1738633513082417E-4</v>
      </c>
      <c r="AP6279" s="36">
        <f t="shared" si="6713"/>
        <v>3.2137090211907112E-5</v>
      </c>
      <c r="AQ6279" s="74">
        <f t="shared" si="6714"/>
        <v>0</v>
      </c>
      <c r="AR6279" s="73">
        <f t="shared" si="6715"/>
        <v>0</v>
      </c>
      <c r="AS6279" s="72">
        <f t="shared" si="6716"/>
        <v>2.3532660993221384E-10</v>
      </c>
      <c r="AT6279" s="37">
        <f t="shared" si="6717"/>
        <v>2.3067242624993435E-295</v>
      </c>
      <c r="AU6279" s="37">
        <f t="shared" si="6718"/>
        <v>6.5557231865700323E-4</v>
      </c>
      <c r="AV6279" s="34">
        <f t="shared" si="6719"/>
        <v>2.8883908695013431E-4</v>
      </c>
      <c r="AW6279" s="34">
        <f t="shared" si="6720"/>
        <v>0.62097127349699754</v>
      </c>
      <c r="AX6279" s="37">
        <f t="shared" si="6721"/>
        <v>3.1257137446582948</v>
      </c>
      <c r="AY6279" s="7">
        <f t="shared" si="6722"/>
        <v>10.350091329131487</v>
      </c>
      <c r="AZ6279" s="37">
        <f t="shared" si="6723"/>
        <v>9.7288312165475386</v>
      </c>
      <c r="BA6279" s="2">
        <f>BE6279*'mass balance'!$B$17+BF6279*'mass balance'!$C$17+BG6279*'mass balance'!$D$17+BH6279*'mass balance'!$E$17</f>
        <v>1.0882390248896667E-4</v>
      </c>
      <c r="BB6279" s="2">
        <f>BE6279*'mass balance'!$B$18+BF6279*'mass balance'!$C$18+BG6279*'mass balance'!$D$18+BH6279*'mass balance'!$E$18</f>
        <v>1.1049811637341234E-4</v>
      </c>
      <c r="BC6279" s="2">
        <f>BE6279*'mass balance'!$B$19+BF6279*'mass balance'!$C$19+BG6279*'mass balance'!$D$19+BH6279*'mass balance'!$E$19</f>
        <v>-1.3812264546676539E-4</v>
      </c>
      <c r="BD6279" s="2">
        <f>BE6279*'mass balance'!$B$20+BF6279*'mass balance'!$C$20+BG6279*'mass balance'!$D$20+BH6279*'mass balance'!$E$20</f>
        <v>5.0226416533369237E-6</v>
      </c>
      <c r="BE6279" s="2">
        <f>N6279*'mass balance'!$H$11+R6279*'mass balance'!$I$11+S6279*'mass balance'!$J$11</f>
        <v>-1.7094803541158803E-4</v>
      </c>
      <c r="BF6279" s="2">
        <f>N6279*'mass balance'!$H$12+R6279*'mass balance'!$I$12+S6279*'mass balance'!$J$12</f>
        <v>1.0096488622618081E-5</v>
      </c>
      <c r="BG6279" s="2">
        <f>N6279*'mass balance'!$H$13+R6279*'mass balance'!$I$13+S6279*'mass balance'!$J$13</f>
        <v>8.216994660176215E-6</v>
      </c>
      <c r="BH6279" s="2">
        <f>N6279*'mass balance'!$H$14+R6279*'mass balance'!$I$14+S6279*'mass balance'!$J$14</f>
        <v>1.8697441373142439E-5</v>
      </c>
      <c r="BI6279" s="36">
        <f t="shared" si="6724"/>
        <v>1.984873985993231E-16</v>
      </c>
      <c r="BJ6279" s="36">
        <f t="shared" si="6725"/>
        <v>3.7086228177721582E-19</v>
      </c>
      <c r="BK6279" s="36">
        <f t="shared" si="6726"/>
        <v>1.9014874422465375E-15</v>
      </c>
      <c r="BL6279" s="36">
        <f t="shared" si="6727"/>
        <v>1.4469504998447966E-15</v>
      </c>
      <c r="BM6279" s="36">
        <f t="shared" si="6728"/>
        <v>3.7313948117666913E-12</v>
      </c>
      <c r="BN6279" s="36">
        <f t="shared" ca="1" si="6672"/>
        <v>0.57725992632997414</v>
      </c>
      <c r="BO6279" s="36">
        <f t="shared" ca="1" si="6729"/>
        <v>1</v>
      </c>
      <c r="BP6279" s="36">
        <f t="shared" si="6730"/>
        <v>-3.7313947847465862E-12</v>
      </c>
      <c r="BQ6279" s="36">
        <f t="shared" si="6731"/>
        <v>0.99999999275871176</v>
      </c>
      <c r="BR6279" s="2">
        <f t="shared" si="6675"/>
        <v>-5</v>
      </c>
      <c r="BS6279">
        <v>0</v>
      </c>
      <c r="BT6279" s="37">
        <f t="shared" si="6732"/>
        <v>0.1384679520804323</v>
      </c>
      <c r="BU6279" s="34">
        <f t="shared" si="6733"/>
        <v>-5</v>
      </c>
      <c r="BV6279" s="34">
        <f t="shared" si="6734"/>
        <v>-5</v>
      </c>
      <c r="BW6279" s="34">
        <f t="shared" si="6735"/>
        <v>-5</v>
      </c>
      <c r="BX6279" s="34">
        <f t="shared" si="6736"/>
        <v>-5</v>
      </c>
      <c r="BY6279" s="34">
        <f t="shared" si="6737"/>
        <v>5.8559966031605839</v>
      </c>
      <c r="BZ6279" s="36">
        <f t="shared" si="6738"/>
        <v>1.3812264546676539E-4</v>
      </c>
      <c r="CA6279" s="34">
        <f t="shared" si="6739"/>
        <v>1.423274276204067E-2</v>
      </c>
    </row>
    <row r="6280" spans="1:79" x14ac:dyDescent="0.2">
      <c r="A6280" s="75">
        <f t="shared" si="6673"/>
        <v>17.112328767120918</v>
      </c>
      <c r="B6280" s="34">
        <f t="shared" si="6676"/>
        <v>6245.9999999991351</v>
      </c>
      <c r="C6280">
        <f t="shared" si="6674"/>
        <v>15</v>
      </c>
      <c r="D6280" s="35">
        <f t="shared" si="6677"/>
        <v>3000</v>
      </c>
      <c r="E6280" s="27">
        <v>0</v>
      </c>
      <c r="F6280" s="64">
        <f t="shared" si="6678"/>
        <v>0.46593146951268899</v>
      </c>
      <c r="G6280" s="34">
        <v>0</v>
      </c>
      <c r="H6280" s="34">
        <f t="shared" si="6679"/>
        <v>1</v>
      </c>
      <c r="I6280" s="34">
        <f t="shared" si="6680"/>
        <v>6192.2292298236371</v>
      </c>
      <c r="J6280" s="34">
        <f t="shared" si="6681"/>
        <v>21796.242988113903</v>
      </c>
      <c r="K6280" s="34">
        <f t="shared" si="6682"/>
        <v>19342.259544258795</v>
      </c>
      <c r="L6280" s="36">
        <f t="shared" si="6683"/>
        <v>2311.372638918996</v>
      </c>
      <c r="M6280" s="34">
        <f t="shared" si="6684"/>
        <v>20.399243190166207</v>
      </c>
      <c r="N6280" s="34">
        <f t="shared" si="6685"/>
        <v>71.804005446864579</v>
      </c>
      <c r="O6280" s="34">
        <f t="shared" si="6686"/>
        <v>9.4970811430771391</v>
      </c>
      <c r="P6280">
        <f t="shared" si="6687"/>
        <v>62.717981439148687</v>
      </c>
      <c r="Q6280" s="36">
        <f t="shared" si="6688"/>
        <v>69.032770952928161</v>
      </c>
      <c r="R6280" s="34">
        <f t="shared" si="6689"/>
        <v>62.837058731163481</v>
      </c>
      <c r="S6280" s="34">
        <f t="shared" si="6690"/>
        <v>4.201696394910341</v>
      </c>
      <c r="T6280" s="36">
        <f t="shared" si="6691"/>
        <v>8.7106533716318007E-14</v>
      </c>
      <c r="U6280" s="36">
        <f t="shared" si="6692"/>
        <v>3446.2876697264714</v>
      </c>
      <c r="V6280" s="36">
        <f t="shared" si="6693"/>
        <v>8.0412164030282539E-4</v>
      </c>
      <c r="W6280" s="68">
        <f t="shared" si="6694"/>
        <v>6.6039218254828453</v>
      </c>
      <c r="X6280">
        <f t="shared" si="6695"/>
        <v>11.401695051842974</v>
      </c>
      <c r="Y6280">
        <f t="shared" si="6696"/>
        <v>5.9191933886892012E-3</v>
      </c>
      <c r="Z6280" s="34">
        <f t="shared" si="6697"/>
        <v>1.8175536138477263E-3</v>
      </c>
      <c r="AA6280" s="36">
        <f t="shared" si="6698"/>
        <v>1.2176425789898446E-4</v>
      </c>
      <c r="AB6280" s="34">
        <f t="shared" si="6699"/>
        <v>2.2083287929023406E-4</v>
      </c>
      <c r="AC6280" s="36">
        <f t="shared" si="6700"/>
        <v>1.4129090601411305E-2</v>
      </c>
      <c r="AD6280" s="34">
        <f t="shared" si="6701"/>
        <v>0</v>
      </c>
      <c r="AE6280">
        <f t="shared" si="6702"/>
        <v>63.980919176631588</v>
      </c>
      <c r="AF6280" s="36">
        <f t="shared" si="6703"/>
        <v>0</v>
      </c>
      <c r="AG6280" s="34">
        <f t="shared" si="6704"/>
        <v>2.0989640282677215</v>
      </c>
      <c r="AH6280">
        <f t="shared" si="6705"/>
        <v>4.0828854128802661E-3</v>
      </c>
      <c r="AI6280" s="29">
        <f t="shared" si="6706"/>
        <v>2.0989640282677215</v>
      </c>
      <c r="AJ6280">
        <f t="shared" si="6707"/>
        <v>0</v>
      </c>
      <c r="AK6280" s="36">
        <f t="shared" si="6708"/>
        <v>0</v>
      </c>
      <c r="AL6280" s="36">
        <f t="shared" si="6709"/>
        <v>-3.7404425485241103E-7</v>
      </c>
      <c r="AM6280" s="36">
        <f t="shared" si="6710"/>
        <v>-7.0969261635054459E-9</v>
      </c>
      <c r="AN6280" s="37">
        <f t="shared" si="6711"/>
        <v>2.6610477441831696E-306</v>
      </c>
      <c r="AO6280" s="36">
        <f t="shared" si="6712"/>
        <v>6.1701206398580267E-4</v>
      </c>
      <c r="AP6280" s="36">
        <f t="shared" si="6713"/>
        <v>3.2129991717816392E-5</v>
      </c>
      <c r="AQ6280" s="74">
        <f t="shared" si="6714"/>
        <v>0</v>
      </c>
      <c r="AR6280" s="73">
        <f t="shared" si="6715"/>
        <v>0</v>
      </c>
      <c r="AS6280" s="72">
        <f t="shared" si="6716"/>
        <v>2.3489889114946952E-10</v>
      </c>
      <c r="AT6280" s="37">
        <f t="shared" si="6717"/>
        <v>2.3109244921762695E-295</v>
      </c>
      <c r="AU6280" s="37">
        <f t="shared" si="6718"/>
        <v>6.5542751474976266E-4</v>
      </c>
      <c r="AV6280" s="34">
        <f t="shared" si="6719"/>
        <v>5.6081012280366875E-7</v>
      </c>
      <c r="AW6280" s="34">
        <f t="shared" si="6720"/>
        <v>0.62104691662730482</v>
      </c>
      <c r="AX6280" s="37">
        <f t="shared" si="6721"/>
        <v>3.1260945010349288</v>
      </c>
      <c r="AY6280" s="7">
        <f t="shared" si="6722"/>
        <v>10.351063803955203</v>
      </c>
      <c r="AZ6280" s="37">
        <f t="shared" si="6723"/>
        <v>9.7300163265177737</v>
      </c>
      <c r="BA6280" s="2">
        <f>BE6280*'mass balance'!$B$17+BF6280*'mass balance'!$C$17+BG6280*'mass balance'!$D$17+BH6280*'mass balance'!$E$17</f>
        <v>1.0883716356090647E-4</v>
      </c>
      <c r="BB6280" s="2">
        <f>BE6280*'mass balance'!$B$18+BF6280*'mass balance'!$C$18+BG6280*'mass balance'!$D$18+BH6280*'mass balance'!$E$18</f>
        <v>1.1051158146184348E-4</v>
      </c>
      <c r="BC6280" s="2">
        <f>BE6280*'mass balance'!$B$19+BF6280*'mass balance'!$C$19+BG6280*'mass balance'!$D$19+BH6280*'mass balance'!$E$19</f>
        <v>-1.3813947682730435E-4</v>
      </c>
      <c r="BD6280" s="2">
        <f>BE6280*'mass balance'!$B$20+BF6280*'mass balance'!$C$20+BG6280*'mass balance'!$D$20+BH6280*'mass balance'!$E$20</f>
        <v>5.0232537028110677E-6</v>
      </c>
      <c r="BE6280" s="2">
        <f>N6280*'mass balance'!$H$11+R6280*'mass balance'!$I$11+S6280*'mass balance'!$J$11</f>
        <v>-1.7096191773062993E-4</v>
      </c>
      <c r="BF6280" s="2">
        <f>N6280*'mass balance'!$H$12+R6280*'mass balance'!$I$12+S6280*'mass balance'!$J$12</f>
        <v>1.0093577074930903E-5</v>
      </c>
      <c r="BG6280" s="2">
        <f>N6280*'mass balance'!$H$13+R6280*'mass balance'!$I$13+S6280*'mass balance'!$J$13</f>
        <v>8.2159488289495799E-6</v>
      </c>
      <c r="BH6280" s="2">
        <f>N6280*'mass balance'!$H$14+R6280*'mass balance'!$I$14+S6280*'mass balance'!$J$14</f>
        <v>1.8698959751787649E-5</v>
      </c>
      <c r="BI6280" s="36">
        <f t="shared" si="6724"/>
        <v>1.984873985993231E-16</v>
      </c>
      <c r="BJ6280" s="36">
        <f t="shared" si="6725"/>
        <v>3.7089673599808865E-19</v>
      </c>
      <c r="BK6280" s="36">
        <f t="shared" si="6726"/>
        <v>1.9018583045283148E-15</v>
      </c>
      <c r="BL6280" s="36">
        <f t="shared" si="6727"/>
        <v>1.4473315974915926E-15</v>
      </c>
      <c r="BM6280" s="36">
        <f t="shared" si="6728"/>
        <v>3.7328417622665362E-12</v>
      </c>
      <c r="BN6280" s="36">
        <f t="shared" ca="1" si="6672"/>
        <v>0.70003582603011172</v>
      </c>
      <c r="BO6280" s="36">
        <f t="shared" ca="1" si="6729"/>
        <v>1</v>
      </c>
      <c r="BP6280" s="36">
        <f t="shared" si="6730"/>
        <v>-3.7328417352220244E-12</v>
      </c>
      <c r="BQ6280" s="36">
        <f t="shared" si="6731"/>
        <v>0.99999999275498042</v>
      </c>
      <c r="BR6280" s="2">
        <f t="shared" si="6675"/>
        <v>-5</v>
      </c>
      <c r="BS6280">
        <v>0</v>
      </c>
      <c r="BT6280" s="37">
        <f t="shared" si="6732"/>
        <v>0.13848482551937261</v>
      </c>
      <c r="BU6280" s="34">
        <f t="shared" si="6733"/>
        <v>-5</v>
      </c>
      <c r="BV6280" s="34">
        <f t="shared" si="6734"/>
        <v>-5</v>
      </c>
      <c r="BW6280" s="34">
        <f t="shared" si="6735"/>
        <v>-5</v>
      </c>
      <c r="BX6280" s="34">
        <f t="shared" si="6736"/>
        <v>-5</v>
      </c>
      <c r="BY6280" s="34">
        <f t="shared" si="6737"/>
        <v>5.8564721559386994</v>
      </c>
      <c r="BZ6280" s="36">
        <f t="shared" si="6738"/>
        <v>1.3813947682730435E-4</v>
      </c>
      <c r="CA6280" s="34">
        <f t="shared" si="6739"/>
        <v>1.4232743386252286E-2</v>
      </c>
    </row>
    <row r="6281" spans="1:79" x14ac:dyDescent="0.2">
      <c r="A6281" s="75">
        <f t="shared" si="6673"/>
        <v>17.115068493148314</v>
      </c>
      <c r="B6281" s="34">
        <f t="shared" si="6676"/>
        <v>6246.9999999991351</v>
      </c>
      <c r="C6281">
        <f t="shared" si="6674"/>
        <v>15</v>
      </c>
      <c r="D6281" s="35">
        <f t="shared" si="6677"/>
        <v>3000</v>
      </c>
      <c r="E6281" s="27">
        <v>0</v>
      </c>
      <c r="F6281" s="64">
        <f t="shared" si="6678"/>
        <v>0.46593146951268899</v>
      </c>
      <c r="G6281" s="34">
        <v>0</v>
      </c>
      <c r="H6281" s="34">
        <f t="shared" si="6679"/>
        <v>1</v>
      </c>
      <c r="I6281" s="34">
        <f t="shared" si="6680"/>
        <v>6192.2292298236371</v>
      </c>
      <c r="J6281" s="34">
        <f t="shared" si="6681"/>
        <v>21798.012287777165</v>
      </c>
      <c r="K6281" s="34">
        <f t="shared" si="6682"/>
        <v>19343.829642982553</v>
      </c>
      <c r="L6281" s="36">
        <f t="shared" si="6683"/>
        <v>2311.6540814931018</v>
      </c>
      <c r="M6281" s="34">
        <f t="shared" si="6684"/>
        <v>20.399243190166207</v>
      </c>
      <c r="N6281" s="34">
        <f t="shared" si="6685"/>
        <v>71.809834102873182</v>
      </c>
      <c r="O6281" s="34">
        <f t="shared" si="6686"/>
        <v>9.4970811430771391</v>
      </c>
      <c r="P6281">
        <f t="shared" si="6687"/>
        <v>62.72561824761555</v>
      </c>
      <c r="Q6281" s="36">
        <f t="shared" si="6688"/>
        <v>69.039398848493576</v>
      </c>
      <c r="R6281" s="34">
        <f t="shared" si="6689"/>
        <v>62.844705683624504</v>
      </c>
      <c r="S6281" s="34">
        <f t="shared" si="6690"/>
        <v>4.2004846021256359</v>
      </c>
      <c r="T6281" s="36">
        <f t="shared" si="6691"/>
        <v>8.7102998515809456E-14</v>
      </c>
      <c r="U6281" s="36">
        <f t="shared" si="6692"/>
        <v>3446.2876697264714</v>
      </c>
      <c r="V6281" s="36">
        <f t="shared" si="6693"/>
        <v>8.0388972711582698E-4</v>
      </c>
      <c r="W6281" s="68">
        <f t="shared" si="6694"/>
        <v>6.6047259471231481</v>
      </c>
      <c r="X6281">
        <f t="shared" si="6695"/>
        <v>11.402157806040103</v>
      </c>
      <c r="Y6281">
        <f t="shared" si="6696"/>
        <v>5.9191933886892012E-3</v>
      </c>
      <c r="Z6281" s="34">
        <f t="shared" si="6697"/>
        <v>1.8175536138477263E-3</v>
      </c>
      <c r="AA6281" s="36">
        <f t="shared" si="6698"/>
        <v>1.2171431995084989E-4</v>
      </c>
      <c r="AB6281" s="34">
        <f t="shared" si="6699"/>
        <v>2.2083287929023406E-4</v>
      </c>
      <c r="AC6281" s="36">
        <f t="shared" si="6700"/>
        <v>1.4129090601411305E-2</v>
      </c>
      <c r="AD6281" s="34">
        <f t="shared" si="6701"/>
        <v>0</v>
      </c>
      <c r="AE6281">
        <f t="shared" si="6702"/>
        <v>63.980919176631588</v>
      </c>
      <c r="AF6281" s="36">
        <f t="shared" si="6703"/>
        <v>0</v>
      </c>
      <c r="AG6281" s="34">
        <f t="shared" si="6704"/>
        <v>2.0991669081509787</v>
      </c>
      <c r="AH6281">
        <f t="shared" si="6705"/>
        <v>4.0816210254934759E-3</v>
      </c>
      <c r="AI6281" s="29">
        <f t="shared" si="6706"/>
        <v>2.0991669081509787</v>
      </c>
      <c r="AJ6281">
        <f t="shared" si="6707"/>
        <v>2.0991669081509787</v>
      </c>
      <c r="AK6281" s="36">
        <f t="shared" si="6708"/>
        <v>0</v>
      </c>
      <c r="AL6281" s="36">
        <f t="shared" si="6709"/>
        <v>-3.7381750222834678E-7</v>
      </c>
      <c r="AM6281" s="36">
        <f t="shared" si="6710"/>
        <v>-7.0953585826167673E-9</v>
      </c>
      <c r="AN6281" s="37">
        <f t="shared" si="6711"/>
        <v>2.6610477441831696E-306</v>
      </c>
      <c r="AO6281" s="36">
        <f t="shared" si="6712"/>
        <v>6.1663801973095025E-4</v>
      </c>
      <c r="AP6281" s="36">
        <f t="shared" si="6713"/>
        <v>3.2122894791652883E-5</v>
      </c>
      <c r="AQ6281" s="74">
        <f t="shared" si="6714"/>
        <v>0</v>
      </c>
      <c r="AR6281" s="73">
        <f t="shared" si="6715"/>
        <v>0</v>
      </c>
      <c r="AS6281" s="72">
        <f t="shared" si="6716"/>
        <v>2.3447194976863977E-10</v>
      </c>
      <c r="AT6281" s="37">
        <f t="shared" si="6717"/>
        <v>2.3151323698974921E-295</v>
      </c>
      <c r="AU6281" s="37">
        <f t="shared" si="6718"/>
        <v>6.5528274282705061E-4</v>
      </c>
      <c r="AV6281" s="34">
        <f t="shared" si="6719"/>
        <v>2.8889448188113611E-4</v>
      </c>
      <c r="AW6281" s="34">
        <f t="shared" si="6720"/>
        <v>0.62112253794422834</v>
      </c>
      <c r="AX6281" s="37">
        <f t="shared" si="6721"/>
        <v>3.1264751476119694</v>
      </c>
      <c r="AY6281" s="7">
        <f t="shared" si="6722"/>
        <v>10.352612527161227</v>
      </c>
      <c r="AZ6281" s="37">
        <f t="shared" si="6723"/>
        <v>9.731201094735118</v>
      </c>
      <c r="BA6281" s="2">
        <f>BE6281*'mass balance'!$B$17+BF6281*'mass balance'!$C$17+BG6281*'mass balance'!$D$17+BH6281*'mass balance'!$E$17</f>
        <v>1.0885042080929365E-4</v>
      </c>
      <c r="BB6281" s="2">
        <f>BE6281*'mass balance'!$B$18+BF6281*'mass balance'!$C$18+BG6281*'mass balance'!$D$18+BH6281*'mass balance'!$E$18</f>
        <v>1.1052504266789815E-4</v>
      </c>
      <c r="BC6281" s="2">
        <f>BE6281*'mass balance'!$B$19+BF6281*'mass balance'!$C$19+BG6281*'mass balance'!$D$19+BH6281*'mass balance'!$E$19</f>
        <v>-1.3815630333487272E-4</v>
      </c>
      <c r="BD6281" s="2">
        <f>BE6281*'mass balance'!$B$20+BF6281*'mass balance'!$C$20+BG6281*'mass balance'!$D$20+BH6281*'mass balance'!$E$20</f>
        <v>5.0238655758135536E-6</v>
      </c>
      <c r="BE6281" s="2">
        <f>N6281*'mass balance'!$H$11+R6281*'mass balance'!$I$11+S6281*'mass balance'!$J$11</f>
        <v>-1.7097579548303138E-4</v>
      </c>
      <c r="BF6281" s="2">
        <f>N6281*'mass balance'!$H$12+R6281*'mass balance'!$I$12+S6281*'mass balance'!$J$12</f>
        <v>1.0090666030742636E-5</v>
      </c>
      <c r="BG6281" s="2">
        <f>N6281*'mass balance'!$H$13+R6281*'mass balance'!$I$13+S6281*'mass balance'!$J$13</f>
        <v>8.2149031329707623E-6</v>
      </c>
      <c r="BH6281" s="2">
        <f>N6281*'mass balance'!$H$14+R6281*'mass balance'!$I$14+S6281*'mass balance'!$J$14</f>
        <v>1.8700477630956555E-5</v>
      </c>
      <c r="BI6281" s="36">
        <f t="shared" si="6724"/>
        <v>1.984873985993231E-16</v>
      </c>
      <c r="BJ6281" s="36">
        <f t="shared" si="6725"/>
        <v>3.7093118725164746E-19</v>
      </c>
      <c r="BK6281" s="36">
        <f t="shared" si="6726"/>
        <v>1.9022292012643128E-15</v>
      </c>
      <c r="BL6281" s="36">
        <f t="shared" si="6727"/>
        <v>1.4477127437047771E-15</v>
      </c>
      <c r="BM6281" s="36">
        <f t="shared" si="6728"/>
        <v>3.7342890938640281E-12</v>
      </c>
      <c r="BN6281" s="36">
        <f t="shared" ca="1" si="6672"/>
        <v>0.10930686565554282</v>
      </c>
      <c r="BO6281" s="36">
        <f t="shared" ca="1" si="6729"/>
        <v>1</v>
      </c>
      <c r="BP6281" s="36">
        <f t="shared" si="6730"/>
        <v>-3.734289066795091E-12</v>
      </c>
      <c r="BQ6281" s="36">
        <f t="shared" si="6731"/>
        <v>0.99999999275124762</v>
      </c>
      <c r="BR6281" s="2">
        <f t="shared" si="6675"/>
        <v>-5</v>
      </c>
      <c r="BS6281">
        <v>0</v>
      </c>
      <c r="BT6281" s="37">
        <f t="shared" si="6732"/>
        <v>0.13850169409320989</v>
      </c>
      <c r="BU6281" s="34">
        <f t="shared" si="6733"/>
        <v>-5</v>
      </c>
      <c r="BV6281" s="34">
        <f t="shared" si="6734"/>
        <v>-5</v>
      </c>
      <c r="BW6281" s="34">
        <f t="shared" si="6735"/>
        <v>-5</v>
      </c>
      <c r="BX6281" s="34">
        <f t="shared" si="6736"/>
        <v>-5</v>
      </c>
      <c r="BY6281" s="34">
        <f t="shared" si="6737"/>
        <v>5.8569475522819614</v>
      </c>
      <c r="BZ6281" s="36">
        <f t="shared" si="6738"/>
        <v>1.3815630333487272E-4</v>
      </c>
      <c r="CA6281" s="34">
        <f t="shared" si="6739"/>
        <v>1.4232744010206881E-2</v>
      </c>
    </row>
    <row r="6282" spans="1:79" x14ac:dyDescent="0.2">
      <c r="A6282" s="75">
        <f t="shared" si="6673"/>
        <v>17.117808219175711</v>
      </c>
      <c r="B6282" s="34">
        <f t="shared" si="6676"/>
        <v>6247.9999999991342</v>
      </c>
      <c r="C6282">
        <f t="shared" si="6674"/>
        <v>15</v>
      </c>
      <c r="D6282" s="35">
        <f t="shared" si="6677"/>
        <v>3000</v>
      </c>
      <c r="E6282" s="27">
        <v>0</v>
      </c>
      <c r="F6282" s="64">
        <f t="shared" si="6678"/>
        <v>0.46593146951268899</v>
      </c>
      <c r="G6282" s="34">
        <v>0</v>
      </c>
      <c r="H6282" s="34">
        <f t="shared" si="6679"/>
        <v>1</v>
      </c>
      <c r="I6282" s="34">
        <f t="shared" si="6680"/>
        <v>6192.2292298236371</v>
      </c>
      <c r="J6282" s="34">
        <f t="shared" si="6681"/>
        <v>21799.781005393255</v>
      </c>
      <c r="K6282" s="34">
        <f t="shared" si="6682"/>
        <v>19345.399225190351</v>
      </c>
      <c r="L6282" s="36">
        <f t="shared" si="6683"/>
        <v>2311.9354428975921</v>
      </c>
      <c r="M6282" s="34">
        <f t="shared" si="6684"/>
        <v>20.399243190166207</v>
      </c>
      <c r="N6282" s="34">
        <f t="shared" si="6685"/>
        <v>71.815660841426663</v>
      </c>
      <c r="O6282" s="34">
        <f t="shared" si="6686"/>
        <v>9.4970811430771391</v>
      </c>
      <c r="P6282">
        <f t="shared" si="6687"/>
        <v>62.733252853584048</v>
      </c>
      <c r="Q6282" s="36">
        <f t="shared" si="6688"/>
        <v>69.046024688311135</v>
      </c>
      <c r="R6282" s="34">
        <f t="shared" si="6689"/>
        <v>62.852350430440843</v>
      </c>
      <c r="S6282" s="34">
        <f t="shared" si="6690"/>
        <v>4.1992730190178813</v>
      </c>
      <c r="T6282" s="36">
        <f t="shared" si="6691"/>
        <v>8.709946490845599E-14</v>
      </c>
      <c r="U6282" s="36">
        <f t="shared" si="6692"/>
        <v>3446.2876697264714</v>
      </c>
      <c r="V6282" s="36">
        <f t="shared" si="6693"/>
        <v>8.0365785405685198E-4</v>
      </c>
      <c r="W6282" s="68">
        <f t="shared" si="6694"/>
        <v>6.6055298368502635</v>
      </c>
      <c r="X6282">
        <f t="shared" si="6695"/>
        <v>11.402620389234054</v>
      </c>
      <c r="Y6282">
        <f t="shared" si="6696"/>
        <v>5.9191933886892012E-3</v>
      </c>
      <c r="Z6282" s="34">
        <f t="shared" si="6697"/>
        <v>1.8175536138477263E-3</v>
      </c>
      <c r="AA6282" s="36">
        <f t="shared" si="6698"/>
        <v>1.2166440450749108E-4</v>
      </c>
      <c r="AB6282" s="34">
        <f t="shared" si="6699"/>
        <v>2.2083287929023406E-4</v>
      </c>
      <c r="AC6282" s="36">
        <f t="shared" si="6700"/>
        <v>1.4129090601411305E-2</v>
      </c>
      <c r="AD6282" s="34">
        <f t="shared" si="6701"/>
        <v>0</v>
      </c>
      <c r="AE6282">
        <f t="shared" si="6702"/>
        <v>63.980919176631588</v>
      </c>
      <c r="AF6282" s="36">
        <f t="shared" si="6703"/>
        <v>0</v>
      </c>
      <c r="AG6282" s="34">
        <f t="shared" si="6704"/>
        <v>2.0993697251077945</v>
      </c>
      <c r="AH6282">
        <f t="shared" si="6705"/>
        <v>4.08035693103459E-3</v>
      </c>
      <c r="AI6282" s="29">
        <f t="shared" si="6706"/>
        <v>2.0993697251077945</v>
      </c>
      <c r="AJ6282">
        <f t="shared" si="6707"/>
        <v>0</v>
      </c>
      <c r="AK6282" s="36">
        <f t="shared" si="6708"/>
        <v>0</v>
      </c>
      <c r="AL6282" s="36">
        <f t="shared" si="6709"/>
        <v>-3.7359088706596474E-7</v>
      </c>
      <c r="AM6282" s="36">
        <f t="shared" si="6710"/>
        <v>-7.0937913479779696E-9</v>
      </c>
      <c r="AN6282" s="37">
        <f t="shared" si="6711"/>
        <v>2.6610477441831696E-306</v>
      </c>
      <c r="AO6282" s="36">
        <f t="shared" si="6712"/>
        <v>6.1626420222872188E-4</v>
      </c>
      <c r="AP6282" s="36">
        <f t="shared" si="6713"/>
        <v>3.2115799433070266E-5</v>
      </c>
      <c r="AQ6282" s="74">
        <f t="shared" si="6714"/>
        <v>0</v>
      </c>
      <c r="AR6282" s="73">
        <f t="shared" si="6715"/>
        <v>0</v>
      </c>
      <c r="AS6282" s="72">
        <f t="shared" si="6716"/>
        <v>2.340457843767548E-10</v>
      </c>
      <c r="AT6282" s="37">
        <f t="shared" si="6717"/>
        <v>2.3193479095890539E-295</v>
      </c>
      <c r="AU6282" s="37">
        <f t="shared" si="6718"/>
        <v>6.5513800288180231E-4</v>
      </c>
      <c r="AV6282" s="34">
        <f t="shared" si="6719"/>
        <v>5.6046281983750974E-7</v>
      </c>
      <c r="AW6282" s="34">
        <f t="shared" si="6720"/>
        <v>0.6211981374515404</v>
      </c>
      <c r="AX6282" s="37">
        <f t="shared" si="6721"/>
        <v>3.1268556844084046</v>
      </c>
      <c r="AY6282" s="7">
        <f t="shared" si="6722"/>
        <v>10.353584219173026</v>
      </c>
      <c r="AZ6282" s="37">
        <f t="shared" si="6723"/>
        <v>9.7323855212586672</v>
      </c>
      <c r="BA6282" s="2">
        <f>BE6282*'mass balance'!$B$17+BF6282*'mass balance'!$C$17+BG6282*'mass balance'!$D$17+BH6282*'mass balance'!$E$17</f>
        <v>1.0886367423478896E-4</v>
      </c>
      <c r="BB6282" s="2">
        <f>BE6282*'mass balance'!$B$18+BF6282*'mass balance'!$C$18+BG6282*'mass balance'!$D$18+BH6282*'mass balance'!$E$18</f>
        <v>1.1053849999224728E-4</v>
      </c>
      <c r="BC6282" s="2">
        <f>BE6282*'mass balance'!$B$19+BF6282*'mass balance'!$C$19+BG6282*'mass balance'!$D$19+BH6282*'mass balance'!$E$19</f>
        <v>-1.381731249903091E-4</v>
      </c>
      <c r="BD6282" s="2">
        <f>BE6282*'mass balance'!$B$20+BF6282*'mass balance'!$C$20+BG6282*'mass balance'!$D$20+BH6282*'mass balance'!$E$20</f>
        <v>5.0244772723748752E-6</v>
      </c>
      <c r="BE6282" s="2">
        <f>N6282*'mass balance'!$H$11+R6282*'mass balance'!$I$11+S6282*'mass balance'!$J$11</f>
        <v>-1.7098966867006346E-4</v>
      </c>
      <c r="BF6282" s="2">
        <f>N6282*'mass balance'!$H$12+R6282*'mass balance'!$I$12+S6282*'mass balance'!$J$12</f>
        <v>1.0087755490253414E-5</v>
      </c>
      <c r="BG6282" s="2">
        <f>N6282*'mass balance'!$H$13+R6282*'mass balance'!$I$13+S6282*'mass balance'!$J$13</f>
        <v>8.213857572358511E-6</v>
      </c>
      <c r="BH6282" s="2">
        <f>N6282*'mass balance'!$H$14+R6282*'mass balance'!$I$14+S6282*'mass balance'!$J$14</f>
        <v>1.8701995010788189E-5</v>
      </c>
      <c r="BI6282" s="36">
        <f t="shared" si="6724"/>
        <v>1.984873985993231E-16</v>
      </c>
      <c r="BJ6282" s="36">
        <f t="shared" si="6725"/>
        <v>3.7096563553716083E-19</v>
      </c>
      <c r="BK6282" s="36">
        <f t="shared" si="6726"/>
        <v>1.9026001324515645E-15</v>
      </c>
      <c r="BL6282" s="36">
        <f t="shared" si="6727"/>
        <v>1.4480939384789183E-15</v>
      </c>
      <c r="BM6282" s="36">
        <f t="shared" si="6728"/>
        <v>3.735736806607733E-12</v>
      </c>
      <c r="BN6282" s="36">
        <f t="shared" ca="1" si="6672"/>
        <v>0.77526109325166848</v>
      </c>
      <c r="BO6282" s="36">
        <f t="shared" ca="1" si="6729"/>
        <v>1</v>
      </c>
      <c r="BP6282" s="36">
        <f t="shared" si="6730"/>
        <v>-3.7357367795143521E-12</v>
      </c>
      <c r="BQ6282" s="36">
        <f t="shared" si="6731"/>
        <v>0.99999999274751339</v>
      </c>
      <c r="BR6282" s="2">
        <f t="shared" si="6675"/>
        <v>-5</v>
      </c>
      <c r="BS6282">
        <v>0</v>
      </c>
      <c r="BT6282" s="37">
        <f t="shared" si="6732"/>
        <v>0.13851855780278485</v>
      </c>
      <c r="BU6282" s="34">
        <f t="shared" si="6733"/>
        <v>-5</v>
      </c>
      <c r="BV6282" s="34">
        <f t="shared" si="6734"/>
        <v>-5</v>
      </c>
      <c r="BW6282" s="34">
        <f t="shared" si="6735"/>
        <v>-5</v>
      </c>
      <c r="BX6282" s="34">
        <f t="shared" si="6736"/>
        <v>-5</v>
      </c>
      <c r="BY6282" s="34">
        <f t="shared" si="6737"/>
        <v>5.857422792233911</v>
      </c>
      <c r="BZ6282" s="36">
        <f t="shared" si="6738"/>
        <v>1.381731249903091E-4</v>
      </c>
      <c r="CA6282" s="34">
        <f t="shared" si="6739"/>
        <v>1.4232744633904573E-2</v>
      </c>
    </row>
    <row r="6283" spans="1:79" x14ac:dyDescent="0.2">
      <c r="A6283" s="75">
        <f t="shared" si="6673"/>
        <v>17.120547945203107</v>
      </c>
      <c r="B6283" s="34">
        <f t="shared" si="6676"/>
        <v>6248.9999999991342</v>
      </c>
      <c r="C6283">
        <f t="shared" si="6674"/>
        <v>15</v>
      </c>
      <c r="D6283" s="35">
        <f t="shared" si="6677"/>
        <v>3000</v>
      </c>
      <c r="E6283" s="27">
        <v>0</v>
      </c>
      <c r="F6283" s="64">
        <f t="shared" si="6678"/>
        <v>0.46593146951268899</v>
      </c>
      <c r="G6283" s="34">
        <v>0</v>
      </c>
      <c r="H6283" s="34">
        <f t="shared" si="6679"/>
        <v>1</v>
      </c>
      <c r="I6283" s="34">
        <f t="shared" si="6680"/>
        <v>6192.2292298236371</v>
      </c>
      <c r="J6283" s="34">
        <f t="shared" si="6681"/>
        <v>21801.549141124215</v>
      </c>
      <c r="K6283" s="34">
        <f t="shared" si="6682"/>
        <v>19346.968291025973</v>
      </c>
      <c r="L6283" s="36">
        <f t="shared" si="6683"/>
        <v>2312.2167231465123</v>
      </c>
      <c r="M6283" s="34">
        <f t="shared" si="6684"/>
        <v>20.399243190166207</v>
      </c>
      <c r="N6283" s="34">
        <f t="shared" si="6685"/>
        <v>71.821485663058809</v>
      </c>
      <c r="O6283" s="34">
        <f t="shared" si="6686"/>
        <v>9.4970811430771391</v>
      </c>
      <c r="P6283">
        <f t="shared" si="6687"/>
        <v>62.740885257435302</v>
      </c>
      <c r="Q6283" s="36">
        <f t="shared" si="6688"/>
        <v>69.052648472859786</v>
      </c>
      <c r="R6283" s="34">
        <f t="shared" si="6689"/>
        <v>62.859992971994352</v>
      </c>
      <c r="S6283" s="34">
        <f t="shared" si="6690"/>
        <v>4.1980616456702444</v>
      </c>
      <c r="T6283" s="36">
        <f t="shared" si="6691"/>
        <v>8.7095932893422124E-14</v>
      </c>
      <c r="U6283" s="36">
        <f t="shared" si="6692"/>
        <v>3446.2876697264714</v>
      </c>
      <c r="V6283" s="36">
        <f t="shared" si="6693"/>
        <v>8.0342602114182038E-4</v>
      </c>
      <c r="W6283" s="68">
        <f t="shared" si="6694"/>
        <v>6.6063334947043204</v>
      </c>
      <c r="X6283">
        <f t="shared" si="6695"/>
        <v>11.403082801488017</v>
      </c>
      <c r="Y6283">
        <f t="shared" si="6696"/>
        <v>5.9191933886892012E-3</v>
      </c>
      <c r="Z6283" s="34">
        <f t="shared" si="6697"/>
        <v>1.8175536138477263E-3</v>
      </c>
      <c r="AA6283" s="36">
        <f t="shared" si="6698"/>
        <v>1.2161451155710681E-4</v>
      </c>
      <c r="AB6283" s="34">
        <f t="shared" si="6699"/>
        <v>2.2083287929023406E-4</v>
      </c>
      <c r="AC6283" s="36">
        <f t="shared" si="6700"/>
        <v>1.4129090601411305E-2</v>
      </c>
      <c r="AD6283" s="34">
        <f t="shared" si="6701"/>
        <v>0</v>
      </c>
      <c r="AE6283">
        <f t="shared" si="6702"/>
        <v>63.980919176631588</v>
      </c>
      <c r="AF6283" s="36">
        <f t="shared" si="6703"/>
        <v>0</v>
      </c>
      <c r="AG6283" s="34">
        <f t="shared" si="6704"/>
        <v>2.0995724791528287</v>
      </c>
      <c r="AH6283">
        <f t="shared" si="6705"/>
        <v>4.0790931295169308E-3</v>
      </c>
      <c r="AI6283" s="29">
        <f t="shared" si="6706"/>
        <v>2.0995724791528287</v>
      </c>
      <c r="AJ6283">
        <f t="shared" si="6707"/>
        <v>2.0995724791528287</v>
      </c>
      <c r="AK6283" s="36">
        <f t="shared" si="6708"/>
        <v>0</v>
      </c>
      <c r="AL6283" s="36">
        <f t="shared" si="6709"/>
        <v>-3.7336440928193318E-7</v>
      </c>
      <c r="AM6283" s="36">
        <f t="shared" si="6710"/>
        <v>-7.0922244595125732E-9</v>
      </c>
      <c r="AN6283" s="37">
        <f t="shared" si="6711"/>
        <v>2.6610477441831696E-306</v>
      </c>
      <c r="AO6283" s="36">
        <f t="shared" si="6712"/>
        <v>6.1589061134165591E-4</v>
      </c>
      <c r="AP6283" s="36">
        <f t="shared" si="6713"/>
        <v>3.2108705641722285E-5</v>
      </c>
      <c r="AQ6283" s="74">
        <f t="shared" si="6714"/>
        <v>0</v>
      </c>
      <c r="AR6283" s="73">
        <f t="shared" si="6715"/>
        <v>0</v>
      </c>
      <c r="AS6283" s="72">
        <f t="shared" si="6716"/>
        <v>2.3362039356341286E-10</v>
      </c>
      <c r="AT6283" s="37">
        <f t="shared" si="6717"/>
        <v>2.3235711252023568E-295</v>
      </c>
      <c r="AU6283" s="37">
        <f t="shared" si="6718"/>
        <v>6.5499329490695452E-4</v>
      </c>
      <c r="AV6283" s="34">
        <f t="shared" si="6719"/>
        <v>2.8894984239970152E-4</v>
      </c>
      <c r="AW6283" s="34">
        <f t="shared" si="6720"/>
        <v>0.62127371515301466</v>
      </c>
      <c r="AX6283" s="37">
        <f t="shared" si="6721"/>
        <v>3.1272361114432288</v>
      </c>
      <c r="AY6283" s="7">
        <f t="shared" si="6722"/>
        <v>10.355132271142963</v>
      </c>
      <c r="AZ6283" s="37">
        <f t="shared" si="6723"/>
        <v>9.7335696061475492</v>
      </c>
      <c r="BA6283" s="2">
        <f>BE6283*'mass balance'!$B$17+BF6283*'mass balance'!$C$17+BG6283*'mass balance'!$D$17+BH6283*'mass balance'!$E$17</f>
        <v>1.0887692383805344E-4</v>
      </c>
      <c r="BB6283" s="2">
        <f>BE6283*'mass balance'!$B$18+BF6283*'mass balance'!$C$18+BG6283*'mass balance'!$D$18+BH6283*'mass balance'!$E$18</f>
        <v>1.1055195343556197E-4</v>
      </c>
      <c r="BC6283" s="2">
        <f>BE6283*'mass balance'!$B$19+BF6283*'mass balance'!$C$19+BG6283*'mass balance'!$D$19+BH6283*'mass balance'!$E$19</f>
        <v>-1.3818994179445244E-4</v>
      </c>
      <c r="BD6283" s="2">
        <f>BE6283*'mass balance'!$B$20+BF6283*'mass balance'!$C$20+BG6283*'mass balance'!$D$20+BH6283*'mass balance'!$E$20</f>
        <v>5.0250887925255445E-6</v>
      </c>
      <c r="BE6283" s="2">
        <f>N6283*'mass balance'!$H$11+R6283*'mass balance'!$I$11+S6283*'mass balance'!$J$11</f>
        <v>-1.7100353729299715E-4</v>
      </c>
      <c r="BF6283" s="2">
        <f>N6283*'mass balance'!$H$12+R6283*'mass balance'!$I$12+S6283*'mass balance'!$J$12</f>
        <v>1.0084845453663027E-5</v>
      </c>
      <c r="BG6283" s="2">
        <f>N6283*'mass balance'!$H$13+R6283*'mass balance'!$I$13+S6283*'mass balance'!$J$13</f>
        <v>8.2128121472313955E-6</v>
      </c>
      <c r="BH6283" s="2">
        <f>N6283*'mass balance'!$H$14+R6283*'mass balance'!$I$14+S6283*'mass balance'!$J$14</f>
        <v>1.8703511891421561E-5</v>
      </c>
      <c r="BI6283" s="36">
        <f t="shared" si="6724"/>
        <v>1.984873985993231E-16</v>
      </c>
      <c r="BJ6283" s="36">
        <f t="shared" si="6725"/>
        <v>3.7100008085389595E-19</v>
      </c>
      <c r="BK6283" s="36">
        <f t="shared" si="6726"/>
        <v>1.9029710980871015E-15</v>
      </c>
      <c r="BL6283" s="36">
        <f t="shared" si="6727"/>
        <v>1.4484751818085791E-15</v>
      </c>
      <c r="BM6283" s="36">
        <f t="shared" si="6728"/>
        <v>3.7371849005462123E-12</v>
      </c>
      <c r="BN6283" s="36">
        <f t="shared" ca="1" si="6672"/>
        <v>0.53613217993046591</v>
      </c>
      <c r="BO6283" s="36">
        <f t="shared" ca="1" si="6729"/>
        <v>1</v>
      </c>
      <c r="BP6283" s="36">
        <f t="shared" si="6730"/>
        <v>-3.7371848734283674E-12</v>
      </c>
      <c r="BQ6283" s="36">
        <f t="shared" si="6731"/>
        <v>0.9999999927437776</v>
      </c>
      <c r="BR6283" s="2">
        <f t="shared" si="6675"/>
        <v>-5</v>
      </c>
      <c r="BS6283">
        <v>0</v>
      </c>
      <c r="BT6283" s="37">
        <f t="shared" si="6732"/>
        <v>0.13853541664893856</v>
      </c>
      <c r="BU6283" s="34">
        <f t="shared" si="6733"/>
        <v>-5</v>
      </c>
      <c r="BV6283" s="34">
        <f t="shared" si="6734"/>
        <v>-5</v>
      </c>
      <c r="BW6283" s="34">
        <f t="shared" si="6735"/>
        <v>-5</v>
      </c>
      <c r="BX6283" s="34">
        <f t="shared" si="6736"/>
        <v>-5</v>
      </c>
      <c r="BY6283" s="34">
        <f t="shared" si="6737"/>
        <v>5.8578978758380869</v>
      </c>
      <c r="BZ6283" s="36">
        <f t="shared" si="6738"/>
        <v>1.3818994179445244E-4</v>
      </c>
      <c r="CA6283" s="34">
        <f t="shared" si="6739"/>
        <v>1.4232745257345473E-2</v>
      </c>
    </row>
    <row r="6284" spans="1:79" x14ac:dyDescent="0.2">
      <c r="A6284" s="75">
        <f t="shared" si="6673"/>
        <v>17.123287671230504</v>
      </c>
      <c r="B6284" s="34">
        <f t="shared" si="6676"/>
        <v>6249.9999999991342</v>
      </c>
      <c r="C6284">
        <f t="shared" si="6674"/>
        <v>15</v>
      </c>
      <c r="D6284" s="35">
        <f t="shared" si="6677"/>
        <v>3000</v>
      </c>
      <c r="E6284" s="27">
        <v>0</v>
      </c>
      <c r="F6284" s="64">
        <f t="shared" si="6678"/>
        <v>0.46593146951268899</v>
      </c>
      <c r="G6284" s="34">
        <v>0</v>
      </c>
      <c r="H6284" s="34">
        <f t="shared" si="6679"/>
        <v>1</v>
      </c>
      <c r="I6284" s="34">
        <f t="shared" si="6680"/>
        <v>6192.2292298236371</v>
      </c>
      <c r="J6284" s="34">
        <f t="shared" si="6681"/>
        <v>21803.316695132049</v>
      </c>
      <c r="K6284" s="34">
        <f t="shared" si="6682"/>
        <v>19348.536840633202</v>
      </c>
      <c r="L6284" s="36">
        <f t="shared" si="6683"/>
        <v>2312.4979222539118</v>
      </c>
      <c r="M6284" s="34">
        <f t="shared" si="6684"/>
        <v>20.399243190166207</v>
      </c>
      <c r="N6284" s="34">
        <f t="shared" si="6685"/>
        <v>71.827308568303323</v>
      </c>
      <c r="O6284" s="34">
        <f t="shared" si="6686"/>
        <v>9.4970811430771391</v>
      </c>
      <c r="P6284">
        <f t="shared" si="6687"/>
        <v>62.748515459550546</v>
      </c>
      <c r="Q6284" s="36">
        <f t="shared" si="6688"/>
        <v>69.059270202618464</v>
      </c>
      <c r="R6284" s="34">
        <f t="shared" si="6689"/>
        <v>62.867633308666989</v>
      </c>
      <c r="S6284" s="34">
        <f t="shared" si="6690"/>
        <v>4.1968504821657646</v>
      </c>
      <c r="T6284" s="36">
        <f t="shared" si="6691"/>
        <v>8.7092402469872914E-14</v>
      </c>
      <c r="U6284" s="36">
        <f t="shared" si="6692"/>
        <v>3446.2876697264714</v>
      </c>
      <c r="V6284" s="36">
        <f t="shared" si="6693"/>
        <v>8.0319422838661823E-4</v>
      </c>
      <c r="W6284" s="68">
        <f t="shared" si="6694"/>
        <v>6.6071369207254627</v>
      </c>
      <c r="X6284">
        <f t="shared" si="6695"/>
        <v>11.403545042865154</v>
      </c>
      <c r="Y6284">
        <f t="shared" si="6696"/>
        <v>5.9191933886892012E-3</v>
      </c>
      <c r="Z6284" s="34">
        <f t="shared" si="6697"/>
        <v>1.8175536138477263E-3</v>
      </c>
      <c r="AA6284" s="36">
        <f t="shared" si="6698"/>
        <v>1.2156464108790221E-4</v>
      </c>
      <c r="AB6284" s="34">
        <f t="shared" si="6699"/>
        <v>2.2083287929023406E-4</v>
      </c>
      <c r="AC6284" s="36">
        <f t="shared" si="6700"/>
        <v>1.4129090601411305E-2</v>
      </c>
      <c r="AD6284" s="34">
        <f t="shared" si="6701"/>
        <v>0</v>
      </c>
      <c r="AE6284">
        <f t="shared" si="6702"/>
        <v>63.980919176631588</v>
      </c>
      <c r="AF6284" s="36">
        <f t="shared" si="6703"/>
        <v>0</v>
      </c>
      <c r="AG6284" s="34">
        <f t="shared" si="6704"/>
        <v>2.0997751703007417</v>
      </c>
      <c r="AH6284">
        <f t="shared" si="6705"/>
        <v>4.0778296209538212E-3</v>
      </c>
      <c r="AI6284" s="29">
        <f t="shared" si="6706"/>
        <v>2.0997751703007417</v>
      </c>
      <c r="AJ6284">
        <f t="shared" si="6707"/>
        <v>0</v>
      </c>
      <c r="AK6284" s="36">
        <f t="shared" si="6708"/>
        <v>0</v>
      </c>
      <c r="AL6284" s="36">
        <f t="shared" si="6709"/>
        <v>-3.7313806879297075E-7</v>
      </c>
      <c r="AM6284" s="36">
        <f t="shared" si="6710"/>
        <v>-7.0906579171441145E-9</v>
      </c>
      <c r="AN6284" s="37">
        <f t="shared" si="6711"/>
        <v>2.6610477441831696E-306</v>
      </c>
      <c r="AO6284" s="36">
        <f t="shared" si="6712"/>
        <v>6.1551724693237396E-4</v>
      </c>
      <c r="AP6284" s="36">
        <f t="shared" si="6713"/>
        <v>3.2101613417262775E-5</v>
      </c>
      <c r="AQ6284" s="74">
        <f t="shared" si="6714"/>
        <v>0</v>
      </c>
      <c r="AR6284" s="73">
        <f t="shared" si="6715"/>
        <v>0</v>
      </c>
      <c r="AS6284" s="72">
        <f t="shared" si="6716"/>
        <v>2.3319577592077571E-10</v>
      </c>
      <c r="AT6284" s="37">
        <f t="shared" si="6717"/>
        <v>2.327802030714206E-295</v>
      </c>
      <c r="AU6284" s="37">
        <f t="shared" si="6718"/>
        <v>6.5484861889544583E-4</v>
      </c>
      <c r="AV6284" s="34">
        <f t="shared" si="6719"/>
        <v>5.6011567782066857E-7</v>
      </c>
      <c r="AW6284" s="34">
        <f t="shared" si="6720"/>
        <v>0.62134927105242621</v>
      </c>
      <c r="AX6284" s="37">
        <f t="shared" si="6721"/>
        <v>3.1276164287354455</v>
      </c>
      <c r="AY6284" s="7">
        <f t="shared" si="6722"/>
        <v>10.356103180629013</v>
      </c>
      <c r="AZ6284" s="37">
        <f t="shared" si="6723"/>
        <v>9.7347533494609078</v>
      </c>
      <c r="BA6284" s="2">
        <f>BE6284*'mass balance'!$B$17+BF6284*'mass balance'!$C$17+BG6284*'mass balance'!$D$17+BH6284*'mass balance'!$E$17</f>
        <v>1.0889016961974828E-4</v>
      </c>
      <c r="BB6284" s="2">
        <f>BE6284*'mass balance'!$B$18+BF6284*'mass balance'!$C$18+BG6284*'mass balance'!$D$18+BH6284*'mass balance'!$E$18</f>
        <v>1.1056540299851362E-4</v>
      </c>
      <c r="BC6284" s="2">
        <f>BE6284*'mass balance'!$B$19+BF6284*'mass balance'!$C$19+BG6284*'mass balance'!$D$19+BH6284*'mass balance'!$E$19</f>
        <v>-1.3820675374814204E-4</v>
      </c>
      <c r="BD6284" s="2">
        <f>BE6284*'mass balance'!$B$20+BF6284*'mass balance'!$C$20+BG6284*'mass balance'!$D$20+BH6284*'mass balance'!$E$20</f>
        <v>5.0257001362960749E-6</v>
      </c>
      <c r="BE6284" s="2">
        <f>N6284*'mass balance'!$H$11+R6284*'mass balance'!$I$11+S6284*'mass balance'!$J$11</f>
        <v>-1.7101740135310313E-4</v>
      </c>
      <c r="BF6284" s="2">
        <f>N6284*'mass balance'!$H$12+R6284*'mass balance'!$I$12+S6284*'mass balance'!$J$12</f>
        <v>1.0081935921170954E-5</v>
      </c>
      <c r="BG6284" s="2">
        <f>N6284*'mass balance'!$H$13+R6284*'mass balance'!$I$13+S6284*'mass balance'!$J$13</f>
        <v>8.211766857707875E-6</v>
      </c>
      <c r="BH6284" s="2">
        <f>N6284*'mass balance'!$H$14+R6284*'mass balance'!$I$14+S6284*'mass balance'!$J$14</f>
        <v>1.8705028272995654E-5</v>
      </c>
      <c r="BI6284" s="36">
        <f t="shared" si="6724"/>
        <v>1.984873985993231E-16</v>
      </c>
      <c r="BJ6284" s="36">
        <f t="shared" si="6725"/>
        <v>3.7103452320112289E-19</v>
      </c>
      <c r="BK6284" s="36">
        <f t="shared" si="6726"/>
        <v>1.9033420981679552E-15</v>
      </c>
      <c r="BL6284" s="36">
        <f t="shared" si="6727"/>
        <v>1.4488564736883261E-15</v>
      </c>
      <c r="BM6284" s="36">
        <f t="shared" si="6728"/>
        <v>3.7386333757280208E-12</v>
      </c>
      <c r="BN6284" s="36">
        <f t="shared" ca="1" si="6672"/>
        <v>0.3289042451749522</v>
      </c>
      <c r="BO6284" s="36">
        <f t="shared" ca="1" si="6729"/>
        <v>1</v>
      </c>
      <c r="BP6284" s="36">
        <f t="shared" si="6730"/>
        <v>-3.7386333485856933E-12</v>
      </c>
      <c r="BQ6284" s="36">
        <f t="shared" si="6731"/>
        <v>0.99999999274004037</v>
      </c>
      <c r="BR6284" s="2">
        <f t="shared" si="6675"/>
        <v>-5</v>
      </c>
      <c r="BS6284">
        <v>0</v>
      </c>
      <c r="BT6284" s="37">
        <f t="shared" si="6732"/>
        <v>0.13855227063251238</v>
      </c>
      <c r="BU6284" s="34">
        <f t="shared" si="6733"/>
        <v>-5</v>
      </c>
      <c r="BV6284" s="34">
        <f t="shared" si="6734"/>
        <v>-5</v>
      </c>
      <c r="BW6284" s="34">
        <f t="shared" si="6735"/>
        <v>-5</v>
      </c>
      <c r="BX6284" s="34">
        <f t="shared" si="6736"/>
        <v>-5</v>
      </c>
      <c r="BY6284" s="34">
        <f t="shared" si="6737"/>
        <v>5.8583728031380184</v>
      </c>
      <c r="BZ6284" s="36">
        <f t="shared" si="6738"/>
        <v>1.3820675374814204E-4</v>
      </c>
      <c r="CA6284" s="34">
        <f t="shared" si="6739"/>
        <v>1.4232745880529694E-2</v>
      </c>
    </row>
    <row r="6285" spans="1:79" x14ac:dyDescent="0.2">
      <c r="A6285" s="75">
        <f t="shared" si="6673"/>
        <v>17.1260273972579</v>
      </c>
      <c r="B6285" s="34">
        <f t="shared" si="6676"/>
        <v>6250.9999999991333</v>
      </c>
      <c r="C6285">
        <f t="shared" si="6674"/>
        <v>15</v>
      </c>
      <c r="D6285" s="35">
        <f t="shared" si="6677"/>
        <v>3000</v>
      </c>
      <c r="E6285" s="27">
        <v>0</v>
      </c>
      <c r="F6285" s="64">
        <f t="shared" si="6678"/>
        <v>0.46593146951268899</v>
      </c>
      <c r="G6285" s="34">
        <v>0</v>
      </c>
      <c r="H6285" s="34">
        <f t="shared" si="6679"/>
        <v>1</v>
      </c>
      <c r="I6285" s="34">
        <f t="shared" si="6680"/>
        <v>6192.2292298236371</v>
      </c>
      <c r="J6285" s="34">
        <f t="shared" si="6681"/>
        <v>21805.08366757874</v>
      </c>
      <c r="K6285" s="34">
        <f t="shared" si="6682"/>
        <v>19350.104874155775</v>
      </c>
      <c r="L6285" s="36">
        <f t="shared" si="6683"/>
        <v>2312.7790402338474</v>
      </c>
      <c r="M6285" s="34">
        <f t="shared" si="6684"/>
        <v>20.399243190166207</v>
      </c>
      <c r="N6285" s="34">
        <f t="shared" si="6685"/>
        <v>71.833129557693823</v>
      </c>
      <c r="O6285" s="34">
        <f t="shared" si="6686"/>
        <v>9.4970811430771391</v>
      </c>
      <c r="P6285">
        <f t="shared" si="6687"/>
        <v>62.756143460311186</v>
      </c>
      <c r="Q6285" s="36">
        <f t="shared" si="6688"/>
        <v>69.065889878066145</v>
      </c>
      <c r="R6285" s="34">
        <f t="shared" si="6689"/>
        <v>62.875271440840905</v>
      </c>
      <c r="S6285" s="34">
        <f t="shared" si="6690"/>
        <v>4.1956395285873516</v>
      </c>
      <c r="T6285" s="36">
        <f t="shared" si="6691"/>
        <v>8.708887363697401E-14</v>
      </c>
      <c r="U6285" s="36">
        <f t="shared" si="6692"/>
        <v>3446.2876697264714</v>
      </c>
      <c r="V6285" s="36">
        <f t="shared" si="6693"/>
        <v>8.0296247580711642E-4</v>
      </c>
      <c r="W6285" s="68">
        <f t="shared" si="6694"/>
        <v>6.6079401149538493</v>
      </c>
      <c r="X6285">
        <f t="shared" si="6695"/>
        <v>11.404007113428602</v>
      </c>
      <c r="Y6285">
        <f t="shared" si="6696"/>
        <v>5.9191933886892012E-3</v>
      </c>
      <c r="Z6285" s="34">
        <f t="shared" si="6697"/>
        <v>1.8175536138477263E-3</v>
      </c>
      <c r="AA6285" s="36">
        <f t="shared" si="6698"/>
        <v>1.2151479308809149E-4</v>
      </c>
      <c r="AB6285" s="34">
        <f t="shared" si="6699"/>
        <v>2.2083287929023406E-4</v>
      </c>
      <c r="AC6285" s="36">
        <f t="shared" si="6700"/>
        <v>1.4129090601411305E-2</v>
      </c>
      <c r="AD6285" s="34">
        <f t="shared" si="6701"/>
        <v>0</v>
      </c>
      <c r="AE6285">
        <f t="shared" si="6702"/>
        <v>63.980919176631588</v>
      </c>
      <c r="AF6285" s="36">
        <f t="shared" si="6703"/>
        <v>0</v>
      </c>
      <c r="AG6285" s="34">
        <f t="shared" si="6704"/>
        <v>2.0999777985661954</v>
      </c>
      <c r="AH6285">
        <f t="shared" si="6705"/>
        <v>4.076566405359916E-3</v>
      </c>
      <c r="AI6285" s="29">
        <f t="shared" si="6706"/>
        <v>2.0999777985661954</v>
      </c>
      <c r="AJ6285">
        <f t="shared" si="6707"/>
        <v>2.0999777985661954</v>
      </c>
      <c r="AK6285" s="36">
        <f t="shared" si="6708"/>
        <v>0</v>
      </c>
      <c r="AL6285" s="36">
        <f t="shared" si="6709"/>
        <v>-3.7291186551584657E-7</v>
      </c>
      <c r="AM6285" s="36">
        <f t="shared" si="6710"/>
        <v>-7.0890917207961487E-9</v>
      </c>
      <c r="AN6285" s="37">
        <f t="shared" si="6711"/>
        <v>2.6610477441831696E-306</v>
      </c>
      <c r="AO6285" s="36">
        <f t="shared" si="6712"/>
        <v>6.15144108863581E-4</v>
      </c>
      <c r="AP6285" s="36">
        <f t="shared" si="6713"/>
        <v>3.2094522759345633E-5</v>
      </c>
      <c r="AQ6285" s="74">
        <f t="shared" si="6714"/>
        <v>0</v>
      </c>
      <c r="AR6285" s="73">
        <f t="shared" si="6715"/>
        <v>0</v>
      </c>
      <c r="AS6285" s="72">
        <f t="shared" si="6716"/>
        <v>2.3277193004356417E-10</v>
      </c>
      <c r="AT6285" s="37">
        <f t="shared" si="6717"/>
        <v>2.3320406401268542E-295</v>
      </c>
      <c r="AU6285" s="37">
        <f t="shared" si="6718"/>
        <v>6.5470397484021568E-4</v>
      </c>
      <c r="AV6285" s="34">
        <f t="shared" si="6719"/>
        <v>2.8900516852195496E-4</v>
      </c>
      <c r="AW6285" s="34">
        <f t="shared" si="6720"/>
        <v>0.62142480515355203</v>
      </c>
      <c r="AX6285" s="37">
        <f t="shared" si="6721"/>
        <v>3.1279966363040654</v>
      </c>
      <c r="AY6285" s="7">
        <f t="shared" si="6722"/>
        <v>10.357650561579989</v>
      </c>
      <c r="AZ6285" s="37">
        <f t="shared" si="6723"/>
        <v>9.7359367512579151</v>
      </c>
      <c r="BA6285" s="2">
        <f>BE6285*'mass balance'!$B$17+BF6285*'mass balance'!$C$17+BG6285*'mass balance'!$D$17+BH6285*'mass balance'!$E$17</f>
        <v>1.0890341158053499E-4</v>
      </c>
      <c r="BB6285" s="2">
        <f>BE6285*'mass balance'!$B$18+BF6285*'mass balance'!$C$18+BG6285*'mass balance'!$D$18+BH6285*'mass balance'!$E$18</f>
        <v>1.1057884868177401E-4</v>
      </c>
      <c r="BC6285" s="2">
        <f>BE6285*'mass balance'!$B$19+BF6285*'mass balance'!$C$19+BG6285*'mass balance'!$D$19+BH6285*'mass balance'!$E$19</f>
        <v>-1.3822356085221751E-4</v>
      </c>
      <c r="BD6285" s="2">
        <f>BE6285*'mass balance'!$B$20+BF6285*'mass balance'!$C$20+BG6285*'mass balance'!$D$20+BH6285*'mass balance'!$E$20</f>
        <v>5.0263113037169995E-6</v>
      </c>
      <c r="BE6285" s="2">
        <f>N6285*'mass balance'!$H$11+R6285*'mass balance'!$I$11+S6285*'mass balance'!$J$11</f>
        <v>-1.7103126085165195E-4</v>
      </c>
      <c r="BF6285" s="2">
        <f>N6285*'mass balance'!$H$12+R6285*'mass balance'!$I$12+S6285*'mass balance'!$J$12</f>
        <v>1.0079026892976371E-5</v>
      </c>
      <c r="BG6285" s="2">
        <f>N6285*'mass balance'!$H$13+R6285*'mass balance'!$I$13+S6285*'mass balance'!$J$13</f>
        <v>8.210721703906158E-6</v>
      </c>
      <c r="BH6285" s="2">
        <f>N6285*'mass balance'!$H$14+R6285*'mass balance'!$I$14+S6285*'mass balance'!$J$14</f>
        <v>1.8706544155649431E-5</v>
      </c>
      <c r="BI6285" s="36">
        <f t="shared" si="6724"/>
        <v>1.984873985993231E-16</v>
      </c>
      <c r="BJ6285" s="36">
        <f t="shared" si="6725"/>
        <v>3.7106896257810946E-19</v>
      </c>
      <c r="BK6285" s="36">
        <f t="shared" si="6726"/>
        <v>1.9037131326911565E-15</v>
      </c>
      <c r="BL6285" s="36">
        <f t="shared" si="6727"/>
        <v>1.4492378141127185E-15</v>
      </c>
      <c r="BM6285" s="36">
        <f t="shared" si="6728"/>
        <v>3.7400822322017095E-12</v>
      </c>
      <c r="BN6285" s="36">
        <f t="shared" ca="1" si="6672"/>
        <v>0.93665762552352438</v>
      </c>
      <c r="BO6285" s="36">
        <f t="shared" ca="1" si="6729"/>
        <v>1</v>
      </c>
      <c r="BP6285" s="36">
        <f t="shared" si="6730"/>
        <v>-3.7400822050348808E-12</v>
      </c>
      <c r="BQ6285" s="36">
        <f t="shared" si="6731"/>
        <v>0.99999999273630169</v>
      </c>
      <c r="BR6285" s="2">
        <f t="shared" si="6675"/>
        <v>-5</v>
      </c>
      <c r="BS6285">
        <v>0</v>
      </c>
      <c r="BT6285" s="37">
        <f t="shared" si="6732"/>
        <v>0.13856911975434805</v>
      </c>
      <c r="BU6285" s="34">
        <f t="shared" si="6733"/>
        <v>-5</v>
      </c>
      <c r="BV6285" s="34">
        <f t="shared" si="6734"/>
        <v>-5</v>
      </c>
      <c r="BW6285" s="34">
        <f t="shared" si="6735"/>
        <v>-5</v>
      </c>
      <c r="BX6285" s="34">
        <f t="shared" si="6736"/>
        <v>-5</v>
      </c>
      <c r="BY6285" s="34">
        <f t="shared" si="6737"/>
        <v>5.8588475741772292</v>
      </c>
      <c r="BZ6285" s="36">
        <f t="shared" si="6738"/>
        <v>1.3822356085221751E-4</v>
      </c>
      <c r="CA6285" s="34">
        <f t="shared" si="6739"/>
        <v>1.4232746503457355E-2</v>
      </c>
    </row>
    <row r="6286" spans="1:79" x14ac:dyDescent="0.2">
      <c r="A6286" s="75">
        <f t="shared" si="6673"/>
        <v>17.128767123285296</v>
      </c>
      <c r="B6286" s="34">
        <f t="shared" si="6676"/>
        <v>6251.9999999991333</v>
      </c>
      <c r="C6286">
        <f t="shared" si="6674"/>
        <v>15</v>
      </c>
      <c r="D6286" s="35">
        <f t="shared" si="6677"/>
        <v>3000</v>
      </c>
      <c r="E6286" s="27">
        <v>0</v>
      </c>
      <c r="F6286" s="64">
        <f t="shared" si="6678"/>
        <v>0.46593146951268899</v>
      </c>
      <c r="G6286" s="34">
        <v>0</v>
      </c>
      <c r="H6286" s="34">
        <f t="shared" si="6679"/>
        <v>1</v>
      </c>
      <c r="I6286" s="34">
        <f t="shared" si="6680"/>
        <v>6192.2292298236371</v>
      </c>
      <c r="J6286" s="34">
        <f t="shared" si="6681"/>
        <v>21806.850058626263</v>
      </c>
      <c r="K6286" s="34">
        <f t="shared" si="6682"/>
        <v>19351.672391737429</v>
      </c>
      <c r="L6286" s="36">
        <f t="shared" si="6683"/>
        <v>2313.0600771003797</v>
      </c>
      <c r="M6286" s="34">
        <f t="shared" si="6684"/>
        <v>20.399243190166207</v>
      </c>
      <c r="N6286" s="34">
        <f t="shared" si="6685"/>
        <v>71.838948631763927</v>
      </c>
      <c r="O6286" s="34">
        <f t="shared" si="6686"/>
        <v>9.4970811430771391</v>
      </c>
      <c r="P6286">
        <f t="shared" si="6687"/>
        <v>62.763769260098769</v>
      </c>
      <c r="Q6286" s="36">
        <f t="shared" si="6688"/>
        <v>69.072507499681791</v>
      </c>
      <c r="R6286" s="34">
        <f t="shared" si="6689"/>
        <v>62.882907368898373</v>
      </c>
      <c r="S6286" s="34">
        <f t="shared" si="6690"/>
        <v>4.1944287850177604</v>
      </c>
      <c r="T6286" s="36">
        <f t="shared" si="6691"/>
        <v>8.7085346393891544E-14</v>
      </c>
      <c r="U6286" s="36">
        <f t="shared" si="6692"/>
        <v>3446.2876697264714</v>
      </c>
      <c r="V6286" s="36">
        <f t="shared" si="6693"/>
        <v>8.0273076341915415E-4</v>
      </c>
      <c r="W6286" s="68">
        <f t="shared" si="6694"/>
        <v>6.6087430774296561</v>
      </c>
      <c r="X6286">
        <f t="shared" si="6695"/>
        <v>11.404469013241474</v>
      </c>
      <c r="Y6286">
        <f t="shared" si="6696"/>
        <v>5.9191933886892012E-3</v>
      </c>
      <c r="Z6286" s="34">
        <f t="shared" si="6697"/>
        <v>1.8175536138477263E-3</v>
      </c>
      <c r="AA6286" s="36">
        <f t="shared" si="6698"/>
        <v>1.2146496754589541E-4</v>
      </c>
      <c r="AB6286" s="34">
        <f t="shared" si="6699"/>
        <v>2.2083287929023406E-4</v>
      </c>
      <c r="AC6286" s="36">
        <f t="shared" si="6700"/>
        <v>1.4129090601411305E-2</v>
      </c>
      <c r="AD6286" s="34">
        <f t="shared" si="6701"/>
        <v>0</v>
      </c>
      <c r="AE6286">
        <f t="shared" si="6702"/>
        <v>63.980919176631588</v>
      </c>
      <c r="AF6286" s="36">
        <f t="shared" si="6703"/>
        <v>0</v>
      </c>
      <c r="AG6286" s="34">
        <f t="shared" si="6704"/>
        <v>2.1001803639638501</v>
      </c>
      <c r="AH6286">
        <f t="shared" si="6705"/>
        <v>4.0753034827467616E-3</v>
      </c>
      <c r="AI6286" s="29">
        <f t="shared" si="6706"/>
        <v>2.1001803639638501</v>
      </c>
      <c r="AJ6286">
        <f t="shared" si="6707"/>
        <v>0</v>
      </c>
      <c r="AK6286" s="36">
        <f t="shared" si="6708"/>
        <v>0</v>
      </c>
      <c r="AL6286" s="36">
        <f t="shared" si="6709"/>
        <v>-3.7268579936738031E-7</v>
      </c>
      <c r="AM6286" s="36">
        <f t="shared" si="6710"/>
        <v>-7.0875258703922443E-9</v>
      </c>
      <c r="AN6286" s="37">
        <f t="shared" si="6711"/>
        <v>2.6610477441831696E-306</v>
      </c>
      <c r="AO6286" s="36">
        <f t="shared" si="6712"/>
        <v>6.1477119699806517E-4</v>
      </c>
      <c r="AP6286" s="36">
        <f t="shared" si="6713"/>
        <v>3.2087433667624834E-5</v>
      </c>
      <c r="AQ6286" s="74">
        <f t="shared" si="6714"/>
        <v>0</v>
      </c>
      <c r="AR6286" s="73">
        <f t="shared" si="6715"/>
        <v>0</v>
      </c>
      <c r="AS6286" s="72">
        <f t="shared" si="6716"/>
        <v>2.3234885452905283E-10</v>
      </c>
      <c r="AT6286" s="37">
        <f t="shared" si="6717"/>
        <v>2.3362869674680532E-295</v>
      </c>
      <c r="AU6286" s="37">
        <f t="shared" si="6718"/>
        <v>6.5455936273420571E-4</v>
      </c>
      <c r="AV6286" s="34">
        <f t="shared" si="6719"/>
        <v>5.5976869676808966E-7</v>
      </c>
      <c r="AW6286" s="34">
        <f t="shared" si="6720"/>
        <v>0.62150031746016998</v>
      </c>
      <c r="AX6286" s="37">
        <f t="shared" si="6721"/>
        <v>3.1283767341681061</v>
      </c>
      <c r="AY6286" s="7">
        <f t="shared" si="6722"/>
        <v>10.358620688826628</v>
      </c>
      <c r="AZ6286" s="37">
        <f t="shared" si="6723"/>
        <v>9.7371198115977613</v>
      </c>
      <c r="BA6286" s="2">
        <f>BE6286*'mass balance'!$B$17+BF6286*'mass balance'!$C$17+BG6286*'mass balance'!$D$17+BH6286*'mass balance'!$E$17</f>
        <v>1.0891664972107537E-4</v>
      </c>
      <c r="BB6286" s="2">
        <f>BE6286*'mass balance'!$B$18+BF6286*'mass balance'!$C$18+BG6286*'mass balance'!$D$18+BH6286*'mass balance'!$E$18</f>
        <v>1.1059229048601502E-4</v>
      </c>
      <c r="BC6286" s="2">
        <f>BE6286*'mass balance'!$B$19+BF6286*'mass balance'!$C$19+BG6286*'mass balance'!$D$19+BH6286*'mass balance'!$E$19</f>
        <v>-1.3824036310751878E-4</v>
      </c>
      <c r="BD6286" s="2">
        <f>BE6286*'mass balance'!$B$20+BF6286*'mass balance'!$C$20+BG6286*'mass balance'!$D$20+BH6286*'mass balance'!$E$20</f>
        <v>5.0269222948188647E-6</v>
      </c>
      <c r="BE6286" s="2">
        <f>N6286*'mass balance'!$H$11+R6286*'mass balance'!$I$11+S6286*'mass balance'!$J$11</f>
        <v>-1.710451157899141E-4</v>
      </c>
      <c r="BF6286" s="2">
        <f>N6286*'mass balance'!$H$12+R6286*'mass balance'!$I$12+S6286*'mass balance'!$J$12</f>
        <v>1.0076118369278075E-5</v>
      </c>
      <c r="BG6286" s="2">
        <f>N6286*'mass balance'!$H$13+R6286*'mass balance'!$I$13+S6286*'mass balance'!$J$13</f>
        <v>8.209676685944465E-6</v>
      </c>
      <c r="BH6286" s="2">
        <f>N6286*'mass balance'!$H$14+R6286*'mass balance'!$I$14+S6286*'mass balance'!$J$14</f>
        <v>1.8708059539521853E-5</v>
      </c>
      <c r="BI6286" s="36">
        <f t="shared" si="6724"/>
        <v>1.984873985993231E-16</v>
      </c>
      <c r="BJ6286" s="36">
        <f t="shared" si="6725"/>
        <v>3.711033989841251E-19</v>
      </c>
      <c r="BK6286" s="36">
        <f t="shared" si="6726"/>
        <v>1.9040842016537345E-15</v>
      </c>
      <c r="BL6286" s="36">
        <f t="shared" si="6727"/>
        <v>1.4496192030763164E-15</v>
      </c>
      <c r="BM6286" s="36">
        <f t="shared" si="6728"/>
        <v>3.7415314700158226E-12</v>
      </c>
      <c r="BN6286" s="36">
        <f t="shared" ca="1" si="6672"/>
        <v>0.91969484582682548</v>
      </c>
      <c r="BO6286" s="36">
        <f t="shared" ca="1" si="6729"/>
        <v>1</v>
      </c>
      <c r="BP6286" s="36">
        <f t="shared" si="6730"/>
        <v>-3.7415314428244733E-12</v>
      </c>
      <c r="BQ6286" s="36">
        <f t="shared" si="6731"/>
        <v>0.99999999273256157</v>
      </c>
      <c r="BR6286" s="2">
        <f t="shared" si="6675"/>
        <v>-5</v>
      </c>
      <c r="BS6286">
        <v>0</v>
      </c>
      <c r="BT6286" s="37">
        <f t="shared" si="6732"/>
        <v>0.13858596401528755</v>
      </c>
      <c r="BU6286" s="34">
        <f t="shared" si="6733"/>
        <v>-5</v>
      </c>
      <c r="BV6286" s="34">
        <f t="shared" si="6734"/>
        <v>-5</v>
      </c>
      <c r="BW6286" s="34">
        <f t="shared" si="6735"/>
        <v>-5</v>
      </c>
      <c r="BX6286" s="34">
        <f t="shared" si="6736"/>
        <v>-5</v>
      </c>
      <c r="BY6286" s="34">
        <f t="shared" si="6737"/>
        <v>5.8593221889992417</v>
      </c>
      <c r="BZ6286" s="36">
        <f t="shared" si="6738"/>
        <v>1.3824036310751878E-4</v>
      </c>
      <c r="CA6286" s="34">
        <f t="shared" si="6739"/>
        <v>1.4232747126128565E-2</v>
      </c>
    </row>
    <row r="6287" spans="1:79" x14ac:dyDescent="0.2">
      <c r="A6287" s="75">
        <f t="shared" si="6673"/>
        <v>17.131506849312693</v>
      </c>
      <c r="B6287" s="34">
        <f t="shared" si="6676"/>
        <v>6252.9999999991333</v>
      </c>
      <c r="C6287">
        <f t="shared" si="6674"/>
        <v>15</v>
      </c>
      <c r="D6287" s="35">
        <f t="shared" si="6677"/>
        <v>3000</v>
      </c>
      <c r="E6287" s="27">
        <v>0</v>
      </c>
      <c r="F6287" s="64">
        <f t="shared" si="6678"/>
        <v>0.46593146951268899</v>
      </c>
      <c r="G6287" s="34">
        <v>0</v>
      </c>
      <c r="H6287" s="34">
        <f t="shared" si="6679"/>
        <v>1</v>
      </c>
      <c r="I6287" s="34">
        <f t="shared" si="6680"/>
        <v>6192.2292298236371</v>
      </c>
      <c r="J6287" s="34">
        <f t="shared" si="6681"/>
        <v>21808.615868436558</v>
      </c>
      <c r="K6287" s="34">
        <f t="shared" si="6682"/>
        <v>19353.239393521872</v>
      </c>
      <c r="L6287" s="36">
        <f t="shared" si="6683"/>
        <v>2313.3410328675764</v>
      </c>
      <c r="M6287" s="34">
        <f t="shared" si="6684"/>
        <v>20.399243190166207</v>
      </c>
      <c r="N6287" s="34">
        <f t="shared" si="6685"/>
        <v>71.844765791047095</v>
      </c>
      <c r="O6287" s="34">
        <f t="shared" si="6686"/>
        <v>9.4970811430771391</v>
      </c>
      <c r="P6287">
        <f t="shared" si="6687"/>
        <v>62.771392859294998</v>
      </c>
      <c r="Q6287" s="36">
        <f t="shared" si="6688"/>
        <v>69.079123067944437</v>
      </c>
      <c r="R6287" s="34">
        <f t="shared" si="6689"/>
        <v>62.890541093221827</v>
      </c>
      <c r="S6287" s="34">
        <f t="shared" si="6690"/>
        <v>4.1932182515396574</v>
      </c>
      <c r="T6287" s="36">
        <f t="shared" si="6691"/>
        <v>8.7081820739792186E-14</v>
      </c>
      <c r="U6287" s="36">
        <f t="shared" si="6692"/>
        <v>3446.2876697264714</v>
      </c>
      <c r="V6287" s="36">
        <f t="shared" si="6693"/>
        <v>8.0249909123854463E-4</v>
      </c>
      <c r="W6287" s="68">
        <f t="shared" si="6694"/>
        <v>6.6095458081930749</v>
      </c>
      <c r="X6287">
        <f t="shared" si="6695"/>
        <v>11.404930742366863</v>
      </c>
      <c r="Y6287">
        <f t="shared" si="6696"/>
        <v>5.9191933886892012E-3</v>
      </c>
      <c r="Z6287" s="34">
        <f t="shared" si="6697"/>
        <v>1.8175536138477263E-3</v>
      </c>
      <c r="AA6287" s="36">
        <f t="shared" si="6698"/>
        <v>1.2141516444954222E-4</v>
      </c>
      <c r="AB6287" s="34">
        <f t="shared" si="6699"/>
        <v>2.2083287929023406E-4</v>
      </c>
      <c r="AC6287" s="36">
        <f t="shared" si="6700"/>
        <v>1.4129090601411305E-2</v>
      </c>
      <c r="AD6287" s="34">
        <f t="shared" si="6701"/>
        <v>0</v>
      </c>
      <c r="AE6287">
        <f t="shared" si="6702"/>
        <v>63.980919176631588</v>
      </c>
      <c r="AF6287" s="36">
        <f t="shared" si="6703"/>
        <v>0</v>
      </c>
      <c r="AG6287" s="34">
        <f t="shared" si="6704"/>
        <v>2.1003828665083697</v>
      </c>
      <c r="AH6287">
        <f t="shared" si="6705"/>
        <v>4.0740408531290129E-3</v>
      </c>
      <c r="AI6287" s="29">
        <f t="shared" si="6706"/>
        <v>2.1003828665083697</v>
      </c>
      <c r="AJ6287">
        <f t="shared" si="6707"/>
        <v>2.1003828665083697</v>
      </c>
      <c r="AK6287" s="36">
        <f t="shared" si="6708"/>
        <v>0</v>
      </c>
      <c r="AL6287" s="36">
        <f t="shared" si="6709"/>
        <v>-3.7245987026444199E-7</v>
      </c>
      <c r="AM6287" s="36">
        <f t="shared" si="6710"/>
        <v>-7.0859603658559873E-9</v>
      </c>
      <c r="AN6287" s="37">
        <f t="shared" si="6711"/>
        <v>2.6610477441831696E-306</v>
      </c>
      <c r="AO6287" s="36">
        <f t="shared" si="6712"/>
        <v>6.1439851119869779E-4</v>
      </c>
      <c r="AP6287" s="36">
        <f t="shared" si="6713"/>
        <v>3.2080346141754444E-5</v>
      </c>
      <c r="AQ6287" s="74">
        <f t="shared" si="6714"/>
        <v>0</v>
      </c>
      <c r="AR6287" s="73">
        <f t="shared" si="6715"/>
        <v>0</v>
      </c>
      <c r="AS6287" s="72">
        <f t="shared" si="6716"/>
        <v>2.319265479770661E-10</v>
      </c>
      <c r="AT6287" s="37">
        <f t="shared" si="6717"/>
        <v>2.3405410267910961E-295</v>
      </c>
      <c r="AU6287" s="37">
        <f t="shared" si="6718"/>
        <v>6.5441478257035907E-4</v>
      </c>
      <c r="AV6287" s="34">
        <f t="shared" si="6719"/>
        <v>2.8906046026402194E-4</v>
      </c>
      <c r="AW6287" s="34">
        <f t="shared" si="6720"/>
        <v>0.62157580797606005</v>
      </c>
      <c r="AX6287" s="37">
        <f t="shared" si="6721"/>
        <v>3.1287567223465929</v>
      </c>
      <c r="AY6287" s="7">
        <f t="shared" si="6722"/>
        <v>10.360167398975992</v>
      </c>
      <c r="AZ6287" s="37">
        <f t="shared" si="6723"/>
        <v>9.7383025305396682</v>
      </c>
      <c r="BA6287" s="2">
        <f>BE6287*'mass balance'!$B$17+BF6287*'mass balance'!$C$17+BG6287*'mass balance'!$D$17+BH6287*'mass balance'!$E$17</f>
        <v>1.0892988404203142E-4</v>
      </c>
      <c r="BB6287" s="2">
        <f>BE6287*'mass balance'!$B$18+BF6287*'mass balance'!$C$18+BG6287*'mass balance'!$D$18+BH6287*'mass balance'!$E$18</f>
        <v>1.1060572841190884E-4</v>
      </c>
      <c r="BC6287" s="2">
        <f>BE6287*'mass balance'!$B$19+BF6287*'mass balance'!$C$19+BG6287*'mass balance'!$D$19+BH6287*'mass balance'!$E$19</f>
        <v>-1.3825716051488605E-4</v>
      </c>
      <c r="BD6287" s="2">
        <f>BE6287*'mass balance'!$B$20+BF6287*'mass balance'!$C$20+BG6287*'mass balance'!$D$20+BH6287*'mass balance'!$E$20</f>
        <v>5.0275331096322197E-6</v>
      </c>
      <c r="BE6287" s="2">
        <f>N6287*'mass balance'!$H$11+R6287*'mass balance'!$I$11+S6287*'mass balance'!$J$11</f>
        <v>-1.7105896616915973E-4</v>
      </c>
      <c r="BF6287" s="2">
        <f>N6287*'mass balance'!$H$12+R6287*'mass balance'!$I$12+S6287*'mass balance'!$J$12</f>
        <v>1.007321035027465E-5</v>
      </c>
      <c r="BG6287" s="2">
        <f>N6287*'mass balance'!$H$13+R6287*'mass balance'!$I$13+S6287*'mass balance'!$J$13</f>
        <v>8.2086318039407181E-6</v>
      </c>
      <c r="BH6287" s="2">
        <f>N6287*'mass balance'!$H$14+R6287*'mass balance'!$I$14+S6287*'mass balance'!$J$14</f>
        <v>1.8709574424751844E-5</v>
      </c>
      <c r="BI6287" s="36">
        <f t="shared" si="6724"/>
        <v>1.984873985993231E-16</v>
      </c>
      <c r="BJ6287" s="36">
        <f t="shared" si="6725"/>
        <v>3.7113783241844013E-19</v>
      </c>
      <c r="BK6287" s="36">
        <f t="shared" si="6726"/>
        <v>1.9044553050527186E-15</v>
      </c>
      <c r="BL6287" s="36">
        <f t="shared" si="6727"/>
        <v>1.4500006405736793E-15</v>
      </c>
      <c r="BM6287" s="36">
        <f t="shared" si="6728"/>
        <v>3.7429810892188988E-12</v>
      </c>
      <c r="BN6287" s="36">
        <f t="shared" ca="1" si="6672"/>
        <v>0.68536564760653862</v>
      </c>
      <c r="BO6287" s="36">
        <f t="shared" ca="1" si="6729"/>
        <v>1</v>
      </c>
      <c r="BP6287" s="36">
        <f t="shared" si="6730"/>
        <v>-3.7429810620030095E-12</v>
      </c>
      <c r="BQ6287" s="36">
        <f t="shared" si="6731"/>
        <v>0.99999999272882001</v>
      </c>
      <c r="BR6287" s="2">
        <f t="shared" si="6675"/>
        <v>-5</v>
      </c>
      <c r="BS6287">
        <v>0</v>
      </c>
      <c r="BT6287" s="37">
        <f t="shared" si="6732"/>
        <v>0.13860280341617326</v>
      </c>
      <c r="BU6287" s="34">
        <f t="shared" si="6733"/>
        <v>-5</v>
      </c>
      <c r="BV6287" s="34">
        <f t="shared" si="6734"/>
        <v>-5</v>
      </c>
      <c r="BW6287" s="34">
        <f t="shared" si="6735"/>
        <v>-5</v>
      </c>
      <c r="BX6287" s="34">
        <f t="shared" si="6736"/>
        <v>-5</v>
      </c>
      <c r="BY6287" s="34">
        <f t="shared" si="6737"/>
        <v>5.8597966476475651</v>
      </c>
      <c r="BZ6287" s="36">
        <f t="shared" si="6738"/>
        <v>1.3825716051488605E-4</v>
      </c>
      <c r="CA6287" s="34">
        <f t="shared" si="6739"/>
        <v>1.4232747748543431E-2</v>
      </c>
    </row>
    <row r="6288" spans="1:79" x14ac:dyDescent="0.2">
      <c r="A6288" s="75">
        <f t="shared" si="6673"/>
        <v>17.134246575340089</v>
      </c>
      <c r="B6288" s="34">
        <f t="shared" si="6676"/>
        <v>6253.9999999991323</v>
      </c>
      <c r="C6288">
        <f t="shared" si="6674"/>
        <v>15</v>
      </c>
      <c r="D6288" s="35">
        <f t="shared" si="6677"/>
        <v>3000</v>
      </c>
      <c r="E6288" s="27">
        <v>0</v>
      </c>
      <c r="F6288" s="64">
        <f t="shared" si="6678"/>
        <v>0.46593146951268899</v>
      </c>
      <c r="G6288" s="34">
        <v>0</v>
      </c>
      <c r="H6288" s="34">
        <f t="shared" si="6679"/>
        <v>1</v>
      </c>
      <c r="I6288" s="34">
        <f t="shared" si="6680"/>
        <v>6192.2292298236371</v>
      </c>
      <c r="J6288" s="34">
        <f t="shared" si="6681"/>
        <v>21810.381097171568</v>
      </c>
      <c r="K6288" s="34">
        <f t="shared" si="6682"/>
        <v>19354.805879652813</v>
      </c>
      <c r="L6288" s="36">
        <f t="shared" si="6683"/>
        <v>2313.6219075495096</v>
      </c>
      <c r="M6288" s="34">
        <f t="shared" si="6684"/>
        <v>20.399243190166207</v>
      </c>
      <c r="N6288" s="34">
        <f t="shared" si="6685"/>
        <v>71.850581036076832</v>
      </c>
      <c r="O6288" s="34">
        <f t="shared" si="6686"/>
        <v>9.4970811430771391</v>
      </c>
      <c r="P6288">
        <f t="shared" si="6687"/>
        <v>62.779014258281741</v>
      </c>
      <c r="Q6288" s="36">
        <f t="shared" si="6688"/>
        <v>69.085736583333073</v>
      </c>
      <c r="R6288" s="34">
        <f t="shared" si="6689"/>
        <v>62.898172614193868</v>
      </c>
      <c r="S6288" s="34">
        <f t="shared" si="6690"/>
        <v>4.1920079282355047</v>
      </c>
      <c r="T6288" s="36">
        <f t="shared" si="6691"/>
        <v>8.7078296673843127E-14</v>
      </c>
      <c r="U6288" s="36">
        <f t="shared" si="6692"/>
        <v>3446.2876697264714</v>
      </c>
      <c r="V6288" s="36">
        <f t="shared" si="6693"/>
        <v>8.0226745928108057E-4</v>
      </c>
      <c r="W6288" s="68">
        <f t="shared" si="6694"/>
        <v>6.6103483072843137</v>
      </c>
      <c r="X6288">
        <f t="shared" si="6695"/>
        <v>11.405392300867844</v>
      </c>
      <c r="Y6288">
        <f t="shared" si="6696"/>
        <v>5.9191933886892012E-3</v>
      </c>
      <c r="Z6288" s="34">
        <f t="shared" si="6697"/>
        <v>1.8175536138477263E-3</v>
      </c>
      <c r="AA6288" s="36">
        <f t="shared" si="6698"/>
        <v>1.2136538378726838E-4</v>
      </c>
      <c r="AB6288" s="34">
        <f t="shared" si="6699"/>
        <v>2.2083287929023406E-4</v>
      </c>
      <c r="AC6288" s="36">
        <f t="shared" si="6700"/>
        <v>1.4129090601411305E-2</v>
      </c>
      <c r="AD6288" s="34">
        <f t="shared" si="6701"/>
        <v>0</v>
      </c>
      <c r="AE6288">
        <f t="shared" si="6702"/>
        <v>63.980919176631588</v>
      </c>
      <c r="AF6288" s="36">
        <f t="shared" si="6703"/>
        <v>0</v>
      </c>
      <c r="AG6288" s="34">
        <f t="shared" si="6704"/>
        <v>2.1005853062144157</v>
      </c>
      <c r="AH6288">
        <f t="shared" si="6705"/>
        <v>4.0727785165186603E-3</v>
      </c>
      <c r="AI6288" s="29">
        <f t="shared" si="6706"/>
        <v>2.1005853062144157</v>
      </c>
      <c r="AJ6288">
        <f t="shared" si="6707"/>
        <v>0</v>
      </c>
      <c r="AK6288" s="36">
        <f t="shared" si="6708"/>
        <v>0</v>
      </c>
      <c r="AL6288" s="36">
        <f t="shared" si="6709"/>
        <v>-3.7223407812395196E-7</v>
      </c>
      <c r="AM6288" s="36">
        <f t="shared" si="6710"/>
        <v>-7.0843952071109857E-9</v>
      </c>
      <c r="AN6288" s="37">
        <f t="shared" si="6711"/>
        <v>2.6610477441831696E-306</v>
      </c>
      <c r="AO6288" s="36">
        <f t="shared" si="6712"/>
        <v>6.140260513284333E-4</v>
      </c>
      <c r="AP6288" s="36">
        <f t="shared" si="6713"/>
        <v>3.2073260181388589E-5</v>
      </c>
      <c r="AQ6288" s="74">
        <f t="shared" si="6714"/>
        <v>0</v>
      </c>
      <c r="AR6288" s="73">
        <f t="shared" si="6715"/>
        <v>0</v>
      </c>
      <c r="AS6288" s="72">
        <f t="shared" si="6716"/>
        <v>2.3150500898997312E-10</v>
      </c>
      <c r="AT6288" s="37">
        <f t="shared" si="6717"/>
        <v>2.3448028321748657E-295</v>
      </c>
      <c r="AU6288" s="37">
        <f t="shared" si="6718"/>
        <v>6.5427023434162009E-4</v>
      </c>
      <c r="AV6288" s="34">
        <f t="shared" si="6719"/>
        <v>5.5942187669422984E-7</v>
      </c>
      <c r="AW6288" s="34">
        <f t="shared" si="6720"/>
        <v>0.6216512767050032</v>
      </c>
      <c r="AX6288" s="37">
        <f t="shared" si="6721"/>
        <v>3.1291366008585593</v>
      </c>
      <c r="AY6288" s="7">
        <f t="shared" si="6722"/>
        <v>10.361136744269754</v>
      </c>
      <c r="AZ6288" s="37">
        <f t="shared" si="6723"/>
        <v>9.7394849081428738</v>
      </c>
      <c r="BA6288" s="2">
        <f>BE6288*'mass balance'!$B$17+BF6288*'mass balance'!$C$17+BG6288*'mass balance'!$D$17+BH6288*'mass balance'!$E$17</f>
        <v>1.0894311454406551E-4</v>
      </c>
      <c r="BB6288" s="2">
        <f>BE6288*'mass balance'!$B$18+BF6288*'mass balance'!$C$18+BG6288*'mass balance'!$D$18+BH6288*'mass balance'!$E$18</f>
        <v>1.1061916246012811E-4</v>
      </c>
      <c r="BC6288" s="2">
        <f>BE6288*'mass balance'!$B$19+BF6288*'mass balance'!$C$19+BG6288*'mass balance'!$D$19+BH6288*'mass balance'!$E$19</f>
        <v>-1.3827395307516009E-4</v>
      </c>
      <c r="BD6288" s="2">
        <f>BE6288*'mass balance'!$B$20+BF6288*'mass balance'!$C$20+BG6288*'mass balance'!$D$20+BH6288*'mass balance'!$E$20</f>
        <v>5.028143748187639E-6</v>
      </c>
      <c r="BE6288" s="2">
        <f>N6288*'mass balance'!$H$11+R6288*'mass balance'!$I$11+S6288*'mass balance'!$J$11</f>
        <v>-1.7107281199065912E-4</v>
      </c>
      <c r="BF6288" s="2">
        <f>N6288*'mass balance'!$H$12+R6288*'mass balance'!$I$12+S6288*'mass balance'!$J$12</f>
        <v>1.0070302836164196E-5</v>
      </c>
      <c r="BG6288" s="2">
        <f>N6288*'mass balance'!$H$13+R6288*'mass balance'!$I$13+S6288*'mass balance'!$J$13</f>
        <v>8.2075870580128667E-6</v>
      </c>
      <c r="BH6288" s="2">
        <f>N6288*'mass balance'!$H$14+R6288*'mass balance'!$I$14+S6288*'mass balance'!$J$14</f>
        <v>1.8711088811478338E-5</v>
      </c>
      <c r="BI6288" s="36">
        <f t="shared" si="6724"/>
        <v>1.984873985993231E-16</v>
      </c>
      <c r="BJ6288" s="36">
        <f t="shared" si="6725"/>
        <v>3.7117226288032342E-19</v>
      </c>
      <c r="BK6288" s="36">
        <f t="shared" si="6726"/>
        <v>1.904826442885137E-15</v>
      </c>
      <c r="BL6288" s="36">
        <f t="shared" si="6727"/>
        <v>1.4503821265993624E-15</v>
      </c>
      <c r="BM6288" s="36">
        <f t="shared" si="6728"/>
        <v>3.7444310898594728E-12</v>
      </c>
      <c r="BN6288" s="36">
        <f t="shared" ca="1" si="6672"/>
        <v>0.18859993875177872</v>
      </c>
      <c r="BO6288" s="36">
        <f t="shared" ca="1" si="6729"/>
        <v>1</v>
      </c>
      <c r="BP6288" s="36">
        <f t="shared" si="6730"/>
        <v>-3.744431062619025E-12</v>
      </c>
      <c r="BQ6288" s="36">
        <f t="shared" si="6731"/>
        <v>0.999999992725077</v>
      </c>
      <c r="BR6288" s="2">
        <f t="shared" si="6675"/>
        <v>-5</v>
      </c>
      <c r="BS6288">
        <v>0</v>
      </c>
      <c r="BT6288" s="37">
        <f t="shared" si="6732"/>
        <v>0.13861963795784799</v>
      </c>
      <c r="BU6288" s="34">
        <f t="shared" si="6733"/>
        <v>-5</v>
      </c>
      <c r="BV6288" s="34">
        <f t="shared" si="6734"/>
        <v>-5</v>
      </c>
      <c r="BW6288" s="34">
        <f t="shared" si="6735"/>
        <v>-5</v>
      </c>
      <c r="BX6288" s="34">
        <f t="shared" si="6736"/>
        <v>-5</v>
      </c>
      <c r="BY6288" s="34">
        <f t="shared" si="6737"/>
        <v>5.860270950165714</v>
      </c>
      <c r="BZ6288" s="36">
        <f t="shared" si="6738"/>
        <v>1.3827395307516009E-4</v>
      </c>
      <c r="CA6288" s="34">
        <f t="shared" si="6739"/>
        <v>1.423274837070208E-2</v>
      </c>
    </row>
    <row r="6289" spans="1:79" x14ac:dyDescent="0.2">
      <c r="A6289" s="75">
        <f t="shared" si="6673"/>
        <v>17.136986301367486</v>
      </c>
      <c r="B6289" s="34">
        <f t="shared" si="6676"/>
        <v>6254.9999999991323</v>
      </c>
      <c r="C6289">
        <f t="shared" si="6674"/>
        <v>15</v>
      </c>
      <c r="D6289" s="35">
        <f t="shared" si="6677"/>
        <v>3000</v>
      </c>
      <c r="E6289" s="27">
        <v>0</v>
      </c>
      <c r="F6289" s="64">
        <f t="shared" si="6678"/>
        <v>0.46593146951268899</v>
      </c>
      <c r="G6289" s="34">
        <v>0</v>
      </c>
      <c r="H6289" s="34">
        <f t="shared" si="6679"/>
        <v>1</v>
      </c>
      <c r="I6289" s="34">
        <f t="shared" si="6680"/>
        <v>6192.2292298236371</v>
      </c>
      <c r="J6289" s="34">
        <f t="shared" si="6681"/>
        <v>21812.14574499318</v>
      </c>
      <c r="K6289" s="34">
        <f t="shared" si="6682"/>
        <v>19356.371850273918</v>
      </c>
      <c r="L6289" s="36">
        <f t="shared" si="6683"/>
        <v>2313.9027011602579</v>
      </c>
      <c r="M6289" s="34">
        <f t="shared" si="6684"/>
        <v>20.399243190166207</v>
      </c>
      <c r="N6289" s="34">
        <f t="shared" si="6685"/>
        <v>71.856394367386457</v>
      </c>
      <c r="O6289" s="34">
        <f t="shared" si="6686"/>
        <v>9.4970811430771391</v>
      </c>
      <c r="P6289">
        <f t="shared" si="6687"/>
        <v>62.786633457440978</v>
      </c>
      <c r="Q6289" s="36">
        <f t="shared" si="6688"/>
        <v>69.092348046326762</v>
      </c>
      <c r="R6289" s="34">
        <f t="shared" si="6689"/>
        <v>62.905801932197221</v>
      </c>
      <c r="S6289" s="34">
        <f t="shared" si="6690"/>
        <v>4.1907978151877208</v>
      </c>
      <c r="T6289" s="36">
        <f t="shared" si="6691"/>
        <v>8.7074774195212151E-14</v>
      </c>
      <c r="U6289" s="36">
        <f t="shared" si="6692"/>
        <v>3446.2876697264714</v>
      </c>
      <c r="V6289" s="36">
        <f t="shared" si="6693"/>
        <v>8.0203586756252506E-4</v>
      </c>
      <c r="W6289" s="68">
        <f t="shared" si="6694"/>
        <v>6.6111505747435944</v>
      </c>
      <c r="X6289">
        <f t="shared" si="6695"/>
        <v>11.405853688807451</v>
      </c>
      <c r="Y6289">
        <f t="shared" si="6696"/>
        <v>5.9191933886892012E-3</v>
      </c>
      <c r="Z6289" s="34">
        <f t="shared" si="6697"/>
        <v>1.8175536138477263E-3</v>
      </c>
      <c r="AA6289" s="36">
        <f t="shared" si="6698"/>
        <v>1.2131562554731725E-4</v>
      </c>
      <c r="AB6289" s="34">
        <f t="shared" si="6699"/>
        <v>2.2083287929023406E-4</v>
      </c>
      <c r="AC6289" s="36">
        <f t="shared" si="6700"/>
        <v>1.4129090601411305E-2</v>
      </c>
      <c r="AD6289" s="34">
        <f t="shared" si="6701"/>
        <v>0</v>
      </c>
      <c r="AE6289">
        <f t="shared" si="6702"/>
        <v>63.980919176631588</v>
      </c>
      <c r="AF6289" s="36">
        <f t="shared" si="6703"/>
        <v>0</v>
      </c>
      <c r="AG6289" s="34">
        <f t="shared" si="6704"/>
        <v>2.1007876830966525</v>
      </c>
      <c r="AH6289">
        <f t="shared" si="6705"/>
        <v>4.0715164729294706E-3</v>
      </c>
      <c r="AI6289" s="29">
        <f t="shared" si="6706"/>
        <v>2.1007876830966525</v>
      </c>
      <c r="AJ6289">
        <f t="shared" si="6707"/>
        <v>2.1007876830966525</v>
      </c>
      <c r="AK6289" s="36">
        <f t="shared" si="6708"/>
        <v>0</v>
      </c>
      <c r="AL6289" s="36">
        <f t="shared" si="6709"/>
        <v>-3.7200842286288115E-7</v>
      </c>
      <c r="AM6289" s="36">
        <f t="shared" si="6710"/>
        <v>-7.082830394080857E-9</v>
      </c>
      <c r="AN6289" s="37">
        <f t="shared" si="6711"/>
        <v>2.6610477441831696E-306</v>
      </c>
      <c r="AO6289" s="36">
        <f t="shared" si="6712"/>
        <v>6.1365381725030934E-4</v>
      </c>
      <c r="AP6289" s="36">
        <f t="shared" si="6713"/>
        <v>3.2066175786181477E-5</v>
      </c>
      <c r="AQ6289" s="74">
        <f t="shared" si="6714"/>
        <v>0</v>
      </c>
      <c r="AR6289" s="73">
        <f t="shared" si="6715"/>
        <v>0</v>
      </c>
      <c r="AS6289" s="72">
        <f t="shared" si="6716"/>
        <v>2.3108423617268342E-10</v>
      </c>
      <c r="AT6289" s="37">
        <f t="shared" si="6717"/>
        <v>2.3490723977238796E-295</v>
      </c>
      <c r="AU6289" s="37">
        <f t="shared" si="6718"/>
        <v>6.5412571804093495E-4</v>
      </c>
      <c r="AV6289" s="34">
        <f t="shared" si="6719"/>
        <v>2.8911571764202876E-4</v>
      </c>
      <c r="AW6289" s="34">
        <f t="shared" si="6720"/>
        <v>0.62172672365078241</v>
      </c>
      <c r="AX6289" s="37">
        <f t="shared" si="6721"/>
        <v>3.1295163697230448</v>
      </c>
      <c r="AY6289" s="7">
        <f t="shared" si="6722"/>
        <v>10.362682783835064</v>
      </c>
      <c r="AZ6289" s="37">
        <f t="shared" si="6723"/>
        <v>9.7406669444666392</v>
      </c>
      <c r="BA6289" s="2">
        <f>BE6289*'mass balance'!$B$17+BF6289*'mass balance'!$C$17+BG6289*'mass balance'!$D$17+BH6289*'mass balance'!$E$17</f>
        <v>1.0895634122784018E-4</v>
      </c>
      <c r="BB6289" s="2">
        <f>BE6289*'mass balance'!$B$18+BF6289*'mass balance'!$C$18+BG6289*'mass balance'!$D$18+BH6289*'mass balance'!$E$18</f>
        <v>1.1063259263134541E-4</v>
      </c>
      <c r="BC6289" s="2">
        <f>BE6289*'mass balance'!$B$19+BF6289*'mass balance'!$C$19+BG6289*'mass balance'!$D$19+BH6289*'mass balance'!$E$19</f>
        <v>-1.3829074078918171E-4</v>
      </c>
      <c r="BD6289" s="2">
        <f>BE6289*'mass balance'!$B$20+BF6289*'mass balance'!$C$20+BG6289*'mass balance'!$D$20+BH6289*'mass balance'!$E$20</f>
        <v>5.0287542105156997E-6</v>
      </c>
      <c r="BE6289" s="2">
        <f>N6289*'mass balance'!$H$11+R6289*'mass balance'!$I$11+S6289*'mass balance'!$J$11</f>
        <v>-1.7108665325568203E-4</v>
      </c>
      <c r="BF6289" s="2">
        <f>N6289*'mass balance'!$H$12+R6289*'mass balance'!$I$12+S6289*'mass balance'!$J$12</f>
        <v>1.0067395827144699E-5</v>
      </c>
      <c r="BG6289" s="2">
        <f>N6289*'mass balance'!$H$13+R6289*'mass balance'!$I$13+S6289*'mass balance'!$J$13</f>
        <v>8.2065424482784671E-6</v>
      </c>
      <c r="BH6289" s="2">
        <f>N6289*'mass balance'!$H$14+R6289*'mass balance'!$I$14+S6289*'mass balance'!$J$14</f>
        <v>1.871260269984022E-5</v>
      </c>
      <c r="BI6289" s="36">
        <f t="shared" si="6724"/>
        <v>1.984873985993231E-16</v>
      </c>
      <c r="BJ6289" s="36">
        <f t="shared" si="6725"/>
        <v>3.712066903690459E-19</v>
      </c>
      <c r="BK6289" s="36">
        <f t="shared" si="6726"/>
        <v>1.9051976151480174E-15</v>
      </c>
      <c r="BL6289" s="36">
        <f t="shared" si="6727"/>
        <v>1.4507636611479217E-15</v>
      </c>
      <c r="BM6289" s="36">
        <f t="shared" si="6728"/>
        <v>3.7458814719860719E-12</v>
      </c>
      <c r="BN6289" s="36">
        <f t="shared" ca="1" si="6672"/>
        <v>0.78002937337431622</v>
      </c>
      <c r="BO6289" s="36">
        <f t="shared" ca="1" si="6729"/>
        <v>1</v>
      </c>
      <c r="BP6289" s="36">
        <f t="shared" si="6730"/>
        <v>-3.7458814447210462E-12</v>
      </c>
      <c r="BQ6289" s="36">
        <f t="shared" si="6731"/>
        <v>0.99999999272133255</v>
      </c>
      <c r="BR6289" s="2">
        <f t="shared" si="6675"/>
        <v>-5</v>
      </c>
      <c r="BS6289">
        <v>0</v>
      </c>
      <c r="BT6289" s="37">
        <f t="shared" si="6732"/>
        <v>0.13863646764115464</v>
      </c>
      <c r="BU6289" s="34">
        <f t="shared" si="6733"/>
        <v>-5</v>
      </c>
      <c r="BV6289" s="34">
        <f t="shared" si="6734"/>
        <v>-5</v>
      </c>
      <c r="BW6289" s="34">
        <f t="shared" si="6735"/>
        <v>-5</v>
      </c>
      <c r="BX6289" s="34">
        <f t="shared" si="6736"/>
        <v>-5</v>
      </c>
      <c r="BY6289" s="34">
        <f t="shared" si="6737"/>
        <v>5.860745096597185</v>
      </c>
      <c r="BZ6289" s="36">
        <f t="shared" si="6738"/>
        <v>1.3829074078918171E-4</v>
      </c>
      <c r="CA6289" s="34">
        <f t="shared" si="6739"/>
        <v>1.4232748992604616E-2</v>
      </c>
    </row>
    <row r="6290" spans="1:79" x14ac:dyDescent="0.2">
      <c r="A6290" s="75">
        <f t="shared" si="6673"/>
        <v>17.139726027394882</v>
      </c>
      <c r="B6290" s="34">
        <f t="shared" si="6676"/>
        <v>6255.9999999991323</v>
      </c>
      <c r="C6290">
        <f t="shared" si="6674"/>
        <v>15</v>
      </c>
      <c r="D6290" s="35">
        <f t="shared" si="6677"/>
        <v>3000</v>
      </c>
      <c r="E6290" s="27">
        <v>0</v>
      </c>
      <c r="F6290" s="64">
        <f t="shared" si="6678"/>
        <v>0.46593146951268899</v>
      </c>
      <c r="G6290" s="34">
        <v>0</v>
      </c>
      <c r="H6290" s="34">
        <f t="shared" si="6679"/>
        <v>1</v>
      </c>
      <c r="I6290" s="34">
        <f t="shared" si="6680"/>
        <v>6192.2292298236371</v>
      </c>
      <c r="J6290" s="34">
        <f t="shared" si="6681"/>
        <v>21813.909812063288</v>
      </c>
      <c r="K6290" s="34">
        <f t="shared" si="6682"/>
        <v>19357.937305528845</v>
      </c>
      <c r="L6290" s="36">
        <f t="shared" si="6683"/>
        <v>2314.1834137139049</v>
      </c>
      <c r="M6290" s="34">
        <f t="shared" si="6684"/>
        <v>20.399243190166207</v>
      </c>
      <c r="N6290" s="34">
        <f t="shared" si="6685"/>
        <v>71.862205785509275</v>
      </c>
      <c r="O6290" s="34">
        <f t="shared" si="6686"/>
        <v>9.4970811430771391</v>
      </c>
      <c r="P6290">
        <f t="shared" si="6687"/>
        <v>62.794250457154881</v>
      </c>
      <c r="Q6290" s="36">
        <f t="shared" si="6688"/>
        <v>69.098957457404552</v>
      </c>
      <c r="R6290" s="34">
        <f t="shared" si="6689"/>
        <v>62.913429047614777</v>
      </c>
      <c r="S6290" s="34">
        <f t="shared" si="6690"/>
        <v>4.1895879124785154</v>
      </c>
      <c r="T6290" s="36">
        <f t="shared" si="6691"/>
        <v>8.7071253303067508E-14</v>
      </c>
      <c r="U6290" s="36">
        <f t="shared" si="6692"/>
        <v>3446.2876697264714</v>
      </c>
      <c r="V6290" s="36">
        <f t="shared" si="6693"/>
        <v>8.0180431609862041E-4</v>
      </c>
      <c r="W6290" s="68">
        <f t="shared" si="6694"/>
        <v>6.6119526106111568</v>
      </c>
      <c r="X6290">
        <f t="shared" si="6695"/>
        <v>11.406314906248712</v>
      </c>
      <c r="Y6290">
        <f t="shared" si="6696"/>
        <v>5.9191933886892012E-3</v>
      </c>
      <c r="Z6290" s="34">
        <f t="shared" si="6697"/>
        <v>1.8175536138477263E-3</v>
      </c>
      <c r="AA6290" s="36">
        <f t="shared" si="6698"/>
        <v>1.2126588971794037E-4</v>
      </c>
      <c r="AB6290" s="34">
        <f t="shared" si="6699"/>
        <v>2.2083287929023406E-4</v>
      </c>
      <c r="AC6290" s="36">
        <f t="shared" si="6700"/>
        <v>1.4129090601411305E-2</v>
      </c>
      <c r="AD6290" s="34">
        <f t="shared" si="6701"/>
        <v>0</v>
      </c>
      <c r="AE6290">
        <f t="shared" si="6702"/>
        <v>63.980919176631588</v>
      </c>
      <c r="AF6290" s="36">
        <f t="shared" si="6703"/>
        <v>0</v>
      </c>
      <c r="AG6290" s="34">
        <f t="shared" si="6704"/>
        <v>2.1009899971697439</v>
      </c>
      <c r="AH6290">
        <f t="shared" si="6705"/>
        <v>4.0702547223743224E-3</v>
      </c>
      <c r="AI6290" s="29">
        <f t="shared" si="6706"/>
        <v>2.1009899971697439</v>
      </c>
      <c r="AJ6290">
        <f t="shared" si="6707"/>
        <v>0</v>
      </c>
      <c r="AK6290" s="36">
        <f t="shared" si="6708"/>
        <v>0</v>
      </c>
      <c r="AL6290" s="36">
        <f t="shared" si="6709"/>
        <v>-3.7178290439825071E-7</v>
      </c>
      <c r="AM6290" s="36">
        <f t="shared" si="6710"/>
        <v>-7.0812659266892408E-9</v>
      </c>
      <c r="AN6290" s="37">
        <f t="shared" si="6711"/>
        <v>2.6610477441831696E-306</v>
      </c>
      <c r="AO6290" s="36">
        <f t="shared" si="6712"/>
        <v>6.1328180882744645E-4</v>
      </c>
      <c r="AP6290" s="36">
        <f t="shared" si="6713"/>
        <v>3.2059092955787394E-5</v>
      </c>
      <c r="AQ6290" s="74">
        <f t="shared" si="6714"/>
        <v>0</v>
      </c>
      <c r="AR6290" s="73">
        <f t="shared" si="6715"/>
        <v>0</v>
      </c>
      <c r="AS6290" s="72">
        <f t="shared" si="6716"/>
        <v>2.3066422813264218E-10</v>
      </c>
      <c r="AT6290" s="37">
        <f t="shared" si="6717"/>
        <v>2.3533497375683378E-295</v>
      </c>
      <c r="AU6290" s="37">
        <f t="shared" si="6718"/>
        <v>6.5398123366125136E-4</v>
      </c>
      <c r="AV6290" s="34">
        <f t="shared" si="6719"/>
        <v>5.5907521761348443E-7</v>
      </c>
      <c r="AW6290" s="34">
        <f t="shared" si="6720"/>
        <v>0.62180214881718165</v>
      </c>
      <c r="AX6290" s="37">
        <f t="shared" si="6721"/>
        <v>3.1298960289590987</v>
      </c>
      <c r="AY6290" s="7">
        <f t="shared" si="6722"/>
        <v>10.363651347462655</v>
      </c>
      <c r="AZ6290" s="37">
        <f t="shared" si="6723"/>
        <v>9.7418486395702555</v>
      </c>
      <c r="BA6290" s="2">
        <f>BE6290*'mass balance'!$B$17+BF6290*'mass balance'!$C$17+BG6290*'mass balance'!$D$17+BH6290*'mass balance'!$E$17</f>
        <v>1.089695640940181E-4</v>
      </c>
      <c r="BB6290" s="2">
        <f>BE6290*'mass balance'!$B$18+BF6290*'mass balance'!$C$18+BG6290*'mass balance'!$D$18+BH6290*'mass balance'!$E$18</f>
        <v>1.1064601892623379E-4</v>
      </c>
      <c r="BC6290" s="2">
        <f>BE6290*'mass balance'!$B$19+BF6290*'mass balance'!$C$19+BG6290*'mass balance'!$D$19+BH6290*'mass balance'!$E$19</f>
        <v>-1.3830752365779223E-4</v>
      </c>
      <c r="BD6290" s="2">
        <f>BE6290*'mass balance'!$B$20+BF6290*'mass balance'!$C$20+BG6290*'mass balance'!$D$20+BH6290*'mass balance'!$E$20</f>
        <v>5.0293644966469905E-6</v>
      </c>
      <c r="BE6290" s="2">
        <f>N6290*'mass balance'!$H$11+R6290*'mass balance'!$I$11+S6290*'mass balance'!$J$11</f>
        <v>-1.7110048996549825E-4</v>
      </c>
      <c r="BF6290" s="2">
        <f>N6290*'mass balance'!$H$12+R6290*'mass balance'!$I$12+S6290*'mass balance'!$J$12</f>
        <v>1.0064489323413652E-5</v>
      </c>
      <c r="BG6290" s="2">
        <f>N6290*'mass balance'!$H$13+R6290*'mass balance'!$I$13+S6290*'mass balance'!$J$13</f>
        <v>8.2054979748551586E-6</v>
      </c>
      <c r="BH6290" s="2">
        <f>N6290*'mass balance'!$H$14+R6290*'mass balance'!$I$14+S6290*'mass balance'!$J$14</f>
        <v>1.8714116089976371E-5</v>
      </c>
      <c r="BI6290" s="36">
        <f t="shared" si="6724"/>
        <v>1.984873985993231E-16</v>
      </c>
      <c r="BJ6290" s="36">
        <f t="shared" si="6725"/>
        <v>3.7124111488387713E-19</v>
      </c>
      <c r="BK6290" s="36">
        <f t="shared" si="6726"/>
        <v>1.9055688218383864E-15</v>
      </c>
      <c r="BL6290" s="36">
        <f t="shared" si="6727"/>
        <v>1.4511452442139078E-15</v>
      </c>
      <c r="BM6290" s="36">
        <f t="shared" si="6728"/>
        <v>3.7473322356472197E-12</v>
      </c>
      <c r="BN6290" s="36">
        <f t="shared" ca="1" si="6672"/>
        <v>0.94776360271116356</v>
      </c>
      <c r="BO6290" s="36">
        <f t="shared" ca="1" si="6729"/>
        <v>1</v>
      </c>
      <c r="BP6290" s="36">
        <f t="shared" si="6730"/>
        <v>-3.7473322083575974E-12</v>
      </c>
      <c r="BQ6290" s="36">
        <f t="shared" si="6731"/>
        <v>0.99999999271758666</v>
      </c>
      <c r="BR6290" s="2">
        <f t="shared" si="6675"/>
        <v>-5</v>
      </c>
      <c r="BS6290">
        <v>0</v>
      </c>
      <c r="BT6290" s="37">
        <f t="shared" si="6732"/>
        <v>0.13865329246693672</v>
      </c>
      <c r="BU6290" s="34">
        <f t="shared" si="6733"/>
        <v>-5</v>
      </c>
      <c r="BV6290" s="34">
        <f t="shared" si="6734"/>
        <v>-5</v>
      </c>
      <c r="BW6290" s="34">
        <f t="shared" si="6735"/>
        <v>-5</v>
      </c>
      <c r="BX6290" s="34">
        <f t="shared" si="6736"/>
        <v>-5</v>
      </c>
      <c r="BY6290" s="34">
        <f t="shared" si="6737"/>
        <v>5.8612190869854803</v>
      </c>
      <c r="BZ6290" s="36">
        <f t="shared" si="6738"/>
        <v>1.3830752365779223E-4</v>
      </c>
      <c r="CA6290" s="34">
        <f t="shared" si="6739"/>
        <v>1.4232749614251158E-2</v>
      </c>
    </row>
    <row r="6291" spans="1:79" x14ac:dyDescent="0.2">
      <c r="A6291" s="75">
        <f t="shared" si="6673"/>
        <v>17.142465753422279</v>
      </c>
      <c r="B6291" s="34">
        <f t="shared" si="6676"/>
        <v>6256.9999999991314</v>
      </c>
      <c r="C6291">
        <f t="shared" si="6674"/>
        <v>15</v>
      </c>
      <c r="D6291" s="35">
        <f t="shared" si="6677"/>
        <v>3000</v>
      </c>
      <c r="E6291" s="27">
        <v>0</v>
      </c>
      <c r="F6291" s="64">
        <f t="shared" si="6678"/>
        <v>0.46593146951268899</v>
      </c>
      <c r="G6291" s="34">
        <v>0</v>
      </c>
      <c r="H6291" s="34">
        <f t="shared" si="6679"/>
        <v>1</v>
      </c>
      <c r="I6291" s="34">
        <f t="shared" si="6680"/>
        <v>6192.2292298236371</v>
      </c>
      <c r="J6291" s="34">
        <f t="shared" si="6681"/>
        <v>21815.673298543752</v>
      </c>
      <c r="K6291" s="34">
        <f t="shared" si="6682"/>
        <v>19359.502245561245</v>
      </c>
      <c r="L6291" s="36">
        <f t="shared" si="6683"/>
        <v>2314.4640452245394</v>
      </c>
      <c r="M6291" s="34">
        <f t="shared" si="6684"/>
        <v>20.399243190166207</v>
      </c>
      <c r="N6291" s="34">
        <f t="shared" si="6685"/>
        <v>71.868015290978533</v>
      </c>
      <c r="O6291" s="34">
        <f t="shared" si="6686"/>
        <v>9.4970811430771391</v>
      </c>
      <c r="P6291">
        <f t="shared" si="6687"/>
        <v>62.801865257805737</v>
      </c>
      <c r="Q6291" s="36">
        <f t="shared" si="6688"/>
        <v>69.105564817045533</v>
      </c>
      <c r="R6291" s="34">
        <f t="shared" si="6689"/>
        <v>62.92105396082956</v>
      </c>
      <c r="S6291" s="34">
        <f t="shared" si="6690"/>
        <v>4.1883782201900299</v>
      </c>
      <c r="T6291" s="36">
        <f t="shared" si="6691"/>
        <v>8.7067733996578015E-14</v>
      </c>
      <c r="U6291" s="36">
        <f t="shared" si="6692"/>
        <v>3446.2876697264714</v>
      </c>
      <c r="V6291" s="36">
        <f t="shared" si="6693"/>
        <v>8.0157280490507831E-4</v>
      </c>
      <c r="W6291" s="68">
        <f t="shared" si="6694"/>
        <v>6.612754414927255</v>
      </c>
      <c r="X6291">
        <f t="shared" si="6695"/>
        <v>11.406775953254625</v>
      </c>
      <c r="Y6291">
        <f t="shared" si="6696"/>
        <v>5.9191933886892012E-3</v>
      </c>
      <c r="Z6291" s="34">
        <f t="shared" si="6697"/>
        <v>1.8175536138477263E-3</v>
      </c>
      <c r="AA6291" s="36">
        <f t="shared" si="6698"/>
        <v>1.2121617628739599E-4</v>
      </c>
      <c r="AB6291" s="34">
        <f t="shared" si="6699"/>
        <v>2.2083287929023406E-4</v>
      </c>
      <c r="AC6291" s="36">
        <f t="shared" si="6700"/>
        <v>1.4129090601411305E-2</v>
      </c>
      <c r="AD6291" s="34">
        <f t="shared" si="6701"/>
        <v>0</v>
      </c>
      <c r="AE6291">
        <f t="shared" si="6702"/>
        <v>63.980919176631588</v>
      </c>
      <c r="AF6291" s="36">
        <f t="shared" si="6703"/>
        <v>0</v>
      </c>
      <c r="AG6291" s="34">
        <f t="shared" si="6704"/>
        <v>2.1011922484483541</v>
      </c>
      <c r="AH6291">
        <f t="shared" si="6705"/>
        <v>4.0689932648656502E-3</v>
      </c>
      <c r="AI6291" s="29">
        <f t="shared" si="6706"/>
        <v>2.1011922484483541</v>
      </c>
      <c r="AJ6291">
        <f t="shared" si="6707"/>
        <v>2.1011922484483541</v>
      </c>
      <c r="AK6291" s="36">
        <f t="shared" si="6708"/>
        <v>0</v>
      </c>
      <c r="AL6291" s="36">
        <f t="shared" si="6709"/>
        <v>-3.7155752264713194E-7</v>
      </c>
      <c r="AM6291" s="36">
        <f t="shared" si="6710"/>
        <v>-7.0797018048597908E-9</v>
      </c>
      <c r="AN6291" s="37">
        <f t="shared" si="6711"/>
        <v>2.6610477441831696E-306</v>
      </c>
      <c r="AO6291" s="36">
        <f t="shared" si="6712"/>
        <v>6.1291002592304825E-4</v>
      </c>
      <c r="AP6291" s="36">
        <f t="shared" si="6713"/>
        <v>3.2052011689860706E-5</v>
      </c>
      <c r="AQ6291" s="74">
        <f t="shared" si="6714"/>
        <v>0</v>
      </c>
      <c r="AR6291" s="73">
        <f t="shared" si="6715"/>
        <v>0</v>
      </c>
      <c r="AS6291" s="72">
        <f t="shared" si="6716"/>
        <v>2.3024498347982556E-10</v>
      </c>
      <c r="AT6291" s="37">
        <f t="shared" si="6717"/>
        <v>2.3576348658641705E-295</v>
      </c>
      <c r="AU6291" s="37">
        <f t="shared" si="6718"/>
        <v>6.5383678119551863E-4</v>
      </c>
      <c r="AV6291" s="34">
        <f t="shared" si="6719"/>
        <v>2.8917094067210314E-4</v>
      </c>
      <c r="AW6291" s="34">
        <f t="shared" si="6720"/>
        <v>0.62187755220798646</v>
      </c>
      <c r="AX6291" s="37">
        <f t="shared" si="6721"/>
        <v>3.130275578585775</v>
      </c>
      <c r="AY6291" s="7">
        <f t="shared" si="6722"/>
        <v>10.365196716661689</v>
      </c>
      <c r="AZ6291" s="37">
        <f t="shared" si="6723"/>
        <v>9.74302999351303</v>
      </c>
      <c r="BA6291" s="2">
        <f>BE6291*'mass balance'!$B$17+BF6291*'mass balance'!$C$17+BG6291*'mass balance'!$D$17+BH6291*'mass balance'!$E$17</f>
        <v>1.0898278314326254E-4</v>
      </c>
      <c r="BB6291" s="2">
        <f>BE6291*'mass balance'!$B$18+BF6291*'mass balance'!$C$18+BG6291*'mass balance'!$D$18+BH6291*'mass balance'!$E$18</f>
        <v>1.1065944134546661E-4</v>
      </c>
      <c r="BC6291" s="2">
        <f>BE6291*'mass balance'!$B$19+BF6291*'mass balance'!$C$19+BG6291*'mass balance'!$D$19+BH6291*'mass balance'!$E$19</f>
        <v>-1.3832430168183327E-4</v>
      </c>
      <c r="BD6291" s="2">
        <f>BE6291*'mass balance'!$B$20+BF6291*'mass balance'!$C$20+BG6291*'mass balance'!$D$20+BH6291*'mass balance'!$E$20</f>
        <v>5.0299746066121182E-6</v>
      </c>
      <c r="BE6291" s="2">
        <f>N6291*'mass balance'!$H$11+R6291*'mass balance'!$I$11+S6291*'mass balance'!$J$11</f>
        <v>-1.7111432212137744E-4</v>
      </c>
      <c r="BF6291" s="2">
        <f>N6291*'mass balance'!$H$12+R6291*'mass balance'!$I$12+S6291*'mass balance'!$J$12</f>
        <v>1.006158332516838E-5</v>
      </c>
      <c r="BG6291" s="2">
        <f>N6291*'mass balance'!$H$13+R6291*'mass balance'!$I$13+S6291*'mass balance'!$J$13</f>
        <v>8.2044536378602384E-6</v>
      </c>
      <c r="BH6291" s="2">
        <f>N6291*'mass balance'!$H$14+R6291*'mass balance'!$I$14+S6291*'mass balance'!$J$14</f>
        <v>1.8715628982025656E-5</v>
      </c>
      <c r="BI6291" s="36">
        <f t="shared" si="6724"/>
        <v>1.984873985993231E-16</v>
      </c>
      <c r="BJ6291" s="36">
        <f t="shared" si="6725"/>
        <v>3.7127553642408899E-19</v>
      </c>
      <c r="BK6291" s="36">
        <f t="shared" si="6726"/>
        <v>1.9059400629532704E-15</v>
      </c>
      <c r="BL6291" s="36">
        <f t="shared" si="6727"/>
        <v>1.4515268757918739E-15</v>
      </c>
      <c r="BM6291" s="36">
        <f t="shared" si="6728"/>
        <v>3.7487833808914336E-12</v>
      </c>
      <c r="BN6291" s="36">
        <f t="shared" ca="1" si="6672"/>
        <v>0.88391015072948076</v>
      </c>
      <c r="BO6291" s="36">
        <f t="shared" ca="1" si="6729"/>
        <v>1</v>
      </c>
      <c r="BP6291" s="36">
        <f t="shared" si="6730"/>
        <v>-3.7487833535771955E-12</v>
      </c>
      <c r="BQ6291" s="36">
        <f t="shared" si="6731"/>
        <v>0.99999999271383933</v>
      </c>
      <c r="BR6291" s="2">
        <f t="shared" si="6675"/>
        <v>-5</v>
      </c>
      <c r="BS6291">
        <v>0</v>
      </c>
      <c r="BT6291" s="37">
        <f t="shared" si="6732"/>
        <v>0.13867011243603786</v>
      </c>
      <c r="BU6291" s="34">
        <f t="shared" si="6733"/>
        <v>-5</v>
      </c>
      <c r="BV6291" s="34">
        <f t="shared" si="6734"/>
        <v>-5</v>
      </c>
      <c r="BW6291" s="34">
        <f t="shared" si="6735"/>
        <v>-5</v>
      </c>
      <c r="BX6291" s="34">
        <f t="shared" si="6736"/>
        <v>-5</v>
      </c>
      <c r="BY6291" s="34">
        <f t="shared" si="6737"/>
        <v>5.8616929213740869</v>
      </c>
      <c r="BZ6291" s="36">
        <f t="shared" si="6738"/>
        <v>1.3832430168183327E-4</v>
      </c>
      <c r="CA6291" s="34">
        <f t="shared" si="6739"/>
        <v>1.4232750235641816E-2</v>
      </c>
    </row>
    <row r="6292" spans="1:79" x14ac:dyDescent="0.2">
      <c r="A6292" s="75">
        <f t="shared" si="6673"/>
        <v>17.145205479449675</v>
      </c>
      <c r="B6292" s="34">
        <f t="shared" si="6676"/>
        <v>6257.9999999991314</v>
      </c>
      <c r="C6292">
        <f t="shared" si="6674"/>
        <v>15</v>
      </c>
      <c r="D6292" s="35">
        <f t="shared" si="6677"/>
        <v>3000</v>
      </c>
      <c r="E6292" s="27">
        <v>0</v>
      </c>
      <c r="F6292" s="64">
        <f t="shared" si="6678"/>
        <v>0.46593146951268899</v>
      </c>
      <c r="G6292" s="34">
        <v>0</v>
      </c>
      <c r="H6292" s="34">
        <f t="shared" si="6679"/>
        <v>1</v>
      </c>
      <c r="I6292" s="34">
        <f t="shared" si="6680"/>
        <v>6192.2292298236371</v>
      </c>
      <c r="J6292" s="34">
        <f t="shared" si="6681"/>
        <v>21817.436204596415</v>
      </c>
      <c r="K6292" s="34">
        <f t="shared" si="6682"/>
        <v>19361.066670514723</v>
      </c>
      <c r="L6292" s="36">
        <f t="shared" si="6683"/>
        <v>2314.744595706256</v>
      </c>
      <c r="M6292" s="34">
        <f t="shared" si="6684"/>
        <v>20.399243190166207</v>
      </c>
      <c r="N6292" s="34">
        <f t="shared" si="6685"/>
        <v>71.873822884327382</v>
      </c>
      <c r="O6292" s="34">
        <f t="shared" si="6686"/>
        <v>9.4970811430771391</v>
      </c>
      <c r="P6292">
        <f t="shared" si="6687"/>
        <v>62.809477859776003</v>
      </c>
      <c r="Q6292" s="36">
        <f t="shared" si="6688"/>
        <v>69.112170125728767</v>
      </c>
      <c r="R6292" s="34">
        <f t="shared" si="6689"/>
        <v>62.928676672224768</v>
      </c>
      <c r="S6292" s="34">
        <f t="shared" si="6690"/>
        <v>4.1871687384042051</v>
      </c>
      <c r="T6292" s="36">
        <f t="shared" si="6691"/>
        <v>8.7064216274913023E-14</v>
      </c>
      <c r="U6292" s="36">
        <f t="shared" si="6692"/>
        <v>3446.2876697264714</v>
      </c>
      <c r="V6292" s="36">
        <f t="shared" si="6693"/>
        <v>8.0134133399758947E-4</v>
      </c>
      <c r="W6292" s="68">
        <f t="shared" si="6694"/>
        <v>6.6135559877321599</v>
      </c>
      <c r="X6292">
        <f t="shared" si="6695"/>
        <v>11.407236829888165</v>
      </c>
      <c r="Y6292">
        <f t="shared" si="6696"/>
        <v>5.9191933886892012E-3</v>
      </c>
      <c r="Z6292" s="34">
        <f t="shared" si="6697"/>
        <v>1.8175536138477263E-3</v>
      </c>
      <c r="AA6292" s="36">
        <f t="shared" si="6698"/>
        <v>1.2116648524395053E-4</v>
      </c>
      <c r="AB6292" s="34">
        <f t="shared" si="6699"/>
        <v>2.2083287929023406E-4</v>
      </c>
      <c r="AC6292" s="36">
        <f t="shared" si="6700"/>
        <v>1.4129090601411305E-2</v>
      </c>
      <c r="AD6292" s="34">
        <f t="shared" si="6701"/>
        <v>0</v>
      </c>
      <c r="AE6292">
        <f t="shared" si="6702"/>
        <v>63.980919176631588</v>
      </c>
      <c r="AF6292" s="36">
        <f t="shared" si="6703"/>
        <v>0</v>
      </c>
      <c r="AG6292" s="34">
        <f t="shared" si="6704"/>
        <v>2.1013944369471482</v>
      </c>
      <c r="AH6292">
        <f t="shared" si="6705"/>
        <v>4.0677321004163325E-3</v>
      </c>
      <c r="AI6292" s="29">
        <f t="shared" si="6706"/>
        <v>2.1013944369471482</v>
      </c>
      <c r="AJ6292">
        <f t="shared" si="6707"/>
        <v>0</v>
      </c>
      <c r="AK6292" s="36">
        <f t="shared" si="6708"/>
        <v>0</v>
      </c>
      <c r="AL6292" s="36">
        <f t="shared" si="6709"/>
        <v>-3.7133227752664668E-7</v>
      </c>
      <c r="AM6292" s="36">
        <f t="shared" si="6710"/>
        <v>-7.0781380285161805E-9</v>
      </c>
      <c r="AN6292" s="37">
        <f t="shared" si="6711"/>
        <v>2.6610477441831696E-306</v>
      </c>
      <c r="AO6292" s="36">
        <f t="shared" si="6712"/>
        <v>6.1253846840040108E-4</v>
      </c>
      <c r="AP6292" s="36">
        <f t="shared" si="6713"/>
        <v>3.2044931988055849E-5</v>
      </c>
      <c r="AQ6292" s="74">
        <f t="shared" si="6714"/>
        <v>0</v>
      </c>
      <c r="AR6292" s="73">
        <f t="shared" si="6715"/>
        <v>0</v>
      </c>
      <c r="AS6292" s="72">
        <f t="shared" si="6716"/>
        <v>2.298265008267361E-10</v>
      </c>
      <c r="AT6292" s="37">
        <f t="shared" si="6717"/>
        <v>2.3619277967930841E-295</v>
      </c>
      <c r="AU6292" s="37">
        <f t="shared" si="6718"/>
        <v>6.5369236063668749E-4</v>
      </c>
      <c r="AV6292" s="34">
        <f t="shared" si="6719"/>
        <v>5.5872871953994447E-7</v>
      </c>
      <c r="AW6292" s="34">
        <f t="shared" si="6720"/>
        <v>0.62195293382698402</v>
      </c>
      <c r="AX6292" s="37">
        <f t="shared" si="6721"/>
        <v>3.1306550186221367</v>
      </c>
      <c r="AY6292" s="7">
        <f t="shared" si="6722"/>
        <v>10.366164498910001</v>
      </c>
      <c r="AZ6292" s="37">
        <f t="shared" si="6723"/>
        <v>9.7442110063542966</v>
      </c>
      <c r="BA6292" s="2">
        <f>BE6292*'mass balance'!$B$17+BF6292*'mass balance'!$C$17+BG6292*'mass balance'!$D$17+BH6292*'mass balance'!$E$17</f>
        <v>1.0899599837623679E-4</v>
      </c>
      <c r="BB6292" s="2">
        <f>BE6292*'mass balance'!$B$18+BF6292*'mass balance'!$C$18+BG6292*'mass balance'!$D$18+BH6292*'mass balance'!$E$18</f>
        <v>1.1067285988971739E-4</v>
      </c>
      <c r="BC6292" s="2">
        <f>BE6292*'mass balance'!$B$19+BF6292*'mass balance'!$C$19+BG6292*'mass balance'!$D$19+BH6292*'mass balance'!$E$19</f>
        <v>-1.3834107486214675E-4</v>
      </c>
      <c r="BD6292" s="2">
        <f>BE6292*'mass balance'!$B$20+BF6292*'mass balance'!$C$20+BG6292*'mass balance'!$D$20+BH6292*'mass balance'!$E$20</f>
        <v>5.0305845404416997E-6</v>
      </c>
      <c r="BE6292" s="2">
        <f>N6292*'mass balance'!$H$11+R6292*'mass balance'!$I$11+S6292*'mass balance'!$J$11</f>
        <v>-1.71128149724589E-4</v>
      </c>
      <c r="BF6292" s="2">
        <f>N6292*'mass balance'!$H$12+R6292*'mass balance'!$I$12+S6292*'mass balance'!$J$12</f>
        <v>1.0058677832605724E-5</v>
      </c>
      <c r="BG6292" s="2">
        <f>N6292*'mass balance'!$H$13+R6292*'mass balance'!$I$13+S6292*'mass balance'!$J$13</f>
        <v>8.2034094374110409E-6</v>
      </c>
      <c r="BH6292" s="2">
        <f>N6292*'mass balance'!$H$14+R6292*'mass balance'!$I$14+S6292*'mass balance'!$J$14</f>
        <v>1.8717141376126918E-5</v>
      </c>
      <c r="BI6292" s="36">
        <f t="shared" si="6724"/>
        <v>1.984873985993231E-16</v>
      </c>
      <c r="BJ6292" s="36">
        <f t="shared" si="6725"/>
        <v>3.7130995498895205E-19</v>
      </c>
      <c r="BK6292" s="36">
        <f t="shared" si="6726"/>
        <v>1.9063113384896944E-15</v>
      </c>
      <c r="BL6292" s="36">
        <f t="shared" si="6727"/>
        <v>1.4519085558763687E-15</v>
      </c>
      <c r="BM6292" s="36">
        <f t="shared" si="6728"/>
        <v>3.7502349077672258E-12</v>
      </c>
      <c r="BN6292" s="36">
        <f t="shared" ca="1" si="6672"/>
        <v>0.580039142649313</v>
      </c>
      <c r="BO6292" s="36">
        <f t="shared" ca="1" si="6729"/>
        <v>1</v>
      </c>
      <c r="BP6292" s="36">
        <f t="shared" si="6730"/>
        <v>-3.7502348804283532E-12</v>
      </c>
      <c r="BQ6292" s="36">
        <f t="shared" si="6731"/>
        <v>0.99999999271009055</v>
      </c>
      <c r="BR6292" s="2">
        <f t="shared" si="6675"/>
        <v>-5</v>
      </c>
      <c r="BS6292">
        <v>0</v>
      </c>
      <c r="BT6292" s="37">
        <f t="shared" si="6732"/>
        <v>0.13868692754930212</v>
      </c>
      <c r="BU6292" s="34">
        <f t="shared" si="6733"/>
        <v>-5</v>
      </c>
      <c r="BV6292" s="34">
        <f t="shared" si="6734"/>
        <v>-5</v>
      </c>
      <c r="BW6292" s="34">
        <f t="shared" si="6735"/>
        <v>-5</v>
      </c>
      <c r="BX6292" s="34">
        <f t="shared" si="6736"/>
        <v>-5</v>
      </c>
      <c r="BY6292" s="34">
        <f t="shared" si="6737"/>
        <v>5.8621665998064936</v>
      </c>
      <c r="BZ6292" s="36">
        <f t="shared" si="6738"/>
        <v>1.3834107486214675E-4</v>
      </c>
      <c r="CA6292" s="34">
        <f t="shared" si="6739"/>
        <v>1.4232750856776706E-2</v>
      </c>
    </row>
    <row r="6293" spans="1:79" x14ac:dyDescent="0.2">
      <c r="A6293" s="75">
        <f t="shared" si="6673"/>
        <v>17.147945205477072</v>
      </c>
      <c r="B6293" s="34">
        <f t="shared" si="6676"/>
        <v>6258.9999999991314</v>
      </c>
      <c r="C6293">
        <f t="shared" si="6674"/>
        <v>15</v>
      </c>
      <c r="D6293" s="35">
        <f t="shared" si="6677"/>
        <v>3000</v>
      </c>
      <c r="E6293" s="27">
        <v>0</v>
      </c>
      <c r="F6293" s="64">
        <f t="shared" si="6678"/>
        <v>0.46593146951268899</v>
      </c>
      <c r="G6293" s="34">
        <v>0</v>
      </c>
      <c r="H6293" s="34">
        <f t="shared" si="6679"/>
        <v>1</v>
      </c>
      <c r="I6293" s="34">
        <f t="shared" si="6680"/>
        <v>6192.2292298236371</v>
      </c>
      <c r="J6293" s="34">
        <f t="shared" si="6681"/>
        <v>21819.19853038311</v>
      </c>
      <c r="K6293" s="34">
        <f t="shared" si="6682"/>
        <v>19362.630580532907</v>
      </c>
      <c r="L6293" s="36">
        <f t="shared" si="6683"/>
        <v>2315.0250651731553</v>
      </c>
      <c r="M6293" s="34">
        <f t="shared" si="6684"/>
        <v>20.399243190166207</v>
      </c>
      <c r="N6293" s="34">
        <f t="shared" si="6685"/>
        <v>71.879628566088968</v>
      </c>
      <c r="O6293" s="34">
        <f t="shared" si="6686"/>
        <v>9.4970811430771391</v>
      </c>
      <c r="P6293">
        <f t="shared" si="6687"/>
        <v>62.817088263448277</v>
      </c>
      <c r="Q6293" s="36">
        <f t="shared" si="6688"/>
        <v>69.118773383933387</v>
      </c>
      <c r="R6293" s="34">
        <f t="shared" si="6689"/>
        <v>62.936297182183722</v>
      </c>
      <c r="S6293" s="34">
        <f t="shared" si="6690"/>
        <v>4.1859594672029079</v>
      </c>
      <c r="T6293" s="36">
        <f t="shared" si="6691"/>
        <v>8.7060700137242357E-14</v>
      </c>
      <c r="U6293" s="36">
        <f t="shared" si="6692"/>
        <v>3446.2876697264714</v>
      </c>
      <c r="V6293" s="36">
        <f t="shared" si="6693"/>
        <v>8.0110990339181409E-4</v>
      </c>
      <c r="W6293" s="68">
        <f t="shared" si="6694"/>
        <v>6.6143573290661575</v>
      </c>
      <c r="X6293">
        <f t="shared" si="6695"/>
        <v>11.407697536212286</v>
      </c>
      <c r="Y6293">
        <f t="shared" si="6696"/>
        <v>5.9191933886892012E-3</v>
      </c>
      <c r="Z6293" s="34">
        <f t="shared" si="6697"/>
        <v>1.8175536138477263E-3</v>
      </c>
      <c r="AA6293" s="36">
        <f t="shared" si="6698"/>
        <v>1.2111681657587709E-4</v>
      </c>
      <c r="AB6293" s="34">
        <f t="shared" si="6699"/>
        <v>2.2083287929023406E-4</v>
      </c>
      <c r="AC6293" s="36">
        <f t="shared" si="6700"/>
        <v>1.4129090601411305E-2</v>
      </c>
      <c r="AD6293" s="34">
        <f t="shared" si="6701"/>
        <v>0</v>
      </c>
      <c r="AE6293">
        <f t="shared" si="6702"/>
        <v>63.980919176631588</v>
      </c>
      <c r="AF6293" s="36">
        <f t="shared" si="6703"/>
        <v>0</v>
      </c>
      <c r="AG6293" s="34">
        <f t="shared" si="6704"/>
        <v>2.1015965626807915</v>
      </c>
      <c r="AH6293">
        <f t="shared" si="6705"/>
        <v>4.0664712290388039E-3</v>
      </c>
      <c r="AI6293" s="29">
        <f t="shared" si="6706"/>
        <v>2.1015965626807915</v>
      </c>
      <c r="AJ6293">
        <f t="shared" si="6707"/>
        <v>2.1015965626807915</v>
      </c>
      <c r="AK6293" s="36">
        <f t="shared" si="6708"/>
        <v>0</v>
      </c>
      <c r="AL6293" s="36">
        <f t="shared" si="6709"/>
        <v>-3.7110716895396677E-7</v>
      </c>
      <c r="AM6293" s="36">
        <f t="shared" si="6710"/>
        <v>-7.0765745975820976E-9</v>
      </c>
      <c r="AN6293" s="37">
        <f t="shared" si="6711"/>
        <v>2.6610477441831696E-306</v>
      </c>
      <c r="AO6293" s="36">
        <f t="shared" si="6712"/>
        <v>6.1216713612287442E-4</v>
      </c>
      <c r="AP6293" s="36">
        <f t="shared" si="6713"/>
        <v>3.2037853850027336E-5</v>
      </c>
      <c r="AQ6293" s="74">
        <f t="shared" si="6714"/>
        <v>0</v>
      </c>
      <c r="AR6293" s="73">
        <f t="shared" si="6715"/>
        <v>0</v>
      </c>
      <c r="AS6293" s="72">
        <f t="shared" si="6716"/>
        <v>2.2940877878839832E-10</v>
      </c>
      <c r="AT6293" s="37">
        <f t="shared" si="6717"/>
        <v>2.3662285445626063E-295</v>
      </c>
      <c r="AU6293" s="37">
        <f t="shared" si="6718"/>
        <v>6.5354797197771032E-4</v>
      </c>
      <c r="AV6293" s="34">
        <f t="shared" si="6719"/>
        <v>2.892261293703732E-4</v>
      </c>
      <c r="AW6293" s="34">
        <f t="shared" si="6720"/>
        <v>0.62202829367796297</v>
      </c>
      <c r="AX6293" s="37">
        <f t="shared" si="6721"/>
        <v>3.1310343490872543</v>
      </c>
      <c r="AY6293" s="7">
        <f t="shared" si="6722"/>
        <v>10.367709197960744</v>
      </c>
      <c r="AZ6293" s="37">
        <f t="shared" si="6723"/>
        <v>9.7453916781534122</v>
      </c>
      <c r="BA6293" s="2">
        <f>BE6293*'mass balance'!$B$17+BF6293*'mass balance'!$C$17+BG6293*'mass balance'!$D$17+BH6293*'mass balance'!$E$17</f>
        <v>1.0900920979360442E-4</v>
      </c>
      <c r="BB6293" s="2">
        <f>BE6293*'mass balance'!$B$18+BF6293*'mass balance'!$C$18+BG6293*'mass balance'!$D$18+BH6293*'mass balance'!$E$18</f>
        <v>1.1068627455965988E-4</v>
      </c>
      <c r="BC6293" s="2">
        <f>BE6293*'mass balance'!$B$19+BF6293*'mass balance'!$C$19+BG6293*'mass balance'!$D$19+BH6293*'mass balance'!$E$19</f>
        <v>-1.3835784319957486E-4</v>
      </c>
      <c r="BD6293" s="2">
        <f>BE6293*'mass balance'!$B$20+BF6293*'mass balance'!$C$20+BG6293*'mass balance'!$D$20+BH6293*'mass balance'!$E$20</f>
        <v>5.0311942981663578E-6</v>
      </c>
      <c r="BE6293" s="2">
        <f>N6293*'mass balance'!$H$11+R6293*'mass balance'!$I$11+S6293*'mass balance'!$J$11</f>
        <v>-1.711419727764023E-4</v>
      </c>
      <c r="BF6293" s="2">
        <f>N6293*'mass balance'!$H$12+R6293*'mass balance'!$I$12+S6293*'mass balance'!$J$12</f>
        <v>1.0055772845922353E-5</v>
      </c>
      <c r="BG6293" s="2">
        <f>N6293*'mass balance'!$H$13+R6293*'mass balance'!$I$13+S6293*'mass balance'!$J$13</f>
        <v>8.2023653736247242E-6</v>
      </c>
      <c r="BH6293" s="2">
        <f>N6293*'mass balance'!$H$14+R6293*'mass balance'!$I$14+S6293*'mass balance'!$J$14</f>
        <v>1.8718653272418998E-5</v>
      </c>
      <c r="BI6293" s="36">
        <f t="shared" si="6724"/>
        <v>1.984873985993231E-16</v>
      </c>
      <c r="BJ6293" s="36">
        <f t="shared" si="6725"/>
        <v>3.713443705777387E-19</v>
      </c>
      <c r="BK6293" s="36">
        <f t="shared" si="6726"/>
        <v>1.9066826484446834E-15</v>
      </c>
      <c r="BL6293" s="36">
        <f t="shared" si="6727"/>
        <v>1.452290284461942E-15</v>
      </c>
      <c r="BM6293" s="36">
        <f t="shared" si="6728"/>
        <v>3.7516868163231019E-12</v>
      </c>
      <c r="BN6293" s="36">
        <f t="shared" ca="1" si="6672"/>
        <v>4.0153122980848388E-2</v>
      </c>
      <c r="BO6293" s="36">
        <f t="shared" ca="1" si="6729"/>
        <v>1</v>
      </c>
      <c r="BP6293" s="36">
        <f t="shared" si="6730"/>
        <v>-3.7516867889595746E-12</v>
      </c>
      <c r="BQ6293" s="36">
        <f t="shared" si="6731"/>
        <v>0.99999999270634032</v>
      </c>
      <c r="BR6293" s="2">
        <f t="shared" si="6675"/>
        <v>-5</v>
      </c>
      <c r="BS6293">
        <v>0</v>
      </c>
      <c r="BT6293" s="37">
        <f t="shared" si="6732"/>
        <v>0.13870373780757381</v>
      </c>
      <c r="BU6293" s="34">
        <f t="shared" si="6733"/>
        <v>-5</v>
      </c>
      <c r="BV6293" s="34">
        <f t="shared" si="6734"/>
        <v>-5</v>
      </c>
      <c r="BW6293" s="34">
        <f t="shared" si="6735"/>
        <v>-5</v>
      </c>
      <c r="BX6293" s="34">
        <f t="shared" si="6736"/>
        <v>-5</v>
      </c>
      <c r="BY6293" s="34">
        <f t="shared" si="6737"/>
        <v>5.862640122326181</v>
      </c>
      <c r="BZ6293" s="36">
        <f t="shared" si="6738"/>
        <v>1.3835784319957486E-4</v>
      </c>
      <c r="CA6293" s="34">
        <f t="shared" si="6739"/>
        <v>1.4232751477655932E-2</v>
      </c>
    </row>
    <row r="6294" spans="1:79" x14ac:dyDescent="0.2">
      <c r="A6294" s="75">
        <f t="shared" si="6673"/>
        <v>17.150684931504468</v>
      </c>
      <c r="B6294" s="34">
        <f t="shared" si="6676"/>
        <v>6259.9999999991305</v>
      </c>
      <c r="C6294">
        <f t="shared" si="6674"/>
        <v>15</v>
      </c>
      <c r="D6294" s="35">
        <f t="shared" si="6677"/>
        <v>3000</v>
      </c>
      <c r="E6294" s="27">
        <v>0</v>
      </c>
      <c r="F6294" s="64">
        <f t="shared" si="6678"/>
        <v>0.46593146951268899</v>
      </c>
      <c r="G6294" s="34">
        <v>0</v>
      </c>
      <c r="H6294" s="34">
        <f t="shared" si="6679"/>
        <v>1</v>
      </c>
      <c r="I6294" s="34">
        <f t="shared" si="6680"/>
        <v>6192.2292298236371</v>
      </c>
      <c r="J6294" s="34">
        <f t="shared" si="6681"/>
        <v>21820.960276065627</v>
      </c>
      <c r="K6294" s="34">
        <f t="shared" si="6682"/>
        <v>19364.193975759357</v>
      </c>
      <c r="L6294" s="36">
        <f t="shared" si="6683"/>
        <v>2315.3054536393424</v>
      </c>
      <c r="M6294" s="34">
        <f t="shared" si="6684"/>
        <v>20.399243190166207</v>
      </c>
      <c r="N6294" s="34">
        <f t="shared" si="6685"/>
        <v>71.885432336796256</v>
      </c>
      <c r="O6294" s="34">
        <f t="shared" si="6686"/>
        <v>9.4970811430771391</v>
      </c>
      <c r="P6294">
        <f t="shared" si="6687"/>
        <v>62.824696469205314</v>
      </c>
      <c r="Q6294" s="36">
        <f t="shared" si="6688"/>
        <v>69.12537459213857</v>
      </c>
      <c r="R6294" s="34">
        <f t="shared" si="6689"/>
        <v>62.943915491089918</v>
      </c>
      <c r="S6294" s="34">
        <f t="shared" si="6690"/>
        <v>4.1847504066678924</v>
      </c>
      <c r="T6294" s="36">
        <f t="shared" si="6691"/>
        <v>8.7057185582736479E-14</v>
      </c>
      <c r="U6294" s="36">
        <f t="shared" si="6692"/>
        <v>3446.2876697264714</v>
      </c>
      <c r="V6294" s="36">
        <f t="shared" si="6693"/>
        <v>8.0087851310339873E-4</v>
      </c>
      <c r="W6294" s="68">
        <f t="shared" si="6694"/>
        <v>6.6151584389695497</v>
      </c>
      <c r="X6294">
        <f t="shared" si="6695"/>
        <v>11.408158072289913</v>
      </c>
      <c r="Y6294">
        <f t="shared" si="6696"/>
        <v>5.9191933886892012E-3</v>
      </c>
      <c r="Z6294" s="34">
        <f t="shared" si="6697"/>
        <v>1.8175536138477263E-3</v>
      </c>
      <c r="AA6294" s="36">
        <f t="shared" si="6698"/>
        <v>1.21067170271458E-4</v>
      </c>
      <c r="AB6294" s="34">
        <f t="shared" si="6699"/>
        <v>2.2083287929023406E-4</v>
      </c>
      <c r="AC6294" s="36">
        <f t="shared" si="6700"/>
        <v>1.4129090601411305E-2</v>
      </c>
      <c r="AD6294" s="34">
        <f t="shared" si="6701"/>
        <v>0</v>
      </c>
      <c r="AE6294">
        <f t="shared" si="6702"/>
        <v>63.980919176631588</v>
      </c>
      <c r="AF6294" s="36">
        <f t="shared" si="6703"/>
        <v>0</v>
      </c>
      <c r="AG6294" s="34">
        <f t="shared" si="6704"/>
        <v>2.1017986256639523</v>
      </c>
      <c r="AH6294">
        <f t="shared" si="6705"/>
        <v>4.0652106507477193E-3</v>
      </c>
      <c r="AI6294" s="29">
        <f t="shared" si="6706"/>
        <v>2.1017986256639523</v>
      </c>
      <c r="AJ6294">
        <f t="shared" si="6707"/>
        <v>0</v>
      </c>
      <c r="AK6294" s="36">
        <f t="shared" si="6708"/>
        <v>0</v>
      </c>
      <c r="AL6294" s="36">
        <f t="shared" si="6709"/>
        <v>-3.7088219684631447E-7</v>
      </c>
      <c r="AM6294" s="36">
        <f t="shared" si="6710"/>
        <v>-7.0750115119812471E-9</v>
      </c>
      <c r="AN6294" s="37">
        <f t="shared" si="6711"/>
        <v>2.6610477441831696E-306</v>
      </c>
      <c r="AO6294" s="36">
        <f t="shared" si="6712"/>
        <v>6.1179602895392049E-4</v>
      </c>
      <c r="AP6294" s="36">
        <f t="shared" si="6713"/>
        <v>3.2030777275429753E-5</v>
      </c>
      <c r="AQ6294" s="74">
        <f t="shared" si="6714"/>
        <v>0</v>
      </c>
      <c r="AR6294" s="73">
        <f t="shared" si="6715"/>
        <v>0</v>
      </c>
      <c r="AS6294" s="72">
        <f t="shared" si="6716"/>
        <v>2.2899181598235403E-10</v>
      </c>
      <c r="AT6294" s="37">
        <f t="shared" si="6717"/>
        <v>2.3705371234061357E-295</v>
      </c>
      <c r="AU6294" s="37">
        <f t="shared" si="6718"/>
        <v>6.5340361521154088E-4</v>
      </c>
      <c r="AV6294" s="34">
        <f t="shared" si="6719"/>
        <v>5.5838238248776145E-7</v>
      </c>
      <c r="AW6294" s="34">
        <f t="shared" si="6720"/>
        <v>0.62210363176471339</v>
      </c>
      <c r="AX6294" s="37">
        <f t="shared" si="6721"/>
        <v>3.1314135700002059</v>
      </c>
      <c r="AY6294" s="7">
        <f t="shared" si="6722"/>
        <v>10.36867619911685</v>
      </c>
      <c r="AZ6294" s="37">
        <f t="shared" si="6723"/>
        <v>9.7465720089697552</v>
      </c>
      <c r="BA6294" s="2">
        <f>BE6294*'mass balance'!$B$17+BF6294*'mass balance'!$C$17+BG6294*'mass balance'!$D$17+BH6294*'mass balance'!$E$17</f>
        <v>1.0902241739602928E-4</v>
      </c>
      <c r="BB6294" s="2">
        <f>BE6294*'mass balance'!$B$18+BF6294*'mass balance'!$C$18+BG6294*'mass balance'!$D$18+BH6294*'mass balance'!$E$18</f>
        <v>1.106996853559682E-4</v>
      </c>
      <c r="BC6294" s="2">
        <f>BE6294*'mass balance'!$B$19+BF6294*'mass balance'!$C$19+BG6294*'mass balance'!$D$19+BH6294*'mass balance'!$E$19</f>
        <v>-1.3837460669496022E-4</v>
      </c>
      <c r="BD6294" s="2">
        <f>BE6294*'mass balance'!$B$20+BF6294*'mass balance'!$C$20+BG6294*'mass balance'!$D$20+BH6294*'mass balance'!$E$20</f>
        <v>5.0318038798167355E-6</v>
      </c>
      <c r="BE6294" s="2">
        <f>N6294*'mass balance'!$H$11+R6294*'mass balance'!$I$11+S6294*'mass balance'!$J$11</f>
        <v>-1.711557912780863E-4</v>
      </c>
      <c r="BF6294" s="2">
        <f>N6294*'mass balance'!$H$12+R6294*'mass balance'!$I$12+S6294*'mass balance'!$J$12</f>
        <v>1.0052868365314659E-5</v>
      </c>
      <c r="BG6294" s="2">
        <f>N6294*'mass balance'!$H$13+R6294*'mass balance'!$I$13+S6294*'mass balance'!$J$13</f>
        <v>8.2013214466180061E-6</v>
      </c>
      <c r="BH6294" s="2">
        <f>N6294*'mass balance'!$H$14+R6294*'mass balance'!$I$14+S6294*'mass balance'!$J$14</f>
        <v>1.8720164671040689E-5</v>
      </c>
      <c r="BI6294" s="36">
        <f t="shared" si="6724"/>
        <v>1.984873985993231E-16</v>
      </c>
      <c r="BJ6294" s="36">
        <f t="shared" si="6725"/>
        <v>3.713787831897186E-19</v>
      </c>
      <c r="BK6294" s="36">
        <f t="shared" si="6726"/>
        <v>1.9070539928152609E-15</v>
      </c>
      <c r="BL6294" s="36">
        <f t="shared" si="6727"/>
        <v>1.4526720615431352E-15</v>
      </c>
      <c r="BM6294" s="36">
        <f t="shared" si="6728"/>
        <v>3.7531391066075642E-12</v>
      </c>
      <c r="BN6294" s="36">
        <f t="shared" ca="1" si="6672"/>
        <v>0.33441830543073348</v>
      </c>
      <c r="BO6294" s="36">
        <f t="shared" ca="1" si="6729"/>
        <v>1</v>
      </c>
      <c r="BP6294" s="36">
        <f t="shared" si="6730"/>
        <v>-3.7531390792193645E-12</v>
      </c>
      <c r="BQ6294" s="36">
        <f t="shared" si="6731"/>
        <v>0.99999999270258866</v>
      </c>
      <c r="BR6294" s="2">
        <f t="shared" si="6675"/>
        <v>-5</v>
      </c>
      <c r="BS6294">
        <v>0</v>
      </c>
      <c r="BT6294" s="37">
        <f t="shared" si="6732"/>
        <v>0.13872054321169761</v>
      </c>
      <c r="BU6294" s="34">
        <f t="shared" si="6733"/>
        <v>-5</v>
      </c>
      <c r="BV6294" s="34">
        <f t="shared" si="6734"/>
        <v>-5</v>
      </c>
      <c r="BW6294" s="34">
        <f t="shared" si="6735"/>
        <v>-5</v>
      </c>
      <c r="BX6294" s="34">
        <f t="shared" si="6736"/>
        <v>-5</v>
      </c>
      <c r="BY6294" s="34">
        <f t="shared" si="6737"/>
        <v>5.8631134889766239</v>
      </c>
      <c r="BZ6294" s="36">
        <f t="shared" si="6738"/>
        <v>1.3837460669496022E-4</v>
      </c>
      <c r="CA6294" s="34">
        <f t="shared" si="6739"/>
        <v>1.4232752098279611E-2</v>
      </c>
    </row>
    <row r="6295" spans="1:79" x14ac:dyDescent="0.2">
      <c r="A6295" s="75">
        <f t="shared" si="6673"/>
        <v>17.153424657531865</v>
      </c>
      <c r="B6295" s="34">
        <f t="shared" si="6676"/>
        <v>6260.9999999991305</v>
      </c>
      <c r="C6295">
        <f t="shared" si="6674"/>
        <v>15</v>
      </c>
      <c r="D6295" s="35">
        <f t="shared" si="6677"/>
        <v>3000</v>
      </c>
      <c r="E6295" s="27">
        <v>0</v>
      </c>
      <c r="F6295" s="64">
        <f t="shared" si="6678"/>
        <v>0.46593146951268899</v>
      </c>
      <c r="G6295" s="34">
        <v>0</v>
      </c>
      <c r="H6295" s="34">
        <f t="shared" si="6679"/>
        <v>1</v>
      </c>
      <c r="I6295" s="34">
        <f t="shared" si="6680"/>
        <v>6192.2292298236371</v>
      </c>
      <c r="J6295" s="34">
        <f t="shared" si="6681"/>
        <v>21822.721441805748</v>
      </c>
      <c r="K6295" s="34">
        <f t="shared" si="6682"/>
        <v>19365.756856337652</v>
      </c>
      <c r="L6295" s="36">
        <f t="shared" si="6683"/>
        <v>2315.5857611189285</v>
      </c>
      <c r="M6295" s="34">
        <f t="shared" si="6684"/>
        <v>20.399243190166207</v>
      </c>
      <c r="N6295" s="34">
        <f t="shared" si="6685"/>
        <v>71.891234196982225</v>
      </c>
      <c r="O6295" s="34">
        <f t="shared" si="6686"/>
        <v>9.4970811430771391</v>
      </c>
      <c r="P6295">
        <f t="shared" si="6687"/>
        <v>62.832302477429998</v>
      </c>
      <c r="Q6295" s="36">
        <f t="shared" si="6688"/>
        <v>69.131973750823377</v>
      </c>
      <c r="R6295" s="34">
        <f t="shared" si="6689"/>
        <v>62.95153159932697</v>
      </c>
      <c r="S6295" s="34">
        <f t="shared" si="6690"/>
        <v>4.1835415568806731</v>
      </c>
      <c r="T6295" s="36">
        <f t="shared" si="6691"/>
        <v>8.70536726105663E-14</v>
      </c>
      <c r="U6295" s="36">
        <f t="shared" si="6692"/>
        <v>3446.2876697264714</v>
      </c>
      <c r="V6295" s="36">
        <f t="shared" si="6693"/>
        <v>8.0064716314795037E-4</v>
      </c>
      <c r="W6295" s="68">
        <f t="shared" si="6694"/>
        <v>6.6159593174826528</v>
      </c>
      <c r="X6295">
        <f t="shared" si="6695"/>
        <v>11.408618438183955</v>
      </c>
      <c r="Y6295">
        <f t="shared" si="6696"/>
        <v>5.9191933886892012E-3</v>
      </c>
      <c r="Z6295" s="34">
        <f t="shared" si="6697"/>
        <v>1.8175536138477263E-3</v>
      </c>
      <c r="AA6295" s="36">
        <f t="shared" si="6698"/>
        <v>1.2101754631898092E-4</v>
      </c>
      <c r="AB6295" s="34">
        <f t="shared" si="6699"/>
        <v>2.2083287929023406E-4</v>
      </c>
      <c r="AC6295" s="36">
        <f t="shared" si="6700"/>
        <v>1.4129090601411305E-2</v>
      </c>
      <c r="AD6295" s="34">
        <f t="shared" si="6701"/>
        <v>0</v>
      </c>
      <c r="AE6295">
        <f t="shared" si="6702"/>
        <v>63.980919176631588</v>
      </c>
      <c r="AF6295" s="36">
        <f t="shared" si="6703"/>
        <v>0</v>
      </c>
      <c r="AG6295" s="34">
        <f t="shared" si="6704"/>
        <v>2.1020006259112942</v>
      </c>
      <c r="AH6295">
        <f t="shared" si="6705"/>
        <v>4.0639503655524045E-3</v>
      </c>
      <c r="AI6295" s="29">
        <f t="shared" si="6706"/>
        <v>2.1020006259112942</v>
      </c>
      <c r="AJ6295">
        <f t="shared" si="6707"/>
        <v>2.1020006259112942</v>
      </c>
      <c r="AK6295" s="36">
        <f t="shared" si="6708"/>
        <v>0</v>
      </c>
      <c r="AL6295" s="36">
        <f t="shared" si="6709"/>
        <v>-3.7065736112096215E-7</v>
      </c>
      <c r="AM6295" s="36">
        <f t="shared" si="6710"/>
        <v>-7.0734487716373514E-9</v>
      </c>
      <c r="AN6295" s="37">
        <f t="shared" si="6711"/>
        <v>2.6610477441831696E-306</v>
      </c>
      <c r="AO6295" s="36">
        <f t="shared" si="6712"/>
        <v>6.1142514675707413E-4</v>
      </c>
      <c r="AP6295" s="36">
        <f t="shared" si="6713"/>
        <v>3.2023702263917769E-5</v>
      </c>
      <c r="AQ6295" s="74">
        <f t="shared" si="6714"/>
        <v>0</v>
      </c>
      <c r="AR6295" s="73">
        <f t="shared" si="6715"/>
        <v>0</v>
      </c>
      <c r="AS6295" s="72">
        <f t="shared" si="6716"/>
        <v>2.2857561102865755E-10</v>
      </c>
      <c r="AT6295" s="37">
        <f t="shared" si="6717"/>
        <v>2.3748535475829885E-295</v>
      </c>
      <c r="AU6295" s="37">
        <f t="shared" si="6718"/>
        <v>6.5325929033113468E-4</v>
      </c>
      <c r="AV6295" s="34">
        <f t="shared" si="6719"/>
        <v>2.892812837529691E-4</v>
      </c>
      <c r="AW6295" s="34">
        <f t="shared" si="6720"/>
        <v>0.62217894809102681</v>
      </c>
      <c r="AX6295" s="37">
        <f t="shared" si="6721"/>
        <v>3.1317926813800749</v>
      </c>
      <c r="AY6295" s="7">
        <f t="shared" si="6722"/>
        <v>10.370220228237507</v>
      </c>
      <c r="AZ6295" s="37">
        <f t="shared" si="6723"/>
        <v>9.7477519988627286</v>
      </c>
      <c r="BA6295" s="2">
        <f>BE6295*'mass balance'!$B$17+BF6295*'mass balance'!$C$17+BG6295*'mass balance'!$D$17+BH6295*'mass balance'!$E$17</f>
        <v>1.090356211841755E-4</v>
      </c>
      <c r="BB6295" s="2">
        <f>BE6295*'mass balance'!$B$18+BF6295*'mass balance'!$C$18+BG6295*'mass balance'!$D$18+BH6295*'mass balance'!$E$18</f>
        <v>1.1071309227931667E-4</v>
      </c>
      <c r="BC6295" s="2">
        <f>BE6295*'mass balance'!$B$19+BF6295*'mass balance'!$C$19+BG6295*'mass balance'!$D$19+BH6295*'mass balance'!$E$19</f>
        <v>-1.3839136534914582E-4</v>
      </c>
      <c r="BD6295" s="2">
        <f>BE6295*'mass balance'!$B$20+BF6295*'mass balance'!$C$20+BG6295*'mass balance'!$D$20+BH6295*'mass balance'!$E$20</f>
        <v>5.0324132854234835E-6</v>
      </c>
      <c r="BE6295" s="2">
        <f>N6295*'mass balance'!$H$11+R6295*'mass balance'!$I$11+S6295*'mass balance'!$J$11</f>
        <v>-1.7116960523091005E-4</v>
      </c>
      <c r="BF6295" s="2">
        <f>N6295*'mass balance'!$H$12+R6295*'mass balance'!$I$12+S6295*'mass balance'!$J$12</f>
        <v>1.0049964390978462E-5</v>
      </c>
      <c r="BG6295" s="2">
        <f>N6295*'mass balance'!$H$13+R6295*'mass balance'!$I$13+S6295*'mass balance'!$J$13</f>
        <v>8.2002776565079025E-6</v>
      </c>
      <c r="BH6295" s="2">
        <f>N6295*'mass balance'!$H$14+R6295*'mass balance'!$I$14+S6295*'mass balance'!$J$14</f>
        <v>1.8721675572130785E-5</v>
      </c>
      <c r="BI6295" s="36">
        <f t="shared" si="6724"/>
        <v>1.984873985993231E-16</v>
      </c>
      <c r="BJ6295" s="36">
        <f t="shared" si="6725"/>
        <v>3.714131928241658E-19</v>
      </c>
      <c r="BK6295" s="36">
        <f t="shared" si="6726"/>
        <v>1.9074253715984507E-15</v>
      </c>
      <c r="BL6295" s="36">
        <f t="shared" si="6727"/>
        <v>1.453053887114497E-15</v>
      </c>
      <c r="BM6295" s="36">
        <f t="shared" si="6728"/>
        <v>3.7545917786691069E-12</v>
      </c>
      <c r="BN6295" s="36">
        <f t="shared" ca="1" si="6672"/>
        <v>0.62398546123562637</v>
      </c>
      <c r="BO6295" s="36">
        <f t="shared" ca="1" si="6729"/>
        <v>1</v>
      </c>
      <c r="BP6295" s="36">
        <f t="shared" si="6730"/>
        <v>-3.7545917512562146E-12</v>
      </c>
      <c r="BQ6295" s="36">
        <f t="shared" si="6731"/>
        <v>0.99999999269883555</v>
      </c>
      <c r="BR6295" s="2">
        <f t="shared" si="6675"/>
        <v>-5</v>
      </c>
      <c r="BS6295">
        <v>0</v>
      </c>
      <c r="BT6295" s="37">
        <f t="shared" si="6732"/>
        <v>0.1387373437625187</v>
      </c>
      <c r="BU6295" s="34">
        <f t="shared" si="6733"/>
        <v>-5</v>
      </c>
      <c r="BV6295" s="34">
        <f t="shared" si="6734"/>
        <v>-5</v>
      </c>
      <c r="BW6295" s="34">
        <f t="shared" si="6735"/>
        <v>-5</v>
      </c>
      <c r="BX6295" s="34">
        <f t="shared" si="6736"/>
        <v>-5</v>
      </c>
      <c r="BY6295" s="34">
        <f t="shared" si="6737"/>
        <v>5.8635866998012895</v>
      </c>
      <c r="BZ6295" s="36">
        <f t="shared" si="6738"/>
        <v>1.3839136534914582E-4</v>
      </c>
      <c r="CA6295" s="34">
        <f t="shared" si="6739"/>
        <v>1.4232752718647868E-2</v>
      </c>
    </row>
    <row r="6296" spans="1:79" x14ac:dyDescent="0.2">
      <c r="A6296" s="75">
        <f t="shared" si="6673"/>
        <v>17.156164383559261</v>
      </c>
      <c r="B6296" s="34">
        <f t="shared" si="6676"/>
        <v>6261.9999999991305</v>
      </c>
      <c r="C6296">
        <f t="shared" si="6674"/>
        <v>15</v>
      </c>
      <c r="D6296" s="35">
        <f t="shared" si="6677"/>
        <v>3000</v>
      </c>
      <c r="E6296" s="27">
        <v>0</v>
      </c>
      <c r="F6296" s="64">
        <f t="shared" si="6678"/>
        <v>0.46593146951268899</v>
      </c>
      <c r="G6296" s="34">
        <v>0</v>
      </c>
      <c r="H6296" s="34">
        <f t="shared" si="6679"/>
        <v>1</v>
      </c>
      <c r="I6296" s="34">
        <f t="shared" si="6680"/>
        <v>6192.2292298236371</v>
      </c>
      <c r="J6296" s="34">
        <f t="shared" si="6681"/>
        <v>21824.482027765236</v>
      </c>
      <c r="K6296" s="34">
        <f t="shared" si="6682"/>
        <v>19367.319222411334</v>
      </c>
      <c r="L6296" s="36">
        <f t="shared" si="6683"/>
        <v>2315.8659876260303</v>
      </c>
      <c r="M6296" s="34">
        <f t="shared" si="6684"/>
        <v>20.399243190166207</v>
      </c>
      <c r="N6296" s="34">
        <f t="shared" si="6685"/>
        <v>71.897034147179767</v>
      </c>
      <c r="O6296" s="34">
        <f t="shared" si="6686"/>
        <v>9.4970811430771391</v>
      </c>
      <c r="P6296">
        <f t="shared" si="6687"/>
        <v>62.839906288505389</v>
      </c>
      <c r="Q6296" s="36">
        <f t="shared" si="6688"/>
        <v>69.138570860467041</v>
      </c>
      <c r="R6296" s="34">
        <f t="shared" si="6689"/>
        <v>62.95914550727867</v>
      </c>
      <c r="S6296" s="34">
        <f t="shared" si="6690"/>
        <v>4.1823329179227535</v>
      </c>
      <c r="T6296" s="36">
        <f t="shared" si="6691"/>
        <v>8.705016121990329E-14</v>
      </c>
      <c r="U6296" s="36">
        <f t="shared" si="6692"/>
        <v>3446.2876697264714</v>
      </c>
      <c r="V6296" s="36">
        <f t="shared" si="6693"/>
        <v>8.0041585354106114E-4</v>
      </c>
      <c r="W6296" s="68">
        <f t="shared" si="6694"/>
        <v>6.6167599646458006</v>
      </c>
      <c r="X6296">
        <f t="shared" si="6695"/>
        <v>11.409078633957293</v>
      </c>
      <c r="Y6296">
        <f t="shared" si="6696"/>
        <v>5.9191933886892012E-3</v>
      </c>
      <c r="Z6296" s="34">
        <f t="shared" si="6697"/>
        <v>1.8175536138477263E-3</v>
      </c>
      <c r="AA6296" s="36">
        <f t="shared" si="6698"/>
        <v>1.2096794470674257E-4</v>
      </c>
      <c r="AB6296" s="34">
        <f t="shared" si="6699"/>
        <v>2.2083287929023406E-4</v>
      </c>
      <c r="AC6296" s="36">
        <f t="shared" si="6700"/>
        <v>1.4129090601411305E-2</v>
      </c>
      <c r="AD6296" s="34">
        <f t="shared" si="6701"/>
        <v>0</v>
      </c>
      <c r="AE6296">
        <f t="shared" si="6702"/>
        <v>63.980919176631588</v>
      </c>
      <c r="AF6296" s="36">
        <f t="shared" si="6703"/>
        <v>0</v>
      </c>
      <c r="AG6296" s="34">
        <f t="shared" si="6704"/>
        <v>2.1022025634374866</v>
      </c>
      <c r="AH6296">
        <f t="shared" si="6705"/>
        <v>4.0626903734670705E-3</v>
      </c>
      <c r="AI6296" s="29">
        <f t="shared" si="6706"/>
        <v>2.1022025634374866</v>
      </c>
      <c r="AJ6296">
        <f t="shared" si="6707"/>
        <v>0</v>
      </c>
      <c r="AK6296" s="36">
        <f t="shared" si="6708"/>
        <v>0</v>
      </c>
      <c r="AL6296" s="36">
        <f t="shared" si="6709"/>
        <v>-3.7043266169523218E-7</v>
      </c>
      <c r="AM6296" s="36">
        <f t="shared" si="6710"/>
        <v>-7.0718863764741477E-9</v>
      </c>
      <c r="AN6296" s="37">
        <f t="shared" si="6711"/>
        <v>2.6610477441831696E-306</v>
      </c>
      <c r="AO6296" s="36">
        <f t="shared" si="6712"/>
        <v>6.1105448939595321E-4</v>
      </c>
      <c r="AP6296" s="36">
        <f t="shared" si="6713"/>
        <v>3.2016628815146132E-5</v>
      </c>
      <c r="AQ6296" s="74">
        <f t="shared" si="6714"/>
        <v>0</v>
      </c>
      <c r="AR6296" s="73">
        <f t="shared" si="6715"/>
        <v>0</v>
      </c>
      <c r="AS6296" s="72">
        <f t="shared" si="6716"/>
        <v>2.2816016254987154E-10</v>
      </c>
      <c r="AT6296" s="37">
        <f t="shared" si="6717"/>
        <v>2.3791778313784444E-295</v>
      </c>
      <c r="AU6296" s="37">
        <f t="shared" si="6718"/>
        <v>6.5311499732944884E-4</v>
      </c>
      <c r="AV6296" s="34">
        <f t="shared" si="6719"/>
        <v>5.5803620647047687E-7</v>
      </c>
      <c r="AW6296" s="34">
        <f t="shared" si="6720"/>
        <v>0.62225424266069607</v>
      </c>
      <c r="AX6296" s="37">
        <f t="shared" si="6721"/>
        <v>3.132171683245955</v>
      </c>
      <c r="AY6296" s="7">
        <f t="shared" si="6722"/>
        <v>10.371186448588658</v>
      </c>
      <c r="AZ6296" s="37">
        <f t="shared" si="6723"/>
        <v>9.7489316478917551</v>
      </c>
      <c r="BA6296" s="2">
        <f>BE6296*'mass balance'!$B$17+BF6296*'mass balance'!$C$17+BG6296*'mass balance'!$D$17+BH6296*'mass balance'!$E$17</f>
        <v>1.0904882115870743E-4</v>
      </c>
      <c r="BB6296" s="2">
        <f>BE6296*'mass balance'!$B$18+BF6296*'mass balance'!$C$18+BG6296*'mass balance'!$D$18+BH6296*'mass balance'!$E$18</f>
        <v>1.1072649533037987E-4</v>
      </c>
      <c r="BC6296" s="2">
        <f>BE6296*'mass balance'!$B$19+BF6296*'mass balance'!$C$19+BG6296*'mass balance'!$D$19+BH6296*'mass balance'!$E$19</f>
        <v>-1.3840811916297478E-4</v>
      </c>
      <c r="BD6296" s="2">
        <f>BE6296*'mass balance'!$B$20+BF6296*'mass balance'!$C$20+BG6296*'mass balance'!$D$20+BH6296*'mass balance'!$E$20</f>
        <v>5.0330225150172655E-6</v>
      </c>
      <c r="BE6296" s="2">
        <f>N6296*'mass balance'!$H$11+R6296*'mass balance'!$I$11+S6296*'mass balance'!$J$11</f>
        <v>-1.7118341463614228E-4</v>
      </c>
      <c r="BF6296" s="2">
        <f>N6296*'mass balance'!$H$12+R6296*'mass balance'!$I$12+S6296*'mass balance'!$J$12</f>
        <v>1.0047060923109553E-5</v>
      </c>
      <c r="BG6296" s="2">
        <f>N6296*'mass balance'!$H$13+R6296*'mass balance'!$I$13+S6296*'mass balance'!$J$13</f>
        <v>8.1992340034109228E-6</v>
      </c>
      <c r="BH6296" s="2">
        <f>N6296*'mass balance'!$H$14+R6296*'mass balance'!$I$14+S6296*'mass balance'!$J$14</f>
        <v>1.872318597582806E-5</v>
      </c>
      <c r="BI6296" s="36">
        <f t="shared" si="6724"/>
        <v>1.984873985993231E-16</v>
      </c>
      <c r="BJ6296" s="36">
        <f t="shared" si="6725"/>
        <v>3.7144759948035175E-19</v>
      </c>
      <c r="BK6296" s="36">
        <f t="shared" si="6726"/>
        <v>1.9077967847912746E-15</v>
      </c>
      <c r="BL6296" s="36">
        <f t="shared" si="6727"/>
        <v>1.4534357611705676E-15</v>
      </c>
      <c r="BM6296" s="36">
        <f t="shared" si="6728"/>
        <v>3.7560448325562212E-12</v>
      </c>
      <c r="BN6296" s="36">
        <f t="shared" ca="1" si="6672"/>
        <v>0.64134166202289244</v>
      </c>
      <c r="BO6296" s="36">
        <f t="shared" ca="1" si="6729"/>
        <v>1</v>
      </c>
      <c r="BP6296" s="36">
        <f t="shared" si="6730"/>
        <v>-3.7560448051186176E-12</v>
      </c>
      <c r="BQ6296" s="36">
        <f t="shared" si="6731"/>
        <v>0.999999992695081</v>
      </c>
      <c r="BR6296" s="2">
        <f t="shared" si="6675"/>
        <v>-5</v>
      </c>
      <c r="BS6296">
        <v>0</v>
      </c>
      <c r="BT6296" s="37">
        <f t="shared" si="6732"/>
        <v>0.13875413946088222</v>
      </c>
      <c r="BU6296" s="34">
        <f t="shared" si="6733"/>
        <v>-5</v>
      </c>
      <c r="BV6296" s="34">
        <f t="shared" si="6734"/>
        <v>-5</v>
      </c>
      <c r="BW6296" s="34">
        <f t="shared" si="6735"/>
        <v>-5</v>
      </c>
      <c r="BX6296" s="34">
        <f t="shared" si="6736"/>
        <v>-5</v>
      </c>
      <c r="BY6296" s="34">
        <f t="shared" si="6737"/>
        <v>5.8640597548436419</v>
      </c>
      <c r="BZ6296" s="36">
        <f t="shared" si="6738"/>
        <v>1.3840811916297478E-4</v>
      </c>
      <c r="CA6296" s="34">
        <f t="shared" si="6739"/>
        <v>1.4232753338760801E-2</v>
      </c>
    </row>
    <row r="6297" spans="1:79" x14ac:dyDescent="0.2">
      <c r="A6297" s="75">
        <f t="shared" si="6673"/>
        <v>17.158904109586658</v>
      </c>
      <c r="B6297" s="34">
        <f t="shared" si="6676"/>
        <v>6262.9999999991296</v>
      </c>
      <c r="C6297">
        <f t="shared" si="6674"/>
        <v>15</v>
      </c>
      <c r="D6297" s="35">
        <f t="shared" si="6677"/>
        <v>3000</v>
      </c>
      <c r="E6297" s="27">
        <v>0</v>
      </c>
      <c r="F6297" s="64">
        <f t="shared" si="6678"/>
        <v>0.46593146951268899</v>
      </c>
      <c r="G6297" s="34">
        <v>0</v>
      </c>
      <c r="H6297" s="34">
        <f t="shared" si="6679"/>
        <v>1</v>
      </c>
      <c r="I6297" s="34">
        <f t="shared" si="6680"/>
        <v>6192.2292298236371</v>
      </c>
      <c r="J6297" s="34">
        <f t="shared" si="6681"/>
        <v>21826.242034105828</v>
      </c>
      <c r="K6297" s="34">
        <f t="shared" si="6682"/>
        <v>19368.881074123936</v>
      </c>
      <c r="L6297" s="36">
        <f t="shared" si="6683"/>
        <v>2316.1461331747696</v>
      </c>
      <c r="M6297" s="34">
        <f t="shared" si="6684"/>
        <v>20.399243190166207</v>
      </c>
      <c r="N6297" s="34">
        <f t="shared" si="6685"/>
        <v>71.902832187921717</v>
      </c>
      <c r="O6297" s="34">
        <f t="shared" si="6686"/>
        <v>9.4970811430771391</v>
      </c>
      <c r="P6297">
        <f t="shared" si="6687"/>
        <v>62.847507902814677</v>
      </c>
      <c r="Q6297" s="36">
        <f t="shared" si="6688"/>
        <v>69.145165921548738</v>
      </c>
      <c r="R6297" s="34">
        <f t="shared" si="6689"/>
        <v>62.966757215328947</v>
      </c>
      <c r="S6297" s="34">
        <f t="shared" si="6690"/>
        <v>4.1811244898754527</v>
      </c>
      <c r="T6297" s="36">
        <f t="shared" si="6691"/>
        <v>8.7046651409919436E-14</v>
      </c>
      <c r="U6297" s="36">
        <f t="shared" si="6692"/>
        <v>3446.2876697264714</v>
      </c>
      <c r="V6297" s="36">
        <f t="shared" si="6693"/>
        <v>8.0018458429829411E-4</v>
      </c>
      <c r="W6297" s="68">
        <f t="shared" si="6694"/>
        <v>6.6175603804993415</v>
      </c>
      <c r="X6297">
        <f t="shared" si="6695"/>
        <v>11.409538659672783</v>
      </c>
      <c r="Y6297">
        <f t="shared" si="6696"/>
        <v>5.9191933886892012E-3</v>
      </c>
      <c r="Z6297" s="34">
        <f t="shared" si="6697"/>
        <v>1.8175536138477263E-3</v>
      </c>
      <c r="AA6297" s="36">
        <f t="shared" si="6698"/>
        <v>1.2091836542304651E-4</v>
      </c>
      <c r="AB6297" s="34">
        <f t="shared" si="6699"/>
        <v>2.2083287929023406E-4</v>
      </c>
      <c r="AC6297" s="36">
        <f t="shared" si="6700"/>
        <v>1.4129090601411305E-2</v>
      </c>
      <c r="AD6297" s="34">
        <f t="shared" si="6701"/>
        <v>0</v>
      </c>
      <c r="AE6297">
        <f t="shared" si="6702"/>
        <v>63.980919176631588</v>
      </c>
      <c r="AF6297" s="36">
        <f t="shared" si="6703"/>
        <v>0</v>
      </c>
      <c r="AG6297" s="34">
        <f t="shared" si="6704"/>
        <v>2.1024044382571971</v>
      </c>
      <c r="AH6297">
        <f t="shared" si="6705"/>
        <v>4.0614306745041517E-3</v>
      </c>
      <c r="AI6297" s="29">
        <f t="shared" si="6706"/>
        <v>2.1024044382571971</v>
      </c>
      <c r="AJ6297">
        <f t="shared" si="6707"/>
        <v>2.1024044382571971</v>
      </c>
      <c r="AK6297" s="36">
        <f t="shared" si="6708"/>
        <v>0</v>
      </c>
      <c r="AL6297" s="36">
        <f t="shared" si="6709"/>
        <v>-3.702080984864973E-7</v>
      </c>
      <c r="AM6297" s="36">
        <f t="shared" si="6710"/>
        <v>-7.0703243264153955E-9</v>
      </c>
      <c r="AN6297" s="37">
        <f t="shared" si="6711"/>
        <v>2.6610477441831696E-306</v>
      </c>
      <c r="AO6297" s="36">
        <f t="shared" si="6712"/>
        <v>6.1068405673425803E-4</v>
      </c>
      <c r="AP6297" s="36">
        <f t="shared" si="6713"/>
        <v>3.200955692876966E-5</v>
      </c>
      <c r="AQ6297" s="74">
        <f t="shared" si="6714"/>
        <v>0</v>
      </c>
      <c r="AR6297" s="73">
        <f t="shared" si="6715"/>
        <v>0</v>
      </c>
      <c r="AS6297" s="72">
        <f t="shared" si="6716"/>
        <v>2.2774546917106209E-10</v>
      </c>
      <c r="AT6297" s="37">
        <f t="shared" si="6717"/>
        <v>2.3835099891037939E-295</v>
      </c>
      <c r="AU6297" s="37">
        <f t="shared" si="6718"/>
        <v>6.5297073619944202E-4</v>
      </c>
      <c r="AV6297" s="34">
        <f t="shared" si="6719"/>
        <v>2.89336403836021E-4</v>
      </c>
      <c r="AW6297" s="34">
        <f t="shared" si="6720"/>
        <v>0.62232951547751569</v>
      </c>
      <c r="AX6297" s="37">
        <f t="shared" si="6721"/>
        <v>3.1325505756169467</v>
      </c>
      <c r="AY6297" s="7">
        <f t="shared" si="6722"/>
        <v>10.37272980799764</v>
      </c>
      <c r="AZ6297" s="37">
        <f t="shared" si="6723"/>
        <v>9.7501109561162878</v>
      </c>
      <c r="BA6297" s="2">
        <f>BE6297*'mass balance'!$B$17+BF6297*'mass balance'!$C$17+BG6297*'mass balance'!$D$17+BH6297*'mass balance'!$E$17</f>
        <v>1.0906201732028969E-4</v>
      </c>
      <c r="BB6297" s="2">
        <f>BE6297*'mass balance'!$B$18+BF6297*'mass balance'!$C$18+BG6297*'mass balance'!$D$18+BH6297*'mass balance'!$E$18</f>
        <v>1.1073989450983263E-4</v>
      </c>
      <c r="BC6297" s="2">
        <f>BE6297*'mass balance'!$B$19+BF6297*'mass balance'!$C$19+BG6297*'mass balance'!$D$19+BH6297*'mass balance'!$E$19</f>
        <v>-1.3842486813729079E-4</v>
      </c>
      <c r="BD6297" s="2">
        <f>BE6297*'mass balance'!$B$20+BF6297*'mass balance'!$C$20+BG6297*'mass balance'!$D$20+BH6297*'mass balance'!$E$20</f>
        <v>5.0336315686287557E-6</v>
      </c>
      <c r="BE6297" s="2">
        <f>N6297*'mass balance'!$H$11+R6297*'mass balance'!$I$11+S6297*'mass balance'!$J$11</f>
        <v>-1.7119721949505169E-4</v>
      </c>
      <c r="BF6297" s="2">
        <f>N6297*'mass balance'!$H$12+R6297*'mass balance'!$I$12+S6297*'mass balance'!$J$12</f>
        <v>1.0044157961903287E-5</v>
      </c>
      <c r="BG6297" s="2">
        <f>N6297*'mass balance'!$H$13+R6297*'mass balance'!$I$13+S6297*'mass balance'!$J$13</f>
        <v>8.1981904874436424E-6</v>
      </c>
      <c r="BH6297" s="2">
        <f>N6297*'mass balance'!$H$14+R6297*'mass balance'!$I$14+S6297*'mass balance'!$J$14</f>
        <v>1.8724695882271276E-5</v>
      </c>
      <c r="BI6297" s="36">
        <f t="shared" si="6724"/>
        <v>1.984873985993231E-16</v>
      </c>
      <c r="BJ6297" s="36">
        <f t="shared" si="6725"/>
        <v>3.7148200315754922E-19</v>
      </c>
      <c r="BK6297" s="36">
        <f t="shared" si="6726"/>
        <v>1.9081682323907549E-15</v>
      </c>
      <c r="BL6297" s="36">
        <f t="shared" si="6727"/>
        <v>1.4538176837058881E-15</v>
      </c>
      <c r="BM6297" s="36">
        <f t="shared" si="6728"/>
        <v>3.7574982683173915E-12</v>
      </c>
      <c r="BN6297" s="36">
        <f t="shared" ca="1" si="6672"/>
        <v>0.3242163760113197</v>
      </c>
      <c r="BO6297" s="36">
        <f t="shared" ca="1" si="6729"/>
        <v>1</v>
      </c>
      <c r="BP6297" s="36">
        <f t="shared" si="6730"/>
        <v>-3.7574982408550582E-12</v>
      </c>
      <c r="BQ6297" s="36">
        <f t="shared" si="6731"/>
        <v>0.999999992691325</v>
      </c>
      <c r="BR6297" s="2">
        <f t="shared" si="6675"/>
        <v>-5</v>
      </c>
      <c r="BS6297">
        <v>0</v>
      </c>
      <c r="BT6297" s="37">
        <f t="shared" si="6732"/>
        <v>0.13877093030763402</v>
      </c>
      <c r="BU6297" s="34">
        <f t="shared" si="6733"/>
        <v>-5</v>
      </c>
      <c r="BV6297" s="34">
        <f t="shared" si="6734"/>
        <v>-5</v>
      </c>
      <c r="BW6297" s="34">
        <f t="shared" si="6735"/>
        <v>-5</v>
      </c>
      <c r="BX6297" s="34">
        <f t="shared" si="6736"/>
        <v>-5</v>
      </c>
      <c r="BY6297" s="34">
        <f t="shared" si="6737"/>
        <v>5.8645326541471396</v>
      </c>
      <c r="BZ6297" s="36">
        <f t="shared" si="6738"/>
        <v>1.3842486813729079E-4</v>
      </c>
      <c r="CA6297" s="34">
        <f t="shared" si="6739"/>
        <v>1.4232753958618533E-2</v>
      </c>
    </row>
    <row r="6298" spans="1:79" x14ac:dyDescent="0.2">
      <c r="A6298" s="75">
        <f t="shared" si="6673"/>
        <v>17.161643835614054</v>
      </c>
      <c r="B6298" s="34">
        <f t="shared" si="6676"/>
        <v>6263.9999999991296</v>
      </c>
      <c r="C6298">
        <f t="shared" si="6674"/>
        <v>15</v>
      </c>
      <c r="D6298" s="35">
        <f t="shared" si="6677"/>
        <v>3000</v>
      </c>
      <c r="E6298" s="27">
        <v>0</v>
      </c>
      <c r="F6298" s="64">
        <f t="shared" si="6678"/>
        <v>0.46593146951268899</v>
      </c>
      <c r="G6298" s="34">
        <v>0</v>
      </c>
      <c r="H6298" s="34">
        <f t="shared" si="6679"/>
        <v>1</v>
      </c>
      <c r="I6298" s="34">
        <f t="shared" si="6680"/>
        <v>6192.2292298236371</v>
      </c>
      <c r="J6298" s="34">
        <f t="shared" si="6681"/>
        <v>21828.001460989242</v>
      </c>
      <c r="K6298" s="34">
        <f t="shared" si="6682"/>
        <v>19370.442411618969</v>
      </c>
      <c r="L6298" s="36">
        <f t="shared" si="6683"/>
        <v>2316.4261977792739</v>
      </c>
      <c r="M6298" s="34">
        <f t="shared" si="6684"/>
        <v>20.399243190166207</v>
      </c>
      <c r="N6298" s="34">
        <f t="shared" si="6685"/>
        <v>71.908628319740814</v>
      </c>
      <c r="O6298" s="34">
        <f t="shared" si="6686"/>
        <v>9.4970811430771391</v>
      </c>
      <c r="P6298">
        <f t="shared" si="6687"/>
        <v>62.85510732074119</v>
      </c>
      <c r="Q6298" s="36">
        <f t="shared" si="6688"/>
        <v>69.15175893454763</v>
      </c>
      <c r="R6298" s="34">
        <f t="shared" si="6689"/>
        <v>62.974366723861856</v>
      </c>
      <c r="S6298" s="34">
        <f t="shared" si="6690"/>
        <v>4.1799162728199342</v>
      </c>
      <c r="T6298" s="36">
        <f t="shared" si="6691"/>
        <v>8.7043143179787253E-14</v>
      </c>
      <c r="U6298" s="36">
        <f t="shared" si="6692"/>
        <v>3446.2876697264714</v>
      </c>
      <c r="V6298" s="36">
        <f t="shared" si="6693"/>
        <v>7.9995335543518546E-4</v>
      </c>
      <c r="W6298" s="68">
        <f t="shared" si="6694"/>
        <v>6.6183605650836395</v>
      </c>
      <c r="X6298">
        <f t="shared" si="6695"/>
        <v>11.409998515393269</v>
      </c>
      <c r="Y6298">
        <f t="shared" si="6696"/>
        <v>5.9191933886892012E-3</v>
      </c>
      <c r="Z6298" s="34">
        <f t="shared" si="6697"/>
        <v>1.8175536138477263E-3</v>
      </c>
      <c r="AA6298" s="36">
        <f t="shared" si="6698"/>
        <v>1.2086880845620355E-4</v>
      </c>
      <c r="AB6298" s="34">
        <f t="shared" si="6699"/>
        <v>2.2083287929023406E-4</v>
      </c>
      <c r="AC6298" s="36">
        <f t="shared" si="6700"/>
        <v>1.4129090601411305E-2</v>
      </c>
      <c r="AD6298" s="34">
        <f t="shared" si="6701"/>
        <v>0</v>
      </c>
      <c r="AE6298">
        <f t="shared" si="6702"/>
        <v>63.980919176631588</v>
      </c>
      <c r="AF6298" s="36">
        <f t="shared" si="6703"/>
        <v>0</v>
      </c>
      <c r="AG6298" s="34">
        <f t="shared" si="6704"/>
        <v>2.1026062503850933</v>
      </c>
      <c r="AH6298">
        <f t="shared" si="6705"/>
        <v>4.0601712686751945E-3</v>
      </c>
      <c r="AI6298" s="29">
        <f t="shared" si="6706"/>
        <v>2.1026062503850933</v>
      </c>
      <c r="AJ6298">
        <f t="shared" si="6707"/>
        <v>0</v>
      </c>
      <c r="AK6298" s="36">
        <f t="shared" si="6708"/>
        <v>0</v>
      </c>
      <c r="AL6298" s="36">
        <f t="shared" si="6709"/>
        <v>-3.6998367141218022E-7</v>
      </c>
      <c r="AM6298" s="36">
        <f t="shared" si="6710"/>
        <v>-7.0687626213848662E-9</v>
      </c>
      <c r="AN6298" s="37">
        <f t="shared" si="6711"/>
        <v>2.6610477441831696E-306</v>
      </c>
      <c r="AO6298" s="36">
        <f t="shared" si="6712"/>
        <v>6.1031384863577149E-4</v>
      </c>
      <c r="AP6298" s="36">
        <f t="shared" si="6713"/>
        <v>3.2002486604443245E-5</v>
      </c>
      <c r="AQ6298" s="74">
        <f t="shared" si="6714"/>
        <v>0</v>
      </c>
      <c r="AR6298" s="73">
        <f t="shared" si="6715"/>
        <v>0</v>
      </c>
      <c r="AS6298" s="72">
        <f t="shared" si="6716"/>
        <v>2.2733152951979422E-10</v>
      </c>
      <c r="AT6298" s="37">
        <f t="shared" si="6717"/>
        <v>2.38785003509639E-295</v>
      </c>
      <c r="AU6298" s="37">
        <f t="shared" si="6718"/>
        <v>6.5282650693407416E-4</v>
      </c>
      <c r="AV6298" s="34">
        <f t="shared" si="6719"/>
        <v>5.5769019150193761E-7</v>
      </c>
      <c r="AW6298" s="34">
        <f t="shared" si="6720"/>
        <v>0.62240476654528176</v>
      </c>
      <c r="AX6298" s="37">
        <f t="shared" si="6721"/>
        <v>3.1329293585121549</v>
      </c>
      <c r="AY6298" s="7">
        <f t="shared" si="6722"/>
        <v>10.373695247831268</v>
      </c>
      <c r="AZ6298" s="37">
        <f t="shared" si="6723"/>
        <v>9.7512899235957953</v>
      </c>
      <c r="BA6298" s="2">
        <f>BE6298*'mass balance'!$B$17+BF6298*'mass balance'!$C$17+BG6298*'mass balance'!$D$17+BH6298*'mass balance'!$E$17</f>
        <v>1.0907520966958722E-4</v>
      </c>
      <c r="BB6298" s="2">
        <f>BE6298*'mass balance'!$B$18+BF6298*'mass balance'!$C$18+BG6298*'mass balance'!$D$18+BH6298*'mass balance'!$E$18</f>
        <v>1.1075328981835013E-4</v>
      </c>
      <c r="BC6298" s="2">
        <f>BE6298*'mass balance'!$B$19+BF6298*'mass balance'!$C$19+BG6298*'mass balance'!$D$19+BH6298*'mass balance'!$E$19</f>
        <v>-1.3844161227293764E-4</v>
      </c>
      <c r="BD6298" s="2">
        <f>BE6298*'mass balance'!$B$20+BF6298*'mass balance'!$C$20+BG6298*'mass balance'!$D$20+BH6298*'mass balance'!$E$20</f>
        <v>5.0342404462886413E-6</v>
      </c>
      <c r="BE6298" s="2">
        <f>N6298*'mass balance'!$H$11+R6298*'mass balance'!$I$11+S6298*'mass balance'!$J$11</f>
        <v>-1.7121101980890668E-4</v>
      </c>
      <c r="BF6298" s="2">
        <f>N6298*'mass balance'!$H$12+R6298*'mass balance'!$I$12+S6298*'mass balance'!$J$12</f>
        <v>1.0041255507554634E-5</v>
      </c>
      <c r="BG6298" s="2">
        <f>N6298*'mass balance'!$H$13+R6298*'mass balance'!$I$13+S6298*'mass balance'!$J$13</f>
        <v>8.1971471087224438E-6</v>
      </c>
      <c r="BH6298" s="2">
        <f>N6298*'mass balance'!$H$14+R6298*'mass balance'!$I$14+S6298*'mass balance'!$J$14</f>
        <v>1.8726205291599167E-5</v>
      </c>
      <c r="BI6298" s="36">
        <f t="shared" si="6724"/>
        <v>1.984873985993231E-16</v>
      </c>
      <c r="BJ6298" s="36">
        <f t="shared" si="6725"/>
        <v>3.7151640385503181E-19</v>
      </c>
      <c r="BK6298" s="36">
        <f t="shared" si="6726"/>
        <v>1.9085397143939123E-15</v>
      </c>
      <c r="BL6298" s="36">
        <f t="shared" si="6727"/>
        <v>1.4541996547149989E-15</v>
      </c>
      <c r="BM6298" s="36">
        <f t="shared" si="6728"/>
        <v>3.7589520860010977E-12</v>
      </c>
      <c r="BN6298" s="36">
        <f t="shared" ca="1" si="6672"/>
        <v>0.19949339827150159</v>
      </c>
      <c r="BO6298" s="36">
        <f t="shared" ca="1" si="6729"/>
        <v>1</v>
      </c>
      <c r="BP6298" s="36">
        <f t="shared" si="6730"/>
        <v>-3.7589520585140144E-12</v>
      </c>
      <c r="BQ6298" s="36">
        <f t="shared" si="6731"/>
        <v>0.99999999268756745</v>
      </c>
      <c r="BR6298" s="2">
        <f t="shared" si="6675"/>
        <v>-5</v>
      </c>
      <c r="BS6298">
        <v>0</v>
      </c>
      <c r="BT6298" s="37">
        <f t="shared" si="6732"/>
        <v>0.13878771630362</v>
      </c>
      <c r="BU6298" s="34">
        <f t="shared" si="6733"/>
        <v>-5</v>
      </c>
      <c r="BV6298" s="34">
        <f t="shared" si="6734"/>
        <v>-5</v>
      </c>
      <c r="BW6298" s="34">
        <f t="shared" si="6735"/>
        <v>-5</v>
      </c>
      <c r="BX6298" s="34">
        <f t="shared" si="6736"/>
        <v>-5</v>
      </c>
      <c r="BY6298" s="34">
        <f t="shared" si="6737"/>
        <v>5.8650053977552359</v>
      </c>
      <c r="BZ6298" s="36">
        <f t="shared" si="6738"/>
        <v>1.3844161227293764E-4</v>
      </c>
      <c r="CA6298" s="34">
        <f t="shared" si="6739"/>
        <v>1.4232754578221167E-2</v>
      </c>
    </row>
    <row r="6299" spans="1:79" x14ac:dyDescent="0.2">
      <c r="A6299" s="75">
        <f t="shared" si="6673"/>
        <v>17.164383561641451</v>
      </c>
      <c r="B6299" s="34">
        <f t="shared" si="6676"/>
        <v>6264.9999999991296</v>
      </c>
      <c r="C6299">
        <f t="shared" si="6674"/>
        <v>15</v>
      </c>
      <c r="D6299" s="35">
        <f t="shared" si="6677"/>
        <v>3000</v>
      </c>
      <c r="E6299" s="27">
        <v>0</v>
      </c>
      <c r="F6299" s="64">
        <f t="shared" si="6678"/>
        <v>0.46593146951268899</v>
      </c>
      <c r="G6299" s="34">
        <v>0</v>
      </c>
      <c r="H6299" s="34">
        <f t="shared" si="6679"/>
        <v>1</v>
      </c>
      <c r="I6299" s="34">
        <f t="shared" si="6680"/>
        <v>6192.2292298236371</v>
      </c>
      <c r="J6299" s="34">
        <f t="shared" si="6681"/>
        <v>21829.760308577177</v>
      </c>
      <c r="K6299" s="34">
        <f t="shared" si="6682"/>
        <v>19372.00323503992</v>
      </c>
      <c r="L6299" s="36">
        <f t="shared" si="6683"/>
        <v>2316.706181453676</v>
      </c>
      <c r="M6299" s="34">
        <f t="shared" si="6684"/>
        <v>20.399243190166207</v>
      </c>
      <c r="N6299" s="34">
        <f t="shared" si="6685"/>
        <v>71.914422543169735</v>
      </c>
      <c r="O6299" s="34">
        <f t="shared" si="6686"/>
        <v>9.4970811430771391</v>
      </c>
      <c r="P6299">
        <f t="shared" si="6687"/>
        <v>62.862704542668439</v>
      </c>
      <c r="Q6299" s="36">
        <f t="shared" si="6688"/>
        <v>69.158349899942976</v>
      </c>
      <c r="R6299" s="34">
        <f t="shared" si="6689"/>
        <v>62.981974033261636</v>
      </c>
      <c r="S6299" s="34">
        <f t="shared" si="6690"/>
        <v>4.1787082668372815</v>
      </c>
      <c r="T6299" s="36">
        <f t="shared" si="6691"/>
        <v>8.7039636528679814E-14</v>
      </c>
      <c r="U6299" s="36">
        <f t="shared" si="6692"/>
        <v>3446.2876697264714</v>
      </c>
      <c r="V6299" s="36">
        <f t="shared" si="6693"/>
        <v>7.99722166967251E-4</v>
      </c>
      <c r="W6299" s="68">
        <f t="shared" si="6694"/>
        <v>6.6191605184390747</v>
      </c>
      <c r="X6299">
        <f t="shared" si="6695"/>
        <v>11.410458201181555</v>
      </c>
      <c r="Y6299">
        <f t="shared" si="6696"/>
        <v>5.9191933886892012E-3</v>
      </c>
      <c r="Z6299" s="34">
        <f t="shared" si="6697"/>
        <v>1.8175536138477263E-3</v>
      </c>
      <c r="AA6299" s="36">
        <f t="shared" si="6698"/>
        <v>1.2081927379453262E-4</v>
      </c>
      <c r="AB6299" s="34">
        <f t="shared" si="6699"/>
        <v>2.2083287929023406E-4</v>
      </c>
      <c r="AC6299" s="36">
        <f t="shared" si="6700"/>
        <v>1.4129090601411305E-2</v>
      </c>
      <c r="AD6299" s="34">
        <f t="shared" si="6701"/>
        <v>0</v>
      </c>
      <c r="AE6299">
        <f t="shared" si="6702"/>
        <v>63.980919176631588</v>
      </c>
      <c r="AF6299" s="36">
        <f t="shared" si="6703"/>
        <v>0</v>
      </c>
      <c r="AG6299" s="34">
        <f t="shared" si="6704"/>
        <v>2.1028079998358451</v>
      </c>
      <c r="AH6299">
        <f t="shared" si="6705"/>
        <v>4.0589121559930774E-3</v>
      </c>
      <c r="AI6299" s="29">
        <f t="shared" si="6706"/>
        <v>2.1028079998358451</v>
      </c>
      <c r="AJ6299">
        <f t="shared" si="6707"/>
        <v>2.1028079998358451</v>
      </c>
      <c r="AK6299" s="36">
        <f t="shared" si="6708"/>
        <v>0</v>
      </c>
      <c r="AL6299" s="36">
        <f t="shared" si="6709"/>
        <v>-3.6975938038975361E-7</v>
      </c>
      <c r="AM6299" s="36">
        <f t="shared" si="6710"/>
        <v>-7.0672012613063481E-9</v>
      </c>
      <c r="AN6299" s="37">
        <f t="shared" si="6711"/>
        <v>2.6610477441831696E-306</v>
      </c>
      <c r="AO6299" s="36">
        <f t="shared" si="6712"/>
        <v>6.099438649643593E-4</v>
      </c>
      <c r="AP6299" s="36">
        <f t="shared" si="6713"/>
        <v>3.199541784182186E-5</v>
      </c>
      <c r="AQ6299" s="74">
        <f t="shared" si="6714"/>
        <v>0</v>
      </c>
      <c r="AR6299" s="73">
        <f t="shared" si="6715"/>
        <v>0</v>
      </c>
      <c r="AS6299" s="72">
        <f t="shared" si="6716"/>
        <v>2.2691834222612767E-10</v>
      </c>
      <c r="AT6299" s="37">
        <f t="shared" si="6717"/>
        <v>2.3921979837196879E-295</v>
      </c>
      <c r="AU6299" s="37">
        <f t="shared" si="6718"/>
        <v>6.5268230952630695E-4</v>
      </c>
      <c r="AV6299" s="34">
        <f t="shared" si="6719"/>
        <v>2.8939148963566053E-4</v>
      </c>
      <c r="AW6299" s="34">
        <f t="shared" si="6720"/>
        <v>0.62247999586779157</v>
      </c>
      <c r="AX6299" s="37">
        <f t="shared" si="6721"/>
        <v>3.1333080319506958</v>
      </c>
      <c r="AY6299" s="7">
        <f t="shared" si="6722"/>
        <v>10.375237937747199</v>
      </c>
      <c r="AZ6299" s="37">
        <f t="shared" si="6723"/>
        <v>9.7524685503897715</v>
      </c>
      <c r="BA6299" s="2">
        <f>BE6299*'mass balance'!$B$17+BF6299*'mass balance'!$C$17+BG6299*'mass balance'!$D$17+BH6299*'mass balance'!$E$17</f>
        <v>1.0908839820726515E-4</v>
      </c>
      <c r="BB6299" s="2">
        <f>BE6299*'mass balance'!$B$18+BF6299*'mass balance'!$C$18+BG6299*'mass balance'!$D$18+BH6299*'mass balance'!$E$18</f>
        <v>1.1076668125660768E-4</v>
      </c>
      <c r="BC6299" s="2">
        <f>BE6299*'mass balance'!$B$19+BF6299*'mass balance'!$C$19+BG6299*'mass balance'!$D$19+BH6299*'mass balance'!$E$19</f>
        <v>-1.3845835157075956E-4</v>
      </c>
      <c r="BD6299" s="2">
        <f>BE6299*'mass balance'!$B$20+BF6299*'mass balance'!$C$20+BG6299*'mass balance'!$D$20+BH6299*'mass balance'!$E$20</f>
        <v>5.0348491480276214E-6</v>
      </c>
      <c r="BE6299" s="2">
        <f>N6299*'mass balance'!$H$11+R6299*'mass balance'!$I$11+S6299*'mass balance'!$J$11</f>
        <v>-1.7122481557897554E-4</v>
      </c>
      <c r="BF6299" s="2">
        <f>N6299*'mass balance'!$H$12+R6299*'mass balance'!$I$12+S6299*'mass balance'!$J$12</f>
        <v>1.0038353560258383E-5</v>
      </c>
      <c r="BG6299" s="2">
        <f>N6299*'mass balance'!$H$13+R6299*'mass balance'!$I$13+S6299*'mass balance'!$J$13</f>
        <v>8.1961038673634787E-6</v>
      </c>
      <c r="BH6299" s="2">
        <f>N6299*'mass balance'!$H$14+R6299*'mass balance'!$I$14+S6299*'mass balance'!$J$14</f>
        <v>1.8727714203950448E-5</v>
      </c>
      <c r="BI6299" s="36">
        <f t="shared" si="6724"/>
        <v>1.984873985993231E-16</v>
      </c>
      <c r="BJ6299" s="36">
        <f t="shared" si="6725"/>
        <v>3.7155080157207247E-19</v>
      </c>
      <c r="BK6299" s="36">
        <f t="shared" si="6726"/>
        <v>1.9089112307977674E-15</v>
      </c>
      <c r="BL6299" s="36">
        <f t="shared" si="6727"/>
        <v>1.4545816741924363E-15</v>
      </c>
      <c r="BM6299" s="36">
        <f t="shared" si="6728"/>
        <v>3.7604062856558129E-12</v>
      </c>
      <c r="BN6299" s="36">
        <f t="shared" ca="1" si="6672"/>
        <v>0.25665988238936799</v>
      </c>
      <c r="BO6299" s="36">
        <f t="shared" ca="1" si="6729"/>
        <v>1</v>
      </c>
      <c r="BP6299" s="36">
        <f t="shared" si="6730"/>
        <v>-3.7604062581439603E-12</v>
      </c>
      <c r="BQ6299" s="36">
        <f t="shared" si="6731"/>
        <v>0.99999999268380846</v>
      </c>
      <c r="BR6299" s="2">
        <f t="shared" si="6675"/>
        <v>-5</v>
      </c>
      <c r="BS6299">
        <v>0</v>
      </c>
      <c r="BT6299" s="37">
        <f t="shared" si="6732"/>
        <v>0.13880449744968645</v>
      </c>
      <c r="BU6299" s="34">
        <f t="shared" si="6733"/>
        <v>-5</v>
      </c>
      <c r="BV6299" s="34">
        <f t="shared" si="6734"/>
        <v>-5</v>
      </c>
      <c r="BW6299" s="34">
        <f t="shared" si="6735"/>
        <v>-5</v>
      </c>
      <c r="BX6299" s="34">
        <f t="shared" si="6736"/>
        <v>-5</v>
      </c>
      <c r="BY6299" s="34">
        <f t="shared" si="6737"/>
        <v>5.8654779857113759</v>
      </c>
      <c r="BZ6299" s="36">
        <f t="shared" si="6738"/>
        <v>1.3845835157075956E-4</v>
      </c>
      <c r="CA6299" s="34">
        <f t="shared" si="6739"/>
        <v>1.4232755197568819E-2</v>
      </c>
    </row>
    <row r="6300" spans="1:79" x14ac:dyDescent="0.2">
      <c r="A6300" s="75">
        <f t="shared" si="6673"/>
        <v>17.167123287668847</v>
      </c>
      <c r="B6300" s="34">
        <f t="shared" si="6676"/>
        <v>6265.9999999991296</v>
      </c>
      <c r="C6300">
        <f t="shared" si="6674"/>
        <v>15</v>
      </c>
      <c r="D6300" s="35">
        <f t="shared" si="6677"/>
        <v>3000</v>
      </c>
      <c r="E6300" s="27">
        <v>0</v>
      </c>
      <c r="F6300" s="64">
        <f t="shared" si="6678"/>
        <v>0.46593146951268899</v>
      </c>
      <c r="G6300" s="34">
        <v>0</v>
      </c>
      <c r="H6300" s="34">
        <f t="shared" si="6679"/>
        <v>1</v>
      </c>
      <c r="I6300" s="34">
        <f t="shared" si="6680"/>
        <v>6192.2292298236371</v>
      </c>
      <c r="J6300" s="34">
        <f t="shared" si="6681"/>
        <v>21831.518577031304</v>
      </c>
      <c r="K6300" s="34">
        <f t="shared" si="6682"/>
        <v>19373.563544530261</v>
      </c>
      <c r="L6300" s="36">
        <f t="shared" si="6683"/>
        <v>2316.9860842121147</v>
      </c>
      <c r="M6300" s="34">
        <f t="shared" si="6684"/>
        <v>20.399243190166207</v>
      </c>
      <c r="N6300" s="34">
        <f t="shared" si="6685"/>
        <v>71.92021485874109</v>
      </c>
      <c r="O6300" s="34">
        <f t="shared" si="6686"/>
        <v>9.4970811430771391</v>
      </c>
      <c r="P6300">
        <f t="shared" si="6687"/>
        <v>62.870299568980037</v>
      </c>
      <c r="Q6300" s="36">
        <f t="shared" si="6688"/>
        <v>69.164938818213997</v>
      </c>
      <c r="R6300" s="34">
        <f t="shared" si="6689"/>
        <v>62.98957914391265</v>
      </c>
      <c r="S6300" s="34">
        <f t="shared" si="6690"/>
        <v>4.1775004720084272</v>
      </c>
      <c r="T6300" s="36">
        <f t="shared" si="6691"/>
        <v>8.7036131455770696E-14</v>
      </c>
      <c r="U6300" s="36">
        <f t="shared" si="6692"/>
        <v>3446.2876697264714</v>
      </c>
      <c r="V6300" s="36">
        <f t="shared" si="6693"/>
        <v>7.9949101890997953E-4</v>
      </c>
      <c r="W6300" s="68">
        <f t="shared" si="6694"/>
        <v>6.6199602406060416</v>
      </c>
      <c r="X6300">
        <f t="shared" si="6695"/>
        <v>11.410917717100435</v>
      </c>
      <c r="Y6300">
        <f t="shared" si="6696"/>
        <v>5.9191933886892012E-3</v>
      </c>
      <c r="Z6300" s="34">
        <f t="shared" si="6697"/>
        <v>1.8175536138477263E-3</v>
      </c>
      <c r="AA6300" s="36">
        <f t="shared" si="6698"/>
        <v>1.2076976142635987E-4</v>
      </c>
      <c r="AB6300" s="34">
        <f t="shared" si="6699"/>
        <v>2.2083287929023406E-4</v>
      </c>
      <c r="AC6300" s="36">
        <f t="shared" si="6700"/>
        <v>1.4129090601411305E-2</v>
      </c>
      <c r="AD6300" s="34">
        <f t="shared" si="6701"/>
        <v>0</v>
      </c>
      <c r="AE6300">
        <f t="shared" si="6702"/>
        <v>63.980919176631588</v>
      </c>
      <c r="AF6300" s="36">
        <f t="shared" si="6703"/>
        <v>0</v>
      </c>
      <c r="AG6300" s="34">
        <f t="shared" si="6704"/>
        <v>2.1030096866241208</v>
      </c>
      <c r="AH6300">
        <f t="shared" si="6705"/>
        <v>4.0576533364693468E-3</v>
      </c>
      <c r="AI6300" s="29">
        <f t="shared" si="6706"/>
        <v>2.1030096866241208</v>
      </c>
      <c r="AJ6300">
        <f t="shared" si="6707"/>
        <v>0</v>
      </c>
      <c r="AK6300" s="36">
        <f t="shared" si="6708"/>
        <v>0</v>
      </c>
      <c r="AL6300" s="36">
        <f t="shared" si="6709"/>
        <v>-3.6953522533674028E-7</v>
      </c>
      <c r="AM6300" s="36">
        <f t="shared" si="6710"/>
        <v>-7.0656402461036481E-9</v>
      </c>
      <c r="AN6300" s="37">
        <f t="shared" si="6711"/>
        <v>2.6610477441831696E-306</v>
      </c>
      <c r="AO6300" s="36">
        <f t="shared" si="6712"/>
        <v>6.0957410558396951E-4</v>
      </c>
      <c r="AP6300" s="36">
        <f t="shared" si="6713"/>
        <v>3.1988350640560552E-5</v>
      </c>
      <c r="AQ6300" s="74">
        <f t="shared" si="6714"/>
        <v>0</v>
      </c>
      <c r="AR6300" s="73">
        <f t="shared" si="6715"/>
        <v>0</v>
      </c>
      <c r="AS6300" s="72">
        <f t="shared" si="6716"/>
        <v>2.2650590592261196E-10</v>
      </c>
      <c r="AT6300" s="37">
        <f t="shared" si="6717"/>
        <v>2.3965538493632977E-295</v>
      </c>
      <c r="AU6300" s="37">
        <f t="shared" si="6718"/>
        <v>6.525381439691036E-4</v>
      </c>
      <c r="AV6300" s="34">
        <f t="shared" si="6719"/>
        <v>5.5734433759550222E-7</v>
      </c>
      <c r="AW6300" s="34">
        <f t="shared" si="6720"/>
        <v>0.62255520344884396</v>
      </c>
      <c r="AX6300" s="37">
        <f t="shared" si="6721"/>
        <v>3.1336865959516906</v>
      </c>
      <c r="AY6300" s="7">
        <f t="shared" si="6722"/>
        <v>10.376202597350913</v>
      </c>
      <c r="AZ6300" s="37">
        <f t="shared" si="6723"/>
        <v>9.7536468365577313</v>
      </c>
      <c r="BA6300" s="2">
        <f>BE6300*'mass balance'!$B$17+BF6300*'mass balance'!$C$17+BG6300*'mass balance'!$D$17+BH6300*'mass balance'!$E$17</f>
        <v>1.0910158293398881E-4</v>
      </c>
      <c r="BB6300" s="2">
        <f>BE6300*'mass balance'!$B$18+BF6300*'mass balance'!$C$18+BG6300*'mass balance'!$D$18+BH6300*'mass balance'!$E$18</f>
        <v>1.1078006882528094E-4</v>
      </c>
      <c r="BC6300" s="2">
        <f>BE6300*'mass balance'!$B$19+BF6300*'mass balance'!$C$19+BG6300*'mass balance'!$D$19+BH6300*'mass balance'!$E$19</f>
        <v>-1.3847508603160119E-4</v>
      </c>
      <c r="BD6300" s="2">
        <f>BE6300*'mass balance'!$B$20+BF6300*'mass balance'!$C$20+BG6300*'mass balance'!$D$20+BH6300*'mass balance'!$E$20</f>
        <v>5.0354576738764059E-6</v>
      </c>
      <c r="BE6300" s="2">
        <f>N6300*'mass balance'!$H$11+R6300*'mass balance'!$I$11+S6300*'mass balance'!$J$11</f>
        <v>-1.712386068065264E-4</v>
      </c>
      <c r="BF6300" s="2">
        <f>N6300*'mass balance'!$H$12+R6300*'mass balance'!$I$12+S6300*'mass balance'!$J$12</f>
        <v>1.0035452120208952E-5</v>
      </c>
      <c r="BG6300" s="2">
        <f>N6300*'mass balance'!$H$13+R6300*'mass balance'!$I$13+S6300*'mass balance'!$J$13</f>
        <v>8.1950607634827857E-6</v>
      </c>
      <c r="BH6300" s="2">
        <f>N6300*'mass balance'!$H$14+R6300*'mass balance'!$I$14+S6300*'mass balance'!$J$14</f>
        <v>1.8729222619463821E-5</v>
      </c>
      <c r="BI6300" s="36">
        <f t="shared" si="6724"/>
        <v>1.984873985993231E-16</v>
      </c>
      <c r="BJ6300" s="36">
        <f t="shared" si="6725"/>
        <v>3.7158519630794436E-19</v>
      </c>
      <c r="BK6300" s="36">
        <f t="shared" si="6726"/>
        <v>1.9092827815993394E-15</v>
      </c>
      <c r="BL6300" s="36">
        <f t="shared" si="6727"/>
        <v>1.4549637421327353E-15</v>
      </c>
      <c r="BM6300" s="36">
        <f t="shared" si="6728"/>
        <v>3.7618608673300057E-12</v>
      </c>
      <c r="BN6300" s="36">
        <f t="shared" ca="1" si="6672"/>
        <v>0.36460512444020576</v>
      </c>
      <c r="BO6300" s="36">
        <f t="shared" ca="1" si="6729"/>
        <v>1</v>
      </c>
      <c r="BP6300" s="36">
        <f t="shared" si="6730"/>
        <v>-3.7618608397933651E-12</v>
      </c>
      <c r="BQ6300" s="36">
        <f t="shared" si="6731"/>
        <v>0.99999999268004802</v>
      </c>
      <c r="BR6300" s="2">
        <f t="shared" si="6675"/>
        <v>-5</v>
      </c>
      <c r="BS6300">
        <v>0</v>
      </c>
      <c r="BT6300" s="37">
        <f t="shared" si="6732"/>
        <v>0.13882127374668018</v>
      </c>
      <c r="BU6300" s="34">
        <f t="shared" si="6733"/>
        <v>-5</v>
      </c>
      <c r="BV6300" s="34">
        <f t="shared" si="6734"/>
        <v>-5</v>
      </c>
      <c r="BW6300" s="34">
        <f t="shared" si="6735"/>
        <v>-5</v>
      </c>
      <c r="BX6300" s="34">
        <f t="shared" si="6736"/>
        <v>-5</v>
      </c>
      <c r="BY6300" s="34">
        <f t="shared" si="6737"/>
        <v>5.8659504180590005</v>
      </c>
      <c r="BZ6300" s="36">
        <f t="shared" si="6738"/>
        <v>1.3847508603160119E-4</v>
      </c>
      <c r="CA6300" s="34">
        <f t="shared" si="6739"/>
        <v>1.4232755816661613E-2</v>
      </c>
    </row>
    <row r="6301" spans="1:79" x14ac:dyDescent="0.2">
      <c r="A6301" s="75">
        <f t="shared" si="6673"/>
        <v>17.169863013696244</v>
      </c>
      <c r="B6301" s="34">
        <f t="shared" si="6676"/>
        <v>6266.9999999991287</v>
      </c>
      <c r="C6301">
        <f t="shared" si="6674"/>
        <v>15</v>
      </c>
      <c r="D6301" s="35">
        <f t="shared" si="6677"/>
        <v>3000</v>
      </c>
      <c r="E6301" s="27">
        <v>0</v>
      </c>
      <c r="F6301" s="64">
        <f t="shared" si="6678"/>
        <v>0.46593146951268899</v>
      </c>
      <c r="G6301" s="34">
        <v>0</v>
      </c>
      <c r="H6301" s="34">
        <f t="shared" si="6679"/>
        <v>1</v>
      </c>
      <c r="I6301" s="34">
        <f t="shared" si="6680"/>
        <v>6192.2292298236371</v>
      </c>
      <c r="J6301" s="34">
        <f t="shared" si="6681"/>
        <v>21833.276266513287</v>
      </c>
      <c r="K6301" s="34">
        <f t="shared" si="6682"/>
        <v>19375.123340233462</v>
      </c>
      <c r="L6301" s="36">
        <f t="shared" si="6683"/>
        <v>2317.2659060687329</v>
      </c>
      <c r="M6301" s="34">
        <f t="shared" si="6684"/>
        <v>20.399243190166207</v>
      </c>
      <c r="N6301" s="34">
        <f t="shared" si="6685"/>
        <v>71.92600526698746</v>
      </c>
      <c r="O6301" s="34">
        <f t="shared" si="6686"/>
        <v>9.4970811430771391</v>
      </c>
      <c r="P6301">
        <f t="shared" si="6687"/>
        <v>62.877892400059785</v>
      </c>
      <c r="Q6301" s="36">
        <f t="shared" si="6688"/>
        <v>69.171525689839953</v>
      </c>
      <c r="R6301" s="34">
        <f t="shared" si="6689"/>
        <v>62.997182056199421</v>
      </c>
      <c r="S6301" s="34">
        <f t="shared" si="6690"/>
        <v>4.1762928884141655</v>
      </c>
      <c r="T6301" s="36">
        <f t="shared" si="6691"/>
        <v>8.7032627960233979E-14</v>
      </c>
      <c r="U6301" s="36">
        <f t="shared" si="6692"/>
        <v>3446.2876697264714</v>
      </c>
      <c r="V6301" s="36">
        <f t="shared" si="6693"/>
        <v>7.9925991127883318E-4</v>
      </c>
      <c r="W6301" s="68">
        <f t="shared" si="6694"/>
        <v>6.6207597316249513</v>
      </c>
      <c r="X6301">
        <f t="shared" si="6695"/>
        <v>11.411377063212676</v>
      </c>
      <c r="Y6301">
        <f t="shared" si="6696"/>
        <v>5.9191933886892012E-3</v>
      </c>
      <c r="Z6301" s="34">
        <f t="shared" si="6697"/>
        <v>1.8175536138477263E-3</v>
      </c>
      <c r="AA6301" s="36">
        <f t="shared" si="6698"/>
        <v>1.2072027134001865E-4</v>
      </c>
      <c r="AB6301" s="34">
        <f t="shared" si="6699"/>
        <v>2.2083287929023406E-4</v>
      </c>
      <c r="AC6301" s="36">
        <f t="shared" si="6700"/>
        <v>1.4129090601411305E-2</v>
      </c>
      <c r="AD6301" s="34">
        <f t="shared" si="6701"/>
        <v>0</v>
      </c>
      <c r="AE6301">
        <f t="shared" si="6702"/>
        <v>63.980919176631588</v>
      </c>
      <c r="AF6301" s="36">
        <f t="shared" si="6703"/>
        <v>0</v>
      </c>
      <c r="AG6301" s="34">
        <f t="shared" si="6704"/>
        <v>2.1032113107645913</v>
      </c>
      <c r="AH6301">
        <f t="shared" si="6705"/>
        <v>4.0563948101164371E-3</v>
      </c>
      <c r="AI6301" s="29">
        <f t="shared" si="6706"/>
        <v>2.1032113107645913</v>
      </c>
      <c r="AJ6301">
        <f t="shared" si="6707"/>
        <v>2.1032113107645913</v>
      </c>
      <c r="AK6301" s="36">
        <f t="shared" si="6708"/>
        <v>0</v>
      </c>
      <c r="AL6301" s="36">
        <f t="shared" si="6709"/>
        <v>-3.6931120617071313E-7</v>
      </c>
      <c r="AM6301" s="36">
        <f t="shared" si="6710"/>
        <v>-7.0640795757005903E-9</v>
      </c>
      <c r="AN6301" s="37">
        <f t="shared" si="6711"/>
        <v>2.6610477441831696E-306</v>
      </c>
      <c r="AO6301" s="36">
        <f t="shared" si="6712"/>
        <v>6.0920457035863274E-4</v>
      </c>
      <c r="AP6301" s="36">
        <f t="shared" si="6713"/>
        <v>3.198128500031445E-5</v>
      </c>
      <c r="AQ6301" s="74">
        <f t="shared" si="6714"/>
        <v>0</v>
      </c>
      <c r="AR6301" s="73">
        <f t="shared" si="6715"/>
        <v>0</v>
      </c>
      <c r="AS6301" s="72">
        <f t="shared" si="6716"/>
        <v>2.2609421924428208E-10</v>
      </c>
      <c r="AT6301" s="37">
        <f t="shared" si="6717"/>
        <v>2.4009176464430323E-295</v>
      </c>
      <c r="AU6301" s="37">
        <f t="shared" si="6718"/>
        <v>6.5239401025542914E-4</v>
      </c>
      <c r="AV6301" s="34">
        <f t="shared" si="6719"/>
        <v>2.8944654116802018E-4</v>
      </c>
      <c r="AW6301" s="34">
        <f t="shared" si="6720"/>
        <v>0.62263038929223913</v>
      </c>
      <c r="AX6301" s="37">
        <f t="shared" si="6721"/>
        <v>3.1340650505342684</v>
      </c>
      <c r="AY6301" s="7">
        <f t="shared" si="6722"/>
        <v>10.377744617992626</v>
      </c>
      <c r="AZ6301" s="37">
        <f t="shared" si="6723"/>
        <v>9.7548247821592202</v>
      </c>
      <c r="BA6301" s="2">
        <f>BE6301*'mass balance'!$B$17+BF6301*'mass balance'!$C$17+BG6301*'mass balance'!$D$17+BH6301*'mass balance'!$E$17</f>
        <v>1.0911476385042392E-4</v>
      </c>
      <c r="BB6301" s="2">
        <f>BE6301*'mass balance'!$B$18+BF6301*'mass balance'!$C$18+BG6301*'mass balance'!$D$18+BH6301*'mass balance'!$E$18</f>
        <v>1.1079345252504583E-4</v>
      </c>
      <c r="BC6301" s="2">
        <f>BE6301*'mass balance'!$B$19+BF6301*'mass balance'!$C$19+BG6301*'mass balance'!$D$19+BH6301*'mass balance'!$E$19</f>
        <v>-1.3849181565630728E-4</v>
      </c>
      <c r="BD6301" s="2">
        <f>BE6301*'mass balance'!$B$20+BF6301*'mass balance'!$C$20+BG6301*'mass balance'!$D$20+BH6301*'mass balance'!$E$20</f>
        <v>5.0360660238657194E-6</v>
      </c>
      <c r="BE6301" s="2">
        <f>N6301*'mass balance'!$H$11+R6301*'mass balance'!$I$11+S6301*'mass balance'!$J$11</f>
        <v>-1.7125239349282726E-4</v>
      </c>
      <c r="BF6301" s="2">
        <f>N6301*'mass balance'!$H$12+R6301*'mass balance'!$I$12+S6301*'mass balance'!$J$12</f>
        <v>1.0032551187600429E-5</v>
      </c>
      <c r="BG6301" s="2">
        <f>N6301*'mass balance'!$H$13+R6301*'mass balance'!$I$13+S6301*'mass balance'!$J$13</f>
        <v>8.194017797196337E-6</v>
      </c>
      <c r="BH6301" s="2">
        <f>N6301*'mass balance'!$H$14+R6301*'mass balance'!$I$14+S6301*'mass balance'!$J$14</f>
        <v>1.8730730538277982E-5</v>
      </c>
      <c r="BI6301" s="36">
        <f t="shared" si="6724"/>
        <v>1.984873985993231E-16</v>
      </c>
      <c r="BJ6301" s="36">
        <f t="shared" si="6725"/>
        <v>3.7161958806192218E-19</v>
      </c>
      <c r="BK6301" s="36">
        <f t="shared" si="6726"/>
        <v>1.9096543667956472E-15</v>
      </c>
      <c r="BL6301" s="36">
        <f t="shared" si="6727"/>
        <v>1.4553458585304309E-15</v>
      </c>
      <c r="BM6301" s="36">
        <f t="shared" si="6728"/>
        <v>3.7633158310721388E-12</v>
      </c>
      <c r="BN6301" s="36">
        <f t="shared" ca="1" si="6672"/>
        <v>0.54142463531143681</v>
      </c>
      <c r="BO6301" s="36">
        <f t="shared" ca="1" si="6729"/>
        <v>1</v>
      </c>
      <c r="BP6301" s="36">
        <f t="shared" si="6730"/>
        <v>-3.7633158035106908E-12</v>
      </c>
      <c r="BQ6301" s="36">
        <f t="shared" si="6731"/>
        <v>0.99999999267628614</v>
      </c>
      <c r="BR6301" s="2">
        <f t="shared" si="6675"/>
        <v>-5</v>
      </c>
      <c r="BS6301">
        <v>0</v>
      </c>
      <c r="BT6301" s="37">
        <f t="shared" si="6732"/>
        <v>0.13883804519544804</v>
      </c>
      <c r="BU6301" s="34">
        <f t="shared" si="6733"/>
        <v>-5</v>
      </c>
      <c r="BV6301" s="34">
        <f t="shared" si="6734"/>
        <v>-5</v>
      </c>
      <c r="BW6301" s="34">
        <f t="shared" si="6735"/>
        <v>-5</v>
      </c>
      <c r="BX6301" s="34">
        <f t="shared" si="6736"/>
        <v>-5</v>
      </c>
      <c r="BY6301" s="34">
        <f t="shared" si="6737"/>
        <v>5.8664226948415461</v>
      </c>
      <c r="BZ6301" s="36">
        <f t="shared" si="6738"/>
        <v>1.3849181565630728E-4</v>
      </c>
      <c r="CA6301" s="34">
        <f t="shared" si="6739"/>
        <v>1.4232756435499642E-2</v>
      </c>
    </row>
    <row r="6302" spans="1:79" x14ac:dyDescent="0.2">
      <c r="A6302" s="75">
        <f t="shared" si="6673"/>
        <v>17.17260273972364</v>
      </c>
      <c r="B6302" s="34">
        <f t="shared" si="6676"/>
        <v>6267.9999999991287</v>
      </c>
      <c r="C6302">
        <f t="shared" si="6674"/>
        <v>15</v>
      </c>
      <c r="D6302" s="35">
        <f t="shared" si="6677"/>
        <v>3000</v>
      </c>
      <c r="E6302" s="27">
        <v>0</v>
      </c>
      <c r="F6302" s="64">
        <f t="shared" si="6678"/>
        <v>0.46593146951268899</v>
      </c>
      <c r="G6302" s="34">
        <v>0</v>
      </c>
      <c r="H6302" s="34">
        <f t="shared" si="6679"/>
        <v>1</v>
      </c>
      <c r="I6302" s="34">
        <f t="shared" si="6680"/>
        <v>6192.2292298236371</v>
      </c>
      <c r="J6302" s="34">
        <f t="shared" si="6681"/>
        <v>21835.033377184747</v>
      </c>
      <c r="K6302" s="34">
        <f t="shared" si="6682"/>
        <v>19376.682622292938</v>
      </c>
      <c r="L6302" s="36">
        <f t="shared" si="6683"/>
        <v>2317.5456470376807</v>
      </c>
      <c r="M6302" s="34">
        <f t="shared" si="6684"/>
        <v>20.399243190166207</v>
      </c>
      <c r="N6302" s="34">
        <f t="shared" si="6685"/>
        <v>71.931793768441267</v>
      </c>
      <c r="O6302" s="34">
        <f t="shared" si="6686"/>
        <v>9.4970811430771391</v>
      </c>
      <c r="P6302">
        <f t="shared" si="6687"/>
        <v>62.88548303629161</v>
      </c>
      <c r="Q6302" s="36">
        <f t="shared" si="6688"/>
        <v>69.178110515300105</v>
      </c>
      <c r="R6302" s="34">
        <f t="shared" si="6689"/>
        <v>63.004782770506615</v>
      </c>
      <c r="S6302" s="34">
        <f t="shared" si="6690"/>
        <v>4.175085516135157</v>
      </c>
      <c r="T6302" s="36">
        <f t="shared" si="6691"/>
        <v>8.7029126041244351E-14</v>
      </c>
      <c r="U6302" s="36">
        <f t="shared" si="6692"/>
        <v>3446.2876697264714</v>
      </c>
      <c r="V6302" s="36">
        <f t="shared" si="6693"/>
        <v>7.9902884408925034E-4</v>
      </c>
      <c r="W6302" s="68">
        <f t="shared" si="6694"/>
        <v>6.6215589915362303</v>
      </c>
      <c r="X6302">
        <f t="shared" si="6695"/>
        <v>11.411836239581017</v>
      </c>
      <c r="Y6302">
        <f t="shared" si="6696"/>
        <v>5.9191933886892012E-3</v>
      </c>
      <c r="Z6302" s="34">
        <f t="shared" si="6697"/>
        <v>1.8175536138477263E-3</v>
      </c>
      <c r="AA6302" s="36">
        <f t="shared" si="6698"/>
        <v>1.2067080352384994E-4</v>
      </c>
      <c r="AB6302" s="34">
        <f t="shared" si="6699"/>
        <v>2.2083287929023406E-4</v>
      </c>
      <c r="AC6302" s="36">
        <f t="shared" si="6700"/>
        <v>1.4129090601411305E-2</v>
      </c>
      <c r="AD6302" s="34">
        <f t="shared" si="6701"/>
        <v>0</v>
      </c>
      <c r="AE6302">
        <f t="shared" si="6702"/>
        <v>63.980919176631588</v>
      </c>
      <c r="AF6302" s="36">
        <f t="shared" si="6703"/>
        <v>0</v>
      </c>
      <c r="AG6302" s="34">
        <f t="shared" si="6704"/>
        <v>2.1034128722719267</v>
      </c>
      <c r="AH6302">
        <f t="shared" si="6705"/>
        <v>4.0551365769458947E-3</v>
      </c>
      <c r="AI6302" s="29">
        <f t="shared" si="6706"/>
        <v>2.1034128722719267</v>
      </c>
      <c r="AJ6302">
        <f t="shared" si="6707"/>
        <v>0</v>
      </c>
      <c r="AK6302" s="36">
        <f t="shared" si="6708"/>
        <v>0</v>
      </c>
      <c r="AL6302" s="36">
        <f t="shared" si="6709"/>
        <v>-3.6908732280929478E-7</v>
      </c>
      <c r="AM6302" s="36">
        <f t="shared" si="6710"/>
        <v>-7.0625192500210144E-9</v>
      </c>
      <c r="AN6302" s="37">
        <f t="shared" si="6711"/>
        <v>2.6610477441831696E-306</v>
      </c>
      <c r="AO6302" s="36">
        <f t="shared" si="6712"/>
        <v>6.0883525915246203E-4</v>
      </c>
      <c r="AP6302" s="36">
        <f t="shared" si="6713"/>
        <v>3.197422092073875E-5</v>
      </c>
      <c r="AQ6302" s="74">
        <f t="shared" si="6714"/>
        <v>0</v>
      </c>
      <c r="AR6302" s="73">
        <f t="shared" si="6715"/>
        <v>0</v>
      </c>
      <c r="AS6302" s="72">
        <f t="shared" si="6716"/>
        <v>2.2568328082865392E-10</v>
      </c>
      <c r="AT6302" s="37">
        <f t="shared" si="6717"/>
        <v>2.4052893894009525E-295</v>
      </c>
      <c r="AU6302" s="37">
        <f t="shared" si="6718"/>
        <v>6.5224990837824983E-4</v>
      </c>
      <c r="AV6302" s="34">
        <f t="shared" si="6719"/>
        <v>5.569986447644074E-7</v>
      </c>
      <c r="AW6302" s="34">
        <f t="shared" si="6720"/>
        <v>0.62270555340177902</v>
      </c>
      <c r="AX6302" s="37">
        <f t="shared" si="6721"/>
        <v>3.1344433957175664</v>
      </c>
      <c r="AY6302" s="7">
        <f t="shared" si="6722"/>
        <v>10.378708497654221</v>
      </c>
      <c r="AZ6302" s="37">
        <f t="shared" si="6723"/>
        <v>9.7560023872537975</v>
      </c>
      <c r="BA6302" s="2">
        <f>BE6302*'mass balance'!$B$17+BF6302*'mass balance'!$C$17+BG6302*'mass balance'!$D$17+BH6302*'mass balance'!$E$17</f>
        <v>1.0912794095723642E-4</v>
      </c>
      <c r="BB6302" s="2">
        <f>BE6302*'mass balance'!$B$18+BF6302*'mass balance'!$C$18+BG6302*'mass balance'!$D$18+BH6302*'mass balance'!$E$18</f>
        <v>1.108068323565785E-4</v>
      </c>
      <c r="BC6302" s="2">
        <f>BE6302*'mass balance'!$B$19+BF6302*'mass balance'!$C$19+BG6302*'mass balance'!$D$19+BH6302*'mass balance'!$E$19</f>
        <v>-1.3850854044572314E-4</v>
      </c>
      <c r="BD6302" s="2">
        <f>BE6302*'mass balance'!$B$20+BF6302*'mass balance'!$C$20+BG6302*'mass balance'!$D$20+BH6302*'mass balance'!$E$20</f>
        <v>5.0366741980262955E-6</v>
      </c>
      <c r="BE6302" s="2">
        <f>N6302*'mass balance'!$H$11+R6302*'mass balance'!$I$11+S6302*'mass balance'!$J$11</f>
        <v>-1.7126617563914586E-4</v>
      </c>
      <c r="BF6302" s="2">
        <f>N6302*'mass balance'!$H$12+R6302*'mass balance'!$I$12+S6302*'mass balance'!$J$12</f>
        <v>1.0029650762626586E-5</v>
      </c>
      <c r="BG6302" s="2">
        <f>N6302*'mass balance'!$H$13+R6302*'mass balance'!$I$13+S6302*'mass balance'!$J$13</f>
        <v>8.1929749686198087E-6</v>
      </c>
      <c r="BH6302" s="2">
        <f>N6302*'mass balance'!$H$14+R6302*'mass balance'!$I$14+S6302*'mass balance'!$J$14</f>
        <v>1.8732237960531575E-5</v>
      </c>
      <c r="BI6302" s="36">
        <f t="shared" si="6724"/>
        <v>1.984873985993231E-16</v>
      </c>
      <c r="BJ6302" s="36">
        <f t="shared" si="6725"/>
        <v>3.7165397683327974E-19</v>
      </c>
      <c r="BK6302" s="36">
        <f t="shared" si="6726"/>
        <v>1.9100259863837093E-15</v>
      </c>
      <c r="BL6302" s="36">
        <f t="shared" si="6727"/>
        <v>1.4557280233800552E-15</v>
      </c>
      <c r="BM6302" s="36">
        <f t="shared" si="6728"/>
        <v>3.7647711769306692E-12</v>
      </c>
      <c r="BN6302" s="36">
        <f t="shared" ca="1" si="6672"/>
        <v>0.73926544384074921</v>
      </c>
      <c r="BO6302" s="36">
        <f t="shared" ca="1" si="6729"/>
        <v>1</v>
      </c>
      <c r="BP6302" s="36">
        <f t="shared" si="6730"/>
        <v>-3.7647711493443945E-12</v>
      </c>
      <c r="BQ6302" s="36">
        <f t="shared" si="6731"/>
        <v>0.99999999267252282</v>
      </c>
      <c r="BR6302" s="2">
        <f t="shared" si="6675"/>
        <v>-5</v>
      </c>
      <c r="BS6302">
        <v>0</v>
      </c>
      <c r="BT6302" s="37">
        <f t="shared" si="6732"/>
        <v>0.13885481179683742</v>
      </c>
      <c r="BU6302" s="34">
        <f t="shared" si="6733"/>
        <v>-5</v>
      </c>
      <c r="BV6302" s="34">
        <f t="shared" si="6734"/>
        <v>-5</v>
      </c>
      <c r="BW6302" s="34">
        <f t="shared" si="6735"/>
        <v>-5</v>
      </c>
      <c r="BX6302" s="34">
        <f t="shared" si="6736"/>
        <v>-5</v>
      </c>
      <c r="BY6302" s="34">
        <f t="shared" si="6737"/>
        <v>5.8668948161024401</v>
      </c>
      <c r="BZ6302" s="36">
        <f t="shared" si="6738"/>
        <v>1.3850854044572314E-4</v>
      </c>
      <c r="CA6302" s="34">
        <f t="shared" si="6739"/>
        <v>1.4232757054083035E-2</v>
      </c>
    </row>
    <row r="6303" spans="1:79" x14ac:dyDescent="0.2">
      <c r="A6303" s="75">
        <f t="shared" si="6673"/>
        <v>17.175342465751037</v>
      </c>
      <c r="B6303" s="34">
        <f t="shared" si="6676"/>
        <v>6268.9999999991287</v>
      </c>
      <c r="C6303">
        <f t="shared" si="6674"/>
        <v>15</v>
      </c>
      <c r="D6303" s="35">
        <f t="shared" si="6677"/>
        <v>3000</v>
      </c>
      <c r="E6303" s="27">
        <v>0</v>
      </c>
      <c r="F6303" s="64">
        <f t="shared" si="6678"/>
        <v>0.46593146951268899</v>
      </c>
      <c r="G6303" s="34">
        <v>0</v>
      </c>
      <c r="H6303" s="34">
        <f t="shared" si="6679"/>
        <v>1</v>
      </c>
      <c r="I6303" s="34">
        <f t="shared" si="6680"/>
        <v>6192.2292298236371</v>
      </c>
      <c r="J6303" s="34">
        <f t="shared" si="6681"/>
        <v>21836.789909207306</v>
      </c>
      <c r="K6303" s="34">
        <f t="shared" si="6682"/>
        <v>19378.241390852119</v>
      </c>
      <c r="L6303" s="36">
        <f t="shared" si="6683"/>
        <v>2317.8253071331119</v>
      </c>
      <c r="M6303" s="34">
        <f t="shared" si="6684"/>
        <v>20.399243190166207</v>
      </c>
      <c r="N6303" s="34">
        <f t="shared" si="6685"/>
        <v>71.93758036363495</v>
      </c>
      <c r="O6303" s="34">
        <f t="shared" si="6686"/>
        <v>9.4970811430771391</v>
      </c>
      <c r="P6303">
        <f t="shared" si="6687"/>
        <v>62.893071478059589</v>
      </c>
      <c r="Q6303" s="36">
        <f t="shared" si="6688"/>
        <v>69.184693295073743</v>
      </c>
      <c r="R6303" s="34">
        <f t="shared" si="6689"/>
        <v>63.012381287219036</v>
      </c>
      <c r="S6303" s="34">
        <f t="shared" si="6690"/>
        <v>4.1738783552519445</v>
      </c>
      <c r="T6303" s="36">
        <f t="shared" si="6691"/>
        <v>8.7025625697976942E-14</v>
      </c>
      <c r="U6303" s="36">
        <f t="shared" si="6692"/>
        <v>3446.2876697264714</v>
      </c>
      <c r="V6303" s="36">
        <f t="shared" si="6693"/>
        <v>7.9879781735664652E-4</v>
      </c>
      <c r="W6303" s="68">
        <f t="shared" si="6694"/>
        <v>6.6223580203803198</v>
      </c>
      <c r="X6303">
        <f t="shared" si="6695"/>
        <v>11.412295246268179</v>
      </c>
      <c r="Y6303">
        <f t="shared" si="6696"/>
        <v>5.9191933886892012E-3</v>
      </c>
      <c r="Z6303" s="34">
        <f t="shared" si="6697"/>
        <v>1.8175536138477263E-3</v>
      </c>
      <c r="AA6303" s="36">
        <f t="shared" si="6698"/>
        <v>1.2062135796620247E-4</v>
      </c>
      <c r="AB6303" s="34">
        <f t="shared" si="6699"/>
        <v>2.2083287929023406E-4</v>
      </c>
      <c r="AC6303" s="36">
        <f t="shared" si="6700"/>
        <v>1.4129090601411305E-2</v>
      </c>
      <c r="AD6303" s="34">
        <f t="shared" si="6701"/>
        <v>0</v>
      </c>
      <c r="AE6303">
        <f t="shared" si="6702"/>
        <v>63.980919176631588</v>
      </c>
      <c r="AF6303" s="36">
        <f t="shared" si="6703"/>
        <v>0</v>
      </c>
      <c r="AG6303" s="34">
        <f t="shared" si="6704"/>
        <v>2.1036143711607975</v>
      </c>
      <c r="AH6303">
        <f t="shared" si="6705"/>
        <v>4.0538786369692659E-3</v>
      </c>
      <c r="AI6303" s="29">
        <f t="shared" si="6706"/>
        <v>2.1036143711607975</v>
      </c>
      <c r="AJ6303">
        <f t="shared" si="6707"/>
        <v>2.1036143711607975</v>
      </c>
      <c r="AK6303" s="36">
        <f t="shared" si="6708"/>
        <v>0</v>
      </c>
      <c r="AL6303" s="36">
        <f t="shared" si="6709"/>
        <v>-3.6886357517015815E-7</v>
      </c>
      <c r="AM6303" s="36">
        <f t="shared" si="6710"/>
        <v>-7.0609592689887769E-9</v>
      </c>
      <c r="AN6303" s="37">
        <f t="shared" si="6711"/>
        <v>2.6610477441831696E-306</v>
      </c>
      <c r="AO6303" s="36">
        <f t="shared" si="6712"/>
        <v>6.0846617182965272E-4</v>
      </c>
      <c r="AP6303" s="36">
        <f t="shared" si="6713"/>
        <v>3.1967158401488731E-5</v>
      </c>
      <c r="AQ6303" s="74">
        <f t="shared" si="6714"/>
        <v>0</v>
      </c>
      <c r="AR6303" s="73">
        <f t="shared" si="6715"/>
        <v>0</v>
      </c>
      <c r="AS6303" s="72">
        <f t="shared" si="6716"/>
        <v>2.2527308931571967E-10</v>
      </c>
      <c r="AT6303" s="37">
        <f t="shared" si="6717"/>
        <v>2.4096690927054174E-295</v>
      </c>
      <c r="AU6303" s="37">
        <f t="shared" si="6718"/>
        <v>6.521058383305334E-4</v>
      </c>
      <c r="AV6303" s="34">
        <f t="shared" si="6719"/>
        <v>2.8950155844923348E-4</v>
      </c>
      <c r="AW6303" s="34">
        <f t="shared" si="6720"/>
        <v>0.62278069578126682</v>
      </c>
      <c r="AX6303" s="37">
        <f t="shared" si="6721"/>
        <v>3.1348216315207273</v>
      </c>
      <c r="AY6303" s="7">
        <f t="shared" si="6722"/>
        <v>10.380249849240762</v>
      </c>
      <c r="AZ6303" s="37">
        <f t="shared" si="6723"/>
        <v>9.7571796519010476</v>
      </c>
      <c r="BA6303" s="2">
        <f>BE6303*'mass balance'!$B$17+BF6303*'mass balance'!$C$17+BG6303*'mass balance'!$D$17+BH6303*'mass balance'!$E$17</f>
        <v>1.0914111425509238E-4</v>
      </c>
      <c r="BB6303" s="2">
        <f>BE6303*'mass balance'!$B$18+BF6303*'mass balance'!$C$18+BG6303*'mass balance'!$D$18+BH6303*'mass balance'!$E$18</f>
        <v>1.1082020832055534E-4</v>
      </c>
      <c r="BC6303" s="2">
        <f>BE6303*'mass balance'!$B$19+BF6303*'mass balance'!$C$19+BG6303*'mass balance'!$D$19+BH6303*'mass balance'!$E$19</f>
        <v>-1.3852526040069416E-4</v>
      </c>
      <c r="BD6303" s="2">
        <f>BE6303*'mass balance'!$B$20+BF6303*'mass balance'!$C$20+BG6303*'mass balance'!$D$20+BH6303*'mass balance'!$E$20</f>
        <v>5.037282196388879E-6</v>
      </c>
      <c r="BE6303" s="2">
        <f>N6303*'mass balance'!$H$11+R6303*'mass balance'!$I$11+S6303*'mass balance'!$J$11</f>
        <v>-1.7127995324674986E-4</v>
      </c>
      <c r="BF6303" s="2">
        <f>N6303*'mass balance'!$H$12+R6303*'mass balance'!$I$12+S6303*'mass balance'!$J$12</f>
        <v>1.0026750845480905E-5</v>
      </c>
      <c r="BG6303" s="2">
        <f>N6303*'mass balance'!$H$13+R6303*'mass balance'!$I$13+S6303*'mass balance'!$J$13</f>
        <v>8.1919322778689071E-6</v>
      </c>
      <c r="BH6303" s="2">
        <f>N6303*'mass balance'!$H$14+R6303*'mass balance'!$I$14+S6303*'mass balance'!$J$14</f>
        <v>1.8733744886363266E-5</v>
      </c>
      <c r="BI6303" s="36">
        <f t="shared" si="6724"/>
        <v>1.984873985993231E-16</v>
      </c>
      <c r="BJ6303" s="36">
        <f t="shared" si="6725"/>
        <v>3.7168836262129165E-19</v>
      </c>
      <c r="BK6303" s="36">
        <f t="shared" si="6726"/>
        <v>1.9103976403605426E-15</v>
      </c>
      <c r="BL6303" s="36">
        <f t="shared" si="6727"/>
        <v>1.4561102366761376E-15</v>
      </c>
      <c r="BM6303" s="36">
        <f t="shared" si="6728"/>
        <v>3.7662269049540493E-12</v>
      </c>
      <c r="BN6303" s="36">
        <f t="shared" ca="1" si="6672"/>
        <v>1.2956943586480696E-2</v>
      </c>
      <c r="BO6303" s="36">
        <f t="shared" ca="1" si="6729"/>
        <v>1</v>
      </c>
      <c r="BP6303" s="36">
        <f t="shared" si="6730"/>
        <v>-3.7662268773429285E-12</v>
      </c>
      <c r="BQ6303" s="36">
        <f t="shared" si="6731"/>
        <v>0.99999999266875805</v>
      </c>
      <c r="BR6303" s="2">
        <f t="shared" si="6675"/>
        <v>-5</v>
      </c>
      <c r="BS6303">
        <v>0</v>
      </c>
      <c r="BT6303" s="37">
        <f t="shared" si="6732"/>
        <v>0.13887157355169591</v>
      </c>
      <c r="BU6303" s="34">
        <f t="shared" si="6733"/>
        <v>-5</v>
      </c>
      <c r="BV6303" s="34">
        <f t="shared" si="6734"/>
        <v>-5</v>
      </c>
      <c r="BW6303" s="34">
        <f t="shared" si="6735"/>
        <v>-5</v>
      </c>
      <c r="BX6303" s="34">
        <f t="shared" si="6736"/>
        <v>-5</v>
      </c>
      <c r="BY6303" s="34">
        <f t="shared" si="6737"/>
        <v>5.8673667818851092</v>
      </c>
      <c r="BZ6303" s="36">
        <f t="shared" si="6738"/>
        <v>1.3852526040069416E-4</v>
      </c>
      <c r="CA6303" s="34">
        <f t="shared" si="6739"/>
        <v>1.4232757672411901E-2</v>
      </c>
    </row>
    <row r="6304" spans="1:79" x14ac:dyDescent="0.2">
      <c r="A6304" s="75">
        <f t="shared" si="6673"/>
        <v>17.178082191778433</v>
      </c>
      <c r="B6304" s="34">
        <f t="shared" si="6676"/>
        <v>6269.9999999991278</v>
      </c>
      <c r="C6304">
        <f t="shared" si="6674"/>
        <v>15</v>
      </c>
      <c r="D6304" s="35">
        <f t="shared" si="6677"/>
        <v>3000</v>
      </c>
      <c r="E6304" s="27">
        <v>0</v>
      </c>
      <c r="F6304" s="64">
        <f t="shared" si="6678"/>
        <v>0.46593146951268899</v>
      </c>
      <c r="G6304" s="34">
        <v>0</v>
      </c>
      <c r="H6304" s="34">
        <f t="shared" si="6679"/>
        <v>1</v>
      </c>
      <c r="I6304" s="34">
        <f t="shared" si="6680"/>
        <v>6192.2292298236371</v>
      </c>
      <c r="J6304" s="34">
        <f t="shared" si="6681"/>
        <v>21838.545862742554</v>
      </c>
      <c r="K6304" s="34">
        <f t="shared" si="6682"/>
        <v>19379.799646054402</v>
      </c>
      <c r="L6304" s="36">
        <f t="shared" si="6683"/>
        <v>2318.1048863691867</v>
      </c>
      <c r="M6304" s="34">
        <f t="shared" si="6684"/>
        <v>20.399243190166207</v>
      </c>
      <c r="N6304" s="34">
        <f t="shared" si="6685"/>
        <v>71.943365053100848</v>
      </c>
      <c r="O6304" s="34">
        <f t="shared" si="6686"/>
        <v>9.4970811430771391</v>
      </c>
      <c r="P6304">
        <f t="shared" si="6687"/>
        <v>62.900657725747941</v>
      </c>
      <c r="Q6304" s="36">
        <f t="shared" si="6688"/>
        <v>69.191274029640184</v>
      </c>
      <c r="R6304" s="34">
        <f t="shared" si="6689"/>
        <v>63.019977606721639</v>
      </c>
      <c r="S6304" s="34">
        <f t="shared" si="6690"/>
        <v>4.1726714058449552</v>
      </c>
      <c r="T6304" s="36">
        <f t="shared" si="6691"/>
        <v>8.7022126929607449E-14</v>
      </c>
      <c r="U6304" s="36">
        <f t="shared" si="6692"/>
        <v>3446.2876697264714</v>
      </c>
      <c r="V6304" s="36">
        <f t="shared" si="6693"/>
        <v>7.9856683109640644E-4</v>
      </c>
      <c r="W6304" s="68">
        <f t="shared" si="6694"/>
        <v>6.6231568181976765</v>
      </c>
      <c r="X6304">
        <f t="shared" si="6695"/>
        <v>11.412754083336864</v>
      </c>
      <c r="Y6304">
        <f t="shared" si="6696"/>
        <v>5.9191933886892012E-3</v>
      </c>
      <c r="Z6304" s="34">
        <f t="shared" si="6697"/>
        <v>1.8175536138477263E-3</v>
      </c>
      <c r="AA6304" s="36">
        <f t="shared" si="6698"/>
        <v>1.2057193465543159E-4</v>
      </c>
      <c r="AB6304" s="34">
        <f t="shared" si="6699"/>
        <v>2.2083287929023406E-4</v>
      </c>
      <c r="AC6304" s="36">
        <f t="shared" si="6700"/>
        <v>1.4129090601411305E-2</v>
      </c>
      <c r="AD6304" s="34">
        <f t="shared" si="6701"/>
        <v>0</v>
      </c>
      <c r="AE6304">
        <f t="shared" si="6702"/>
        <v>63.980919176631588</v>
      </c>
      <c r="AF6304" s="36">
        <f t="shared" si="6703"/>
        <v>0</v>
      </c>
      <c r="AG6304" s="34">
        <f t="shared" si="6704"/>
        <v>2.1038158074458764</v>
      </c>
      <c r="AH6304">
        <f t="shared" si="6705"/>
        <v>4.0526209901994292E-3</v>
      </c>
      <c r="AI6304" s="29">
        <f t="shared" si="6706"/>
        <v>2.1038158074458764</v>
      </c>
      <c r="AJ6304">
        <f t="shared" si="6707"/>
        <v>0</v>
      </c>
      <c r="AK6304" s="36">
        <f t="shared" si="6708"/>
        <v>0</v>
      </c>
      <c r="AL6304" s="36">
        <f t="shared" si="6709"/>
        <v>-3.6863996317102566E-7</v>
      </c>
      <c r="AM6304" s="36">
        <f t="shared" si="6710"/>
        <v>-7.0593996325277523E-9</v>
      </c>
      <c r="AN6304" s="37">
        <f t="shared" si="6711"/>
        <v>2.6610477441831696E-306</v>
      </c>
      <c r="AO6304" s="36">
        <f t="shared" si="6712"/>
        <v>6.0809730825448253E-4</v>
      </c>
      <c r="AP6304" s="36">
        <f t="shared" si="6713"/>
        <v>3.1960097442219745E-5</v>
      </c>
      <c r="AQ6304" s="74">
        <f t="shared" si="6714"/>
        <v>0</v>
      </c>
      <c r="AR6304" s="73">
        <f t="shared" si="6715"/>
        <v>0</v>
      </c>
      <c r="AS6304" s="72">
        <f t="shared" si="6716"/>
        <v>2.2486364334794352E-10</v>
      </c>
      <c r="AT6304" s="37">
        <f t="shared" si="6717"/>
        <v>2.4140567708511299E-295</v>
      </c>
      <c r="AU6304" s="37">
        <f t="shared" si="6718"/>
        <v>6.5196180010524947E-4</v>
      </c>
      <c r="AV6304" s="34">
        <f t="shared" si="6719"/>
        <v>5.5665311302164578E-7</v>
      </c>
      <c r="AW6304" s="34">
        <f t="shared" si="6720"/>
        <v>0.62285581643450716</v>
      </c>
      <c r="AX6304" s="37">
        <f t="shared" si="6721"/>
        <v>3.1351997579629032</v>
      </c>
      <c r="AY6304" s="7">
        <f t="shared" si="6722"/>
        <v>10.3812129492482</v>
      </c>
      <c r="AZ6304" s="37">
        <f t="shared" si="6723"/>
        <v>9.7583565761605797</v>
      </c>
      <c r="BA6304" s="2">
        <f>BE6304*'mass balance'!$B$17+BF6304*'mass balance'!$C$17+BG6304*'mass balance'!$D$17+BH6304*'mass balance'!$E$17</f>
        <v>1.0915428374465831E-4</v>
      </c>
      <c r="BB6304" s="2">
        <f>BE6304*'mass balance'!$B$18+BF6304*'mass balance'!$C$18+BG6304*'mass balance'!$D$18+BH6304*'mass balance'!$E$18</f>
        <v>1.1083358041765305E-4</v>
      </c>
      <c r="BC6304" s="2">
        <f>BE6304*'mass balance'!$B$19+BF6304*'mass balance'!$C$19+BG6304*'mass balance'!$D$19+BH6304*'mass balance'!$E$19</f>
        <v>-1.3854197552206631E-4</v>
      </c>
      <c r="BD6304" s="2">
        <f>BE6304*'mass balance'!$B$20+BF6304*'mass balance'!$C$20+BG6304*'mass balance'!$D$20+BH6304*'mass balance'!$E$20</f>
        <v>5.0378900189842291E-6</v>
      </c>
      <c r="BE6304" s="2">
        <f>N6304*'mass balance'!$H$11+R6304*'mass balance'!$I$11+S6304*'mass balance'!$J$11</f>
        <v>-1.7129372631690678E-4</v>
      </c>
      <c r="BF6304" s="2">
        <f>N6304*'mass balance'!$H$12+R6304*'mass balance'!$I$12+S6304*'mass balance'!$J$12</f>
        <v>1.0023851436356594E-5</v>
      </c>
      <c r="BG6304" s="2">
        <f>N6304*'mass balance'!$H$13+R6304*'mass balance'!$I$13+S6304*'mass balance'!$J$13</f>
        <v>8.1908897250590591E-6</v>
      </c>
      <c r="BH6304" s="2">
        <f>N6304*'mass balance'!$H$14+R6304*'mass balance'!$I$14+S6304*'mass balance'!$J$14</f>
        <v>1.8735251315911677E-5</v>
      </c>
      <c r="BI6304" s="36">
        <f t="shared" si="6724"/>
        <v>1.984873985993231E-16</v>
      </c>
      <c r="BJ6304" s="36">
        <f t="shared" si="6725"/>
        <v>3.7172274542523357E-19</v>
      </c>
      <c r="BK6304" s="36">
        <f t="shared" si="6726"/>
        <v>1.9107693287231637E-15</v>
      </c>
      <c r="BL6304" s="36">
        <f t="shared" si="6727"/>
        <v>1.4564924984132081E-15</v>
      </c>
      <c r="BM6304" s="36">
        <f t="shared" si="6728"/>
        <v>3.7676830151907257E-12</v>
      </c>
      <c r="BN6304" s="36">
        <f t="shared" ca="1" si="6672"/>
        <v>0.67883924282504626</v>
      </c>
      <c r="BO6304" s="36">
        <f t="shared" ca="1" si="6729"/>
        <v>1</v>
      </c>
      <c r="BP6304" s="36">
        <f t="shared" si="6730"/>
        <v>-3.7676829875547402E-12</v>
      </c>
      <c r="BQ6304" s="36">
        <f t="shared" si="6731"/>
        <v>0.99999999266499184</v>
      </c>
      <c r="BR6304" s="2">
        <f t="shared" si="6675"/>
        <v>-5</v>
      </c>
      <c r="BS6304">
        <v>0</v>
      </c>
      <c r="BT6304" s="37">
        <f t="shared" si="6732"/>
        <v>0.13888833046087148</v>
      </c>
      <c r="BU6304" s="34">
        <f t="shared" si="6733"/>
        <v>-5</v>
      </c>
      <c r="BV6304" s="34">
        <f t="shared" si="6734"/>
        <v>-5</v>
      </c>
      <c r="BW6304" s="34">
        <f t="shared" si="6735"/>
        <v>-5</v>
      </c>
      <c r="BX6304" s="34">
        <f t="shared" si="6736"/>
        <v>-5</v>
      </c>
      <c r="BY6304" s="34">
        <f t="shared" si="6737"/>
        <v>5.867838592232971</v>
      </c>
      <c r="BZ6304" s="36">
        <f t="shared" si="6738"/>
        <v>1.3854197552206631E-4</v>
      </c>
      <c r="CA6304" s="34">
        <f t="shared" si="6739"/>
        <v>1.423275829048635E-2</v>
      </c>
    </row>
    <row r="6305" spans="1:79" x14ac:dyDescent="0.2">
      <c r="A6305" s="75">
        <f t="shared" si="6673"/>
        <v>17.180821917805829</v>
      </c>
      <c r="B6305" s="34">
        <f t="shared" si="6676"/>
        <v>6270.9999999991278</v>
      </c>
      <c r="C6305">
        <f t="shared" si="6674"/>
        <v>15</v>
      </c>
      <c r="D6305" s="35">
        <f t="shared" si="6677"/>
        <v>3000</v>
      </c>
      <c r="E6305" s="27">
        <v>0</v>
      </c>
      <c r="F6305" s="64">
        <f t="shared" si="6678"/>
        <v>0.46593146951268899</v>
      </c>
      <c r="G6305" s="34">
        <v>0</v>
      </c>
      <c r="H6305" s="34">
        <f t="shared" si="6679"/>
        <v>1</v>
      </c>
      <c r="I6305" s="34">
        <f t="shared" si="6680"/>
        <v>6192.2292298236371</v>
      </c>
      <c r="J6305" s="34">
        <f t="shared" si="6681"/>
        <v>21840.301237952059</v>
      </c>
      <c r="K6305" s="34">
        <f t="shared" si="6682"/>
        <v>19381.357388043165</v>
      </c>
      <c r="L6305" s="36">
        <f t="shared" si="6683"/>
        <v>2318.3843847600706</v>
      </c>
      <c r="M6305" s="34">
        <f t="shared" si="6684"/>
        <v>20.399243190166207</v>
      </c>
      <c r="N6305" s="34">
        <f t="shared" si="6685"/>
        <v>71.949147837371214</v>
      </c>
      <c r="O6305" s="34">
        <f t="shared" si="6686"/>
        <v>9.4970811430771391</v>
      </c>
      <c r="P6305">
        <f t="shared" si="6687"/>
        <v>62.908241779741033</v>
      </c>
      <c r="Q6305" s="36">
        <f t="shared" si="6688"/>
        <v>69.197852719478703</v>
      </c>
      <c r="R6305" s="34">
        <f t="shared" si="6689"/>
        <v>63.027571729399533</v>
      </c>
      <c r="S6305" s="34">
        <f t="shared" si="6690"/>
        <v>4.1714646679944254</v>
      </c>
      <c r="T6305" s="36">
        <f t="shared" si="6691"/>
        <v>8.7018629735312085E-14</v>
      </c>
      <c r="U6305" s="36">
        <f t="shared" si="6692"/>
        <v>3446.2876697264714</v>
      </c>
      <c r="V6305" s="36">
        <f t="shared" si="6693"/>
        <v>7.9833588532389715E-4</v>
      </c>
      <c r="W6305" s="68">
        <f t="shared" si="6694"/>
        <v>6.6239553850287729</v>
      </c>
      <c r="X6305">
        <f t="shared" si="6695"/>
        <v>11.413212750849741</v>
      </c>
      <c r="Y6305">
        <f t="shared" si="6696"/>
        <v>5.9191933886892012E-3</v>
      </c>
      <c r="Z6305" s="34">
        <f t="shared" si="6697"/>
        <v>1.8175536138477263E-3</v>
      </c>
      <c r="AA6305" s="36">
        <f t="shared" si="6698"/>
        <v>1.2052253357990112E-4</v>
      </c>
      <c r="AB6305" s="34">
        <f t="shared" si="6699"/>
        <v>2.2083287929023406E-4</v>
      </c>
      <c r="AC6305" s="36">
        <f t="shared" si="6700"/>
        <v>1.4129090601411305E-2</v>
      </c>
      <c r="AD6305" s="34">
        <f t="shared" si="6701"/>
        <v>0</v>
      </c>
      <c r="AE6305">
        <f t="shared" si="6702"/>
        <v>63.980919176631588</v>
      </c>
      <c r="AF6305" s="36">
        <f t="shared" si="6703"/>
        <v>0</v>
      </c>
      <c r="AG6305" s="34">
        <f t="shared" si="6704"/>
        <v>2.1040171811418338</v>
      </c>
      <c r="AH6305">
        <f t="shared" si="6705"/>
        <v>4.0513636366470429E-3</v>
      </c>
      <c r="AI6305" s="29">
        <f t="shared" si="6706"/>
        <v>2.1040171811418338</v>
      </c>
      <c r="AJ6305">
        <f t="shared" si="6707"/>
        <v>2.1040171811418338</v>
      </c>
      <c r="AK6305" s="36">
        <f t="shared" si="6708"/>
        <v>0</v>
      </c>
      <c r="AL6305" s="36">
        <f t="shared" si="6709"/>
        <v>-3.6841648672966983E-7</v>
      </c>
      <c r="AM6305" s="36">
        <f t="shared" si="6710"/>
        <v>-7.057840340561831E-9</v>
      </c>
      <c r="AN6305" s="37">
        <f t="shared" si="6711"/>
        <v>2.6610477441831696E-306</v>
      </c>
      <c r="AO6305" s="36">
        <f t="shared" si="6712"/>
        <v>6.0772866829131148E-4</v>
      </c>
      <c r="AP6305" s="36">
        <f t="shared" si="6713"/>
        <v>3.1953038042587219E-5</v>
      </c>
      <c r="AQ6305" s="74">
        <f t="shared" si="6714"/>
        <v>0</v>
      </c>
      <c r="AR6305" s="73">
        <f t="shared" si="6715"/>
        <v>0</v>
      </c>
      <c r="AS6305" s="72">
        <f t="shared" si="6716"/>
        <v>2.2445494157025698E-10</v>
      </c>
      <c r="AT6305" s="37">
        <f t="shared" si="6717"/>
        <v>2.4184524383591863E-295</v>
      </c>
      <c r="AU6305" s="37">
        <f t="shared" si="6718"/>
        <v>6.5181779369536904E-4</v>
      </c>
      <c r="AV6305" s="34">
        <f t="shared" si="6719"/>
        <v>2.8955654149543498E-4</v>
      </c>
      <c r="AW6305" s="34">
        <f t="shared" si="6720"/>
        <v>0.62293091536530598</v>
      </c>
      <c r="AX6305" s="37">
        <f t="shared" si="6721"/>
        <v>3.1355777750632523</v>
      </c>
      <c r="AY6305" s="7">
        <f t="shared" si="6722"/>
        <v>10.382753631998828</v>
      </c>
      <c r="AZ6305" s="37">
        <f t="shared" si="6723"/>
        <v>9.7595331600920261</v>
      </c>
      <c r="BA6305" s="2">
        <f>BE6305*'mass balance'!$B$17+BF6305*'mass balance'!$C$17+BG6305*'mass balance'!$D$17+BH6305*'mass balance'!$E$17</f>
        <v>1.0916744942660084E-4</v>
      </c>
      <c r="BB6305" s="2">
        <f>BE6305*'mass balance'!$B$18+BF6305*'mass balance'!$C$18+BG6305*'mass balance'!$D$18+BH6305*'mass balance'!$E$18</f>
        <v>1.1084694864854858E-4</v>
      </c>
      <c r="BC6305" s="2">
        <f>BE6305*'mass balance'!$B$19+BF6305*'mass balance'!$C$19+BG6305*'mass balance'!$D$19+BH6305*'mass balance'!$E$19</f>
        <v>-1.3855868581068569E-4</v>
      </c>
      <c r="BD6305" s="2">
        <f>BE6305*'mass balance'!$B$20+BF6305*'mass balance'!$C$20+BG6305*'mass balance'!$D$20+BH6305*'mass balance'!$E$20</f>
        <v>5.038497665843115E-6</v>
      </c>
      <c r="BE6305" s="2">
        <f>N6305*'mass balance'!$H$11+R6305*'mass balance'!$I$11+S6305*'mass balance'!$J$11</f>
        <v>-1.7130749485088384E-4</v>
      </c>
      <c r="BF6305" s="2">
        <f>N6305*'mass balance'!$H$12+R6305*'mass balance'!$I$12+S6305*'mass balance'!$J$12</f>
        <v>1.00209525354464E-5</v>
      </c>
      <c r="BG6305" s="2">
        <f>N6305*'mass balance'!$H$13+R6305*'mass balance'!$I$13+S6305*'mass balance'!$J$13</f>
        <v>8.1898473103056169E-6</v>
      </c>
      <c r="BH6305" s="2">
        <f>N6305*'mass balance'!$H$14+R6305*'mass balance'!$I$14+S6305*'mass balance'!$J$14</f>
        <v>1.8736757249315416E-5</v>
      </c>
      <c r="BI6305" s="36">
        <f t="shared" si="6724"/>
        <v>1.984873985993231E-16</v>
      </c>
      <c r="BJ6305" s="36">
        <f t="shared" si="6725"/>
        <v>3.7175712524437947E-19</v>
      </c>
      <c r="BK6305" s="36">
        <f t="shared" si="6726"/>
        <v>1.9111410514685892E-15</v>
      </c>
      <c r="BL6305" s="36">
        <f t="shared" si="6727"/>
        <v>1.4568748085857928E-15</v>
      </c>
      <c r="BM6305" s="36">
        <f t="shared" si="6728"/>
        <v>3.7691395076891393E-12</v>
      </c>
      <c r="BN6305" s="36">
        <f t="shared" ca="1" si="6672"/>
        <v>0.5721594771248053</v>
      </c>
      <c r="BO6305" s="36">
        <f t="shared" ca="1" si="6729"/>
        <v>1</v>
      </c>
      <c r="BP6305" s="36">
        <f t="shared" si="6730"/>
        <v>-3.7691394800282697E-12</v>
      </c>
      <c r="BQ6305" s="36">
        <f t="shared" si="6731"/>
        <v>0.99999999266122419</v>
      </c>
      <c r="BR6305" s="2">
        <f t="shared" si="6675"/>
        <v>-5</v>
      </c>
      <c r="BS6305">
        <v>0</v>
      </c>
      <c r="BT6305" s="37">
        <f t="shared" si="6732"/>
        <v>0.13890508252521241</v>
      </c>
      <c r="BU6305" s="34">
        <f t="shared" si="6733"/>
        <v>-5</v>
      </c>
      <c r="BV6305" s="34">
        <f t="shared" si="6734"/>
        <v>-5</v>
      </c>
      <c r="BW6305" s="34">
        <f t="shared" si="6735"/>
        <v>-5</v>
      </c>
      <c r="BX6305" s="34">
        <f t="shared" si="6736"/>
        <v>-5</v>
      </c>
      <c r="BY6305" s="34">
        <f t="shared" si="6737"/>
        <v>5.8683102471894379</v>
      </c>
      <c r="BZ6305" s="36">
        <f t="shared" si="6738"/>
        <v>1.3855868581068569E-4</v>
      </c>
      <c r="CA6305" s="34">
        <f t="shared" si="6739"/>
        <v>1.4232758908306494E-2</v>
      </c>
    </row>
    <row r="6306" spans="1:79" x14ac:dyDescent="0.2">
      <c r="A6306" s="75">
        <f t="shared" si="6673"/>
        <v>17.183561643833226</v>
      </c>
      <c r="B6306" s="34">
        <f t="shared" si="6676"/>
        <v>6271.9999999991278</v>
      </c>
      <c r="C6306">
        <f t="shared" si="6674"/>
        <v>15</v>
      </c>
      <c r="D6306" s="35">
        <f t="shared" si="6677"/>
        <v>3000</v>
      </c>
      <c r="E6306" s="27">
        <v>0</v>
      </c>
      <c r="F6306" s="64">
        <f t="shared" si="6678"/>
        <v>0.46593146951268899</v>
      </c>
      <c r="G6306" s="34">
        <v>0</v>
      </c>
      <c r="H6306" s="34">
        <f t="shared" si="6679"/>
        <v>1</v>
      </c>
      <c r="I6306" s="34">
        <f t="shared" si="6680"/>
        <v>6192.2292298236371</v>
      </c>
      <c r="J6306" s="34">
        <f t="shared" si="6681"/>
        <v>21842.056034997371</v>
      </c>
      <c r="K6306" s="34">
        <f t="shared" si="6682"/>
        <v>19382.914616961763</v>
      </c>
      <c r="L6306" s="36">
        <f t="shared" si="6683"/>
        <v>2318.6638023199339</v>
      </c>
      <c r="M6306" s="34">
        <f t="shared" si="6684"/>
        <v>20.399243190166207</v>
      </c>
      <c r="N6306" s="34">
        <f t="shared" si="6685"/>
        <v>71.95492871697823</v>
      </c>
      <c r="O6306" s="34">
        <f t="shared" si="6686"/>
        <v>9.4970811430771391</v>
      </c>
      <c r="P6306">
        <f t="shared" si="6687"/>
        <v>62.915823640423376</v>
      </c>
      <c r="Q6306" s="36">
        <f t="shared" si="6688"/>
        <v>69.204429365068677</v>
      </c>
      <c r="R6306" s="34">
        <f t="shared" si="6689"/>
        <v>63.035163655637952</v>
      </c>
      <c r="S6306" s="34">
        <f t="shared" si="6690"/>
        <v>4.1702581417805469</v>
      </c>
      <c r="T6306" s="36">
        <f t="shared" si="6691"/>
        <v>8.701513411426761E-14</v>
      </c>
      <c r="U6306" s="36">
        <f t="shared" si="6692"/>
        <v>3446.2876697264714</v>
      </c>
      <c r="V6306" s="36">
        <f t="shared" si="6693"/>
        <v>7.9810498005445545E-4</v>
      </c>
      <c r="W6306" s="68">
        <f t="shared" si="6694"/>
        <v>6.6247537209140965</v>
      </c>
      <c r="X6306">
        <f t="shared" si="6695"/>
        <v>11.413671248869457</v>
      </c>
      <c r="Y6306">
        <f t="shared" si="6696"/>
        <v>5.9191933886892012E-3</v>
      </c>
      <c r="Z6306" s="34">
        <f t="shared" si="6697"/>
        <v>1.8175536138477263E-3</v>
      </c>
      <c r="AA6306" s="36">
        <f t="shared" si="6698"/>
        <v>1.2047315472798155E-4</v>
      </c>
      <c r="AB6306" s="34">
        <f t="shared" si="6699"/>
        <v>2.2083287929023406E-4</v>
      </c>
      <c r="AC6306" s="36">
        <f t="shared" si="6700"/>
        <v>1.4129090601411305E-2</v>
      </c>
      <c r="AD6306" s="34">
        <f t="shared" si="6701"/>
        <v>0</v>
      </c>
      <c r="AE6306">
        <f t="shared" si="6702"/>
        <v>63.980919176631588</v>
      </c>
      <c r="AF6306" s="36">
        <f t="shared" si="6703"/>
        <v>0</v>
      </c>
      <c r="AG6306" s="34">
        <f t="shared" si="6704"/>
        <v>2.1042184922633429</v>
      </c>
      <c r="AH6306">
        <f t="shared" si="6705"/>
        <v>4.0501065763236532E-3</v>
      </c>
      <c r="AI6306" s="29">
        <f t="shared" si="6706"/>
        <v>2.1042184922633429</v>
      </c>
      <c r="AJ6306">
        <f t="shared" si="6707"/>
        <v>0</v>
      </c>
      <c r="AK6306" s="36">
        <f t="shared" si="6708"/>
        <v>0</v>
      </c>
      <c r="AL6306" s="36">
        <f t="shared" si="6709"/>
        <v>-3.6819314576391312E-7</v>
      </c>
      <c r="AM6306" s="36">
        <f t="shared" si="6710"/>
        <v>-7.0562813930149205E-9</v>
      </c>
      <c r="AN6306" s="37">
        <f t="shared" si="6711"/>
        <v>2.6610477441831696E-306</v>
      </c>
      <c r="AO6306" s="36">
        <f t="shared" si="6712"/>
        <v>6.0736025180458178E-4</v>
      </c>
      <c r="AP6306" s="36">
        <f t="shared" si="6713"/>
        <v>3.1945980202246654E-5</v>
      </c>
      <c r="AQ6306" s="74">
        <f t="shared" si="6714"/>
        <v>0</v>
      </c>
      <c r="AR6306" s="73">
        <f t="shared" si="6715"/>
        <v>0</v>
      </c>
      <c r="AS6306" s="72">
        <f t="shared" si="6716"/>
        <v>2.2404698263005452E-10</v>
      </c>
      <c r="AT6306" s="37">
        <f t="shared" si="6717"/>
        <v>2.4228561097771238E-295</v>
      </c>
      <c r="AU6306" s="37">
        <f t="shared" si="6718"/>
        <v>6.5167381909386453E-4</v>
      </c>
      <c r="AV6306" s="34">
        <f t="shared" si="6719"/>
        <v>5.5630774238008803E-7</v>
      </c>
      <c r="AW6306" s="34">
        <f t="shared" si="6720"/>
        <v>0.62300599257747113</v>
      </c>
      <c r="AX6306" s="37">
        <f t="shared" si="6721"/>
        <v>3.1359556828409398</v>
      </c>
      <c r="AY6306" s="7">
        <f t="shared" si="6722"/>
        <v>10.383715952640252</v>
      </c>
      <c r="AZ6306" s="37">
        <f t="shared" si="6723"/>
        <v>9.7607094037550368</v>
      </c>
      <c r="BA6306" s="2">
        <f>BE6306*'mass balance'!$B$17+BF6306*'mass balance'!$C$17+BG6306*'mass balance'!$D$17+BH6306*'mass balance'!$E$17</f>
        <v>1.0918061130158683E-4</v>
      </c>
      <c r="BB6306" s="2">
        <f>BE6306*'mass balance'!$B$18+BF6306*'mass balance'!$C$18+BG6306*'mass balance'!$D$18+BH6306*'mass balance'!$E$18</f>
        <v>1.1086031301391895E-4</v>
      </c>
      <c r="BC6306" s="2">
        <f>BE6306*'mass balance'!$B$19+BF6306*'mass balance'!$C$19+BG6306*'mass balance'!$D$19+BH6306*'mass balance'!$E$19</f>
        <v>-1.3857539126739868E-4</v>
      </c>
      <c r="BD6306" s="2">
        <f>BE6306*'mass balance'!$B$20+BF6306*'mass balance'!$C$20+BG6306*'mass balance'!$D$20+BH6306*'mass balance'!$E$20</f>
        <v>5.0391051369963146E-6</v>
      </c>
      <c r="BE6306" s="2">
        <f>N6306*'mass balance'!$H$11+R6306*'mass balance'!$I$11+S6306*'mass balance'!$J$11</f>
        <v>-1.7132125884994814E-4</v>
      </c>
      <c r="BF6306" s="2">
        <f>N6306*'mass balance'!$H$12+R6306*'mass balance'!$I$12+S6306*'mass balance'!$J$12</f>
        <v>1.0018054142942968E-5</v>
      </c>
      <c r="BG6306" s="2">
        <f>N6306*'mass balance'!$H$13+R6306*'mass balance'!$I$13+S6306*'mass balance'!$J$13</f>
        <v>8.1888050337236823E-6</v>
      </c>
      <c r="BH6306" s="2">
        <f>N6306*'mass balance'!$H$14+R6306*'mass balance'!$I$14+S6306*'mass balance'!$J$14</f>
        <v>1.8738262686713079E-5</v>
      </c>
      <c r="BI6306" s="36">
        <f t="shared" si="6724"/>
        <v>1.984873985993231E-16</v>
      </c>
      <c r="BJ6306" s="36">
        <f t="shared" si="6725"/>
        <v>3.7179150207800597E-19</v>
      </c>
      <c r="BK6306" s="36">
        <f t="shared" si="6726"/>
        <v>1.9115128085938334E-15</v>
      </c>
      <c r="BL6306" s="36">
        <f t="shared" si="6727"/>
        <v>1.4572571671884174E-15</v>
      </c>
      <c r="BM6306" s="36">
        <f t="shared" si="6728"/>
        <v>3.7705963824977255E-12</v>
      </c>
      <c r="BN6306" s="36">
        <f t="shared" ref="BN6306:BN6369" ca="1" si="6740">RAND()</f>
        <v>0.47880611221048996</v>
      </c>
      <c r="BO6306" s="36">
        <f t="shared" ca="1" si="6729"/>
        <v>1</v>
      </c>
      <c r="BP6306" s="36">
        <f t="shared" si="6730"/>
        <v>-3.7705963548119524E-12</v>
      </c>
      <c r="BQ6306" s="36">
        <f t="shared" si="6731"/>
        <v>0.99999999265745509</v>
      </c>
      <c r="BR6306" s="2">
        <f t="shared" si="6675"/>
        <v>-5</v>
      </c>
      <c r="BS6306">
        <v>0</v>
      </c>
      <c r="BT6306" s="37">
        <f t="shared" si="6732"/>
        <v>0.13892182974556719</v>
      </c>
      <c r="BU6306" s="34">
        <f t="shared" si="6733"/>
        <v>-5</v>
      </c>
      <c r="BV6306" s="34">
        <f t="shared" si="6734"/>
        <v>-5</v>
      </c>
      <c r="BW6306" s="34">
        <f t="shared" si="6735"/>
        <v>-5</v>
      </c>
      <c r="BX6306" s="34">
        <f t="shared" si="6736"/>
        <v>-5</v>
      </c>
      <c r="BY6306" s="34">
        <f t="shared" si="6737"/>
        <v>5.8687817467979162</v>
      </c>
      <c r="BZ6306" s="36">
        <f t="shared" si="6738"/>
        <v>1.3857539126739868E-4</v>
      </c>
      <c r="CA6306" s="34">
        <f t="shared" si="6739"/>
        <v>1.4232759525872439E-2</v>
      </c>
    </row>
    <row r="6307" spans="1:79" x14ac:dyDescent="0.2">
      <c r="A6307" s="75">
        <f t="shared" ref="A6307:A6370" si="6741">IF($B$31=24,A6306+1/(365*24),A6306+1/365)</f>
        <v>17.186301369860622</v>
      </c>
      <c r="B6307" s="34">
        <f t="shared" si="6676"/>
        <v>6272.9999999991269</v>
      </c>
      <c r="C6307">
        <f t="shared" ref="C6307:C6370" si="6742">$B$29</f>
        <v>15</v>
      </c>
      <c r="D6307" s="35">
        <f t="shared" si="6677"/>
        <v>3000</v>
      </c>
      <c r="E6307" s="27">
        <v>0</v>
      </c>
      <c r="F6307" s="64">
        <f t="shared" si="6678"/>
        <v>0.46593146951268899</v>
      </c>
      <c r="G6307" s="34">
        <v>0</v>
      </c>
      <c r="H6307" s="34">
        <f t="shared" si="6679"/>
        <v>1</v>
      </c>
      <c r="I6307" s="34">
        <f t="shared" si="6680"/>
        <v>6192.2292298236371</v>
      </c>
      <c r="J6307" s="34">
        <f t="shared" si="6681"/>
        <v>21843.810254040021</v>
      </c>
      <c r="K6307" s="34">
        <f t="shared" si="6682"/>
        <v>19384.471332953548</v>
      </c>
      <c r="L6307" s="36">
        <f t="shared" si="6683"/>
        <v>2318.9431390629529</v>
      </c>
      <c r="M6307" s="34">
        <f t="shared" si="6684"/>
        <v>20.399243190166207</v>
      </c>
      <c r="N6307" s="34">
        <f t="shared" si="6685"/>
        <v>71.960707692454065</v>
      </c>
      <c r="O6307" s="34">
        <f t="shared" si="6686"/>
        <v>9.4970811430771391</v>
      </c>
      <c r="P6307">
        <f t="shared" si="6687"/>
        <v>62.923403308179651</v>
      </c>
      <c r="Q6307" s="36">
        <f t="shared" si="6688"/>
        <v>69.21100396688945</v>
      </c>
      <c r="R6307" s="34">
        <f t="shared" si="6689"/>
        <v>63.042753385822316</v>
      </c>
      <c r="S6307" s="34">
        <f t="shared" si="6690"/>
        <v>4.1690518272833117</v>
      </c>
      <c r="T6307" s="36">
        <f t="shared" si="6691"/>
        <v>8.7011640065651284E-14</v>
      </c>
      <c r="U6307" s="36">
        <f t="shared" si="6692"/>
        <v>3446.2876697264714</v>
      </c>
      <c r="V6307" s="36">
        <f t="shared" si="6693"/>
        <v>7.97874115303397E-4</v>
      </c>
      <c r="W6307" s="68">
        <f t="shared" si="6694"/>
        <v>6.625551825894151</v>
      </c>
      <c r="X6307">
        <f t="shared" si="6695"/>
        <v>11.414129577458649</v>
      </c>
      <c r="Y6307">
        <f t="shared" si="6696"/>
        <v>5.9191933886892012E-3</v>
      </c>
      <c r="Z6307" s="34">
        <f t="shared" si="6697"/>
        <v>1.8175536138477263E-3</v>
      </c>
      <c r="AA6307" s="36">
        <f t="shared" si="6698"/>
        <v>1.2042379808805132E-4</v>
      </c>
      <c r="AB6307" s="34">
        <f t="shared" si="6699"/>
        <v>2.2083287929023406E-4</v>
      </c>
      <c r="AC6307" s="36">
        <f t="shared" si="6700"/>
        <v>1.4129090601411305E-2</v>
      </c>
      <c r="AD6307" s="34">
        <f t="shared" si="6701"/>
        <v>0</v>
      </c>
      <c r="AE6307">
        <f t="shared" si="6702"/>
        <v>63.980919176631588</v>
      </c>
      <c r="AF6307" s="36">
        <f t="shared" si="6703"/>
        <v>0</v>
      </c>
      <c r="AG6307" s="34">
        <f t="shared" si="6704"/>
        <v>2.1044197408250764</v>
      </c>
      <c r="AH6307">
        <f t="shared" si="6705"/>
        <v>4.0488498092408065E-3</v>
      </c>
      <c r="AI6307" s="29">
        <f t="shared" si="6706"/>
        <v>2.1044197408250764</v>
      </c>
      <c r="AJ6307">
        <f t="shared" si="6707"/>
        <v>2.1044197408250764</v>
      </c>
      <c r="AK6307" s="36">
        <f t="shared" si="6708"/>
        <v>0</v>
      </c>
      <c r="AL6307" s="36">
        <f t="shared" si="6709"/>
        <v>-3.6796994019162757E-7</v>
      </c>
      <c r="AM6307" s="36">
        <f t="shared" si="6710"/>
        <v>-7.0547227898109425E-9</v>
      </c>
      <c r="AN6307" s="37">
        <f t="shared" si="6711"/>
        <v>2.6610477441831696E-306</v>
      </c>
      <c r="AO6307" s="36">
        <f t="shared" si="6712"/>
        <v>6.0699205865881792E-4</v>
      </c>
      <c r="AP6307" s="36">
        <f t="shared" si="6713"/>
        <v>3.193892392085364E-5</v>
      </c>
      <c r="AQ6307" s="74">
        <f t="shared" si="6714"/>
        <v>0</v>
      </c>
      <c r="AR6307" s="73">
        <f t="shared" si="6715"/>
        <v>0</v>
      </c>
      <c r="AS6307" s="72">
        <f t="shared" si="6716"/>
        <v>2.236397651771891E-10</v>
      </c>
      <c r="AT6307" s="37">
        <f t="shared" si="6717"/>
        <v>2.4272677996789671E-295</v>
      </c>
      <c r="AU6307" s="37">
        <f t="shared" si="6718"/>
        <v>6.515298762937102E-4</v>
      </c>
      <c r="AV6307" s="34">
        <f t="shared" si="6719"/>
        <v>2.8961149032275966E-4</v>
      </c>
      <c r="AW6307" s="34">
        <f t="shared" si="6720"/>
        <v>0.62308104807481135</v>
      </c>
      <c r="AX6307" s="37">
        <f t="shared" si="6721"/>
        <v>3.1363334813151384</v>
      </c>
      <c r="AY6307" s="7">
        <f t="shared" si="6722"/>
        <v>10.385255966774423</v>
      </c>
      <c r="AZ6307" s="37">
        <f t="shared" si="6723"/>
        <v>9.7618853072092904</v>
      </c>
      <c r="BA6307" s="2">
        <f>BE6307*'mass balance'!$B$17+BF6307*'mass balance'!$C$17+BG6307*'mass balance'!$D$17+BH6307*'mass balance'!$E$17</f>
        <v>1.0919376937028362E-4</v>
      </c>
      <c r="BB6307" s="2">
        <f>BE6307*'mass balance'!$B$18+BF6307*'mass balance'!$C$18+BG6307*'mass balance'!$D$18+BH6307*'mass balance'!$E$18</f>
        <v>1.1087367351444183E-4</v>
      </c>
      <c r="BC6307" s="2">
        <f>BE6307*'mass balance'!$B$19+BF6307*'mass balance'!$C$19+BG6307*'mass balance'!$D$19+BH6307*'mass balance'!$E$19</f>
        <v>-1.3859209189305227E-4</v>
      </c>
      <c r="BD6307" s="2">
        <f>BE6307*'mass balance'!$B$20+BF6307*'mass balance'!$C$20+BG6307*'mass balance'!$D$20+BH6307*'mass balance'!$E$20</f>
        <v>5.0397124324746286E-6</v>
      </c>
      <c r="BE6307" s="2">
        <f>N6307*'mass balance'!$H$11+R6307*'mass balance'!$I$11+S6307*'mass balance'!$J$11</f>
        <v>-1.713350183153668E-4</v>
      </c>
      <c r="BF6307" s="2">
        <f>N6307*'mass balance'!$H$12+R6307*'mass balance'!$I$12+S6307*'mass balance'!$J$12</f>
        <v>1.0015156259038459E-5</v>
      </c>
      <c r="BG6307" s="2">
        <f>N6307*'mass balance'!$H$13+R6307*'mass balance'!$I$13+S6307*'mass balance'!$J$13</f>
        <v>8.1877628954283365E-6</v>
      </c>
      <c r="BH6307" s="2">
        <f>N6307*'mass balance'!$H$14+R6307*'mass balance'!$I$14+S6307*'mass balance'!$J$14</f>
        <v>1.8739767628243242E-5</v>
      </c>
      <c r="BI6307" s="36">
        <f t="shared" si="6724"/>
        <v>1.984873985993231E-16</v>
      </c>
      <c r="BJ6307" s="36">
        <f t="shared" si="6725"/>
        <v>3.7182587592538786E-19</v>
      </c>
      <c r="BK6307" s="36">
        <f t="shared" si="6726"/>
        <v>1.9118846000959115E-15</v>
      </c>
      <c r="BL6307" s="36">
        <f t="shared" si="6727"/>
        <v>1.4576395742156047E-15</v>
      </c>
      <c r="BM6307" s="36">
        <f t="shared" si="6728"/>
        <v>3.7720536396649138E-12</v>
      </c>
      <c r="BN6307" s="36">
        <f t="shared" ca="1" si="6740"/>
        <v>0.1211068876763759</v>
      </c>
      <c r="BO6307" s="36">
        <f t="shared" ca="1" si="6729"/>
        <v>1</v>
      </c>
      <c r="BP6307" s="36">
        <f t="shared" si="6730"/>
        <v>-3.772053611954217E-12</v>
      </c>
      <c r="BQ6307" s="36">
        <f t="shared" si="6731"/>
        <v>0.99999999265368444</v>
      </c>
      <c r="BR6307" s="2">
        <f t="shared" si="6675"/>
        <v>-5</v>
      </c>
      <c r="BS6307">
        <v>0</v>
      </c>
      <c r="BT6307" s="37">
        <f t="shared" si="6732"/>
        <v>0.1389385721227849</v>
      </c>
      <c r="BU6307" s="34">
        <f t="shared" si="6733"/>
        <v>-5</v>
      </c>
      <c r="BV6307" s="34">
        <f t="shared" si="6734"/>
        <v>-5</v>
      </c>
      <c r="BW6307" s="34">
        <f t="shared" si="6735"/>
        <v>-5</v>
      </c>
      <c r="BX6307" s="34">
        <f t="shared" si="6736"/>
        <v>-5</v>
      </c>
      <c r="BY6307" s="34">
        <f t="shared" si="6737"/>
        <v>5.8692530911018084</v>
      </c>
      <c r="BZ6307" s="36">
        <f t="shared" si="6738"/>
        <v>1.3859209189305227E-4</v>
      </c>
      <c r="CA6307" s="34">
        <f t="shared" si="6739"/>
        <v>1.4232760143184309E-2</v>
      </c>
    </row>
    <row r="6308" spans="1:79" x14ac:dyDescent="0.2">
      <c r="A6308" s="75">
        <f t="shared" si="6741"/>
        <v>17.189041095888019</v>
      </c>
      <c r="B6308" s="34">
        <f t="shared" si="6676"/>
        <v>6273.9999999991269</v>
      </c>
      <c r="C6308">
        <f t="shared" si="6742"/>
        <v>15</v>
      </c>
      <c r="D6308" s="35">
        <f t="shared" si="6677"/>
        <v>3000</v>
      </c>
      <c r="E6308" s="27">
        <v>0</v>
      </c>
      <c r="F6308" s="64">
        <f t="shared" si="6678"/>
        <v>0.46593146951268899</v>
      </c>
      <c r="G6308" s="34">
        <v>0</v>
      </c>
      <c r="H6308" s="34">
        <f t="shared" si="6679"/>
        <v>1</v>
      </c>
      <c r="I6308" s="34">
        <f t="shared" si="6680"/>
        <v>6192.2292298236371</v>
      </c>
      <c r="J6308" s="34">
        <f t="shared" si="6681"/>
        <v>21845.56389524151</v>
      </c>
      <c r="K6308" s="34">
        <f t="shared" si="6682"/>
        <v>19386.027536161833</v>
      </c>
      <c r="L6308" s="36">
        <f t="shared" si="6683"/>
        <v>2319.222395003309</v>
      </c>
      <c r="M6308" s="34">
        <f t="shared" si="6684"/>
        <v>20.399243190166207</v>
      </c>
      <c r="N6308" s="34">
        <f t="shared" si="6685"/>
        <v>71.96648476433073</v>
      </c>
      <c r="O6308" s="34">
        <f t="shared" si="6686"/>
        <v>9.4970811430771391</v>
      </c>
      <c r="P6308">
        <f t="shared" si="6687"/>
        <v>62.930980783394645</v>
      </c>
      <c r="Q6308" s="36">
        <f t="shared" si="6688"/>
        <v>69.217576525420384</v>
      </c>
      <c r="R6308" s="34">
        <f t="shared" si="6689"/>
        <v>63.050340920338137</v>
      </c>
      <c r="S6308" s="34">
        <f t="shared" si="6690"/>
        <v>4.1678457245826195</v>
      </c>
      <c r="T6308" s="36">
        <f t="shared" si="6691"/>
        <v>8.7008147588640913E-14</v>
      </c>
      <c r="U6308" s="36">
        <f t="shared" si="6692"/>
        <v>3446.2876697264714</v>
      </c>
      <c r="V6308" s="36">
        <f t="shared" si="6693"/>
        <v>7.9764329108600882E-4</v>
      </c>
      <c r="W6308" s="68">
        <f t="shared" si="6694"/>
        <v>6.6263497000094542</v>
      </c>
      <c r="X6308">
        <f t="shared" si="6695"/>
        <v>11.414587736679911</v>
      </c>
      <c r="Y6308">
        <f t="shared" si="6696"/>
        <v>5.9191933886892012E-3</v>
      </c>
      <c r="Z6308" s="34">
        <f t="shared" si="6697"/>
        <v>1.8175536138477263E-3</v>
      </c>
      <c r="AA6308" s="36">
        <f t="shared" si="6698"/>
        <v>1.2037446364849576E-4</v>
      </c>
      <c r="AB6308" s="34">
        <f t="shared" si="6699"/>
        <v>2.2083287929023406E-4</v>
      </c>
      <c r="AC6308" s="36">
        <f t="shared" si="6700"/>
        <v>1.4129090601411305E-2</v>
      </c>
      <c r="AD6308" s="34">
        <f t="shared" si="6701"/>
        <v>0</v>
      </c>
      <c r="AE6308">
        <f t="shared" si="6702"/>
        <v>63.980919176631588</v>
      </c>
      <c r="AF6308" s="36">
        <f t="shared" si="6703"/>
        <v>0</v>
      </c>
      <c r="AG6308" s="34">
        <f t="shared" si="6704"/>
        <v>2.1046209268417084</v>
      </c>
      <c r="AH6308">
        <f t="shared" si="6705"/>
        <v>4.0475933354109372E-3</v>
      </c>
      <c r="AI6308" s="29">
        <f t="shared" si="6706"/>
        <v>2.1046209268417084</v>
      </c>
      <c r="AJ6308">
        <f t="shared" si="6707"/>
        <v>0</v>
      </c>
      <c r="AK6308" s="36">
        <f t="shared" si="6708"/>
        <v>0</v>
      </c>
      <c r="AL6308" s="36">
        <f t="shared" si="6709"/>
        <v>-3.6774686993073523E-7</v>
      </c>
      <c r="AM6308" s="36">
        <f t="shared" si="6710"/>
        <v>-7.0531645308738412E-9</v>
      </c>
      <c r="AN6308" s="37">
        <f t="shared" si="6711"/>
        <v>2.6610477441831696E-306</v>
      </c>
      <c r="AO6308" s="36">
        <f t="shared" si="6712"/>
        <v>6.0662408871862625E-4</v>
      </c>
      <c r="AP6308" s="36">
        <f t="shared" si="6713"/>
        <v>3.1931869198063828E-5</v>
      </c>
      <c r="AQ6308" s="74">
        <f t="shared" si="6714"/>
        <v>0</v>
      </c>
      <c r="AR6308" s="73">
        <f t="shared" si="6715"/>
        <v>0</v>
      </c>
      <c r="AS6308" s="72">
        <f t="shared" si="6716"/>
        <v>2.2323328786396736E-10</v>
      </c>
      <c r="AT6308" s="37">
        <f t="shared" si="6717"/>
        <v>2.4316875226652824E-295</v>
      </c>
      <c r="AU6308" s="37">
        <f t="shared" si="6718"/>
        <v>6.5138596528788162E-4</v>
      </c>
      <c r="AV6308" s="34">
        <f t="shared" si="6719"/>
        <v>5.5596253285242186E-7</v>
      </c>
      <c r="AW6308" s="34">
        <f t="shared" si="6720"/>
        <v>0.62315608186113713</v>
      </c>
      <c r="AX6308" s="37">
        <f t="shared" si="6721"/>
        <v>3.1367111705050288</v>
      </c>
      <c r="AY6308" s="7">
        <f t="shared" si="6722"/>
        <v>10.386217508338152</v>
      </c>
      <c r="AZ6308" s="37">
        <f t="shared" si="6723"/>
        <v>9.763060870514483</v>
      </c>
      <c r="BA6308" s="2">
        <f>BE6308*'mass balance'!$B$17+BF6308*'mass balance'!$C$17+BG6308*'mass balance'!$D$17+BH6308*'mass balance'!$E$17</f>
        <v>1.092069236333585E-4</v>
      </c>
      <c r="BB6308" s="2">
        <f>BE6308*'mass balance'!$B$18+BF6308*'mass balance'!$C$18+BG6308*'mass balance'!$D$18+BH6308*'mass balance'!$E$18</f>
        <v>1.1088703015079479E-4</v>
      </c>
      <c r="BC6308" s="2">
        <f>BE6308*'mass balance'!$B$19+BF6308*'mass balance'!$C$19+BG6308*'mass balance'!$D$19+BH6308*'mass balance'!$E$19</f>
        <v>-1.386087876884935E-4</v>
      </c>
      <c r="BD6308" s="2">
        <f>BE6308*'mass balance'!$B$20+BF6308*'mass balance'!$C$20+BG6308*'mass balance'!$D$20+BH6308*'mass balance'!$E$20</f>
        <v>5.0403195523088541E-6</v>
      </c>
      <c r="BE6308" s="2">
        <f>N6308*'mass balance'!$H$11+R6308*'mass balance'!$I$11+S6308*'mass balance'!$J$11</f>
        <v>-1.7134877324840648E-4</v>
      </c>
      <c r="BF6308" s="2">
        <f>N6308*'mass balance'!$H$12+R6308*'mass balance'!$I$12+S6308*'mass balance'!$J$12</f>
        <v>1.0012258883924809E-5</v>
      </c>
      <c r="BG6308" s="2">
        <f>N6308*'mass balance'!$H$13+R6308*'mass balance'!$I$13+S6308*'mass balance'!$J$13</f>
        <v>8.1867208955344303E-6</v>
      </c>
      <c r="BH6308" s="2">
        <f>N6308*'mass balance'!$H$14+R6308*'mass balance'!$I$14+S6308*'mass balance'!$J$14</f>
        <v>1.8741272074044459E-5</v>
      </c>
      <c r="BI6308" s="36">
        <f t="shared" si="6724"/>
        <v>1.984873985993231E-16</v>
      </c>
      <c r="BJ6308" s="36">
        <f t="shared" si="6725"/>
        <v>3.718602467858023E-19</v>
      </c>
      <c r="BK6308" s="36">
        <f t="shared" si="6726"/>
        <v>1.9122564259718367E-15</v>
      </c>
      <c r="BL6308" s="36">
        <f t="shared" si="6727"/>
        <v>1.4580220296618775E-15</v>
      </c>
      <c r="BM6308" s="36">
        <f t="shared" si="6728"/>
        <v>3.7735112792391291E-12</v>
      </c>
      <c r="BN6308" s="36">
        <f t="shared" ca="1" si="6740"/>
        <v>0.37411919470115984</v>
      </c>
      <c r="BO6308" s="36">
        <f t="shared" ca="1" si="6729"/>
        <v>1</v>
      </c>
      <c r="BP6308" s="36">
        <f t="shared" si="6730"/>
        <v>-3.7735112515034901E-12</v>
      </c>
      <c r="BQ6308" s="36">
        <f t="shared" si="6731"/>
        <v>0.99999999264991235</v>
      </c>
      <c r="BR6308" s="2">
        <f t="shared" ref="BR6308:BR6371" si="6743">IF(AJ6308-AJ6307&lt;-10000,$N$28*0.7,-5)</f>
        <v>-5</v>
      </c>
      <c r="BS6308">
        <v>0</v>
      </c>
      <c r="BT6308" s="37">
        <f t="shared" si="6732"/>
        <v>0.13895530965771472</v>
      </c>
      <c r="BU6308" s="34">
        <f t="shared" si="6733"/>
        <v>-5</v>
      </c>
      <c r="BV6308" s="34">
        <f t="shared" si="6734"/>
        <v>-5</v>
      </c>
      <c r="BW6308" s="34">
        <f t="shared" si="6735"/>
        <v>-5</v>
      </c>
      <c r="BX6308" s="34">
        <f t="shared" si="6736"/>
        <v>-5</v>
      </c>
      <c r="BY6308" s="34">
        <f t="shared" si="6737"/>
        <v>5.8697242801445082</v>
      </c>
      <c r="BZ6308" s="36">
        <f t="shared" si="6738"/>
        <v>1.386087876884935E-4</v>
      </c>
      <c r="CA6308" s="34">
        <f t="shared" si="6739"/>
        <v>1.4232760760242213E-2</v>
      </c>
    </row>
    <row r="6309" spans="1:79" x14ac:dyDescent="0.2">
      <c r="A6309" s="75">
        <f t="shared" si="6741"/>
        <v>17.191780821915415</v>
      </c>
      <c r="B6309" s="34">
        <f t="shared" si="6676"/>
        <v>6274.9999999991269</v>
      </c>
      <c r="C6309">
        <f t="shared" si="6742"/>
        <v>15</v>
      </c>
      <c r="D6309" s="35">
        <f t="shared" si="6677"/>
        <v>3000</v>
      </c>
      <c r="E6309" s="27">
        <v>0</v>
      </c>
      <c r="F6309" s="64">
        <f t="shared" si="6678"/>
        <v>0.46593146951268899</v>
      </c>
      <c r="G6309" s="34">
        <v>0</v>
      </c>
      <c r="H6309" s="34">
        <f t="shared" si="6679"/>
        <v>1</v>
      </c>
      <c r="I6309" s="34">
        <f t="shared" si="6680"/>
        <v>6192.2292298236371</v>
      </c>
      <c r="J6309" s="34">
        <f t="shared" si="6681"/>
        <v>21847.316958763331</v>
      </c>
      <c r="K6309" s="34">
        <f t="shared" si="6682"/>
        <v>19387.583226729934</v>
      </c>
      <c r="L6309" s="36">
        <f t="shared" si="6683"/>
        <v>2319.5015701551888</v>
      </c>
      <c r="M6309" s="34">
        <f t="shared" si="6684"/>
        <v>20.399243190166207</v>
      </c>
      <c r="N6309" s="34">
        <f t="shared" si="6685"/>
        <v>71.972259933140236</v>
      </c>
      <c r="O6309" s="34">
        <f t="shared" si="6686"/>
        <v>9.4970811430771391</v>
      </c>
      <c r="P6309">
        <f t="shared" si="6687"/>
        <v>62.938556066453316</v>
      </c>
      <c r="Q6309" s="36">
        <f t="shared" si="6688"/>
        <v>69.224147041140867</v>
      </c>
      <c r="R6309" s="34">
        <f t="shared" si="6689"/>
        <v>63.057926259571119</v>
      </c>
      <c r="S6309" s="34">
        <f t="shared" si="6690"/>
        <v>4.1666398337582269</v>
      </c>
      <c r="T6309" s="36">
        <f t="shared" si="6691"/>
        <v>8.7004656682414807E-14</v>
      </c>
      <c r="U6309" s="36">
        <f t="shared" si="6692"/>
        <v>3446.2876697264714</v>
      </c>
      <c r="V6309" s="36">
        <f t="shared" si="6693"/>
        <v>7.9741250741755703E-4</v>
      </c>
      <c r="W6309" s="68">
        <f t="shared" si="6694"/>
        <v>6.6271473433005399</v>
      </c>
      <c r="X6309">
        <f t="shared" si="6695"/>
        <v>11.415045726595828</v>
      </c>
      <c r="Y6309">
        <f t="shared" si="6696"/>
        <v>5.9191933886892012E-3</v>
      </c>
      <c r="Z6309" s="34">
        <f t="shared" si="6697"/>
        <v>1.8175536138477263E-3</v>
      </c>
      <c r="AA6309" s="36">
        <f t="shared" si="6698"/>
        <v>1.2032515139770818E-4</v>
      </c>
      <c r="AB6309" s="34">
        <f t="shared" si="6699"/>
        <v>2.2083287929023406E-4</v>
      </c>
      <c r="AC6309" s="36">
        <f t="shared" si="6700"/>
        <v>1.4129090601411305E-2</v>
      </c>
      <c r="AD6309" s="34">
        <f t="shared" si="6701"/>
        <v>0</v>
      </c>
      <c r="AE6309">
        <f t="shared" si="6702"/>
        <v>63.980919176631588</v>
      </c>
      <c r="AF6309" s="36">
        <f t="shared" si="6703"/>
        <v>0</v>
      </c>
      <c r="AG6309" s="34">
        <f t="shared" si="6704"/>
        <v>2.1048220503279125</v>
      </c>
      <c r="AH6309">
        <f t="shared" si="6705"/>
        <v>4.0463371548442595E-3</v>
      </c>
      <c r="AI6309" s="29">
        <f t="shared" si="6706"/>
        <v>2.1048220503279125</v>
      </c>
      <c r="AJ6309">
        <f t="shared" si="6707"/>
        <v>2.1048220503279125</v>
      </c>
      <c r="AK6309" s="36">
        <f t="shared" si="6708"/>
        <v>0</v>
      </c>
      <c r="AL6309" s="36">
        <f t="shared" si="6709"/>
        <v>-3.6752393489920766E-7</v>
      </c>
      <c r="AM6309" s="36">
        <f t="shared" si="6710"/>
        <v>-7.051606616127573E-9</v>
      </c>
      <c r="AN6309" s="37">
        <f t="shared" si="6711"/>
        <v>2.6610477441831696E-306</v>
      </c>
      <c r="AO6309" s="36">
        <f t="shared" si="6712"/>
        <v>6.0625634184869551E-4</v>
      </c>
      <c r="AP6309" s="36">
        <f t="shared" si="6713"/>
        <v>3.1924816033532957E-5</v>
      </c>
      <c r="AQ6309" s="74">
        <f t="shared" si="6714"/>
        <v>0</v>
      </c>
      <c r="AR6309" s="73">
        <f t="shared" si="6715"/>
        <v>0</v>
      </c>
      <c r="AS6309" s="72">
        <f t="shared" si="6716"/>
        <v>2.2282754934514584E-10</v>
      </c>
      <c r="AT6309" s="37">
        <f t="shared" si="6717"/>
        <v>2.4361152933632172E-295</v>
      </c>
      <c r="AU6309" s="37">
        <f t="shared" si="6718"/>
        <v>6.5124208606935608E-4</v>
      </c>
      <c r="AV6309" s="34">
        <f t="shared" si="6719"/>
        <v>2.8966640494734416E-4</v>
      </c>
      <c r="AW6309" s="34">
        <f t="shared" si="6720"/>
        <v>0.62323109394026033</v>
      </c>
      <c r="AX6309" s="37">
        <f t="shared" si="6721"/>
        <v>3.1370887504297986</v>
      </c>
      <c r="AY6309" s="7">
        <f t="shared" si="6722"/>
        <v>10.387756854075548</v>
      </c>
      <c r="AZ6309" s="37">
        <f t="shared" si="6723"/>
        <v>9.7642360937303394</v>
      </c>
      <c r="BA6309" s="2">
        <f>BE6309*'mass balance'!$B$17+BF6309*'mass balance'!$C$17+BG6309*'mass balance'!$D$17+BH6309*'mass balance'!$E$17</f>
        <v>1.0922007409147926E-4</v>
      </c>
      <c r="BB6309" s="2">
        <f>BE6309*'mass balance'!$B$18+BF6309*'mass balance'!$C$18+BG6309*'mass balance'!$D$18+BH6309*'mass balance'!$E$18</f>
        <v>1.1090038292365585E-4</v>
      </c>
      <c r="BC6309" s="2">
        <f>BE6309*'mass balance'!$B$19+BF6309*'mass balance'!$C$19+BG6309*'mass balance'!$D$19+BH6309*'mass balance'!$E$19</f>
        <v>-1.3862547865456981E-4</v>
      </c>
      <c r="BD6309" s="2">
        <f>BE6309*'mass balance'!$B$20+BF6309*'mass balance'!$C$20+BG6309*'mass balance'!$D$20+BH6309*'mass balance'!$E$20</f>
        <v>5.0409264965298113E-6</v>
      </c>
      <c r="BE6309" s="2">
        <f>N6309*'mass balance'!$H$11+R6309*'mass balance'!$I$11+S6309*'mass balance'!$J$11</f>
        <v>-1.7136252365033389E-4</v>
      </c>
      <c r="BF6309" s="2">
        <f>N6309*'mass balance'!$H$12+R6309*'mass balance'!$I$12+S6309*'mass balance'!$J$12</f>
        <v>1.000936201779362E-5</v>
      </c>
      <c r="BG6309" s="2">
        <f>N6309*'mass balance'!$H$13+R6309*'mass balance'!$I$13+S6309*'mass balance'!$J$13</f>
        <v>8.1856790341567013E-6</v>
      </c>
      <c r="BH6309" s="2">
        <f>N6309*'mass balance'!$H$14+R6309*'mass balance'!$I$14+S6309*'mass balance'!$J$14</f>
        <v>1.8742776024255267E-5</v>
      </c>
      <c r="BI6309" s="36">
        <f t="shared" si="6724"/>
        <v>1.984873985993231E-16</v>
      </c>
      <c r="BJ6309" s="36">
        <f t="shared" si="6725"/>
        <v>3.7189461465852503E-19</v>
      </c>
      <c r="BK6309" s="36">
        <f t="shared" si="6726"/>
        <v>1.9126282862186225E-15</v>
      </c>
      <c r="BL6309" s="36">
        <f t="shared" si="6727"/>
        <v>1.4584045335217545E-15</v>
      </c>
      <c r="BM6309" s="36">
        <f t="shared" si="6728"/>
        <v>3.7749693012687913E-12</v>
      </c>
      <c r="BN6309" s="36">
        <f t="shared" ca="1" si="6740"/>
        <v>0.36771666732989927</v>
      </c>
      <c r="BO6309" s="36">
        <f t="shared" ca="1" si="6729"/>
        <v>1</v>
      </c>
      <c r="BP6309" s="36">
        <f t="shared" si="6730"/>
        <v>-3.7749692735081907E-12</v>
      </c>
      <c r="BQ6309" s="36">
        <f t="shared" si="6731"/>
        <v>0.99999999264613881</v>
      </c>
      <c r="BR6309" s="2">
        <f t="shared" si="6743"/>
        <v>-5</v>
      </c>
      <c r="BS6309">
        <v>0</v>
      </c>
      <c r="BT6309" s="37">
        <f t="shared" si="6732"/>
        <v>0.13897204235120622</v>
      </c>
      <c r="BU6309" s="34">
        <f t="shared" si="6733"/>
        <v>-5</v>
      </c>
      <c r="BV6309" s="34">
        <f t="shared" si="6734"/>
        <v>-5</v>
      </c>
      <c r="BW6309" s="34">
        <f t="shared" si="6735"/>
        <v>-5</v>
      </c>
      <c r="BX6309" s="34">
        <f t="shared" si="6736"/>
        <v>-5</v>
      </c>
      <c r="BY6309" s="34">
        <f t="shared" si="6737"/>
        <v>5.8701953139694085</v>
      </c>
      <c r="BZ6309" s="36">
        <f t="shared" si="6738"/>
        <v>1.3862547865456981E-4</v>
      </c>
      <c r="CA6309" s="34">
        <f t="shared" si="6739"/>
        <v>1.4232761377046261E-2</v>
      </c>
    </row>
    <row r="6310" spans="1:79" x14ac:dyDescent="0.2">
      <c r="A6310" s="75">
        <f t="shared" si="6741"/>
        <v>17.194520547942812</v>
      </c>
      <c r="B6310" s="34">
        <f t="shared" si="6676"/>
        <v>6275.999999999126</v>
      </c>
      <c r="C6310">
        <f t="shared" si="6742"/>
        <v>15</v>
      </c>
      <c r="D6310" s="35">
        <f t="shared" si="6677"/>
        <v>3000</v>
      </c>
      <c r="E6310" s="27">
        <v>0</v>
      </c>
      <c r="F6310" s="64">
        <f t="shared" si="6678"/>
        <v>0.46593146951268899</v>
      </c>
      <c r="G6310" s="34">
        <v>0</v>
      </c>
      <c r="H6310" s="34">
        <f t="shared" si="6679"/>
        <v>1</v>
      </c>
      <c r="I6310" s="34">
        <f t="shared" si="6680"/>
        <v>6192.2292298236371</v>
      </c>
      <c r="J6310" s="34">
        <f t="shared" si="6681"/>
        <v>21849.069444766948</v>
      </c>
      <c r="K6310" s="34">
        <f t="shared" si="6682"/>
        <v>19389.138404801135</v>
      </c>
      <c r="L6310" s="36">
        <f t="shared" si="6683"/>
        <v>2319.7806645327851</v>
      </c>
      <c r="M6310" s="34">
        <f t="shared" si="6684"/>
        <v>20.399243190166207</v>
      </c>
      <c r="N6310" s="34">
        <f t="shared" si="6685"/>
        <v>71.978033199414512</v>
      </c>
      <c r="O6310" s="34">
        <f t="shared" si="6686"/>
        <v>9.4970811430771391</v>
      </c>
      <c r="P6310">
        <f t="shared" si="6687"/>
        <v>62.946129157740771</v>
      </c>
      <c r="Q6310" s="36">
        <f t="shared" si="6688"/>
        <v>69.230715514530289</v>
      </c>
      <c r="R6310" s="34">
        <f t="shared" si="6689"/>
        <v>63.065509403907093</v>
      </c>
      <c r="S6310" s="34">
        <f t="shared" si="6690"/>
        <v>4.165434154889744</v>
      </c>
      <c r="T6310" s="36">
        <f t="shared" si="6691"/>
        <v>8.7001167346151805E-14</v>
      </c>
      <c r="U6310" s="36">
        <f t="shared" si="6692"/>
        <v>3446.2876697264714</v>
      </c>
      <c r="V6310" s="36">
        <f t="shared" si="6693"/>
        <v>7.9718176431327792E-4</v>
      </c>
      <c r="W6310" s="68">
        <f t="shared" si="6694"/>
        <v>6.6279447558079578</v>
      </c>
      <c r="X6310">
        <f t="shared" si="6695"/>
        <v>11.41550354726896</v>
      </c>
      <c r="Y6310">
        <f t="shared" si="6696"/>
        <v>5.9191933886892012E-3</v>
      </c>
      <c r="Z6310" s="34">
        <f t="shared" si="6697"/>
        <v>1.8175536138477263E-3</v>
      </c>
      <c r="AA6310" s="36">
        <f t="shared" si="6698"/>
        <v>1.2027586132408856E-4</v>
      </c>
      <c r="AB6310" s="34">
        <f t="shared" si="6699"/>
        <v>2.2083287929023406E-4</v>
      </c>
      <c r="AC6310" s="36">
        <f t="shared" si="6700"/>
        <v>1.4129090601411305E-2</v>
      </c>
      <c r="AD6310" s="34">
        <f t="shared" si="6701"/>
        <v>0</v>
      </c>
      <c r="AE6310">
        <f t="shared" si="6702"/>
        <v>63.980919176631588</v>
      </c>
      <c r="AF6310" s="36">
        <f t="shared" si="6703"/>
        <v>0</v>
      </c>
      <c r="AG6310" s="34">
        <f t="shared" si="6704"/>
        <v>2.1050231112983626</v>
      </c>
      <c r="AH6310">
        <f t="shared" si="6705"/>
        <v>4.0450812675523196E-3</v>
      </c>
      <c r="AI6310" s="29">
        <f t="shared" si="6706"/>
        <v>2.1050231112983626</v>
      </c>
      <c r="AJ6310">
        <f t="shared" si="6707"/>
        <v>0</v>
      </c>
      <c r="AK6310" s="36">
        <f t="shared" si="6708"/>
        <v>0</v>
      </c>
      <c r="AL6310" s="36">
        <f t="shared" si="6709"/>
        <v>-3.6730113501506639E-7</v>
      </c>
      <c r="AM6310" s="36">
        <f t="shared" si="6710"/>
        <v>-7.0500490454961126E-9</v>
      </c>
      <c r="AN6310" s="37">
        <f t="shared" si="6711"/>
        <v>2.6610477441831696E-306</v>
      </c>
      <c r="AO6310" s="36">
        <f t="shared" si="6712"/>
        <v>6.0588881791379633E-4</v>
      </c>
      <c r="AP6310" s="36">
        <f t="shared" si="6713"/>
        <v>3.1917764426916833E-5</v>
      </c>
      <c r="AQ6310" s="74">
        <f t="shared" si="6714"/>
        <v>0</v>
      </c>
      <c r="AR6310" s="73">
        <f t="shared" si="6715"/>
        <v>0</v>
      </c>
      <c r="AS6310" s="72">
        <f t="shared" si="6716"/>
        <v>2.2242254827792588E-10</v>
      </c>
      <c r="AT6310" s="37">
        <f t="shared" si="6717"/>
        <v>2.4405511264265543E-295</v>
      </c>
      <c r="AU6310" s="37">
        <f t="shared" si="6718"/>
        <v>6.5109823863111239E-4</v>
      </c>
      <c r="AV6310" s="34">
        <f t="shared" si="6719"/>
        <v>5.556174844511519E-7</v>
      </c>
      <c r="AW6310" s="34">
        <f t="shared" si="6720"/>
        <v>0.62330608431599455</v>
      </c>
      <c r="AX6310" s="37">
        <f t="shared" si="6721"/>
        <v>3.1374662211086419</v>
      </c>
      <c r="AY6310" s="7">
        <f t="shared" si="6722"/>
        <v>10.38871761685008</v>
      </c>
      <c r="AZ6310" s="37">
        <f t="shared" si="6723"/>
        <v>9.7654109769166002</v>
      </c>
      <c r="BA6310" s="2">
        <f>BE6310*'mass balance'!$B$17+BF6310*'mass balance'!$C$17+BG6310*'mass balance'!$D$17+BH6310*'mass balance'!$E$17</f>
        <v>1.0923322074531375E-4</v>
      </c>
      <c r="BB6310" s="2">
        <f>BE6310*'mass balance'!$B$18+BF6310*'mass balance'!$C$18+BG6310*'mass balance'!$D$18+BH6310*'mass balance'!$E$18</f>
        <v>1.109137318337032E-4</v>
      </c>
      <c r="BC6310" s="2">
        <f>BE6310*'mass balance'!$B$19+BF6310*'mass balance'!$C$19+BG6310*'mass balance'!$D$19+BH6310*'mass balance'!$E$19</f>
        <v>-1.3864216479212902E-4</v>
      </c>
      <c r="BD6310" s="2">
        <f>BE6310*'mass balance'!$B$20+BF6310*'mass balance'!$C$20+BG6310*'mass balance'!$D$20+BH6310*'mass balance'!$E$20</f>
        <v>5.0415332651683273E-6</v>
      </c>
      <c r="BE6310" s="2">
        <f>N6310*'mass balance'!$H$11+R6310*'mass balance'!$I$11+S6310*'mass balance'!$J$11</f>
        <v>-1.713762695224155E-4</v>
      </c>
      <c r="BF6310" s="2">
        <f>N6310*'mass balance'!$H$12+R6310*'mass balance'!$I$12+S6310*'mass balance'!$J$12</f>
        <v>1.0006465660836133E-5</v>
      </c>
      <c r="BG6310" s="2">
        <f>N6310*'mass balance'!$H$13+R6310*'mass balance'!$I$13+S6310*'mass balance'!$J$13</f>
        <v>8.18463731140978E-6</v>
      </c>
      <c r="BH6310" s="2">
        <f>N6310*'mass balance'!$H$14+R6310*'mass balance'!$I$14+S6310*'mass balance'!$J$14</f>
        <v>1.8744279479014193E-5</v>
      </c>
      <c r="BI6310" s="36">
        <f t="shared" si="6724"/>
        <v>1.984873985993231E-16</v>
      </c>
      <c r="BJ6310" s="36">
        <f t="shared" si="6725"/>
        <v>3.7192897954283354E-19</v>
      </c>
      <c r="BK6310" s="36">
        <f t="shared" si="6726"/>
        <v>1.913000180833281E-15</v>
      </c>
      <c r="BL6310" s="36">
        <f t="shared" si="6727"/>
        <v>1.4587870857897562E-15</v>
      </c>
      <c r="BM6310" s="36">
        <f t="shared" si="6728"/>
        <v>3.7764277058023131E-12</v>
      </c>
      <c r="BN6310" s="36">
        <f t="shared" ca="1" si="6740"/>
        <v>0.66041700908793322</v>
      </c>
      <c r="BO6310" s="36">
        <f t="shared" ca="1" si="6729"/>
        <v>1</v>
      </c>
      <c r="BP6310" s="36">
        <f t="shared" si="6730"/>
        <v>-3.7764276780167323E-12</v>
      </c>
      <c r="BQ6310" s="36">
        <f t="shared" si="6731"/>
        <v>0.99999999264236383</v>
      </c>
      <c r="BR6310" s="2">
        <f t="shared" si="6743"/>
        <v>-5</v>
      </c>
      <c r="BS6310">
        <v>0</v>
      </c>
      <c r="BT6310" s="37">
        <f t="shared" si="6732"/>
        <v>0.13898877020410935</v>
      </c>
      <c r="BU6310" s="34">
        <f t="shared" si="6733"/>
        <v>-5</v>
      </c>
      <c r="BV6310" s="34">
        <f t="shared" si="6734"/>
        <v>-5</v>
      </c>
      <c r="BW6310" s="34">
        <f t="shared" si="6735"/>
        <v>-5</v>
      </c>
      <c r="BX6310" s="34">
        <f t="shared" si="6736"/>
        <v>-5</v>
      </c>
      <c r="BY6310" s="34">
        <f t="shared" si="6737"/>
        <v>5.8706661926198915</v>
      </c>
      <c r="BZ6310" s="36">
        <f t="shared" si="6738"/>
        <v>1.3864216479212902E-4</v>
      </c>
      <c r="CA6310" s="34">
        <f t="shared" si="6739"/>
        <v>1.4232761993596571E-2</v>
      </c>
    </row>
    <row r="6311" spans="1:79" x14ac:dyDescent="0.2">
      <c r="A6311" s="75">
        <f t="shared" si="6741"/>
        <v>17.197260273970208</v>
      </c>
      <c r="B6311" s="34">
        <f t="shared" si="6676"/>
        <v>6276.999999999126</v>
      </c>
      <c r="C6311">
        <f t="shared" si="6742"/>
        <v>15</v>
      </c>
      <c r="D6311" s="35">
        <f t="shared" si="6677"/>
        <v>3000</v>
      </c>
      <c r="E6311" s="27">
        <v>0</v>
      </c>
      <c r="F6311" s="64">
        <f t="shared" si="6678"/>
        <v>0.46593146951268899</v>
      </c>
      <c r="G6311" s="34">
        <v>0</v>
      </c>
      <c r="H6311" s="34">
        <f t="shared" si="6679"/>
        <v>1</v>
      </c>
      <c r="I6311" s="34">
        <f t="shared" si="6680"/>
        <v>6192.2292298236371</v>
      </c>
      <c r="J6311" s="34">
        <f t="shared" si="6681"/>
        <v>21850.821353413801</v>
      </c>
      <c r="K6311" s="34">
        <f t="shared" si="6682"/>
        <v>19390.693070518693</v>
      </c>
      <c r="L6311" s="36">
        <f t="shared" si="6683"/>
        <v>2320.059678150295</v>
      </c>
      <c r="M6311" s="34">
        <f t="shared" si="6684"/>
        <v>20.399243190166207</v>
      </c>
      <c r="N6311" s="34">
        <f t="shared" si="6685"/>
        <v>71.983804563685396</v>
      </c>
      <c r="O6311" s="34">
        <f t="shared" si="6686"/>
        <v>9.4970811430771391</v>
      </c>
      <c r="P6311">
        <f t="shared" si="6687"/>
        <v>62.953700057642237</v>
      </c>
      <c r="Q6311" s="36">
        <f t="shared" si="6688"/>
        <v>69.237281946068066</v>
      </c>
      <c r="R6311" s="34">
        <f t="shared" si="6689"/>
        <v>63.073090353732034</v>
      </c>
      <c r="S6311" s="34">
        <f t="shared" si="6690"/>
        <v>4.1642286880566832</v>
      </c>
      <c r="T6311" s="36">
        <f t="shared" si="6691"/>
        <v>8.6997679579031266E-14</v>
      </c>
      <c r="U6311" s="36">
        <f t="shared" si="6692"/>
        <v>3446.2876697264714</v>
      </c>
      <c r="V6311" s="36">
        <f t="shared" si="6693"/>
        <v>7.9695106178838805E-4</v>
      </c>
      <c r="W6311" s="68">
        <f t="shared" si="6694"/>
        <v>6.6287419375722711</v>
      </c>
      <c r="X6311">
        <f t="shared" si="6695"/>
        <v>11.41596119876184</v>
      </c>
      <c r="Y6311">
        <f t="shared" si="6696"/>
        <v>5.9191933886892012E-3</v>
      </c>
      <c r="Z6311" s="34">
        <f t="shared" si="6697"/>
        <v>1.8175536138477263E-3</v>
      </c>
      <c r="AA6311" s="36">
        <f t="shared" si="6698"/>
        <v>1.2022659341604503E-4</v>
      </c>
      <c r="AB6311" s="34">
        <f t="shared" si="6699"/>
        <v>2.2083287929023406E-4</v>
      </c>
      <c r="AC6311" s="36">
        <f t="shared" si="6700"/>
        <v>1.4129090601411305E-2</v>
      </c>
      <c r="AD6311" s="34">
        <f t="shared" si="6701"/>
        <v>0</v>
      </c>
      <c r="AE6311">
        <f t="shared" si="6702"/>
        <v>63.980919176631588</v>
      </c>
      <c r="AF6311" s="36">
        <f t="shared" si="6703"/>
        <v>0</v>
      </c>
      <c r="AG6311" s="34">
        <f t="shared" si="6704"/>
        <v>2.1052241097677338</v>
      </c>
      <c r="AH6311">
        <f t="shared" si="6705"/>
        <v>4.0438256735457756E-3</v>
      </c>
      <c r="AI6311" s="29">
        <f t="shared" si="6706"/>
        <v>2.1052241097677338</v>
      </c>
      <c r="AJ6311">
        <f t="shared" si="6707"/>
        <v>2.1052241097677338</v>
      </c>
      <c r="AK6311" s="36">
        <f t="shared" si="6708"/>
        <v>0</v>
      </c>
      <c r="AL6311" s="36">
        <f t="shared" si="6709"/>
        <v>-3.6707847019638251E-7</v>
      </c>
      <c r="AM6311" s="36">
        <f t="shared" si="6710"/>
        <v>-7.0484918189034519E-9</v>
      </c>
      <c r="AN6311" s="37">
        <f t="shared" si="6711"/>
        <v>2.6610477441831696E-306</v>
      </c>
      <c r="AO6311" s="36">
        <f t="shared" si="6712"/>
        <v>6.0552151677878126E-4</v>
      </c>
      <c r="AP6311" s="36">
        <f t="shared" si="6713"/>
        <v>3.1910714377871336E-5</v>
      </c>
      <c r="AQ6311" s="74">
        <f t="shared" si="6714"/>
        <v>0</v>
      </c>
      <c r="AR6311" s="73">
        <f t="shared" si="6715"/>
        <v>0</v>
      </c>
      <c r="AS6311" s="72">
        <f t="shared" si="6716"/>
        <v>2.2201828332194947E-10</v>
      </c>
      <c r="AT6311" s="37">
        <f t="shared" si="6717"/>
        <v>2.4449950365357607E-295</v>
      </c>
      <c r="AU6311" s="37">
        <f t="shared" si="6718"/>
        <v>6.5095442296613068E-4</v>
      </c>
      <c r="AV6311" s="34">
        <f t="shared" si="6719"/>
        <v>2.8972128538532513E-4</v>
      </c>
      <c r="AW6311" s="34">
        <f t="shared" si="6720"/>
        <v>0.62338105299215429</v>
      </c>
      <c r="AX6311" s="37">
        <f t="shared" si="6721"/>
        <v>3.1378435825607616</v>
      </c>
      <c r="AY6311" s="7">
        <f t="shared" si="6722"/>
        <v>10.390256294410573</v>
      </c>
      <c r="AZ6311" s="37">
        <f t="shared" si="6723"/>
        <v>9.7665855201330327</v>
      </c>
      <c r="BA6311" s="2">
        <f>BE6311*'mass balance'!$B$17+BF6311*'mass balance'!$C$17+BG6311*'mass balance'!$D$17+BH6311*'mass balance'!$E$17</f>
        <v>1.0924636359553025E-4</v>
      </c>
      <c r="BB6311" s="2">
        <f>BE6311*'mass balance'!$B$18+BF6311*'mass balance'!$C$18+BG6311*'mass balance'!$D$18+BH6311*'mass balance'!$E$18</f>
        <v>1.1092707688161532E-4</v>
      </c>
      <c r="BC6311" s="2">
        <f>BE6311*'mass balance'!$B$19+BF6311*'mass balance'!$C$19+BG6311*'mass balance'!$D$19+BH6311*'mass balance'!$E$19</f>
        <v>-1.3865884610201912E-4</v>
      </c>
      <c r="BD6311" s="2">
        <f>BE6311*'mass balance'!$B$20+BF6311*'mass balance'!$C$20+BG6311*'mass balance'!$D$20+BH6311*'mass balance'!$E$20</f>
        <v>5.0421398582552406E-6</v>
      </c>
      <c r="BE6311" s="2">
        <f>N6311*'mass balance'!$H$11+R6311*'mass balance'!$I$11+S6311*'mass balance'!$J$11</f>
        <v>-1.7139001086591759E-4</v>
      </c>
      <c r="BF6311" s="2">
        <f>N6311*'mass balance'!$H$12+R6311*'mass balance'!$I$12+S6311*'mass balance'!$J$12</f>
        <v>1.0003569813243358E-5</v>
      </c>
      <c r="BG6311" s="2">
        <f>N6311*'mass balance'!$H$13+R6311*'mass balance'!$I$13+S6311*'mass balance'!$J$13</f>
        <v>8.1835957274080701E-6</v>
      </c>
      <c r="BH6311" s="2">
        <f>N6311*'mass balance'!$H$14+R6311*'mass balance'!$I$14+S6311*'mass balance'!$J$14</f>
        <v>1.8745782438459734E-5</v>
      </c>
      <c r="BI6311" s="36">
        <f t="shared" si="6724"/>
        <v>1.984873985993231E-16</v>
      </c>
      <c r="BJ6311" s="36">
        <f t="shared" si="6725"/>
        <v>3.7196334143800421E-19</v>
      </c>
      <c r="BK6311" s="36">
        <f t="shared" si="6726"/>
        <v>1.9133721098128236E-15</v>
      </c>
      <c r="BL6311" s="36">
        <f t="shared" si="6727"/>
        <v>1.4591696864603973E-15</v>
      </c>
      <c r="BM6311" s="36">
        <f t="shared" si="6728"/>
        <v>3.7778864928881032E-12</v>
      </c>
      <c r="BN6311" s="36">
        <f t="shared" ca="1" si="6740"/>
        <v>0.38626791400556471</v>
      </c>
      <c r="BO6311" s="36">
        <f t="shared" ca="1" si="6729"/>
        <v>1</v>
      </c>
      <c r="BP6311" s="36">
        <f t="shared" si="6730"/>
        <v>-3.777886465077522E-12</v>
      </c>
      <c r="BQ6311" s="36">
        <f t="shared" si="6731"/>
        <v>0.99999999263858741</v>
      </c>
      <c r="BR6311" s="2">
        <f t="shared" si="6743"/>
        <v>-5</v>
      </c>
      <c r="BS6311">
        <v>0</v>
      </c>
      <c r="BT6311" s="37">
        <f t="shared" si="6732"/>
        <v>0.13900549321727415</v>
      </c>
      <c r="BU6311" s="34">
        <f t="shared" si="6733"/>
        <v>-5</v>
      </c>
      <c r="BV6311" s="34">
        <f t="shared" si="6734"/>
        <v>-5</v>
      </c>
      <c r="BW6311" s="34">
        <f t="shared" si="6735"/>
        <v>-5</v>
      </c>
      <c r="BX6311" s="34">
        <f t="shared" si="6736"/>
        <v>-5</v>
      </c>
      <c r="BY6311" s="34">
        <f t="shared" si="6737"/>
        <v>5.8711369161393367</v>
      </c>
      <c r="BZ6311" s="36">
        <f t="shared" si="6738"/>
        <v>1.3865884610201912E-4</v>
      </c>
      <c r="CA6311" s="34">
        <f t="shared" si="6739"/>
        <v>1.423276260989324E-2</v>
      </c>
    </row>
    <row r="6312" spans="1:79" x14ac:dyDescent="0.2">
      <c r="A6312" s="75">
        <f t="shared" si="6741"/>
        <v>17.199999999997605</v>
      </c>
      <c r="B6312" s="34">
        <f t="shared" si="6676"/>
        <v>6277.999999999126</v>
      </c>
      <c r="C6312">
        <f t="shared" si="6742"/>
        <v>15</v>
      </c>
      <c r="D6312" s="35">
        <f t="shared" si="6677"/>
        <v>3000</v>
      </c>
      <c r="E6312" s="27">
        <v>0</v>
      </c>
      <c r="F6312" s="64">
        <f t="shared" si="6678"/>
        <v>0.46593146951268899</v>
      </c>
      <c r="G6312" s="34">
        <v>0</v>
      </c>
      <c r="H6312" s="34">
        <f t="shared" si="6679"/>
        <v>1</v>
      </c>
      <c r="I6312" s="34">
        <f t="shared" si="6680"/>
        <v>6192.2292298236371</v>
      </c>
      <c r="J6312" s="34">
        <f t="shared" si="6681"/>
        <v>21852.572684865314</v>
      </c>
      <c r="K6312" s="34">
        <f t="shared" si="6682"/>
        <v>19392.247224025868</v>
      </c>
      <c r="L6312" s="36">
        <f t="shared" si="6683"/>
        <v>2320.3386110219208</v>
      </c>
      <c r="M6312" s="34">
        <f t="shared" si="6684"/>
        <v>20.399243190166207</v>
      </c>
      <c r="N6312" s="34">
        <f t="shared" si="6685"/>
        <v>71.989574026484661</v>
      </c>
      <c r="O6312" s="34">
        <f t="shared" si="6686"/>
        <v>9.4970811430771391</v>
      </c>
      <c r="P6312">
        <f t="shared" si="6687"/>
        <v>62.961268766543107</v>
      </c>
      <c r="Q6312" s="36">
        <f t="shared" si="6688"/>
        <v>69.243846336233645</v>
      </c>
      <c r="R6312" s="34">
        <f t="shared" si="6689"/>
        <v>63.080669109432051</v>
      </c>
      <c r="S6312" s="34">
        <f t="shared" si="6690"/>
        <v>4.1630234333384246</v>
      </c>
      <c r="T6312" s="36">
        <f t="shared" si="6691"/>
        <v>8.6994193380233102E-14</v>
      </c>
      <c r="U6312" s="36">
        <f t="shared" si="6692"/>
        <v>3446.2876697264714</v>
      </c>
      <c r="V6312" s="36">
        <f t="shared" si="6693"/>
        <v>7.9672039985807623E-4</v>
      </c>
      <c r="W6312" s="68">
        <f t="shared" si="6694"/>
        <v>6.6295388886340598</v>
      </c>
      <c r="X6312">
        <f t="shared" si="6695"/>
        <v>11.41641868113698</v>
      </c>
      <c r="Y6312">
        <f t="shared" si="6696"/>
        <v>5.9191933886892012E-3</v>
      </c>
      <c r="Z6312" s="34">
        <f t="shared" si="6697"/>
        <v>1.8175536138477263E-3</v>
      </c>
      <c r="AA6312" s="36">
        <f t="shared" si="6698"/>
        <v>1.2017734766199271E-4</v>
      </c>
      <c r="AB6312" s="34">
        <f t="shared" si="6699"/>
        <v>2.2083287929023406E-4</v>
      </c>
      <c r="AC6312" s="36">
        <f t="shared" si="6700"/>
        <v>1.4129090601411305E-2</v>
      </c>
      <c r="AD6312" s="34">
        <f t="shared" si="6701"/>
        <v>0</v>
      </c>
      <c r="AE6312">
        <f t="shared" si="6702"/>
        <v>63.980919176631588</v>
      </c>
      <c r="AF6312" s="36">
        <f t="shared" si="6703"/>
        <v>0</v>
      </c>
      <c r="AG6312" s="34">
        <f t="shared" si="6704"/>
        <v>2.1054250457507022</v>
      </c>
      <c r="AH6312">
        <f t="shared" si="6705"/>
        <v>4.0425703728370621E-3</v>
      </c>
      <c r="AI6312" s="29">
        <f t="shared" si="6706"/>
        <v>2.1054250457507022</v>
      </c>
      <c r="AJ6312">
        <f t="shared" si="6707"/>
        <v>0</v>
      </c>
      <c r="AK6312" s="36">
        <f t="shared" si="6708"/>
        <v>0</v>
      </c>
      <c r="AL6312" s="36">
        <f t="shared" si="6709"/>
        <v>-3.6685594036127684E-7</v>
      </c>
      <c r="AM6312" s="36">
        <f t="shared" si="6710"/>
        <v>-7.0469349362735971E-9</v>
      </c>
      <c r="AN6312" s="37">
        <f t="shared" si="6711"/>
        <v>2.6610477441831696E-306</v>
      </c>
      <c r="AO6312" s="36">
        <f t="shared" si="6712"/>
        <v>6.0515443830858485E-4</v>
      </c>
      <c r="AP6312" s="36">
        <f t="shared" si="6713"/>
        <v>3.190366588605243E-5</v>
      </c>
      <c r="AQ6312" s="74">
        <f t="shared" si="6714"/>
        <v>0</v>
      </c>
      <c r="AR6312" s="73">
        <f t="shared" si="6715"/>
        <v>0</v>
      </c>
      <c r="AS6312" s="72">
        <f t="shared" si="6716"/>
        <v>2.2161475313929481E-10</v>
      </c>
      <c r="AT6312" s="37">
        <f t="shared" si="6717"/>
        <v>2.4494470383980323E-295</v>
      </c>
      <c r="AU6312" s="37">
        <f t="shared" si="6718"/>
        <v>6.508106390673929E-4</v>
      </c>
      <c r="AV6312" s="34">
        <f t="shared" si="6719"/>
        <v>5.5527259718853897E-7</v>
      </c>
      <c r="AW6312" s="34">
        <f t="shared" si="6720"/>
        <v>0.62345599997255563</v>
      </c>
      <c r="AX6312" s="37">
        <f t="shared" si="6721"/>
        <v>3.1382208348053653</v>
      </c>
      <c r="AY6312" s="7">
        <f t="shared" si="6722"/>
        <v>10.391216278684579</v>
      </c>
      <c r="AZ6312" s="37">
        <f t="shared" si="6723"/>
        <v>9.7677597234394256</v>
      </c>
      <c r="BA6312" s="2">
        <f>BE6312*'mass balance'!$B$17+BF6312*'mass balance'!$C$17+BG6312*'mass balance'!$D$17+BH6312*'mass balance'!$E$17</f>
        <v>1.0925950264279709E-4</v>
      </c>
      <c r="BB6312" s="2">
        <f>BE6312*'mass balance'!$B$18+BF6312*'mass balance'!$C$18+BG6312*'mass balance'!$D$18+BH6312*'mass balance'!$E$18</f>
        <v>1.109404180680709E-4</v>
      </c>
      <c r="BC6312" s="2">
        <f>BE6312*'mass balance'!$B$19+BF6312*'mass balance'!$C$19+BG6312*'mass balance'!$D$19+BH6312*'mass balance'!$E$19</f>
        <v>-1.3867552258508859E-4</v>
      </c>
      <c r="BD6312" s="2">
        <f>BE6312*'mass balance'!$B$20+BF6312*'mass balance'!$C$20+BG6312*'mass balance'!$D$20+BH6312*'mass balance'!$E$20</f>
        <v>5.0427462758214037E-6</v>
      </c>
      <c r="BE6312" s="2">
        <f>N6312*'mass balance'!$H$11+R6312*'mass balance'!$I$11+S6312*'mass balance'!$J$11</f>
        <v>-1.7140374768210632E-4</v>
      </c>
      <c r="BF6312" s="2">
        <f>N6312*'mass balance'!$H$12+R6312*'mass balance'!$I$12+S6312*'mass balance'!$J$12</f>
        <v>1.0000674475205988E-5</v>
      </c>
      <c r="BG6312" s="2">
        <f>N6312*'mass balance'!$H$13+R6312*'mass balance'!$I$13+S6312*'mass balance'!$J$13</f>
        <v>8.1825542822658516E-6</v>
      </c>
      <c r="BH6312" s="2">
        <f>N6312*'mass balance'!$H$14+R6312*'mass balance'!$I$14+S6312*'mass balance'!$J$14</f>
        <v>1.8747284902730377E-5</v>
      </c>
      <c r="BI6312" s="36">
        <f t="shared" si="6724"/>
        <v>1.984873985993231E-16</v>
      </c>
      <c r="BJ6312" s="36">
        <f t="shared" si="6725"/>
        <v>3.7199770034331507E-19</v>
      </c>
      <c r="BK6312" s="36">
        <f t="shared" si="6726"/>
        <v>1.9137440731542618E-15</v>
      </c>
      <c r="BL6312" s="36">
        <f t="shared" si="6727"/>
        <v>1.4595523355281942E-15</v>
      </c>
      <c r="BM6312" s="36">
        <f t="shared" si="6728"/>
        <v>3.7793456625745638E-12</v>
      </c>
      <c r="BN6312" s="36">
        <f t="shared" ca="1" si="6740"/>
        <v>0.21058859585846224</v>
      </c>
      <c r="BO6312" s="36">
        <f t="shared" ca="1" si="6729"/>
        <v>1</v>
      </c>
      <c r="BP6312" s="36">
        <f t="shared" si="6730"/>
        <v>-3.7793456347389628E-12</v>
      </c>
      <c r="BQ6312" s="36">
        <f t="shared" si="6731"/>
        <v>0.99999999263480954</v>
      </c>
      <c r="BR6312" s="2">
        <f t="shared" si="6743"/>
        <v>-5</v>
      </c>
      <c r="BS6312">
        <v>0</v>
      </c>
      <c r="BT6312" s="37">
        <f t="shared" si="6732"/>
        <v>0.13902221139155133</v>
      </c>
      <c r="BU6312" s="34">
        <f t="shared" si="6733"/>
        <v>-5</v>
      </c>
      <c r="BV6312" s="34">
        <f t="shared" si="6734"/>
        <v>-5</v>
      </c>
      <c r="BW6312" s="34">
        <f t="shared" si="6735"/>
        <v>-5</v>
      </c>
      <c r="BX6312" s="34">
        <f t="shared" si="6736"/>
        <v>-5</v>
      </c>
      <c r="BY6312" s="34">
        <f t="shared" si="6737"/>
        <v>5.8716074845711157</v>
      </c>
      <c r="BZ6312" s="36">
        <f t="shared" si="6738"/>
        <v>1.3867552258508859E-4</v>
      </c>
      <c r="CA6312" s="34">
        <f t="shared" si="6739"/>
        <v>1.4232763225936397E-2</v>
      </c>
    </row>
    <row r="6313" spans="1:79" x14ac:dyDescent="0.2">
      <c r="A6313" s="75">
        <f t="shared" si="6741"/>
        <v>17.202739726025001</v>
      </c>
      <c r="B6313" s="34">
        <f t="shared" si="6676"/>
        <v>6278.9999999991251</v>
      </c>
      <c r="C6313">
        <f t="shared" si="6742"/>
        <v>15</v>
      </c>
      <c r="D6313" s="35">
        <f t="shared" si="6677"/>
        <v>3000</v>
      </c>
      <c r="E6313" s="27">
        <v>0</v>
      </c>
      <c r="F6313" s="64">
        <f t="shared" si="6678"/>
        <v>0.46593146951268899</v>
      </c>
      <c r="G6313" s="34">
        <v>0</v>
      </c>
      <c r="H6313" s="34">
        <f t="shared" si="6679"/>
        <v>1</v>
      </c>
      <c r="I6313" s="34">
        <f t="shared" si="6680"/>
        <v>6192.2292298236371</v>
      </c>
      <c r="J6313" s="34">
        <f t="shared" si="6681"/>
        <v>21854.323439282885</v>
      </c>
      <c r="K6313" s="34">
        <f t="shared" si="6682"/>
        <v>19393.800865465881</v>
      </c>
      <c r="L6313" s="36">
        <f t="shared" si="6683"/>
        <v>2320.6174631618715</v>
      </c>
      <c r="M6313" s="34">
        <f t="shared" si="6684"/>
        <v>20.399243190166207</v>
      </c>
      <c r="N6313" s="34">
        <f t="shared" si="6685"/>
        <v>71.995341588344019</v>
      </c>
      <c r="O6313" s="34">
        <f t="shared" si="6686"/>
        <v>9.4970811430771391</v>
      </c>
      <c r="P6313">
        <f t="shared" si="6687"/>
        <v>62.968835284828899</v>
      </c>
      <c r="Q6313" s="36">
        <f t="shared" si="6688"/>
        <v>69.250408685506457</v>
      </c>
      <c r="R6313" s="34">
        <f t="shared" si="6689"/>
        <v>63.088245671393402</v>
      </c>
      <c r="S6313" s="34">
        <f t="shared" si="6690"/>
        <v>4.1618183908142043</v>
      </c>
      <c r="T6313" s="36">
        <f t="shared" si="6691"/>
        <v>8.6990708748937742E-14</v>
      </c>
      <c r="U6313" s="36">
        <f t="shared" si="6692"/>
        <v>3446.2876697264714</v>
      </c>
      <c r="V6313" s="36">
        <f t="shared" si="6693"/>
        <v>7.9648977853750817E-4</v>
      </c>
      <c r="W6313" s="68">
        <f t="shared" si="6694"/>
        <v>6.6303356090339181</v>
      </c>
      <c r="X6313">
        <f t="shared" si="6695"/>
        <v>11.416875994456868</v>
      </c>
      <c r="Y6313">
        <f t="shared" si="6696"/>
        <v>5.9191933886892012E-3</v>
      </c>
      <c r="Z6313" s="34">
        <f t="shared" si="6697"/>
        <v>1.8175536138477263E-3</v>
      </c>
      <c r="AA6313" s="36">
        <f t="shared" si="6698"/>
        <v>1.2012812405035434E-4</v>
      </c>
      <c r="AB6313" s="34">
        <f t="shared" si="6699"/>
        <v>2.2083287929023406E-4</v>
      </c>
      <c r="AC6313" s="36">
        <f t="shared" si="6700"/>
        <v>1.4129090601411305E-2</v>
      </c>
      <c r="AD6313" s="34">
        <f t="shared" si="6701"/>
        <v>0</v>
      </c>
      <c r="AE6313">
        <f t="shared" si="6702"/>
        <v>63.980919176631588</v>
      </c>
      <c r="AF6313" s="36">
        <f t="shared" si="6703"/>
        <v>0</v>
      </c>
      <c r="AG6313" s="34">
        <f t="shared" si="6704"/>
        <v>2.1056259192619433</v>
      </c>
      <c r="AH6313">
        <f t="shared" si="6705"/>
        <v>4.0413153654363931E-3</v>
      </c>
      <c r="AI6313" s="29">
        <f t="shared" si="6706"/>
        <v>2.1056259192619433</v>
      </c>
      <c r="AJ6313">
        <f t="shared" si="6707"/>
        <v>2.1056259192619433</v>
      </c>
      <c r="AK6313" s="36">
        <f t="shared" si="6708"/>
        <v>0</v>
      </c>
      <c r="AL6313" s="36">
        <f t="shared" si="6709"/>
        <v>-3.6663354542791976E-7</v>
      </c>
      <c r="AM6313" s="36">
        <f t="shared" si="6710"/>
        <v>-7.0453783975305749E-9</v>
      </c>
      <c r="AN6313" s="37">
        <f t="shared" si="6711"/>
        <v>2.6610477441831696E-306</v>
      </c>
      <c r="AO6313" s="36">
        <f t="shared" si="6712"/>
        <v>6.047875823682236E-4</v>
      </c>
      <c r="AP6313" s="36">
        <f t="shared" si="6713"/>
        <v>3.1896618951116157E-5</v>
      </c>
      <c r="AQ6313" s="74">
        <f t="shared" si="6714"/>
        <v>0</v>
      </c>
      <c r="AR6313" s="73">
        <f t="shared" si="6715"/>
        <v>0</v>
      </c>
      <c r="AS6313" s="72">
        <f t="shared" si="6716"/>
        <v>2.2121195639447186E-10</v>
      </c>
      <c r="AT6313" s="37">
        <f t="shared" si="6717"/>
        <v>2.4539071467473455E-295</v>
      </c>
      <c r="AU6313" s="37">
        <f t="shared" si="6718"/>
        <v>6.5066688692788264E-4</v>
      </c>
      <c r="AV6313" s="34">
        <f t="shared" si="6719"/>
        <v>2.8977613165284124E-4</v>
      </c>
      <c r="AW6313" s="34">
        <f t="shared" si="6720"/>
        <v>0.62353092526101639</v>
      </c>
      <c r="AX6313" s="37">
        <f t="shared" si="6721"/>
        <v>3.1385979778616697</v>
      </c>
      <c r="AY6313" s="7">
        <f t="shared" si="6722"/>
        <v>10.392754288288259</v>
      </c>
      <c r="AZ6313" s="37">
        <f t="shared" si="6723"/>
        <v>9.7689335868955887</v>
      </c>
      <c r="BA6313" s="2">
        <f>BE6313*'mass balance'!$B$17+BF6313*'mass balance'!$C$17+BG6313*'mass balance'!$D$17+BH6313*'mass balance'!$E$17</f>
        <v>1.0927263788778303E-4</v>
      </c>
      <c r="BB6313" s="2">
        <f>BE6313*'mass balance'!$B$18+BF6313*'mass balance'!$C$18+BG6313*'mass balance'!$D$18+BH6313*'mass balance'!$E$18</f>
        <v>1.1095375539374896E-4</v>
      </c>
      <c r="BC6313" s="2">
        <f>BE6313*'mass balance'!$B$19+BF6313*'mass balance'!$C$19+BG6313*'mass balance'!$D$19+BH6313*'mass balance'!$E$19</f>
        <v>-1.3869219424218616E-4</v>
      </c>
      <c r="BD6313" s="2">
        <f>BE6313*'mass balance'!$B$20+BF6313*'mass balance'!$C$20+BG6313*'mass balance'!$D$20+BH6313*'mass balance'!$E$20</f>
        <v>5.0433525178976782E-6</v>
      </c>
      <c r="BE6313" s="2">
        <f>N6313*'mass balance'!$H$11+R6313*'mass balance'!$I$11+S6313*'mass balance'!$J$11</f>
        <v>-1.7141747997224765E-4</v>
      </c>
      <c r="BF6313" s="2">
        <f>N6313*'mass balance'!$H$12+R6313*'mass balance'!$I$12+S6313*'mass balance'!$J$12</f>
        <v>9.9977796469143664E-6</v>
      </c>
      <c r="BG6313" s="2">
        <f>N6313*'mass balance'!$H$13+R6313*'mass balance'!$I$13+S6313*'mass balance'!$J$13</f>
        <v>8.1815129760972707E-6</v>
      </c>
      <c r="BH6313" s="2">
        <f>N6313*'mass balance'!$H$14+R6313*'mass balance'!$I$14+S6313*'mass balance'!$J$14</f>
        <v>1.8748786871964584E-5</v>
      </c>
      <c r="BI6313" s="36">
        <f t="shared" si="6724"/>
        <v>1.984873985993231E-16</v>
      </c>
      <c r="BJ6313" s="36">
        <f t="shared" si="6725"/>
        <v>3.720320562580435E-19</v>
      </c>
      <c r="BK6313" s="36">
        <f t="shared" si="6726"/>
        <v>1.9141160708546049E-15</v>
      </c>
      <c r="BL6313" s="36">
        <f t="shared" si="6727"/>
        <v>1.4599350329876587E-15</v>
      </c>
      <c r="BM6313" s="36">
        <f t="shared" si="6728"/>
        <v>3.7808052149100921E-12</v>
      </c>
      <c r="BN6313" s="36">
        <f t="shared" ca="1" si="6740"/>
        <v>0.66558483391345913</v>
      </c>
      <c r="BO6313" s="36">
        <f t="shared" ca="1" si="6729"/>
        <v>1</v>
      </c>
      <c r="BP6313" s="36">
        <f t="shared" si="6730"/>
        <v>-3.7808051870494527E-12</v>
      </c>
      <c r="BQ6313" s="36">
        <f t="shared" si="6731"/>
        <v>0.99999999263103023</v>
      </c>
      <c r="BR6313" s="2">
        <f t="shared" si="6743"/>
        <v>-5</v>
      </c>
      <c r="BS6313">
        <v>0</v>
      </c>
      <c r="BT6313" s="37">
        <f t="shared" si="6732"/>
        <v>0.13903892472779161</v>
      </c>
      <c r="BU6313" s="34">
        <f t="shared" si="6733"/>
        <v>-5</v>
      </c>
      <c r="BV6313" s="34">
        <f t="shared" si="6734"/>
        <v>-5</v>
      </c>
      <c r="BW6313" s="34">
        <f t="shared" si="6735"/>
        <v>-5</v>
      </c>
      <c r="BX6313" s="34">
        <f t="shared" si="6736"/>
        <v>-5</v>
      </c>
      <c r="BY6313" s="34">
        <f t="shared" si="6737"/>
        <v>5.8720778979585972</v>
      </c>
      <c r="BZ6313" s="36">
        <f t="shared" si="6738"/>
        <v>1.3869219424218616E-4</v>
      </c>
      <c r="CA6313" s="34">
        <f t="shared" si="6739"/>
        <v>1.4232763841726143E-2</v>
      </c>
    </row>
    <row r="6314" spans="1:79" x14ac:dyDescent="0.2">
      <c r="A6314" s="75">
        <f t="shared" si="6741"/>
        <v>17.205479452052398</v>
      </c>
      <c r="B6314" s="34">
        <f t="shared" si="6676"/>
        <v>6279.9999999991251</v>
      </c>
      <c r="C6314">
        <f t="shared" si="6742"/>
        <v>15</v>
      </c>
      <c r="D6314" s="35">
        <f t="shared" si="6677"/>
        <v>3000</v>
      </c>
      <c r="E6314" s="27">
        <v>0</v>
      </c>
      <c r="F6314" s="64">
        <f t="shared" si="6678"/>
        <v>0.46593146951268899</v>
      </c>
      <c r="G6314" s="34">
        <v>0</v>
      </c>
      <c r="H6314" s="34">
        <f t="shared" si="6679"/>
        <v>1</v>
      </c>
      <c r="I6314" s="34">
        <f t="shared" si="6680"/>
        <v>6192.2292298236371</v>
      </c>
      <c r="J6314" s="34">
        <f t="shared" si="6681"/>
        <v>21856.0736168279</v>
      </c>
      <c r="K6314" s="34">
        <f t="shared" si="6682"/>
        <v>19395.353994981946</v>
      </c>
      <c r="L6314" s="36">
        <f t="shared" si="6683"/>
        <v>2320.8962345843593</v>
      </c>
      <c r="M6314" s="34">
        <f t="shared" si="6684"/>
        <v>20.399243190166207</v>
      </c>
      <c r="N6314" s="34">
        <f t="shared" si="6685"/>
        <v>72.001107249795098</v>
      </c>
      <c r="O6314" s="34">
        <f t="shared" si="6686"/>
        <v>9.4970811430771391</v>
      </c>
      <c r="P6314">
        <f t="shared" si="6687"/>
        <v>62.976399612885302</v>
      </c>
      <c r="Q6314" s="36">
        <f t="shared" si="6688"/>
        <v>69.256968994365948</v>
      </c>
      <c r="R6314" s="34">
        <f t="shared" si="6689"/>
        <v>63.095820040002515</v>
      </c>
      <c r="S6314" s="34">
        <f t="shared" si="6690"/>
        <v>4.1606135605631032</v>
      </c>
      <c r="T6314" s="36">
        <f t="shared" si="6691"/>
        <v>8.6987225684326086E-14</v>
      </c>
      <c r="U6314" s="36">
        <f t="shared" si="6692"/>
        <v>3446.2876697264714</v>
      </c>
      <c r="V6314" s="36">
        <f t="shared" si="6693"/>
        <v>7.9625919784182366E-4</v>
      </c>
      <c r="W6314" s="68">
        <f t="shared" si="6694"/>
        <v>6.6311320988124551</v>
      </c>
      <c r="X6314">
        <f t="shared" si="6695"/>
        <v>11.417333138783968</v>
      </c>
      <c r="Y6314">
        <f t="shared" si="6696"/>
        <v>5.9191933886892012E-3</v>
      </c>
      <c r="Z6314" s="34">
        <f t="shared" si="6697"/>
        <v>1.8175536138477263E-3</v>
      </c>
      <c r="AA6314" s="36">
        <f t="shared" si="6698"/>
        <v>1.2007892256955985E-4</v>
      </c>
      <c r="AB6314" s="34">
        <f t="shared" si="6699"/>
        <v>2.2083287929023406E-4</v>
      </c>
      <c r="AC6314" s="36">
        <f t="shared" si="6700"/>
        <v>1.4129090601411305E-2</v>
      </c>
      <c r="AD6314" s="34">
        <f t="shared" si="6701"/>
        <v>0</v>
      </c>
      <c r="AE6314">
        <f t="shared" si="6702"/>
        <v>63.980919176631588</v>
      </c>
      <c r="AF6314" s="36">
        <f t="shared" si="6703"/>
        <v>0</v>
      </c>
      <c r="AG6314" s="34">
        <f t="shared" si="6704"/>
        <v>2.105826730316132</v>
      </c>
      <c r="AH6314">
        <f t="shared" si="6705"/>
        <v>4.0400606513530946E-3</v>
      </c>
      <c r="AI6314" s="29">
        <f t="shared" si="6706"/>
        <v>2.105826730316132</v>
      </c>
      <c r="AJ6314">
        <f t="shared" si="6707"/>
        <v>0</v>
      </c>
      <c r="AK6314" s="36">
        <f t="shared" si="6708"/>
        <v>0</v>
      </c>
      <c r="AL6314" s="36">
        <f t="shared" si="6709"/>
        <v>-3.664112853145314E-7</v>
      </c>
      <c r="AM6314" s="36">
        <f t="shared" si="6710"/>
        <v>-7.0438222025984262E-9</v>
      </c>
      <c r="AN6314" s="37">
        <f t="shared" si="6711"/>
        <v>2.6610477441831696E-306</v>
      </c>
      <c r="AO6314" s="36">
        <f t="shared" si="6712"/>
        <v>6.0442094882279566E-4</v>
      </c>
      <c r="AP6314" s="36">
        <f t="shared" si="6713"/>
        <v>3.1889573572718623E-5</v>
      </c>
      <c r="AQ6314" s="74">
        <f t="shared" si="6714"/>
        <v>0</v>
      </c>
      <c r="AR6314" s="73">
        <f t="shared" si="6715"/>
        <v>0</v>
      </c>
      <c r="AS6314" s="72">
        <f t="shared" si="6716"/>
        <v>2.2080989175441781E-10</v>
      </c>
      <c r="AT6314" s="37">
        <f t="shared" si="6717"/>
        <v>2.4583753763445068E-295</v>
      </c>
      <c r="AU6314" s="37">
        <f t="shared" si="6718"/>
        <v>6.5052316654058456E-4</v>
      </c>
      <c r="AV6314" s="34">
        <f t="shared" si="6719"/>
        <v>5.5492787107666068E-7</v>
      </c>
      <c r="AW6314" s="34">
        <f t="shared" si="6720"/>
        <v>0.62360582886135518</v>
      </c>
      <c r="AX6314" s="37">
        <f t="shared" si="6721"/>
        <v>3.1389750117488986</v>
      </c>
      <c r="AY6314" s="7">
        <f t="shared" si="6722"/>
        <v>10.39371349435058</v>
      </c>
      <c r="AZ6314" s="37">
        <f t="shared" si="6723"/>
        <v>9.7701071105613533</v>
      </c>
      <c r="BA6314" s="2">
        <f>BE6314*'mass balance'!$B$17+BF6314*'mass balance'!$C$17+BG6314*'mass balance'!$D$17+BH6314*'mass balance'!$E$17</f>
        <v>1.0928576933115706E-4</v>
      </c>
      <c r="BB6314" s="2">
        <f>BE6314*'mass balance'!$B$18+BF6314*'mass balance'!$C$18+BG6314*'mass balance'!$D$18+BH6314*'mass balance'!$E$18</f>
        <v>1.1096708885932871E-4</v>
      </c>
      <c r="BC6314" s="2">
        <f>BE6314*'mass balance'!$B$19+BF6314*'mass balance'!$C$19+BG6314*'mass balance'!$D$19+BH6314*'mass balance'!$E$19</f>
        <v>-1.3870886107416087E-4</v>
      </c>
      <c r="BD6314" s="2">
        <f>BE6314*'mass balance'!$B$20+BF6314*'mass balance'!$C$20+BG6314*'mass balance'!$D$20+BH6314*'mass balance'!$E$20</f>
        <v>5.0439585845149401E-6</v>
      </c>
      <c r="BE6314" s="2">
        <f>N6314*'mass balance'!$H$11+R6314*'mass balance'!$I$11+S6314*'mass balance'!$J$11</f>
        <v>-1.7143120773760735E-4</v>
      </c>
      <c r="BF6314" s="2">
        <f>N6314*'mass balance'!$H$12+R6314*'mass balance'!$I$12+S6314*'mass balance'!$J$12</f>
        <v>9.9948853285584682E-6</v>
      </c>
      <c r="BG6314" s="2">
        <f>N6314*'mass balance'!$H$13+R6314*'mass balance'!$I$13+S6314*'mass balance'!$J$13</f>
        <v>8.1804718090163414E-6</v>
      </c>
      <c r="BH6314" s="2">
        <f>N6314*'mass balance'!$H$14+R6314*'mass balance'!$I$14+S6314*'mass balance'!$J$14</f>
        <v>1.8750288346300804E-5</v>
      </c>
      <c r="BI6314" s="36">
        <f t="shared" si="6724"/>
        <v>1.984873985993231E-16</v>
      </c>
      <c r="BJ6314" s="36">
        <f t="shared" si="6725"/>
        <v>3.7206640918146756E-19</v>
      </c>
      <c r="BK6314" s="36">
        <f t="shared" si="6726"/>
        <v>1.9144881029108628E-15</v>
      </c>
      <c r="BL6314" s="36">
        <f t="shared" si="6727"/>
        <v>1.4603177788333032E-15</v>
      </c>
      <c r="BM6314" s="36">
        <f t="shared" si="6728"/>
        <v>3.7822651499430799E-12</v>
      </c>
      <c r="BN6314" s="36">
        <f t="shared" ca="1" si="6740"/>
        <v>0.80380743099475949</v>
      </c>
      <c r="BO6314" s="36">
        <f t="shared" ca="1" si="6729"/>
        <v>1</v>
      </c>
      <c r="BP6314" s="36">
        <f t="shared" si="6730"/>
        <v>-3.7822651220573827E-12</v>
      </c>
      <c r="BQ6314" s="36">
        <f t="shared" si="6731"/>
        <v>0.99999999262724948</v>
      </c>
      <c r="BR6314" s="2">
        <f t="shared" si="6743"/>
        <v>-5</v>
      </c>
      <c r="BS6314">
        <v>0</v>
      </c>
      <c r="BT6314" s="37">
        <f t="shared" si="6732"/>
        <v>0.13905563322684625</v>
      </c>
      <c r="BU6314" s="34">
        <f t="shared" si="6733"/>
        <v>-5</v>
      </c>
      <c r="BV6314" s="34">
        <f t="shared" si="6734"/>
        <v>-5</v>
      </c>
      <c r="BW6314" s="34">
        <f t="shared" si="6735"/>
        <v>-5</v>
      </c>
      <c r="BX6314" s="34">
        <f t="shared" si="6736"/>
        <v>-5</v>
      </c>
      <c r="BY6314" s="34">
        <f t="shared" si="6737"/>
        <v>5.8725481563451423</v>
      </c>
      <c r="BZ6314" s="36">
        <f t="shared" si="6738"/>
        <v>1.3870886107416087E-4</v>
      </c>
      <c r="CA6314" s="34">
        <f t="shared" si="6739"/>
        <v>1.4232764457262601E-2</v>
      </c>
    </row>
    <row r="6315" spans="1:79" x14ac:dyDescent="0.2">
      <c r="A6315" s="75">
        <f t="shared" si="6741"/>
        <v>17.208219178079794</v>
      </c>
      <c r="B6315" s="34">
        <f t="shared" si="6676"/>
        <v>6280.9999999991251</v>
      </c>
      <c r="C6315">
        <f t="shared" si="6742"/>
        <v>15</v>
      </c>
      <c r="D6315" s="35">
        <f t="shared" si="6677"/>
        <v>3000</v>
      </c>
      <c r="E6315" s="27">
        <v>0</v>
      </c>
      <c r="F6315" s="64">
        <f t="shared" si="6678"/>
        <v>0.46593146951268899</v>
      </c>
      <c r="G6315" s="34">
        <v>0</v>
      </c>
      <c r="H6315" s="34">
        <f t="shared" si="6679"/>
        <v>1</v>
      </c>
      <c r="I6315" s="34">
        <f t="shared" si="6680"/>
        <v>6192.2292298236371</v>
      </c>
      <c r="J6315" s="34">
        <f t="shared" si="6681"/>
        <v>21857.823217661706</v>
      </c>
      <c r="K6315" s="34">
        <f t="shared" si="6682"/>
        <v>19396.906612717252</v>
      </c>
      <c r="L6315" s="36">
        <f t="shared" si="6683"/>
        <v>2321.1749253036041</v>
      </c>
      <c r="M6315" s="34">
        <f t="shared" si="6684"/>
        <v>20.399243190166207</v>
      </c>
      <c r="N6315" s="34">
        <f t="shared" si="6685"/>
        <v>72.006871011369469</v>
      </c>
      <c r="O6315" s="34">
        <f t="shared" si="6686"/>
        <v>9.4970811430771391</v>
      </c>
      <c r="P6315">
        <f t="shared" si="6687"/>
        <v>62.983961751098128</v>
      </c>
      <c r="Q6315" s="36">
        <f t="shared" si="6688"/>
        <v>69.263527263291621</v>
      </c>
      <c r="R6315" s="34">
        <f t="shared" si="6689"/>
        <v>63.103392215645933</v>
      </c>
      <c r="S6315" s="34">
        <f t="shared" si="6690"/>
        <v>4.1594089426641343</v>
      </c>
      <c r="T6315" s="36">
        <f t="shared" si="6691"/>
        <v>8.698374418557961E-14</v>
      </c>
      <c r="U6315" s="36">
        <f t="shared" si="6692"/>
        <v>3446.2876697264714</v>
      </c>
      <c r="V6315" s="36">
        <f t="shared" si="6693"/>
        <v>7.9602865778613855E-4</v>
      </c>
      <c r="W6315" s="68">
        <f t="shared" si="6694"/>
        <v>6.6319283580102972</v>
      </c>
      <c r="X6315">
        <f t="shared" si="6695"/>
        <v>11.417790114180727</v>
      </c>
      <c r="Y6315">
        <f t="shared" si="6696"/>
        <v>5.9191933886892012E-3</v>
      </c>
      <c r="Z6315" s="34">
        <f t="shared" si="6697"/>
        <v>1.8175536138477263E-3</v>
      </c>
      <c r="AA6315" s="36">
        <f t="shared" si="6698"/>
        <v>1.2002974320804666E-4</v>
      </c>
      <c r="AB6315" s="34">
        <f t="shared" si="6699"/>
        <v>2.2083287929023406E-4</v>
      </c>
      <c r="AC6315" s="36">
        <f t="shared" si="6700"/>
        <v>1.4129090601411305E-2</v>
      </c>
      <c r="AD6315" s="34">
        <f t="shared" si="6701"/>
        <v>0</v>
      </c>
      <c r="AE6315">
        <f t="shared" si="6702"/>
        <v>63.980919176631588</v>
      </c>
      <c r="AF6315" s="36">
        <f t="shared" si="6703"/>
        <v>0</v>
      </c>
      <c r="AG6315" s="34">
        <f t="shared" si="6704"/>
        <v>2.1060274789279472</v>
      </c>
      <c r="AH6315">
        <f t="shared" si="6705"/>
        <v>4.038806230600489E-3</v>
      </c>
      <c r="AI6315" s="29">
        <f t="shared" si="6706"/>
        <v>2.1060274789279472</v>
      </c>
      <c r="AJ6315">
        <f t="shared" si="6707"/>
        <v>2.1060274789279472</v>
      </c>
      <c r="AK6315" s="36">
        <f t="shared" si="6708"/>
        <v>0</v>
      </c>
      <c r="AL6315" s="36">
        <f t="shared" si="6709"/>
        <v>-3.6618915993938134E-7</v>
      </c>
      <c r="AM6315" s="36">
        <f t="shared" si="6710"/>
        <v>-7.04226635140121E-9</v>
      </c>
      <c r="AN6315" s="37">
        <f t="shared" si="6711"/>
        <v>2.6610477441831696E-306</v>
      </c>
      <c r="AO6315" s="36">
        <f t="shared" si="6712"/>
        <v>6.0405453753748113E-4</v>
      </c>
      <c r="AP6315" s="36">
        <f t="shared" si="6713"/>
        <v>3.1882529750516028E-5</v>
      </c>
      <c r="AQ6315" s="74">
        <f t="shared" si="6714"/>
        <v>0</v>
      </c>
      <c r="AR6315" s="73">
        <f t="shared" si="6715"/>
        <v>0</v>
      </c>
      <c r="AS6315" s="72">
        <f t="shared" si="6716"/>
        <v>2.2040855788849285E-10</v>
      </c>
      <c r="AT6315" s="37">
        <f t="shared" si="6717"/>
        <v>2.462851741977198E-295</v>
      </c>
      <c r="AU6315" s="37">
        <f t="shared" si="6718"/>
        <v>6.5037947789848552E-4</v>
      </c>
      <c r="AV6315" s="34">
        <f t="shared" si="6719"/>
        <v>2.8983094376603042E-4</v>
      </c>
      <c r="AW6315" s="34">
        <f t="shared" si="6720"/>
        <v>0.62368071077739307</v>
      </c>
      <c r="AX6315" s="37">
        <f t="shared" si="6721"/>
        <v>3.1393519364862823</v>
      </c>
      <c r="AY6315" s="7">
        <f t="shared" si="6722"/>
        <v>10.395250836217738</v>
      </c>
      <c r="AZ6315" s="37">
        <f t="shared" si="6723"/>
        <v>9.7712802944965791</v>
      </c>
      <c r="BA6315" s="2">
        <f>BE6315*'mass balance'!$B$17+BF6315*'mass balance'!$C$17+BG6315*'mass balance'!$D$17+BH6315*'mass balance'!$E$17</f>
        <v>1.0929889697358827E-4</v>
      </c>
      <c r="BB6315" s="2">
        <f>BE6315*'mass balance'!$B$18+BF6315*'mass balance'!$C$18+BG6315*'mass balance'!$D$18+BH6315*'mass balance'!$E$18</f>
        <v>1.1098041846548963E-4</v>
      </c>
      <c r="BC6315" s="2">
        <f>BE6315*'mass balance'!$B$19+BF6315*'mass balance'!$C$19+BG6315*'mass balance'!$D$19+BH6315*'mass balance'!$E$19</f>
        <v>-1.3872552308186203E-4</v>
      </c>
      <c r="BD6315" s="2">
        <f>BE6315*'mass balance'!$B$20+BF6315*'mass balance'!$C$20+BG6315*'mass balance'!$D$20+BH6315*'mass balance'!$E$20</f>
        <v>5.0445644757040732E-6</v>
      </c>
      <c r="BE6315" s="2">
        <f>N6315*'mass balance'!$H$11+R6315*'mass balance'!$I$11+S6315*'mass balance'!$J$11</f>
        <v>-1.7144493097945112E-4</v>
      </c>
      <c r="BF6315" s="2">
        <f>N6315*'mass balance'!$H$12+R6315*'mass balance'!$I$12+S6315*'mass balance'!$J$12</f>
        <v>9.9919915203281049E-6</v>
      </c>
      <c r="BG6315" s="2">
        <f>N6315*'mass balance'!$H$13+R6315*'mass balance'!$I$13+S6315*'mass balance'!$J$13</f>
        <v>8.179430781136915E-6</v>
      </c>
      <c r="BH6315" s="2">
        <f>N6315*'mass balance'!$H$14+R6315*'mass balance'!$I$14+S6315*'mass balance'!$J$14</f>
        <v>1.8751789325877463E-5</v>
      </c>
      <c r="BI6315" s="36">
        <f t="shared" si="6724"/>
        <v>1.984873985993231E-16</v>
      </c>
      <c r="BJ6315" s="36">
        <f t="shared" si="6725"/>
        <v>3.7210075911286547E-19</v>
      </c>
      <c r="BK6315" s="36">
        <f t="shared" si="6726"/>
        <v>1.9148601693200442E-15</v>
      </c>
      <c r="BL6315" s="36">
        <f t="shared" si="6727"/>
        <v>1.4607005730596366E-15</v>
      </c>
      <c r="BM6315" s="36">
        <f t="shared" si="6728"/>
        <v>3.7837254677219131E-12</v>
      </c>
      <c r="BN6315" s="36">
        <f t="shared" ca="1" si="6740"/>
        <v>0.21771964718750769</v>
      </c>
      <c r="BO6315" s="36">
        <f t="shared" ca="1" si="6729"/>
        <v>1</v>
      </c>
      <c r="BP6315" s="36">
        <f t="shared" si="6730"/>
        <v>-3.7837254398111381E-12</v>
      </c>
      <c r="BQ6315" s="36">
        <f t="shared" si="6731"/>
        <v>0.99999999262346717</v>
      </c>
      <c r="BR6315" s="2">
        <f t="shared" si="6743"/>
        <v>-5</v>
      </c>
      <c r="BS6315">
        <v>0</v>
      </c>
      <c r="BT6315" s="37">
        <f t="shared" si="6732"/>
        <v>0.13907233688956669</v>
      </c>
      <c r="BU6315" s="34">
        <f t="shared" si="6733"/>
        <v>-5</v>
      </c>
      <c r="BV6315" s="34">
        <f t="shared" si="6734"/>
        <v>-5</v>
      </c>
      <c r="BW6315" s="34">
        <f t="shared" si="6735"/>
        <v>-5</v>
      </c>
      <c r="BX6315" s="34">
        <f t="shared" si="6736"/>
        <v>-5</v>
      </c>
      <c r="BY6315" s="34">
        <f t="shared" si="6737"/>
        <v>5.8730182597741036</v>
      </c>
      <c r="BZ6315" s="36">
        <f t="shared" si="6738"/>
        <v>1.3872552308186203E-4</v>
      </c>
      <c r="CA6315" s="34">
        <f t="shared" si="6739"/>
        <v>1.4232765072545875E-2</v>
      </c>
    </row>
    <row r="6316" spans="1:79" x14ac:dyDescent="0.2">
      <c r="A6316" s="75">
        <f t="shared" si="6741"/>
        <v>17.210958904107191</v>
      </c>
      <c r="B6316" s="34">
        <f t="shared" si="6676"/>
        <v>6281.9999999991242</v>
      </c>
      <c r="C6316">
        <f t="shared" si="6742"/>
        <v>15</v>
      </c>
      <c r="D6316" s="35">
        <f t="shared" si="6677"/>
        <v>3000</v>
      </c>
      <c r="E6316" s="27">
        <v>0</v>
      </c>
      <c r="F6316" s="64">
        <f t="shared" si="6678"/>
        <v>0.46593146951268899</v>
      </c>
      <c r="G6316" s="34">
        <v>0</v>
      </c>
      <c r="H6316" s="34">
        <f t="shared" si="6679"/>
        <v>1</v>
      </c>
      <c r="I6316" s="34">
        <f t="shared" si="6680"/>
        <v>6192.2292298236371</v>
      </c>
      <c r="J6316" s="34">
        <f t="shared" si="6681"/>
        <v>21859.572241945654</v>
      </c>
      <c r="K6316" s="34">
        <f t="shared" si="6682"/>
        <v>19398.458718814974</v>
      </c>
      <c r="L6316" s="36">
        <f t="shared" si="6683"/>
        <v>2321.4535353338292</v>
      </c>
      <c r="M6316" s="34">
        <f t="shared" si="6684"/>
        <v>20.399243190166207</v>
      </c>
      <c r="N6316" s="34">
        <f t="shared" si="6685"/>
        <v>72.012632873598648</v>
      </c>
      <c r="O6316" s="34">
        <f t="shared" si="6686"/>
        <v>9.4970811430771391</v>
      </c>
      <c r="P6316">
        <f t="shared" si="6687"/>
        <v>62.991521699853337</v>
      </c>
      <c r="Q6316" s="36">
        <f t="shared" si="6688"/>
        <v>69.27008349276295</v>
      </c>
      <c r="R6316" s="34">
        <f t="shared" si="6689"/>
        <v>63.110962198710347</v>
      </c>
      <c r="S6316" s="34">
        <f t="shared" si="6690"/>
        <v>4.1582045371961378</v>
      </c>
      <c r="T6316" s="36">
        <f t="shared" si="6691"/>
        <v>8.698026425188031E-14</v>
      </c>
      <c r="U6316" s="36">
        <f t="shared" si="6692"/>
        <v>3446.2876697264714</v>
      </c>
      <c r="V6316" s="36">
        <f t="shared" si="6693"/>
        <v>7.9579815838554178E-4</v>
      </c>
      <c r="W6316" s="68">
        <f t="shared" si="6694"/>
        <v>6.6327243866680829</v>
      </c>
      <c r="X6316">
        <f t="shared" si="6695"/>
        <v>11.418246920709562</v>
      </c>
      <c r="Y6316">
        <f t="shared" si="6696"/>
        <v>5.9191933886892012E-3</v>
      </c>
      <c r="Z6316" s="34">
        <f t="shared" si="6697"/>
        <v>1.8175536138477263E-3</v>
      </c>
      <c r="AA6316" s="36">
        <f t="shared" si="6698"/>
        <v>1.1998058595425932E-4</v>
      </c>
      <c r="AB6316" s="34">
        <f t="shared" si="6699"/>
        <v>2.2083287929023406E-4</v>
      </c>
      <c r="AC6316" s="36">
        <f t="shared" si="6700"/>
        <v>1.4129090601411305E-2</v>
      </c>
      <c r="AD6316" s="34">
        <f t="shared" si="6701"/>
        <v>0</v>
      </c>
      <c r="AE6316">
        <f t="shared" si="6702"/>
        <v>63.980919176631588</v>
      </c>
      <c r="AF6316" s="36">
        <f t="shared" si="6703"/>
        <v>0</v>
      </c>
      <c r="AG6316" s="34">
        <f t="shared" si="6704"/>
        <v>2.1062281651120642</v>
      </c>
      <c r="AH6316">
        <f t="shared" si="6705"/>
        <v>4.0375521031874584E-3</v>
      </c>
      <c r="AI6316" s="29">
        <f t="shared" si="6706"/>
        <v>2.1062281651120642</v>
      </c>
      <c r="AJ6316">
        <f t="shared" si="6707"/>
        <v>0</v>
      </c>
      <c r="AK6316" s="36">
        <f t="shared" si="6708"/>
        <v>0</v>
      </c>
      <c r="AL6316" s="36">
        <f t="shared" si="6709"/>
        <v>-3.6596716922078866E-7</v>
      </c>
      <c r="AM6316" s="36">
        <f t="shared" si="6710"/>
        <v>-7.0407108438630019E-9</v>
      </c>
      <c r="AN6316" s="37">
        <f t="shared" si="6711"/>
        <v>2.6610477441831696E-306</v>
      </c>
      <c r="AO6316" s="36">
        <f t="shared" si="6712"/>
        <v>6.0368834837754178E-4</v>
      </c>
      <c r="AP6316" s="36">
        <f t="shared" si="6713"/>
        <v>3.1875487484164623E-5</v>
      </c>
      <c r="AQ6316" s="74">
        <f t="shared" si="6714"/>
        <v>0</v>
      </c>
      <c r="AR6316" s="73">
        <f t="shared" si="6715"/>
        <v>0</v>
      </c>
      <c r="AS6316" s="72">
        <f t="shared" si="6716"/>
        <v>2.2000795346847576E-10</v>
      </c>
      <c r="AT6316" s="37">
        <f t="shared" si="6717"/>
        <v>2.467336258460027E-295</v>
      </c>
      <c r="AU6316" s="37">
        <f t="shared" si="6718"/>
        <v>6.5023582099457331E-4</v>
      </c>
      <c r="AV6316" s="34">
        <f t="shared" si="6719"/>
        <v>5.545833061274727E-7</v>
      </c>
      <c r="AW6316" s="34">
        <f t="shared" si="6720"/>
        <v>0.62375557101295143</v>
      </c>
      <c r="AX6316" s="37">
        <f t="shared" si="6721"/>
        <v>3.1397287520930579</v>
      </c>
      <c r="AY6316" s="7">
        <f t="shared" si="6722"/>
        <v>10.396209264357397</v>
      </c>
      <c r="AZ6316" s="37">
        <f t="shared" si="6723"/>
        <v>9.77245313876114</v>
      </c>
      <c r="BA6316" s="2">
        <f>BE6316*'mass balance'!$B$17+BF6316*'mass balance'!$C$17+BG6316*'mass balance'!$D$17+BH6316*'mass balance'!$E$17</f>
        <v>1.0931202081574618E-4</v>
      </c>
      <c r="BB6316" s="2">
        <f>BE6316*'mass balance'!$B$18+BF6316*'mass balance'!$C$18+BG6316*'mass balance'!$D$18+BH6316*'mass balance'!$E$18</f>
        <v>1.1099374421291148E-4</v>
      </c>
      <c r="BC6316" s="2">
        <f>BE6316*'mass balance'!$B$19+BF6316*'mass balance'!$C$19+BG6316*'mass balance'!$D$19+BH6316*'mass balance'!$E$19</f>
        <v>-1.3874218026613936E-4</v>
      </c>
      <c r="BD6316" s="2">
        <f>BE6316*'mass balance'!$B$20+BF6316*'mass balance'!$C$20+BG6316*'mass balance'!$D$20+BH6316*'mass balance'!$E$20</f>
        <v>5.0451701914959763E-6</v>
      </c>
      <c r="BE6316" s="2">
        <f>N6316*'mass balance'!$H$11+R6316*'mass balance'!$I$11+S6316*'mass balance'!$J$11</f>
        <v>-1.7145864969904438E-4</v>
      </c>
      <c r="BF6316" s="2">
        <f>N6316*'mass balance'!$H$12+R6316*'mass balance'!$I$12+S6316*'mass balance'!$J$12</f>
        <v>9.989098222412668E-6</v>
      </c>
      <c r="BG6316" s="2">
        <f>N6316*'mass balance'!$H$13+R6316*'mass balance'!$I$13+S6316*'mass balance'!$J$13</f>
        <v>8.1783898925726973E-6</v>
      </c>
      <c r="BH6316" s="2">
        <f>N6316*'mass balance'!$H$14+R6316*'mass balance'!$I$14+S6316*'mass balance'!$J$14</f>
        <v>1.8753289810832977E-5</v>
      </c>
      <c r="BI6316" s="36">
        <f t="shared" si="6724"/>
        <v>1.984873985993231E-16</v>
      </c>
      <c r="BJ6316" s="36">
        <f t="shared" si="6725"/>
        <v>3.7213510605151625E-19</v>
      </c>
      <c r="BK6316" s="36">
        <f t="shared" si="6726"/>
        <v>1.9152322700791572E-15</v>
      </c>
      <c r="BL6316" s="36">
        <f t="shared" si="6727"/>
        <v>1.4610834156611686E-15</v>
      </c>
      <c r="BM6316" s="36">
        <f t="shared" si="6728"/>
        <v>3.7851861682949731E-12</v>
      </c>
      <c r="BN6316" s="36">
        <f t="shared" ca="1" si="6740"/>
        <v>0.15977598520687064</v>
      </c>
      <c r="BO6316" s="36">
        <f t="shared" ca="1" si="6729"/>
        <v>1</v>
      </c>
      <c r="BP6316" s="36">
        <f t="shared" si="6730"/>
        <v>-3.7851861403591007E-12</v>
      </c>
      <c r="BQ6316" s="36">
        <f t="shared" si="6731"/>
        <v>0.99999999261968342</v>
      </c>
      <c r="BR6316" s="2">
        <f t="shared" si="6743"/>
        <v>-5</v>
      </c>
      <c r="BS6316">
        <v>0</v>
      </c>
      <c r="BT6316" s="37">
        <f t="shared" si="6732"/>
        <v>0.1390890357168047</v>
      </c>
      <c r="BU6316" s="34">
        <f t="shared" si="6733"/>
        <v>-5</v>
      </c>
      <c r="BV6316" s="34">
        <f t="shared" si="6734"/>
        <v>-5</v>
      </c>
      <c r="BW6316" s="34">
        <f t="shared" si="6735"/>
        <v>-5</v>
      </c>
      <c r="BX6316" s="34">
        <f t="shared" si="6736"/>
        <v>-5</v>
      </c>
      <c r="BY6316" s="34">
        <f t="shared" si="6737"/>
        <v>5.8734882082888351</v>
      </c>
      <c r="BZ6316" s="36">
        <f t="shared" si="6738"/>
        <v>1.3874218026613936E-4</v>
      </c>
      <c r="CA6316" s="34">
        <f t="shared" si="6739"/>
        <v>1.4232765687576077E-2</v>
      </c>
    </row>
    <row r="6317" spans="1:79" x14ac:dyDescent="0.2">
      <c r="A6317" s="75">
        <f t="shared" si="6741"/>
        <v>17.213698630134587</v>
      </c>
      <c r="B6317" s="34">
        <f t="shared" si="6676"/>
        <v>6282.9999999991242</v>
      </c>
      <c r="C6317">
        <f t="shared" si="6742"/>
        <v>15</v>
      </c>
      <c r="D6317" s="35">
        <f t="shared" si="6677"/>
        <v>3000</v>
      </c>
      <c r="E6317" s="27">
        <v>0</v>
      </c>
      <c r="F6317" s="64">
        <f t="shared" si="6678"/>
        <v>0.46593146951268899</v>
      </c>
      <c r="G6317" s="34">
        <v>0</v>
      </c>
      <c r="H6317" s="34">
        <f t="shared" si="6679"/>
        <v>1</v>
      </c>
      <c r="I6317" s="34">
        <f t="shared" si="6680"/>
        <v>6192.2292298236371</v>
      </c>
      <c r="J6317" s="34">
        <f t="shared" si="6681"/>
        <v>21861.320689841054</v>
      </c>
      <c r="K6317" s="34">
        <f t="shared" si="6682"/>
        <v>19400.010313418272</v>
      </c>
      <c r="L6317" s="36">
        <f t="shared" si="6683"/>
        <v>2321.732064689264</v>
      </c>
      <c r="M6317" s="34">
        <f t="shared" si="6684"/>
        <v>20.399243190166207</v>
      </c>
      <c r="N6317" s="34">
        <f t="shared" si="6685"/>
        <v>72.018392837014062</v>
      </c>
      <c r="O6317" s="34">
        <f t="shared" si="6686"/>
        <v>9.4970811430771391</v>
      </c>
      <c r="P6317">
        <f t="shared" si="6687"/>
        <v>62.999079459537036</v>
      </c>
      <c r="Q6317" s="36">
        <f t="shared" si="6688"/>
        <v>69.276637683259437</v>
      </c>
      <c r="R6317" s="34">
        <f t="shared" si="6689"/>
        <v>63.118529989582605</v>
      </c>
      <c r="S6317" s="34">
        <f t="shared" si="6690"/>
        <v>4.1570003442378285</v>
      </c>
      <c r="T6317" s="36">
        <f t="shared" si="6691"/>
        <v>8.6976785882410674E-14</v>
      </c>
      <c r="U6317" s="36">
        <f t="shared" si="6692"/>
        <v>3446.2876697264714</v>
      </c>
      <c r="V6317" s="36">
        <f t="shared" si="6693"/>
        <v>7.9556769965510063E-4</v>
      </c>
      <c r="W6317" s="68">
        <f t="shared" si="6694"/>
        <v>6.6335201848264687</v>
      </c>
      <c r="X6317">
        <f t="shared" si="6695"/>
        <v>11.418703558432867</v>
      </c>
      <c r="Y6317">
        <f t="shared" si="6696"/>
        <v>5.9191933886892012E-3</v>
      </c>
      <c r="Z6317" s="34">
        <f t="shared" si="6697"/>
        <v>1.8175536138477263E-3</v>
      </c>
      <c r="AA6317" s="36">
        <f t="shared" si="6698"/>
        <v>1.1993145079665005E-4</v>
      </c>
      <c r="AB6317" s="34">
        <f t="shared" si="6699"/>
        <v>2.2083287929023406E-4</v>
      </c>
      <c r="AC6317" s="36">
        <f t="shared" si="6700"/>
        <v>1.4129090601411305E-2</v>
      </c>
      <c r="AD6317" s="34">
        <f t="shared" si="6701"/>
        <v>0</v>
      </c>
      <c r="AE6317">
        <f t="shared" si="6702"/>
        <v>63.980919176631588</v>
      </c>
      <c r="AF6317" s="36">
        <f t="shared" si="6703"/>
        <v>0</v>
      </c>
      <c r="AG6317" s="34">
        <f t="shared" si="6704"/>
        <v>2.1064287888831617</v>
      </c>
      <c r="AH6317">
        <f t="shared" si="6705"/>
        <v>4.0362982691255489E-3</v>
      </c>
      <c r="AI6317" s="29">
        <f t="shared" si="6706"/>
        <v>2.1064287888831617</v>
      </c>
      <c r="AJ6317">
        <f t="shared" si="6707"/>
        <v>2.1064287888831617</v>
      </c>
      <c r="AK6317" s="36">
        <f t="shared" si="6708"/>
        <v>0</v>
      </c>
      <c r="AL6317" s="36">
        <f t="shared" si="6709"/>
        <v>-3.6574531307712208E-7</v>
      </c>
      <c r="AM6317" s="36">
        <f t="shared" si="6710"/>
        <v>-7.0391556799078931E-9</v>
      </c>
      <c r="AN6317" s="37">
        <f t="shared" si="6711"/>
        <v>2.6610477441831696E-306</v>
      </c>
      <c r="AO6317" s="36">
        <f t="shared" si="6712"/>
        <v>6.0332238120832098E-4</v>
      </c>
      <c r="AP6317" s="36">
        <f t="shared" si="6713"/>
        <v>3.1868446773320759E-5</v>
      </c>
      <c r="AQ6317" s="74">
        <f t="shared" si="6714"/>
        <v>0</v>
      </c>
      <c r="AR6317" s="73">
        <f t="shared" si="6715"/>
        <v>0</v>
      </c>
      <c r="AS6317" s="72">
        <f t="shared" si="6716"/>
        <v>2.1960807716855917E-10</v>
      </c>
      <c r="AT6317" s="37">
        <f t="shared" si="6717"/>
        <v>2.4718289406345797E-295</v>
      </c>
      <c r="AU6317" s="37">
        <f t="shared" si="6718"/>
        <v>6.500921958218377E-4</v>
      </c>
      <c r="AV6317" s="34">
        <f t="shared" si="6719"/>
        <v>2.8988572174103253E-4</v>
      </c>
      <c r="AW6317" s="34">
        <f t="shared" si="6720"/>
        <v>0.62383040957185376</v>
      </c>
      <c r="AX6317" s="37">
        <f t="shared" si="6721"/>
        <v>3.1401054585884722</v>
      </c>
      <c r="AY6317" s="7">
        <f t="shared" si="6722"/>
        <v>10.397745938708537</v>
      </c>
      <c r="AZ6317" s="37">
        <f t="shared" si="6723"/>
        <v>9.7736256434149418</v>
      </c>
      <c r="BA6317" s="2">
        <f>BE6317*'mass balance'!$B$17+BF6317*'mass balance'!$C$17+BG6317*'mass balance'!$D$17+BH6317*'mass balance'!$E$17</f>
        <v>1.0932514085830041E-4</v>
      </c>
      <c r="BB6317" s="2">
        <f>BE6317*'mass balance'!$B$18+BF6317*'mass balance'!$C$18+BG6317*'mass balance'!$D$18+BH6317*'mass balance'!$E$18</f>
        <v>1.1100706610227426E-4</v>
      </c>
      <c r="BC6317" s="2">
        <f>BE6317*'mass balance'!$B$19+BF6317*'mass balance'!$C$19+BG6317*'mass balance'!$D$19+BH6317*'mass balance'!$E$19</f>
        <v>-1.3875883262784281E-4</v>
      </c>
      <c r="BD6317" s="2">
        <f>BE6317*'mass balance'!$B$20+BF6317*'mass balance'!$C$20+BG6317*'mass balance'!$D$20+BH6317*'mass balance'!$E$20</f>
        <v>5.0457757319215576E-6</v>
      </c>
      <c r="BE6317" s="2">
        <f>N6317*'mass balance'!$H$11+R6317*'mass balance'!$I$11+S6317*'mass balance'!$J$11</f>
        <v>-1.714723638976525E-4</v>
      </c>
      <c r="BF6317" s="2">
        <f>N6317*'mass balance'!$H$12+R6317*'mass balance'!$I$12+S6317*'mass balance'!$J$12</f>
        <v>9.9862054350012525E-6</v>
      </c>
      <c r="BG6317" s="2">
        <f>N6317*'mass balance'!$H$13+R6317*'mass balance'!$I$13+S6317*'mass balance'!$J$13</f>
        <v>8.1773491434372889E-6</v>
      </c>
      <c r="BH6317" s="2">
        <f>N6317*'mass balance'!$H$14+R6317*'mass balance'!$I$14+S6317*'mass balance'!$J$14</f>
        <v>1.8754789801305743E-5</v>
      </c>
      <c r="BI6317" s="36">
        <f t="shared" si="6724"/>
        <v>1.984873985993231E-16</v>
      </c>
      <c r="BJ6317" s="36">
        <f t="shared" si="6725"/>
        <v>3.7216944999669898E-19</v>
      </c>
      <c r="BK6317" s="36">
        <f t="shared" si="6726"/>
        <v>1.9156044051852086E-15</v>
      </c>
      <c r="BL6317" s="36">
        <f t="shared" si="6727"/>
        <v>1.4614663066324044E-15</v>
      </c>
      <c r="BM6317" s="36">
        <f t="shared" si="6728"/>
        <v>3.7866472517106344E-12</v>
      </c>
      <c r="BN6317" s="36">
        <f t="shared" ca="1" si="6740"/>
        <v>0.28931345479074655</v>
      </c>
      <c r="BO6317" s="36">
        <f t="shared" ca="1" si="6729"/>
        <v>1</v>
      </c>
      <c r="BP6317" s="36">
        <f t="shared" si="6730"/>
        <v>-3.7866472237496461E-12</v>
      </c>
      <c r="BQ6317" s="36">
        <f t="shared" si="6731"/>
        <v>0.99999999261589823</v>
      </c>
      <c r="BR6317" s="2">
        <f t="shared" si="6743"/>
        <v>-5</v>
      </c>
      <c r="BS6317">
        <v>0</v>
      </c>
      <c r="BT6317" s="37">
        <f t="shared" si="6732"/>
        <v>0.1391057297094124</v>
      </c>
      <c r="BU6317" s="34">
        <f t="shared" si="6733"/>
        <v>-5</v>
      </c>
      <c r="BV6317" s="34">
        <f t="shared" si="6734"/>
        <v>-5</v>
      </c>
      <c r="BW6317" s="34">
        <f t="shared" si="6735"/>
        <v>-5</v>
      </c>
      <c r="BX6317" s="34">
        <f t="shared" si="6736"/>
        <v>-5</v>
      </c>
      <c r="BY6317" s="34">
        <f t="shared" si="6737"/>
        <v>5.8739580019326798</v>
      </c>
      <c r="BZ6317" s="36">
        <f t="shared" si="6738"/>
        <v>1.3875883262784281E-4</v>
      </c>
      <c r="CA6317" s="34">
        <f t="shared" si="6739"/>
        <v>1.4232766302353313E-2</v>
      </c>
    </row>
    <row r="6318" spans="1:79" x14ac:dyDescent="0.2">
      <c r="A6318" s="75">
        <f t="shared" si="6741"/>
        <v>17.216438356161984</v>
      </c>
      <c r="B6318" s="34">
        <f t="shared" si="6676"/>
        <v>6283.9999999991242</v>
      </c>
      <c r="C6318">
        <f t="shared" si="6742"/>
        <v>15</v>
      </c>
      <c r="D6318" s="35">
        <f t="shared" si="6677"/>
        <v>3000</v>
      </c>
      <c r="E6318" s="27">
        <v>0</v>
      </c>
      <c r="F6318" s="64">
        <f t="shared" si="6678"/>
        <v>0.46593146951268899</v>
      </c>
      <c r="G6318" s="34">
        <v>0</v>
      </c>
      <c r="H6318" s="34">
        <f t="shared" si="6679"/>
        <v>1</v>
      </c>
      <c r="I6318" s="34">
        <f t="shared" si="6680"/>
        <v>6192.2292298236371</v>
      </c>
      <c r="J6318" s="34">
        <f t="shared" si="6681"/>
        <v>21863.068561509193</v>
      </c>
      <c r="K6318" s="34">
        <f t="shared" si="6682"/>
        <v>19401.561396670266</v>
      </c>
      <c r="L6318" s="36">
        <f t="shared" si="6683"/>
        <v>2322.0105133841435</v>
      </c>
      <c r="M6318" s="34">
        <f t="shared" si="6684"/>
        <v>20.399243190166207</v>
      </c>
      <c r="N6318" s="34">
        <f t="shared" si="6685"/>
        <v>72.024150902147028</v>
      </c>
      <c r="O6318" s="34">
        <f t="shared" si="6686"/>
        <v>9.4970811430771391</v>
      </c>
      <c r="P6318">
        <f t="shared" si="6687"/>
        <v>63.00663503053547</v>
      </c>
      <c r="Q6318" s="36">
        <f t="shared" si="6688"/>
        <v>69.283189835260629</v>
      </c>
      <c r="R6318" s="34">
        <f t="shared" si="6689"/>
        <v>63.126095588649676</v>
      </c>
      <c r="S6318" s="34">
        <f t="shared" si="6690"/>
        <v>4.1557963638678288</v>
      </c>
      <c r="T6318" s="36">
        <f t="shared" si="6691"/>
        <v>8.6973309076353719E-14</v>
      </c>
      <c r="U6318" s="36">
        <f t="shared" si="6692"/>
        <v>3446.2876697264714</v>
      </c>
      <c r="V6318" s="36">
        <f t="shared" si="6693"/>
        <v>7.9533728160985579E-4</v>
      </c>
      <c r="W6318" s="68">
        <f t="shared" si="6694"/>
        <v>6.634315752526124</v>
      </c>
      <c r="X6318">
        <f t="shared" si="6695"/>
        <v>11.419160027413017</v>
      </c>
      <c r="Y6318">
        <f t="shared" si="6696"/>
        <v>5.9191933886892012E-3</v>
      </c>
      <c r="Z6318" s="34">
        <f t="shared" si="6697"/>
        <v>1.8175536138477263E-3</v>
      </c>
      <c r="AA6318" s="36">
        <f t="shared" si="6698"/>
        <v>1.198823377236783E-4</v>
      </c>
      <c r="AB6318" s="34">
        <f t="shared" si="6699"/>
        <v>2.2083287929023406E-4</v>
      </c>
      <c r="AC6318" s="36">
        <f t="shared" si="6700"/>
        <v>1.4129090601411305E-2</v>
      </c>
      <c r="AD6318" s="34">
        <f t="shared" si="6701"/>
        <v>0</v>
      </c>
      <c r="AE6318">
        <f t="shared" si="6702"/>
        <v>63.980919176631588</v>
      </c>
      <c r="AF6318" s="36">
        <f t="shared" si="6703"/>
        <v>0</v>
      </c>
      <c r="AG6318" s="34">
        <f t="shared" si="6704"/>
        <v>2.1066293502559184</v>
      </c>
      <c r="AH6318">
        <f t="shared" si="6705"/>
        <v>4.0350447284258628E-3</v>
      </c>
      <c r="AI6318" s="29">
        <f t="shared" si="6706"/>
        <v>2.1066293502559184</v>
      </c>
      <c r="AJ6318">
        <f t="shared" si="6707"/>
        <v>0</v>
      </c>
      <c r="AK6318" s="36">
        <f t="shared" si="6708"/>
        <v>0</v>
      </c>
      <c r="AL6318" s="36">
        <f t="shared" si="6709"/>
        <v>-3.6552359142679979E-7</v>
      </c>
      <c r="AM6318" s="36">
        <f t="shared" si="6710"/>
        <v>-7.0376008594599924E-9</v>
      </c>
      <c r="AN6318" s="37">
        <f t="shared" si="6711"/>
        <v>2.6610477441831696E-306</v>
      </c>
      <c r="AO6318" s="36">
        <f t="shared" si="6712"/>
        <v>6.0295663589524388E-4</v>
      </c>
      <c r="AP6318" s="36">
        <f t="shared" si="6713"/>
        <v>3.1861407617640852E-5</v>
      </c>
      <c r="AQ6318" s="74">
        <f t="shared" si="6714"/>
        <v>0</v>
      </c>
      <c r="AR6318" s="73">
        <f t="shared" si="6715"/>
        <v>0</v>
      </c>
      <c r="AS6318" s="72">
        <f t="shared" si="6716"/>
        <v>2.1920892766534572E-10</v>
      </c>
      <c r="AT6318" s="37">
        <f t="shared" si="6717"/>
        <v>2.4763298033694642E-295</v>
      </c>
      <c r="AU6318" s="37">
        <f t="shared" si="6718"/>
        <v>6.4994860237326988E-4</v>
      </c>
      <c r="AV6318" s="34">
        <f t="shared" si="6719"/>
        <v>5.5423890235274783E-7</v>
      </c>
      <c r="AW6318" s="34">
        <f t="shared" si="6720"/>
        <v>0.62390522645792479</v>
      </c>
      <c r="AX6318" s="37">
        <f t="shared" si="6721"/>
        <v>3.1404820559917752</v>
      </c>
      <c r="AY6318" s="7">
        <f t="shared" si="6722"/>
        <v>10.398703589214726</v>
      </c>
      <c r="AZ6318" s="37">
        <f t="shared" si="6723"/>
        <v>9.7747978085178993</v>
      </c>
      <c r="BA6318" s="2">
        <f>BE6318*'mass balance'!$B$17+BF6318*'mass balance'!$C$17+BG6318*'mass balance'!$D$17+BH6318*'mass balance'!$E$17</f>
        <v>1.09338257101921E-4</v>
      </c>
      <c r="BB6318" s="2">
        <f>BE6318*'mass balance'!$B$18+BF6318*'mass balance'!$C$18+BG6318*'mass balance'!$D$18+BH6318*'mass balance'!$E$18</f>
        <v>1.1102038413425821E-4</v>
      </c>
      <c r="BC6318" s="2">
        <f>BE6318*'mass balance'!$B$19+BF6318*'mass balance'!$C$19+BG6318*'mass balance'!$D$19+BH6318*'mass balance'!$E$19</f>
        <v>-1.3877548016782276E-4</v>
      </c>
      <c r="BD6318" s="2">
        <f>BE6318*'mass balance'!$B$20+BF6318*'mass balance'!$C$20+BG6318*'mass balance'!$D$20+BH6318*'mass balance'!$E$20</f>
        <v>5.0463810970117365E-6</v>
      </c>
      <c r="BE6318" s="2">
        <f>N6318*'mass balance'!$H$11+R6318*'mass balance'!$I$11+S6318*'mass balance'!$J$11</f>
        <v>-1.7148607357654052E-4</v>
      </c>
      <c r="BF6318" s="2">
        <f>N6318*'mass balance'!$H$12+R6318*'mass balance'!$I$12+S6318*'mass balance'!$J$12</f>
        <v>9.9833131582827314E-6</v>
      </c>
      <c r="BG6318" s="2">
        <f>N6318*'mass balance'!$H$13+R6318*'mass balance'!$I$13+S6318*'mass balance'!$J$13</f>
        <v>8.1763085338440094E-6</v>
      </c>
      <c r="BH6318" s="2">
        <f>N6318*'mass balance'!$H$14+R6318*'mass balance'!$I$14+S6318*'mass balance'!$J$14</f>
        <v>1.875628929743412E-5</v>
      </c>
      <c r="BI6318" s="36">
        <f t="shared" si="6724"/>
        <v>1.984873985993231E-16</v>
      </c>
      <c r="BJ6318" s="36">
        <f t="shared" si="6725"/>
        <v>3.7220379094769289E-19</v>
      </c>
      <c r="BK6318" s="36">
        <f t="shared" si="6726"/>
        <v>1.9159765746352053E-15</v>
      </c>
      <c r="BL6318" s="36">
        <f t="shared" si="6727"/>
        <v>1.4618492459678491E-15</v>
      </c>
      <c r="BM6318" s="36">
        <f t="shared" si="6728"/>
        <v>3.788108718017267E-12</v>
      </c>
      <c r="BN6318" s="36">
        <f t="shared" ca="1" si="6740"/>
        <v>3.4353990105805754E-2</v>
      </c>
      <c r="BO6318" s="36">
        <f t="shared" ca="1" si="6729"/>
        <v>1</v>
      </c>
      <c r="BP6318" s="36">
        <f t="shared" si="6730"/>
        <v>-3.7881086900311425E-12</v>
      </c>
      <c r="BQ6318" s="36">
        <f t="shared" si="6731"/>
        <v>0.99999999261211159</v>
      </c>
      <c r="BR6318" s="2">
        <f t="shared" si="6743"/>
        <v>-5</v>
      </c>
      <c r="BS6318">
        <v>0</v>
      </c>
      <c r="BT6318" s="37">
        <f t="shared" si="6732"/>
        <v>0.13912241886824231</v>
      </c>
      <c r="BU6318" s="34">
        <f t="shared" si="6733"/>
        <v>-5</v>
      </c>
      <c r="BV6318" s="34">
        <f t="shared" si="6734"/>
        <v>-5</v>
      </c>
      <c r="BW6318" s="34">
        <f t="shared" si="6735"/>
        <v>-5</v>
      </c>
      <c r="BX6318" s="34">
        <f t="shared" si="6736"/>
        <v>-5</v>
      </c>
      <c r="BY6318" s="34">
        <f t="shared" si="6737"/>
        <v>5.8744276407489755</v>
      </c>
      <c r="BZ6318" s="36">
        <f t="shared" si="6738"/>
        <v>1.3877548016782276E-4</v>
      </c>
      <c r="CA6318" s="34">
        <f t="shared" si="6739"/>
        <v>1.4232766916877712E-2</v>
      </c>
    </row>
    <row r="6319" spans="1:79" x14ac:dyDescent="0.2">
      <c r="A6319" s="75">
        <f t="shared" si="6741"/>
        <v>17.21917808218938</v>
      </c>
      <c r="B6319" s="34">
        <f t="shared" si="6676"/>
        <v>6284.9999999991242</v>
      </c>
      <c r="C6319">
        <f t="shared" si="6742"/>
        <v>15</v>
      </c>
      <c r="D6319" s="35">
        <f t="shared" si="6677"/>
        <v>3000</v>
      </c>
      <c r="E6319" s="27">
        <v>0</v>
      </c>
      <c r="F6319" s="64">
        <f t="shared" si="6678"/>
        <v>0.46593146951268899</v>
      </c>
      <c r="G6319" s="34">
        <v>0</v>
      </c>
      <c r="H6319" s="34">
        <f t="shared" si="6679"/>
        <v>1</v>
      </c>
      <c r="I6319" s="34">
        <f t="shared" si="6680"/>
        <v>6192.2292298236371</v>
      </c>
      <c r="J6319" s="34">
        <f t="shared" si="6681"/>
        <v>21864.815857111356</v>
      </c>
      <c r="K6319" s="34">
        <f t="shared" si="6682"/>
        <v>19403.111968714074</v>
      </c>
      <c r="L6319" s="36">
        <f t="shared" si="6683"/>
        <v>2322.2888814327071</v>
      </c>
      <c r="M6319" s="34">
        <f t="shared" si="6684"/>
        <v>20.399243190166207</v>
      </c>
      <c r="N6319" s="34">
        <f t="shared" si="6685"/>
        <v>72.029907069528875</v>
      </c>
      <c r="O6319" s="34">
        <f t="shared" si="6686"/>
        <v>9.4970811430771391</v>
      </c>
      <c r="P6319">
        <f t="shared" si="6687"/>
        <v>63.014188413235033</v>
      </c>
      <c r="Q6319" s="36">
        <f t="shared" si="6688"/>
        <v>69.289739949246041</v>
      </c>
      <c r="R6319" s="34">
        <f t="shared" si="6689"/>
        <v>63.133658996298692</v>
      </c>
      <c r="S6319" s="34">
        <f t="shared" si="6690"/>
        <v>4.1545925961645853</v>
      </c>
      <c r="T6319" s="36">
        <f t="shared" si="6691"/>
        <v>8.6969833832893019E-14</v>
      </c>
      <c r="U6319" s="36">
        <f t="shared" si="6692"/>
        <v>3446.2876697264714</v>
      </c>
      <c r="V6319" s="36">
        <f t="shared" si="6693"/>
        <v>7.9510690426482411E-4</v>
      </c>
      <c r="W6319" s="68">
        <f t="shared" si="6694"/>
        <v>6.6351110898077339</v>
      </c>
      <c r="X6319">
        <f t="shared" si="6695"/>
        <v>11.419616327712363</v>
      </c>
      <c r="Y6319">
        <f t="shared" si="6696"/>
        <v>5.9191933886892012E-3</v>
      </c>
      <c r="Z6319" s="34">
        <f t="shared" si="6697"/>
        <v>1.8175536138477263E-3</v>
      </c>
      <c r="AA6319" s="36">
        <f t="shared" si="6698"/>
        <v>1.1983324672381091E-4</v>
      </c>
      <c r="AB6319" s="34">
        <f t="shared" si="6699"/>
        <v>2.2083287929023406E-4</v>
      </c>
      <c r="AC6319" s="36">
        <f t="shared" si="6700"/>
        <v>1.4129090601411305E-2</v>
      </c>
      <c r="AD6319" s="34">
        <f t="shared" si="6701"/>
        <v>0</v>
      </c>
      <c r="AE6319">
        <f t="shared" si="6702"/>
        <v>63.980919176631588</v>
      </c>
      <c r="AF6319" s="36">
        <f t="shared" si="6703"/>
        <v>0</v>
      </c>
      <c r="AG6319" s="34">
        <f t="shared" si="6704"/>
        <v>2.1068298492450119</v>
      </c>
      <c r="AH6319">
        <f t="shared" si="6705"/>
        <v>4.0337914810981701E-3</v>
      </c>
      <c r="AI6319" s="29">
        <f t="shared" si="6706"/>
        <v>2.1068298492450119</v>
      </c>
      <c r="AJ6319">
        <f t="shared" si="6707"/>
        <v>2.1068298492450119</v>
      </c>
      <c r="AK6319" s="36">
        <f t="shared" si="6708"/>
        <v>0</v>
      </c>
      <c r="AL6319" s="36">
        <f t="shared" si="6709"/>
        <v>-3.6530200418828943E-7</v>
      </c>
      <c r="AM6319" s="36">
        <f t="shared" si="6710"/>
        <v>-7.0360463824434265E-9</v>
      </c>
      <c r="AN6319" s="37">
        <f t="shared" si="6711"/>
        <v>2.6610477441831696E-306</v>
      </c>
      <c r="AO6319" s="36">
        <f t="shared" si="6712"/>
        <v>6.0259111230381705E-4</v>
      </c>
      <c r="AP6319" s="36">
        <f t="shared" si="6713"/>
        <v>3.1854370016781392E-5</v>
      </c>
      <c r="AQ6319" s="74">
        <f t="shared" si="6714"/>
        <v>0</v>
      </c>
      <c r="AR6319" s="73">
        <f t="shared" si="6715"/>
        <v>0</v>
      </c>
      <c r="AS6319" s="72">
        <f t="shared" si="6716"/>
        <v>2.1881050363784316E-10</v>
      </c>
      <c r="AT6319" s="37">
        <f t="shared" si="6717"/>
        <v>2.4808388615603638E-295</v>
      </c>
      <c r="AU6319" s="37">
        <f t="shared" si="6718"/>
        <v>6.4980504064186242E-4</v>
      </c>
      <c r="AV6319" s="34">
        <f t="shared" si="6719"/>
        <v>2.8994046559398863E-4</v>
      </c>
      <c r="AW6319" s="34">
        <f t="shared" si="6720"/>
        <v>0.62398002167499067</v>
      </c>
      <c r="AX6319" s="37">
        <f t="shared" si="6721"/>
        <v>3.140858544322227</v>
      </c>
      <c r="AY6319" s="7">
        <f t="shared" si="6722"/>
        <v>10.400239596270545</v>
      </c>
      <c r="AZ6319" s="37">
        <f t="shared" si="6723"/>
        <v>9.7759696341299609</v>
      </c>
      <c r="BA6319" s="2">
        <f>BE6319*'mass balance'!$B$17+BF6319*'mass balance'!$C$17+BG6319*'mass balance'!$D$17+BH6319*'mass balance'!$E$17</f>
        <v>1.0935136954727802E-4</v>
      </c>
      <c r="BB6319" s="2">
        <f>BE6319*'mass balance'!$B$18+BF6319*'mass balance'!$C$18+BG6319*'mass balance'!$D$18+BH6319*'mass balance'!$E$18</f>
        <v>1.1103369830954388E-4</v>
      </c>
      <c r="BC6319" s="2">
        <f>BE6319*'mass balance'!$B$19+BF6319*'mass balance'!$C$19+BG6319*'mass balance'!$D$19+BH6319*'mass balance'!$E$19</f>
        <v>-1.3879212288692979E-4</v>
      </c>
      <c r="BD6319" s="2">
        <f>BE6319*'mass balance'!$B$20+BF6319*'mass balance'!$C$20+BG6319*'mass balance'!$D$20+BH6319*'mass balance'!$E$20</f>
        <v>5.0469862867974465E-6</v>
      </c>
      <c r="BE6319" s="2">
        <f>N6319*'mass balance'!$H$11+R6319*'mass balance'!$I$11+S6319*'mass balance'!$J$11</f>
        <v>-1.7149977873697348E-4</v>
      </c>
      <c r="BF6319" s="2">
        <f>N6319*'mass balance'!$H$12+R6319*'mass balance'!$I$12+S6319*'mass balance'!$J$12</f>
        <v>9.9804213924455527E-6</v>
      </c>
      <c r="BG6319" s="2">
        <f>N6319*'mass balance'!$H$13+R6319*'mass balance'!$I$13+S6319*'mass balance'!$J$13</f>
        <v>8.1752680639062035E-6</v>
      </c>
      <c r="BH6319" s="2">
        <f>N6319*'mass balance'!$H$14+R6319*'mass balance'!$I$14+S6319*'mass balance'!$J$14</f>
        <v>1.8757788299356476E-5</v>
      </c>
      <c r="BI6319" s="36">
        <f t="shared" si="6724"/>
        <v>1.984873985993231E-16</v>
      </c>
      <c r="BJ6319" s="36">
        <f t="shared" si="6725"/>
        <v>3.7223812890377752E-19</v>
      </c>
      <c r="BK6319" s="36">
        <f t="shared" si="6726"/>
        <v>1.916348778426153E-15</v>
      </c>
      <c r="BL6319" s="36">
        <f t="shared" si="6727"/>
        <v>1.4622322336620056E-15</v>
      </c>
      <c r="BM6319" s="36">
        <f t="shared" si="6728"/>
        <v>3.789570567263235E-12</v>
      </c>
      <c r="BN6319" s="36">
        <f t="shared" ca="1" si="6740"/>
        <v>7.3452012063516592E-2</v>
      </c>
      <c r="BO6319" s="36">
        <f t="shared" ca="1" si="6729"/>
        <v>1</v>
      </c>
      <c r="BP6319" s="36">
        <f t="shared" si="6730"/>
        <v>-3.7895705392519551E-12</v>
      </c>
      <c r="BQ6319" s="36">
        <f t="shared" si="6731"/>
        <v>0.99999999260832351</v>
      </c>
      <c r="BR6319" s="2">
        <f t="shared" si="6743"/>
        <v>-5</v>
      </c>
      <c r="BS6319">
        <v>0</v>
      </c>
      <c r="BT6319" s="37">
        <f t="shared" si="6732"/>
        <v>0.1391391031941471</v>
      </c>
      <c r="BU6319" s="34">
        <f t="shared" si="6733"/>
        <v>-5</v>
      </c>
      <c r="BV6319" s="34">
        <f t="shared" si="6734"/>
        <v>-5</v>
      </c>
      <c r="BW6319" s="34">
        <f t="shared" si="6735"/>
        <v>-5</v>
      </c>
      <c r="BX6319" s="34">
        <f t="shared" si="6736"/>
        <v>-5</v>
      </c>
      <c r="BY6319" s="34">
        <f t="shared" si="6737"/>
        <v>5.8748971247810555</v>
      </c>
      <c r="BZ6319" s="36">
        <f t="shared" si="6738"/>
        <v>1.3879212288692979E-4</v>
      </c>
      <c r="CA6319" s="34">
        <f t="shared" si="6739"/>
        <v>1.4232767531149371E-2</v>
      </c>
    </row>
    <row r="6320" spans="1:79" x14ac:dyDescent="0.2">
      <c r="A6320" s="75">
        <f t="shared" si="6741"/>
        <v>17.221917808216777</v>
      </c>
      <c r="B6320" s="34">
        <f t="shared" si="6676"/>
        <v>6285.9999999991232</v>
      </c>
      <c r="C6320">
        <f t="shared" si="6742"/>
        <v>15</v>
      </c>
      <c r="D6320" s="35">
        <f t="shared" si="6677"/>
        <v>3000</v>
      </c>
      <c r="E6320" s="27">
        <v>0</v>
      </c>
      <c r="F6320" s="64">
        <f t="shared" si="6678"/>
        <v>0.46593146951268899</v>
      </c>
      <c r="G6320" s="34">
        <v>0</v>
      </c>
      <c r="H6320" s="34">
        <f t="shared" si="6679"/>
        <v>1</v>
      </c>
      <c r="I6320" s="34">
        <f t="shared" si="6680"/>
        <v>6192.2292298236371</v>
      </c>
      <c r="J6320" s="34">
        <f t="shared" si="6681"/>
        <v>21866.562576808785</v>
      </c>
      <c r="K6320" s="34">
        <f t="shared" si="6682"/>
        <v>19404.662029692805</v>
      </c>
      <c r="L6320" s="36">
        <f t="shared" si="6683"/>
        <v>2322.5671688491998</v>
      </c>
      <c r="M6320" s="34">
        <f t="shared" si="6684"/>
        <v>20.399243190166207</v>
      </c>
      <c r="N6320" s="34">
        <f t="shared" si="6685"/>
        <v>72.03566133969079</v>
      </c>
      <c r="O6320" s="34">
        <f t="shared" si="6686"/>
        <v>9.4970811430771391</v>
      </c>
      <c r="P6320">
        <f t="shared" si="6687"/>
        <v>63.021739608022266</v>
      </c>
      <c r="Q6320" s="36">
        <f t="shared" si="6688"/>
        <v>69.296288025695205</v>
      </c>
      <c r="R6320" s="34">
        <f t="shared" si="6689"/>
        <v>63.141220212916927</v>
      </c>
      <c r="S6320" s="34">
        <f t="shared" si="6690"/>
        <v>4.153389041206407</v>
      </c>
      <c r="T6320" s="36">
        <f t="shared" si="6691"/>
        <v>8.6966360151212613E-14</v>
      </c>
      <c r="U6320" s="36">
        <f t="shared" si="6692"/>
        <v>3446.2876697264714</v>
      </c>
      <c r="V6320" s="36">
        <f t="shared" si="6693"/>
        <v>7.9487656763499838E-4</v>
      </c>
      <c r="W6320" s="68">
        <f t="shared" si="6694"/>
        <v>6.635906196711999</v>
      </c>
      <c r="X6320">
        <f t="shared" si="6695"/>
        <v>11.420072459393232</v>
      </c>
      <c r="Y6320">
        <f t="shared" si="6696"/>
        <v>5.9191933886892012E-3</v>
      </c>
      <c r="Z6320" s="34">
        <f t="shared" si="6697"/>
        <v>1.8175536138477263E-3</v>
      </c>
      <c r="AA6320" s="36">
        <f t="shared" si="6698"/>
        <v>1.1978417778552217E-4</v>
      </c>
      <c r="AB6320" s="34">
        <f t="shared" si="6699"/>
        <v>2.2083287929023406E-4</v>
      </c>
      <c r="AC6320" s="36">
        <f t="shared" si="6700"/>
        <v>1.4129090601411305E-2</v>
      </c>
      <c r="AD6320" s="34">
        <f t="shared" si="6701"/>
        <v>0</v>
      </c>
      <c r="AE6320">
        <f t="shared" si="6702"/>
        <v>63.980919176631588</v>
      </c>
      <c r="AF6320" s="36">
        <f t="shared" si="6703"/>
        <v>0</v>
      </c>
      <c r="AG6320" s="34">
        <f t="shared" si="6704"/>
        <v>2.1070302858651209</v>
      </c>
      <c r="AH6320">
        <f t="shared" si="6705"/>
        <v>4.0325385271522407E-3</v>
      </c>
      <c r="AI6320" s="29">
        <f t="shared" si="6706"/>
        <v>2.1070302858651209</v>
      </c>
      <c r="AJ6320">
        <f t="shared" si="6707"/>
        <v>0</v>
      </c>
      <c r="AK6320" s="36">
        <f t="shared" si="6708"/>
        <v>0</v>
      </c>
      <c r="AL6320" s="36">
        <f t="shared" si="6709"/>
        <v>-3.6508055128010794E-7</v>
      </c>
      <c r="AM6320" s="36">
        <f t="shared" si="6710"/>
        <v>-7.0344922487823364E-9</v>
      </c>
      <c r="AN6320" s="37">
        <f t="shared" si="6711"/>
        <v>2.6610477441831696E-306</v>
      </c>
      <c r="AO6320" s="36">
        <f t="shared" si="6712"/>
        <v>6.0222581029962879E-4</v>
      </c>
      <c r="AP6320" s="36">
        <f t="shared" si="6713"/>
        <v>3.1847333970398952E-5</v>
      </c>
      <c r="AQ6320" s="74">
        <f t="shared" si="6714"/>
        <v>0</v>
      </c>
      <c r="AR6320" s="73">
        <f t="shared" si="6715"/>
        <v>0</v>
      </c>
      <c r="AS6320" s="72">
        <f t="shared" si="6716"/>
        <v>2.1841280376746044E-10</v>
      </c>
      <c r="AT6320" s="37">
        <f t="shared" si="6717"/>
        <v>2.4853561301300829E-295</v>
      </c>
      <c r="AU6320" s="37">
        <f t="shared" si="6718"/>
        <v>6.4966151062060976E-4</v>
      </c>
      <c r="AV6320" s="34">
        <f t="shared" si="6719"/>
        <v>5.5389465976401472E-7</v>
      </c>
      <c r="AW6320" s="34">
        <f t="shared" si="6720"/>
        <v>0.62405479522687879</v>
      </c>
      <c r="AX6320" s="37">
        <f t="shared" si="6721"/>
        <v>3.1412349235990931</v>
      </c>
      <c r="AY6320" s="7">
        <f t="shared" si="6722"/>
        <v>10.401196469432632</v>
      </c>
      <c r="AZ6320" s="37">
        <f t="shared" si="6723"/>
        <v>9.7771411203110929</v>
      </c>
      <c r="BA6320" s="2">
        <f>BE6320*'mass balance'!$B$17+BF6320*'mass balance'!$C$17+BG6320*'mass balance'!$D$17+BH6320*'mass balance'!$E$17</f>
        <v>1.0936447819504201E-4</v>
      </c>
      <c r="BB6320" s="2">
        <f>BE6320*'mass balance'!$B$18+BF6320*'mass balance'!$C$18+BG6320*'mass balance'!$D$18+BH6320*'mass balance'!$E$18</f>
        <v>1.1104700862881191E-4</v>
      </c>
      <c r="BC6320" s="2">
        <f>BE6320*'mass balance'!$B$19+BF6320*'mass balance'!$C$19+BG6320*'mass balance'!$D$19+BH6320*'mass balance'!$E$19</f>
        <v>-1.3880876078601486E-4</v>
      </c>
      <c r="BD6320" s="2">
        <f>BE6320*'mass balance'!$B$20+BF6320*'mass balance'!$C$20+BG6320*'mass balance'!$D$20+BH6320*'mass balance'!$E$20</f>
        <v>5.0475913013096315E-6</v>
      </c>
      <c r="BE6320" s="2">
        <f>N6320*'mass balance'!$H$11+R6320*'mass balance'!$I$11+S6320*'mass balance'!$J$11</f>
        <v>-1.7151347938021614E-4</v>
      </c>
      <c r="BF6320" s="2">
        <f>N6320*'mass balance'!$H$12+R6320*'mass balance'!$I$12+S6320*'mass balance'!$J$12</f>
        <v>9.977530137677834E-6</v>
      </c>
      <c r="BG6320" s="2">
        <f>N6320*'mass balance'!$H$13+R6320*'mass balance'!$I$13+S6320*'mass balance'!$J$13</f>
        <v>8.1742277337369857E-6</v>
      </c>
      <c r="BH6320" s="2">
        <f>N6320*'mass balance'!$H$14+R6320*'mass balance'!$I$14+S6320*'mass balance'!$J$14</f>
        <v>1.875928680721114E-5</v>
      </c>
      <c r="BI6320" s="36">
        <f t="shared" si="6724"/>
        <v>1.984873985993231E-16</v>
      </c>
      <c r="BJ6320" s="36">
        <f t="shared" si="6725"/>
        <v>3.7227246386423244E-19</v>
      </c>
      <c r="BK6320" s="36">
        <f t="shared" si="6726"/>
        <v>1.9167210165550566E-15</v>
      </c>
      <c r="BL6320" s="36">
        <f t="shared" si="6727"/>
        <v>1.4626152697093743E-15</v>
      </c>
      <c r="BM6320" s="36">
        <f t="shared" si="6728"/>
        <v>3.7910327994968971E-12</v>
      </c>
      <c r="BN6320" s="36">
        <f t="shared" ca="1" si="6740"/>
        <v>8.5836292840715034E-2</v>
      </c>
      <c r="BO6320" s="36">
        <f t="shared" ca="1" si="6729"/>
        <v>1</v>
      </c>
      <c r="BP6320" s="36">
        <f t="shared" si="6730"/>
        <v>-3.7910327714604431E-12</v>
      </c>
      <c r="BQ6320" s="36">
        <f t="shared" si="6731"/>
        <v>0.99999999260453398</v>
      </c>
      <c r="BR6320" s="2">
        <f t="shared" si="6743"/>
        <v>-5</v>
      </c>
      <c r="BS6320">
        <v>0</v>
      </c>
      <c r="BT6320" s="37">
        <f t="shared" si="6732"/>
        <v>0.1391557826879799</v>
      </c>
      <c r="BU6320" s="34">
        <f t="shared" si="6733"/>
        <v>-5</v>
      </c>
      <c r="BV6320" s="34">
        <f t="shared" si="6734"/>
        <v>-5</v>
      </c>
      <c r="BW6320" s="34">
        <f t="shared" si="6735"/>
        <v>-5</v>
      </c>
      <c r="BX6320" s="34">
        <f t="shared" si="6736"/>
        <v>-5</v>
      </c>
      <c r="BY6320" s="34">
        <f t="shared" si="6737"/>
        <v>5.8753664540722461</v>
      </c>
      <c r="BZ6320" s="36">
        <f t="shared" si="6738"/>
        <v>1.3880876078601486E-4</v>
      </c>
      <c r="CA6320" s="34">
        <f t="shared" si="6739"/>
        <v>1.423276814516841E-2</v>
      </c>
    </row>
    <row r="6321" spans="1:79" x14ac:dyDescent="0.2">
      <c r="A6321" s="75">
        <f t="shared" si="6741"/>
        <v>17.224657534244173</v>
      </c>
      <c r="B6321" s="34">
        <f t="shared" si="6676"/>
        <v>6286.9999999991232</v>
      </c>
      <c r="C6321">
        <f t="shared" si="6742"/>
        <v>15</v>
      </c>
      <c r="D6321" s="35">
        <f t="shared" si="6677"/>
        <v>3000</v>
      </c>
      <c r="E6321" s="27">
        <v>0</v>
      </c>
      <c r="F6321" s="64">
        <f t="shared" si="6678"/>
        <v>0.46593146951268899</v>
      </c>
      <c r="G6321" s="34">
        <v>0</v>
      </c>
      <c r="H6321" s="34">
        <f t="shared" si="6679"/>
        <v>1</v>
      </c>
      <c r="I6321" s="34">
        <f t="shared" si="6680"/>
        <v>6192.2292298236371</v>
      </c>
      <c r="J6321" s="34">
        <f t="shared" si="6681"/>
        <v>21868.30872076271</v>
      </c>
      <c r="K6321" s="34">
        <f t="shared" si="6682"/>
        <v>19406.211579749521</v>
      </c>
      <c r="L6321" s="36">
        <f t="shared" si="6683"/>
        <v>2322.8453756478721</v>
      </c>
      <c r="M6321" s="34">
        <f t="shared" si="6684"/>
        <v>20.399243190166207</v>
      </c>
      <c r="N6321" s="34">
        <f t="shared" si="6685"/>
        <v>72.041413713163919</v>
      </c>
      <c r="O6321" s="34">
        <f t="shared" si="6686"/>
        <v>9.4970811430771391</v>
      </c>
      <c r="P6321">
        <f t="shared" si="6687"/>
        <v>63.029288615283825</v>
      </c>
      <c r="Q6321" s="36">
        <f t="shared" si="6688"/>
        <v>69.302834065087708</v>
      </c>
      <c r="R6321" s="34">
        <f t="shared" si="6689"/>
        <v>63.148779238891777</v>
      </c>
      <c r="S6321" s="34">
        <f t="shared" si="6690"/>
        <v>4.1521856990715467</v>
      </c>
      <c r="T6321" s="36">
        <f t="shared" si="6691"/>
        <v>8.696288803049711E-14</v>
      </c>
      <c r="U6321" s="36">
        <f t="shared" si="6692"/>
        <v>3446.2876697264714</v>
      </c>
      <c r="V6321" s="36">
        <f t="shared" si="6693"/>
        <v>7.946462717353472E-4</v>
      </c>
      <c r="W6321" s="68">
        <f t="shared" si="6694"/>
        <v>6.6367010732796343</v>
      </c>
      <c r="X6321">
        <f t="shared" si="6695"/>
        <v>11.420528422517927</v>
      </c>
      <c r="Y6321">
        <f t="shared" si="6696"/>
        <v>5.9191933886892012E-3</v>
      </c>
      <c r="Z6321" s="34">
        <f t="shared" si="6697"/>
        <v>1.8175536138477263E-3</v>
      </c>
      <c r="AA6321" s="36">
        <f t="shared" si="6698"/>
        <v>1.197351308972938E-4</v>
      </c>
      <c r="AB6321" s="34">
        <f t="shared" si="6699"/>
        <v>2.2083287929023406E-4</v>
      </c>
      <c r="AC6321" s="36">
        <f t="shared" si="6700"/>
        <v>1.4129090601411305E-2</v>
      </c>
      <c r="AD6321" s="34">
        <f t="shared" si="6701"/>
        <v>0</v>
      </c>
      <c r="AE6321">
        <f t="shared" si="6702"/>
        <v>63.980919176631588</v>
      </c>
      <c r="AF6321" s="36">
        <f t="shared" si="6703"/>
        <v>0</v>
      </c>
      <c r="AG6321" s="34">
        <f t="shared" si="6704"/>
        <v>2.1072306601309254</v>
      </c>
      <c r="AH6321">
        <f t="shared" si="6705"/>
        <v>4.0312858665991769E-3</v>
      </c>
      <c r="AI6321" s="29">
        <f t="shared" si="6706"/>
        <v>2.1072306601309254</v>
      </c>
      <c r="AJ6321">
        <f t="shared" si="6707"/>
        <v>2.1072306601309254</v>
      </c>
      <c r="AK6321" s="36">
        <f t="shared" si="6708"/>
        <v>0</v>
      </c>
      <c r="AL6321" s="36">
        <f t="shared" si="6709"/>
        <v>-3.6485923262082186E-7</v>
      </c>
      <c r="AM6321" s="36">
        <f t="shared" si="6710"/>
        <v>-7.0329384584008821E-9</v>
      </c>
      <c r="AN6321" s="37">
        <f t="shared" si="6711"/>
        <v>2.6610477441831696E-306</v>
      </c>
      <c r="AO6321" s="36">
        <f t="shared" si="6712"/>
        <v>6.0186072974834873E-4</v>
      </c>
      <c r="AP6321" s="36">
        <f t="shared" si="6713"/>
        <v>3.1840299478150171E-5</v>
      </c>
      <c r="AQ6321" s="74">
        <f t="shared" si="6714"/>
        <v>0</v>
      </c>
      <c r="AR6321" s="73">
        <f t="shared" si="6715"/>
        <v>0</v>
      </c>
      <c r="AS6321" s="72">
        <f t="shared" si="6716"/>
        <v>2.1801582673800302E-10</v>
      </c>
      <c r="AT6321" s="37">
        <f t="shared" si="6717"/>
        <v>2.4898816240285993E-295</v>
      </c>
      <c r="AU6321" s="37">
        <f t="shared" si="6718"/>
        <v>6.4951801230250751E-4</v>
      </c>
      <c r="AV6321" s="34">
        <f t="shared" si="6719"/>
        <v>2.8999517534103925E-4</v>
      </c>
      <c r="AW6321" s="34">
        <f t="shared" si="6720"/>
        <v>0.62412954711741819</v>
      </c>
      <c r="AX6321" s="37">
        <f t="shared" si="6721"/>
        <v>3.1416111938416473</v>
      </c>
      <c r="AY6321" s="7">
        <f t="shared" si="6722"/>
        <v>10.402731809414041</v>
      </c>
      <c r="AZ6321" s="37">
        <f t="shared" si="6723"/>
        <v>9.7783122671212812</v>
      </c>
      <c r="BA6321" s="2">
        <f>BE6321*'mass balance'!$B$17+BF6321*'mass balance'!$C$17+BG6321*'mass balance'!$D$17+BH6321*'mass balance'!$E$17</f>
        <v>1.0937758304588362E-4</v>
      </c>
      <c r="BB6321" s="2">
        <f>BE6321*'mass balance'!$B$18+BF6321*'mass balance'!$C$18+BG6321*'mass balance'!$D$18+BH6321*'mass balance'!$E$18</f>
        <v>1.1106031509274338E-4</v>
      </c>
      <c r="BC6321" s="2">
        <f>BE6321*'mass balance'!$B$19+BF6321*'mass balance'!$C$19+BG6321*'mass balance'!$D$19+BH6321*'mass balance'!$E$19</f>
        <v>-1.3882539386592921E-4</v>
      </c>
      <c r="BD6321" s="2">
        <f>BE6321*'mass balance'!$B$20+BF6321*'mass balance'!$C$20+BG6321*'mass balance'!$D$20+BH6321*'mass balance'!$E$20</f>
        <v>5.0481961405792437E-6</v>
      </c>
      <c r="BE6321" s="2">
        <f>N6321*'mass balance'!$H$11+R6321*'mass balance'!$I$11+S6321*'mass balance'!$J$11</f>
        <v>-1.7152717550753313E-4</v>
      </c>
      <c r="BF6321" s="2">
        <f>N6321*'mass balance'!$H$12+R6321*'mass balance'!$I$12+S6321*'mass balance'!$J$12</f>
        <v>9.9746393941675606E-6</v>
      </c>
      <c r="BG6321" s="2">
        <f>N6321*'mass balance'!$H$13+R6321*'mass balance'!$I$13+S6321*'mass balance'!$J$13</f>
        <v>8.1731875434493012E-6</v>
      </c>
      <c r="BH6321" s="2">
        <f>N6321*'mass balance'!$H$14+R6321*'mass balance'!$I$14+S6321*'mass balance'!$J$14</f>
        <v>1.8760784821136434E-5</v>
      </c>
      <c r="BI6321" s="36">
        <f t="shared" si="6724"/>
        <v>1.984873985993231E-16</v>
      </c>
      <c r="BJ6321" s="36">
        <f t="shared" si="6725"/>
        <v>3.7230679582833793E-19</v>
      </c>
      <c r="BK6321" s="36">
        <f t="shared" si="6726"/>
        <v>1.9170932890189209E-15</v>
      </c>
      <c r="BL6321" s="36">
        <f t="shared" si="6727"/>
        <v>1.4629983541044547E-15</v>
      </c>
      <c r="BM6321" s="36">
        <f t="shared" si="6728"/>
        <v>3.7924954147666062E-12</v>
      </c>
      <c r="BN6321" s="36">
        <f t="shared" ca="1" si="6740"/>
        <v>0.49085273263943507</v>
      </c>
      <c r="BO6321" s="36">
        <f t="shared" ca="1" si="6729"/>
        <v>1</v>
      </c>
      <c r="BP6321" s="36">
        <f t="shared" si="6730"/>
        <v>-3.7924953867049579E-12</v>
      </c>
      <c r="BQ6321" s="36">
        <f t="shared" si="6731"/>
        <v>0.9999999926007429</v>
      </c>
      <c r="BR6321" s="2">
        <f t="shared" si="6743"/>
        <v>-5</v>
      </c>
      <c r="BS6321">
        <v>0</v>
      </c>
      <c r="BT6321" s="37">
        <f t="shared" si="6732"/>
        <v>0.13917245735059403</v>
      </c>
      <c r="BU6321" s="34">
        <f t="shared" si="6733"/>
        <v>-5</v>
      </c>
      <c r="BV6321" s="34">
        <f t="shared" si="6734"/>
        <v>-5</v>
      </c>
      <c r="BW6321" s="34">
        <f t="shared" si="6735"/>
        <v>-5</v>
      </c>
      <c r="BX6321" s="34">
        <f t="shared" si="6736"/>
        <v>-5</v>
      </c>
      <c r="BY6321" s="34">
        <f t="shared" si="6737"/>
        <v>5.8758356286658664</v>
      </c>
      <c r="BZ6321" s="36">
        <f t="shared" si="6738"/>
        <v>1.3882539386592921E-4</v>
      </c>
      <c r="CA6321" s="34">
        <f t="shared" si="6739"/>
        <v>1.4232768758934937E-2</v>
      </c>
    </row>
    <row r="6322" spans="1:79" x14ac:dyDescent="0.2">
      <c r="A6322" s="75">
        <f t="shared" si="6741"/>
        <v>17.227397260271569</v>
      </c>
      <c r="B6322" s="34">
        <f t="shared" si="6676"/>
        <v>6287.9999999991232</v>
      </c>
      <c r="C6322">
        <f t="shared" si="6742"/>
        <v>15</v>
      </c>
      <c r="D6322" s="35">
        <f t="shared" si="6677"/>
        <v>3000</v>
      </c>
      <c r="E6322" s="27">
        <v>0</v>
      </c>
      <c r="F6322" s="64">
        <f t="shared" si="6678"/>
        <v>0.46593146951268899</v>
      </c>
      <c r="G6322" s="34">
        <v>0</v>
      </c>
      <c r="H6322" s="34">
        <f t="shared" si="6679"/>
        <v>1</v>
      </c>
      <c r="I6322" s="34">
        <f t="shared" si="6680"/>
        <v>6192.2292298236371</v>
      </c>
      <c r="J6322" s="34">
        <f t="shared" si="6681"/>
        <v>21870.054289134354</v>
      </c>
      <c r="K6322" s="34">
        <f t="shared" si="6682"/>
        <v>19407.760619027304</v>
      </c>
      <c r="L6322" s="36">
        <f t="shared" si="6683"/>
        <v>2323.1235018429793</v>
      </c>
      <c r="M6322" s="34">
        <f t="shared" si="6684"/>
        <v>20.399243190166207</v>
      </c>
      <c r="N6322" s="34">
        <f t="shared" si="6685"/>
        <v>72.047164190479378</v>
      </c>
      <c r="O6322" s="34">
        <f t="shared" si="6686"/>
        <v>9.4970811430771391</v>
      </c>
      <c r="P6322">
        <f t="shared" si="6687"/>
        <v>63.036835435406545</v>
      </c>
      <c r="Q6322" s="36">
        <f t="shared" si="6688"/>
        <v>69.309378067903125</v>
      </c>
      <c r="R6322" s="34">
        <f t="shared" si="6689"/>
        <v>63.156336074610806</v>
      </c>
      <c r="S6322" s="34">
        <f t="shared" si="6690"/>
        <v>4.1509825698380647</v>
      </c>
      <c r="T6322" s="36">
        <f t="shared" si="6691"/>
        <v>8.6959417469931585E-14</v>
      </c>
      <c r="U6322" s="36">
        <f t="shared" si="6692"/>
        <v>3446.2876697264714</v>
      </c>
      <c r="V6322" s="36">
        <f t="shared" si="6693"/>
        <v>7.9441601658081056E-4</v>
      </c>
      <c r="W6322" s="68">
        <f t="shared" si="6694"/>
        <v>6.63749571955137</v>
      </c>
      <c r="X6322">
        <f t="shared" si="6695"/>
        <v>11.42098421714873</v>
      </c>
      <c r="Y6322">
        <f t="shared" si="6696"/>
        <v>5.9191933886892012E-3</v>
      </c>
      <c r="Z6322" s="34">
        <f t="shared" si="6697"/>
        <v>1.8175536138477263E-3</v>
      </c>
      <c r="AA6322" s="36">
        <f t="shared" si="6698"/>
        <v>1.1968610604761419E-4</v>
      </c>
      <c r="AB6322" s="34">
        <f t="shared" si="6699"/>
        <v>2.2083287929023406E-4</v>
      </c>
      <c r="AC6322" s="36">
        <f t="shared" si="6700"/>
        <v>1.4129090601411305E-2</v>
      </c>
      <c r="AD6322" s="34">
        <f t="shared" si="6701"/>
        <v>0</v>
      </c>
      <c r="AE6322">
        <f t="shared" si="6702"/>
        <v>63.980919176631588</v>
      </c>
      <c r="AF6322" s="36">
        <f t="shared" si="6703"/>
        <v>0</v>
      </c>
      <c r="AG6322" s="34">
        <f t="shared" si="6704"/>
        <v>2.1074309720571049</v>
      </c>
      <c r="AH6322">
        <f t="shared" si="6705"/>
        <v>4.0300334994487486E-3</v>
      </c>
      <c r="AI6322" s="29">
        <f t="shared" si="6706"/>
        <v>2.1074309720571049</v>
      </c>
      <c r="AJ6322">
        <f t="shared" si="6707"/>
        <v>0</v>
      </c>
      <c r="AK6322" s="36">
        <f t="shared" si="6708"/>
        <v>0</v>
      </c>
      <c r="AL6322" s="36">
        <f t="shared" si="6709"/>
        <v>-3.6463804812904703E-7</v>
      </c>
      <c r="AM6322" s="36">
        <f t="shared" si="6710"/>
        <v>-7.0313850112232392E-9</v>
      </c>
      <c r="AN6322" s="37">
        <f t="shared" si="6711"/>
        <v>2.6610477441831696E-306</v>
      </c>
      <c r="AO6322" s="36">
        <f t="shared" si="6712"/>
        <v>6.0149587051572793E-4</v>
      </c>
      <c r="AP6322" s="36">
        <f t="shared" si="6713"/>
        <v>3.1833266539691771E-5</v>
      </c>
      <c r="AQ6322" s="74">
        <f t="shared" si="6714"/>
        <v>0</v>
      </c>
      <c r="AR6322" s="73">
        <f t="shared" si="6715"/>
        <v>0</v>
      </c>
      <c r="AS6322" s="72">
        <f t="shared" si="6716"/>
        <v>2.176195712356685E-10</v>
      </c>
      <c r="AT6322" s="37">
        <f t="shared" si="6717"/>
        <v>2.4944153582331137E-295</v>
      </c>
      <c r="AU6322" s="37">
        <f t="shared" si="6718"/>
        <v>6.4937454568055313E-4</v>
      </c>
      <c r="AV6322" s="34">
        <f t="shared" si="6719"/>
        <v>5.5355057837255797E-7</v>
      </c>
      <c r="AW6322" s="34">
        <f t="shared" si="6720"/>
        <v>0.62420427735043915</v>
      </c>
      <c r="AX6322" s="37">
        <f t="shared" si="6721"/>
        <v>3.1419873550691708</v>
      </c>
      <c r="AY6322" s="7">
        <f t="shared" si="6722"/>
        <v>10.403687905521556</v>
      </c>
      <c r="AZ6322" s="37">
        <f t="shared" si="6723"/>
        <v>9.7794830746205399</v>
      </c>
      <c r="BA6322" s="2">
        <f>BE6322*'mass balance'!$B$17+BF6322*'mass balance'!$C$17+BG6322*'mass balance'!$D$17+BH6322*'mass balance'!$E$17</f>
        <v>1.0939068410047377E-4</v>
      </c>
      <c r="BB6322" s="2">
        <f>BE6322*'mass balance'!$B$18+BF6322*'mass balance'!$C$18+BG6322*'mass balance'!$D$18+BH6322*'mass balance'!$E$18</f>
        <v>1.1107361770201952E-4</v>
      </c>
      <c r="BC6322" s="2">
        <f>BE6322*'mass balance'!$B$19+BF6322*'mass balance'!$C$19+BG6322*'mass balance'!$D$19+BH6322*'mass balance'!$E$19</f>
        <v>-1.3884202212752442E-4</v>
      </c>
      <c r="BD6322" s="2">
        <f>BE6322*'mass balance'!$B$20+BF6322*'mass balance'!$C$20+BG6322*'mass balance'!$D$20+BH6322*'mass balance'!$E$20</f>
        <v>5.0488008046372506E-6</v>
      </c>
      <c r="BE6322" s="2">
        <f>N6322*'mass balance'!$H$11+R6322*'mass balance'!$I$11+S6322*'mass balance'!$J$11</f>
        <v>-1.7154086712018899E-4</v>
      </c>
      <c r="BF6322" s="2">
        <f>N6322*'mass balance'!$H$12+R6322*'mass balance'!$I$12+S6322*'mass balance'!$J$12</f>
        <v>9.9717491621022555E-6</v>
      </c>
      <c r="BG6322" s="2">
        <f>N6322*'mass balance'!$H$13+R6322*'mass balance'!$I$13+S6322*'mass balance'!$J$13</f>
        <v>8.1721474931560577E-6</v>
      </c>
      <c r="BH6322" s="2">
        <f>N6322*'mass balance'!$H$14+R6322*'mass balance'!$I$14+S6322*'mass balance'!$J$14</f>
        <v>1.8762282341270668E-5</v>
      </c>
      <c r="BI6322" s="36">
        <f t="shared" si="6724"/>
        <v>1.984873985993231E-16</v>
      </c>
      <c r="BJ6322" s="36">
        <f t="shared" si="6725"/>
        <v>3.7234112479537508E-19</v>
      </c>
      <c r="BK6322" s="36">
        <f t="shared" si="6726"/>
        <v>1.9174655958147493E-15</v>
      </c>
      <c r="BL6322" s="36">
        <f t="shared" si="6727"/>
        <v>1.4633814868417459E-15</v>
      </c>
      <c r="BM6322" s="36">
        <f t="shared" si="6728"/>
        <v>3.793958413120711E-12</v>
      </c>
      <c r="BN6322" s="36">
        <f t="shared" ca="1" si="6740"/>
        <v>0.82158910617424763</v>
      </c>
      <c r="BO6322" s="36">
        <f t="shared" ca="1" si="6729"/>
        <v>1</v>
      </c>
      <c r="BP6322" s="36">
        <f t="shared" si="6730"/>
        <v>-3.7939583850338482E-12</v>
      </c>
      <c r="BQ6322" s="36">
        <f t="shared" si="6731"/>
        <v>0.99999999259695038</v>
      </c>
      <c r="BR6322" s="2">
        <f t="shared" si="6743"/>
        <v>-5</v>
      </c>
      <c r="BS6322">
        <v>0</v>
      </c>
      <c r="BT6322" s="37">
        <f t="shared" si="6732"/>
        <v>0.13918912718284324</v>
      </c>
      <c r="BU6322" s="34">
        <f t="shared" si="6733"/>
        <v>-5</v>
      </c>
      <c r="BV6322" s="34">
        <f t="shared" si="6734"/>
        <v>-5</v>
      </c>
      <c r="BW6322" s="34">
        <f t="shared" si="6735"/>
        <v>-5</v>
      </c>
      <c r="BX6322" s="34">
        <f t="shared" si="6736"/>
        <v>-5</v>
      </c>
      <c r="BY6322" s="34">
        <f t="shared" si="6737"/>
        <v>5.876304648605239</v>
      </c>
      <c r="BZ6322" s="36">
        <f t="shared" si="6738"/>
        <v>1.3884202212752442E-4</v>
      </c>
      <c r="CA6322" s="34">
        <f t="shared" si="6739"/>
        <v>1.4232769372449066E-2</v>
      </c>
    </row>
    <row r="6323" spans="1:79" x14ac:dyDescent="0.2">
      <c r="A6323" s="75">
        <f t="shared" si="6741"/>
        <v>17.230136986298966</v>
      </c>
      <c r="B6323" s="34">
        <f t="shared" si="6676"/>
        <v>6288.9999999991223</v>
      </c>
      <c r="C6323">
        <f t="shared" si="6742"/>
        <v>15</v>
      </c>
      <c r="D6323" s="35">
        <f t="shared" si="6677"/>
        <v>3000</v>
      </c>
      <c r="E6323" s="27">
        <v>0</v>
      </c>
      <c r="F6323" s="64">
        <f t="shared" si="6678"/>
        <v>0.46593146951268899</v>
      </c>
      <c r="G6323" s="34">
        <v>0</v>
      </c>
      <c r="H6323" s="34">
        <f t="shared" si="6679"/>
        <v>1</v>
      </c>
      <c r="I6323" s="34">
        <f t="shared" si="6680"/>
        <v>6192.2292298236371</v>
      </c>
      <c r="J6323" s="34">
        <f t="shared" si="6681"/>
        <v>21871.799282084885</v>
      </c>
      <c r="K6323" s="34">
        <f t="shared" si="6682"/>
        <v>19409.309147669162</v>
      </c>
      <c r="L6323" s="36">
        <f t="shared" si="6683"/>
        <v>2323.4015474487828</v>
      </c>
      <c r="M6323" s="34">
        <f t="shared" si="6684"/>
        <v>20.399243190166207</v>
      </c>
      <c r="N6323" s="34">
        <f t="shared" si="6685"/>
        <v>72.052912772168099</v>
      </c>
      <c r="O6323" s="34">
        <f t="shared" si="6686"/>
        <v>9.4970811430771391</v>
      </c>
      <c r="P6323">
        <f t="shared" si="6687"/>
        <v>63.044380068777372</v>
      </c>
      <c r="Q6323" s="36">
        <f t="shared" si="6688"/>
        <v>69.31592003462103</v>
      </c>
      <c r="R6323" s="34">
        <f t="shared" si="6689"/>
        <v>63.163890720461694</v>
      </c>
      <c r="S6323" s="34">
        <f t="shared" si="6690"/>
        <v>4.1497796535839067</v>
      </c>
      <c r="T6323" s="36">
        <f t="shared" si="6691"/>
        <v>8.6955948468701694E-14</v>
      </c>
      <c r="U6323" s="36">
        <f t="shared" si="6692"/>
        <v>3446.2876697264714</v>
      </c>
      <c r="V6323" s="36">
        <f t="shared" si="6693"/>
        <v>7.9418580218630717E-4</v>
      </c>
      <c r="W6323" s="68">
        <f t="shared" si="6694"/>
        <v>6.6382901355679511</v>
      </c>
      <c r="X6323">
        <f t="shared" si="6695"/>
        <v>11.421439843347899</v>
      </c>
      <c r="Y6323">
        <f t="shared" si="6696"/>
        <v>5.9191933886892012E-3</v>
      </c>
      <c r="Z6323" s="34">
        <f t="shared" si="6697"/>
        <v>1.8175536138477263E-3</v>
      </c>
      <c r="AA6323" s="36">
        <f t="shared" si="6698"/>
        <v>1.1963710322497965E-4</v>
      </c>
      <c r="AB6323" s="34">
        <f t="shared" si="6699"/>
        <v>2.2083287929023406E-4</v>
      </c>
      <c r="AC6323" s="36">
        <f t="shared" si="6700"/>
        <v>1.4129090601411305E-2</v>
      </c>
      <c r="AD6323" s="34">
        <f t="shared" si="6701"/>
        <v>0</v>
      </c>
      <c r="AE6323">
        <f t="shared" si="6702"/>
        <v>63.980919176631588</v>
      </c>
      <c r="AF6323" s="36">
        <f t="shared" si="6703"/>
        <v>0</v>
      </c>
      <c r="AG6323" s="34">
        <f t="shared" si="6704"/>
        <v>2.1076312216583402</v>
      </c>
      <c r="AH6323">
        <f t="shared" si="6705"/>
        <v>4.0287814257116139E-3</v>
      </c>
      <c r="AI6323" s="29">
        <f t="shared" si="6706"/>
        <v>2.1076312216583402</v>
      </c>
      <c r="AJ6323">
        <f t="shared" si="6707"/>
        <v>2.1076312216583402</v>
      </c>
      <c r="AK6323" s="36">
        <f t="shared" si="6708"/>
        <v>0</v>
      </c>
      <c r="AL6323" s="36">
        <f t="shared" si="6709"/>
        <v>-3.644169977234485E-7</v>
      </c>
      <c r="AM6323" s="36">
        <f t="shared" si="6710"/>
        <v>-7.0298319071735999E-9</v>
      </c>
      <c r="AN6323" s="37">
        <f t="shared" si="6711"/>
        <v>2.6610477441831696E-306</v>
      </c>
      <c r="AO6323" s="36">
        <f t="shared" si="6712"/>
        <v>6.0113123246759886E-4</v>
      </c>
      <c r="AP6323" s="36">
        <f t="shared" si="6713"/>
        <v>3.1826235154680548E-5</v>
      </c>
      <c r="AQ6323" s="74">
        <f t="shared" si="6714"/>
        <v>0</v>
      </c>
      <c r="AR6323" s="73">
        <f t="shared" si="6715"/>
        <v>0</v>
      </c>
      <c r="AS6323" s="72">
        <f t="shared" si="6716"/>
        <v>2.172240359490425E-10</v>
      </c>
      <c r="AT6323" s="37">
        <f t="shared" si="6717"/>
        <v>2.4989573477480976E-295</v>
      </c>
      <c r="AU6323" s="37">
        <f t="shared" si="6718"/>
        <v>6.4923111074774551E-4</v>
      </c>
      <c r="AV6323" s="34">
        <f t="shared" si="6719"/>
        <v>2.9004985099832662E-4</v>
      </c>
      <c r="AW6323" s="34">
        <f t="shared" si="6720"/>
        <v>0.62427898592977349</v>
      </c>
      <c r="AX6323" s="37">
        <f t="shared" si="6721"/>
        <v>3.1423634073009503</v>
      </c>
      <c r="AY6323" s="7">
        <f t="shared" si="6722"/>
        <v>10.405222578649672</v>
      </c>
      <c r="AZ6323" s="37">
        <f t="shared" si="6723"/>
        <v>9.780653542868901</v>
      </c>
      <c r="BA6323" s="2">
        <f>BE6323*'mass balance'!$B$17+BF6323*'mass balance'!$C$17+BG6323*'mass balance'!$D$17+BH6323*'mass balance'!$E$17</f>
        <v>1.0940378135948361E-4</v>
      </c>
      <c r="BB6323" s="2">
        <f>BE6323*'mass balance'!$B$18+BF6323*'mass balance'!$C$18+BG6323*'mass balance'!$D$18+BH6323*'mass balance'!$E$18</f>
        <v>1.1108691645732184E-4</v>
      </c>
      <c r="BC6323" s="2">
        <f>BE6323*'mass balance'!$B$19+BF6323*'mass balance'!$C$19+BG6323*'mass balance'!$D$19+BH6323*'mass balance'!$E$19</f>
        <v>-1.3885864557165227E-4</v>
      </c>
      <c r="BD6323" s="2">
        <f>BE6323*'mass balance'!$B$20+BF6323*'mass balance'!$C$20+BG6323*'mass balance'!$D$20+BH6323*'mass balance'!$E$20</f>
        <v>5.0494052935146283E-6</v>
      </c>
      <c r="BE6323" s="2">
        <f>N6323*'mass balance'!$H$11+R6323*'mass balance'!$I$11+S6323*'mass balance'!$J$11</f>
        <v>-1.7155455421944785E-4</v>
      </c>
      <c r="BF6323" s="2">
        <f>N6323*'mass balance'!$H$12+R6323*'mass balance'!$I$12+S6323*'mass balance'!$J$12</f>
        <v>9.9688594416691604E-6</v>
      </c>
      <c r="BG6323" s="2">
        <f>N6323*'mass balance'!$H$13+R6323*'mass balance'!$I$13+S6323*'mass balance'!$J$13</f>
        <v>8.1711075829698224E-6</v>
      </c>
      <c r="BH6323" s="2">
        <f>N6323*'mass balance'!$H$14+R6323*'mass balance'!$I$14+S6323*'mass balance'!$J$14</f>
        <v>1.8763779367752108E-5</v>
      </c>
      <c r="BI6323" s="36">
        <f t="shared" si="6724"/>
        <v>1.984873985993231E-16</v>
      </c>
      <c r="BJ6323" s="36">
        <f t="shared" si="6725"/>
        <v>3.7237545076462485E-19</v>
      </c>
      <c r="BK6323" s="36">
        <f t="shared" si="6726"/>
        <v>1.9178379369395447E-15</v>
      </c>
      <c r="BL6323" s="36">
        <f t="shared" si="6727"/>
        <v>1.4637646679157434E-15</v>
      </c>
      <c r="BM6323" s="36">
        <f t="shared" si="6728"/>
        <v>3.7954217946075525E-12</v>
      </c>
      <c r="BN6323" s="36">
        <f t="shared" ca="1" si="6740"/>
        <v>0.3735933530285368</v>
      </c>
      <c r="BO6323" s="36">
        <f t="shared" ca="1" si="6729"/>
        <v>1</v>
      </c>
      <c r="BP6323" s="36">
        <f t="shared" si="6730"/>
        <v>-3.7954217664954566E-12</v>
      </c>
      <c r="BQ6323" s="36">
        <f t="shared" si="6731"/>
        <v>0.99999999259315642</v>
      </c>
      <c r="BR6323" s="2">
        <f t="shared" si="6743"/>
        <v>-5</v>
      </c>
      <c r="BS6323">
        <v>0</v>
      </c>
      <c r="BT6323" s="37">
        <f t="shared" si="6732"/>
        <v>0.13920579218558141</v>
      </c>
      <c r="BU6323" s="34">
        <f t="shared" si="6733"/>
        <v>-5</v>
      </c>
      <c r="BV6323" s="34">
        <f t="shared" si="6734"/>
        <v>-5</v>
      </c>
      <c r="BW6323" s="34">
        <f t="shared" si="6735"/>
        <v>-5</v>
      </c>
      <c r="BX6323" s="34">
        <f t="shared" si="6736"/>
        <v>-5</v>
      </c>
      <c r="BY6323" s="34">
        <f t="shared" si="6737"/>
        <v>5.8767735139336654</v>
      </c>
      <c r="BZ6323" s="36">
        <f t="shared" si="6738"/>
        <v>1.3885864557165227E-4</v>
      </c>
      <c r="CA6323" s="34">
        <f t="shared" si="6739"/>
        <v>1.4232769985710894E-2</v>
      </c>
    </row>
    <row r="6324" spans="1:79" x14ac:dyDescent="0.2">
      <c r="A6324" s="75">
        <f t="shared" si="6741"/>
        <v>17.232876712326362</v>
      </c>
      <c r="B6324" s="34">
        <f t="shared" si="6676"/>
        <v>6289.9999999991223</v>
      </c>
      <c r="C6324">
        <f t="shared" si="6742"/>
        <v>15</v>
      </c>
      <c r="D6324" s="35">
        <f t="shared" si="6677"/>
        <v>3000</v>
      </c>
      <c r="E6324" s="27">
        <v>0</v>
      </c>
      <c r="F6324" s="64">
        <f t="shared" si="6678"/>
        <v>0.46593146951268899</v>
      </c>
      <c r="G6324" s="34">
        <v>0</v>
      </c>
      <c r="H6324" s="34">
        <f t="shared" si="6679"/>
        <v>1</v>
      </c>
      <c r="I6324" s="34">
        <f t="shared" si="6680"/>
        <v>6192.2292298236371</v>
      </c>
      <c r="J6324" s="34">
        <f t="shared" si="6681"/>
        <v>21873.54369977548</v>
      </c>
      <c r="K6324" s="34">
        <f t="shared" si="6682"/>
        <v>19410.857165818139</v>
      </c>
      <c r="L6324" s="36">
        <f t="shared" si="6683"/>
        <v>2323.6795124795481</v>
      </c>
      <c r="M6324" s="34">
        <f t="shared" si="6684"/>
        <v>20.399243190166207</v>
      </c>
      <c r="N6324" s="34">
        <f t="shared" si="6685"/>
        <v>72.058659458761085</v>
      </c>
      <c r="O6324" s="34">
        <f t="shared" si="6686"/>
        <v>9.4970811430771391</v>
      </c>
      <c r="P6324">
        <f t="shared" si="6687"/>
        <v>63.051922515783417</v>
      </c>
      <c r="Q6324" s="36">
        <f t="shared" si="6688"/>
        <v>69.322459965721052</v>
      </c>
      <c r="R6324" s="34">
        <f t="shared" si="6689"/>
        <v>63.171443176832291</v>
      </c>
      <c r="S6324" s="34">
        <f t="shared" si="6690"/>
        <v>4.1485769503869117</v>
      </c>
      <c r="T6324" s="36">
        <f t="shared" si="6691"/>
        <v>8.695248102599356E-14</v>
      </c>
      <c r="U6324" s="36">
        <f t="shared" si="6692"/>
        <v>3446.2876697264714</v>
      </c>
      <c r="V6324" s="36">
        <f t="shared" si="6693"/>
        <v>7.9395562856673235E-4</v>
      </c>
      <c r="W6324" s="68">
        <f t="shared" si="6694"/>
        <v>6.6390843213701372</v>
      </c>
      <c r="X6324">
        <f t="shared" si="6695"/>
        <v>11.421895301177669</v>
      </c>
      <c r="Y6324">
        <f t="shared" si="6696"/>
        <v>5.9191933886892012E-3</v>
      </c>
      <c r="Z6324" s="34">
        <f t="shared" si="6697"/>
        <v>1.8175536138477263E-3</v>
      </c>
      <c r="AA6324" s="36">
        <f t="shared" si="6698"/>
        <v>1.1958812241789396E-4</v>
      </c>
      <c r="AB6324" s="34">
        <f t="shared" si="6699"/>
        <v>2.2083287929023406E-4</v>
      </c>
      <c r="AC6324" s="36">
        <f t="shared" si="6700"/>
        <v>1.4129090601411305E-2</v>
      </c>
      <c r="AD6324" s="34">
        <f t="shared" si="6701"/>
        <v>0</v>
      </c>
      <c r="AE6324">
        <f t="shared" si="6702"/>
        <v>63.980919176631588</v>
      </c>
      <c r="AF6324" s="36">
        <f t="shared" si="6703"/>
        <v>0</v>
      </c>
      <c r="AG6324" s="34">
        <f t="shared" si="6704"/>
        <v>2.1078314089493118</v>
      </c>
      <c r="AH6324">
        <f t="shared" si="6705"/>
        <v>4.0275296453975429E-3</v>
      </c>
      <c r="AI6324" s="29">
        <f t="shared" si="6706"/>
        <v>2.1078314089493118</v>
      </c>
      <c r="AJ6324">
        <f t="shared" si="6707"/>
        <v>0</v>
      </c>
      <c r="AK6324" s="36">
        <f t="shared" si="6708"/>
        <v>0</v>
      </c>
      <c r="AL6324" s="36">
        <f t="shared" si="6709"/>
        <v>-3.6419608132274069E-7</v>
      </c>
      <c r="AM6324" s="36">
        <f t="shared" si="6710"/>
        <v>-7.0282791461761738E-9</v>
      </c>
      <c r="AN6324" s="37">
        <f t="shared" si="6711"/>
        <v>2.6610477441831696E-306</v>
      </c>
      <c r="AO6324" s="36">
        <f t="shared" si="6712"/>
        <v>6.0076681546987541E-4</v>
      </c>
      <c r="AP6324" s="36">
        <f t="shared" si="6713"/>
        <v>3.1819205322773372E-5</v>
      </c>
      <c r="AQ6324" s="74">
        <f t="shared" si="6714"/>
        <v>0</v>
      </c>
      <c r="AR6324" s="73">
        <f t="shared" si="6715"/>
        <v>0</v>
      </c>
      <c r="AS6324" s="72">
        <f t="shared" si="6716"/>
        <v>2.1682921956909422E-10</v>
      </c>
      <c r="AT6324" s="37">
        <f t="shared" si="6717"/>
        <v>2.5035076076053429E-295</v>
      </c>
      <c r="AU6324" s="37">
        <f t="shared" si="6718"/>
        <v>6.4908770749708502E-4</v>
      </c>
      <c r="AV6324" s="34">
        <f t="shared" si="6719"/>
        <v>5.532066581896625E-7</v>
      </c>
      <c r="AW6324" s="34">
        <f t="shared" si="6720"/>
        <v>0.62435367285925447</v>
      </c>
      <c r="AX6324" s="37">
        <f t="shared" si="6721"/>
        <v>3.1427393505562797</v>
      </c>
      <c r="AY6324" s="7">
        <f t="shared" si="6722"/>
        <v>10.406177897992329</v>
      </c>
      <c r="AZ6324" s="37">
        <f t="shared" si="6723"/>
        <v>9.7818236719264178</v>
      </c>
      <c r="BA6324" s="2">
        <f>BE6324*'mass balance'!$B$17+BF6324*'mass balance'!$C$17+BG6324*'mass balance'!$D$17+BH6324*'mass balance'!$E$17</f>
        <v>1.0941687482358464E-4</v>
      </c>
      <c r="BB6324" s="2">
        <f>BE6324*'mass balance'!$B$18+BF6324*'mass balance'!$C$18+BG6324*'mass balance'!$D$18+BH6324*'mass balance'!$E$18</f>
        <v>1.111002113593321E-4</v>
      </c>
      <c r="BC6324" s="2">
        <f>BE6324*'mass balance'!$B$19+BF6324*'mass balance'!$C$19+BG6324*'mass balance'!$D$19+BH6324*'mass balance'!$E$19</f>
        <v>-1.388752641991651E-4</v>
      </c>
      <c r="BD6324" s="2">
        <f>BE6324*'mass balance'!$B$20+BF6324*'mass balance'!$C$20+BG6324*'mass balance'!$D$20+BH6324*'mass balance'!$E$20</f>
        <v>5.050009607242368E-6</v>
      </c>
      <c r="BE6324" s="2">
        <f>N6324*'mass balance'!$H$11+R6324*'mass balance'!$I$11+S6324*'mass balance'!$J$11</f>
        <v>-1.7156823680657401E-4</v>
      </c>
      <c r="BF6324" s="2">
        <f>N6324*'mass balance'!$H$12+R6324*'mass balance'!$I$12+S6324*'mass balance'!$J$12</f>
        <v>9.9659702330552679E-6</v>
      </c>
      <c r="BG6324" s="2">
        <f>N6324*'mass balance'!$H$13+R6324*'mass balance'!$I$13+S6324*'mass balance'!$J$13</f>
        <v>8.1700678130032373E-6</v>
      </c>
      <c r="BH6324" s="2">
        <f>N6324*'mass balance'!$H$14+R6324*'mass balance'!$I$14+S6324*'mass balance'!$J$14</f>
        <v>1.876527590071903E-5</v>
      </c>
      <c r="BI6324" s="36">
        <f t="shared" si="6724"/>
        <v>1.984873985993231E-16</v>
      </c>
      <c r="BJ6324" s="36">
        <f t="shared" si="6725"/>
        <v>3.7240977373536767E-19</v>
      </c>
      <c r="BK6324" s="36">
        <f t="shared" si="6726"/>
        <v>1.9182103123903093E-15</v>
      </c>
      <c r="BL6324" s="36">
        <f t="shared" si="6727"/>
        <v>1.4641478973209407E-15</v>
      </c>
      <c r="BM6324" s="36">
        <f t="shared" si="6728"/>
        <v>3.7968855592754681E-12</v>
      </c>
      <c r="BN6324" s="36">
        <f t="shared" ca="1" si="6740"/>
        <v>0.95632893287229936</v>
      </c>
      <c r="BO6324" s="36">
        <f t="shared" ca="1" si="6729"/>
        <v>1</v>
      </c>
      <c r="BP6324" s="36">
        <f t="shared" si="6730"/>
        <v>-3.7968855311381198E-12</v>
      </c>
      <c r="BQ6324" s="36">
        <f t="shared" si="6731"/>
        <v>0.99999999258936101</v>
      </c>
      <c r="BR6324" s="2">
        <f t="shared" si="6743"/>
        <v>-5</v>
      </c>
      <c r="BS6324">
        <v>0</v>
      </c>
      <c r="BT6324" s="37">
        <f t="shared" si="6732"/>
        <v>0.13922245235966302</v>
      </c>
      <c r="BU6324" s="34">
        <f t="shared" si="6733"/>
        <v>-5</v>
      </c>
      <c r="BV6324" s="34">
        <f t="shared" si="6734"/>
        <v>-5</v>
      </c>
      <c r="BW6324" s="34">
        <f t="shared" si="6735"/>
        <v>-5</v>
      </c>
      <c r="BX6324" s="34">
        <f t="shared" si="6736"/>
        <v>-5</v>
      </c>
      <c r="BY6324" s="34">
        <f t="shared" si="6737"/>
        <v>5.8772422246944549</v>
      </c>
      <c r="BZ6324" s="36">
        <f t="shared" si="6738"/>
        <v>1.388752641991651E-4</v>
      </c>
      <c r="CA6324" s="34">
        <f t="shared" si="6739"/>
        <v>1.4232770598720551E-2</v>
      </c>
    </row>
    <row r="6325" spans="1:79" x14ac:dyDescent="0.2">
      <c r="A6325" s="75">
        <f t="shared" si="6741"/>
        <v>17.235616438353759</v>
      </c>
      <c r="B6325" s="34">
        <f t="shared" si="6676"/>
        <v>6290.9999999991223</v>
      </c>
      <c r="C6325">
        <f t="shared" si="6742"/>
        <v>15</v>
      </c>
      <c r="D6325" s="35">
        <f t="shared" si="6677"/>
        <v>3000</v>
      </c>
      <c r="E6325" s="27">
        <v>0</v>
      </c>
      <c r="F6325" s="64">
        <f t="shared" si="6678"/>
        <v>0.46593146951268899</v>
      </c>
      <c r="G6325" s="34">
        <v>0</v>
      </c>
      <c r="H6325" s="34">
        <f t="shared" si="6679"/>
        <v>1</v>
      </c>
      <c r="I6325" s="34">
        <f t="shared" si="6680"/>
        <v>6192.2292298236371</v>
      </c>
      <c r="J6325" s="34">
        <f t="shared" si="6681"/>
        <v>21875.287542367274</v>
      </c>
      <c r="K6325" s="34">
        <f t="shared" si="6682"/>
        <v>19412.404673617224</v>
      </c>
      <c r="L6325" s="36">
        <f t="shared" si="6683"/>
        <v>2323.9573969495464</v>
      </c>
      <c r="M6325" s="34">
        <f t="shared" si="6684"/>
        <v>20.399243190166207</v>
      </c>
      <c r="N6325" s="34">
        <f t="shared" si="6685"/>
        <v>72.064404250789138</v>
      </c>
      <c r="O6325" s="34">
        <f t="shared" si="6686"/>
        <v>9.4970811430771391</v>
      </c>
      <c r="P6325">
        <f t="shared" si="6687"/>
        <v>63.059462776811912</v>
      </c>
      <c r="Q6325" s="36">
        <f t="shared" si="6688"/>
        <v>69.328997861682765</v>
      </c>
      <c r="R6325" s="34">
        <f t="shared" si="6689"/>
        <v>63.178993444110553</v>
      </c>
      <c r="S6325" s="34">
        <f t="shared" si="6690"/>
        <v>4.1473744603247411</v>
      </c>
      <c r="T6325" s="36">
        <f t="shared" si="6691"/>
        <v>8.6949015140993859E-14</v>
      </c>
      <c r="U6325" s="36">
        <f t="shared" si="6692"/>
        <v>3446.2876697264714</v>
      </c>
      <c r="V6325" s="36">
        <f t="shared" si="6693"/>
        <v>7.9372549573695616E-4</v>
      </c>
      <c r="W6325" s="68">
        <f t="shared" si="6694"/>
        <v>6.6398782769987035</v>
      </c>
      <c r="X6325">
        <f t="shared" si="6695"/>
        <v>11.422350590700251</v>
      </c>
      <c r="Y6325">
        <f t="shared" si="6696"/>
        <v>5.9191933886892012E-3</v>
      </c>
      <c r="Z6325" s="34">
        <f t="shared" si="6697"/>
        <v>1.8175536138477263E-3</v>
      </c>
      <c r="AA6325" s="36">
        <f t="shared" si="6698"/>
        <v>1.1953916361486805E-4</v>
      </c>
      <c r="AB6325" s="34">
        <f t="shared" si="6699"/>
        <v>2.2083287929023406E-4</v>
      </c>
      <c r="AC6325" s="36">
        <f t="shared" si="6700"/>
        <v>1.4129090601411305E-2</v>
      </c>
      <c r="AD6325" s="34">
        <f t="shared" si="6701"/>
        <v>0</v>
      </c>
      <c r="AE6325">
        <f t="shared" si="6702"/>
        <v>63.980919176631588</v>
      </c>
      <c r="AF6325" s="36">
        <f t="shared" si="6703"/>
        <v>0</v>
      </c>
      <c r="AG6325" s="34">
        <f t="shared" si="6704"/>
        <v>2.1080315339447</v>
      </c>
      <c r="AH6325">
        <f t="shared" si="6705"/>
        <v>4.0262781585158613E-3</v>
      </c>
      <c r="AI6325" s="29">
        <f t="shared" si="6706"/>
        <v>2.1080315339447</v>
      </c>
      <c r="AJ6325">
        <f t="shared" si="6707"/>
        <v>2.1080315339447</v>
      </c>
      <c r="AK6325" s="36">
        <f t="shared" si="6708"/>
        <v>0</v>
      </c>
      <c r="AL6325" s="36">
        <f t="shared" si="6709"/>
        <v>-3.6397529884568743E-7</v>
      </c>
      <c r="AM6325" s="36">
        <f t="shared" si="6710"/>
        <v>-7.0267267281551853E-9</v>
      </c>
      <c r="AN6325" s="37">
        <f t="shared" si="6711"/>
        <v>2.6610477441831696E-306</v>
      </c>
      <c r="AO6325" s="36">
        <f t="shared" si="6712"/>
        <v>6.004026193885527E-4</v>
      </c>
      <c r="AP6325" s="36">
        <f t="shared" si="6713"/>
        <v>3.1812177043627195E-5</v>
      </c>
      <c r="AQ6325" s="74">
        <f t="shared" si="6714"/>
        <v>0</v>
      </c>
      <c r="AR6325" s="73">
        <f t="shared" si="6715"/>
        <v>0</v>
      </c>
      <c r="AS6325" s="72">
        <f t="shared" si="6716"/>
        <v>2.1643512078917213E-10</v>
      </c>
      <c r="AT6325" s="37">
        <f t="shared" si="6717"/>
        <v>2.508066152864012E-295</v>
      </c>
      <c r="AU6325" s="37">
        <f t="shared" si="6718"/>
        <v>6.489443359215738E-4</v>
      </c>
      <c r="AV6325" s="34">
        <f t="shared" si="6719"/>
        <v>2.9010449258199338E-4</v>
      </c>
      <c r="AW6325" s="34">
        <f t="shared" si="6720"/>
        <v>0.62442833814271637</v>
      </c>
      <c r="AX6325" s="37">
        <f t="shared" si="6721"/>
        <v>3.1431151848544614</v>
      </c>
      <c r="AY6325" s="7">
        <f t="shared" si="6722"/>
        <v>10.407711904488462</v>
      </c>
      <c r="AZ6325" s="37">
        <f t="shared" si="6723"/>
        <v>9.7829934618531649</v>
      </c>
      <c r="BA6325" s="2">
        <f>BE6325*'mass balance'!$B$17+BF6325*'mass balance'!$C$17+BG6325*'mass balance'!$D$17+BH6325*'mass balance'!$E$17</f>
        <v>1.0942996449344843E-4</v>
      </c>
      <c r="BB6325" s="2">
        <f>BE6325*'mass balance'!$B$18+BF6325*'mass balance'!$C$18+BG6325*'mass balance'!$D$18+BH6325*'mass balance'!$E$18</f>
        <v>1.111135024087323E-4</v>
      </c>
      <c r="BC6325" s="2">
        <f>BE6325*'mass balance'!$B$19+BF6325*'mass balance'!$C$19+BG6325*'mass balance'!$D$19+BH6325*'mass balance'!$E$19</f>
        <v>-1.3889187801091537E-4</v>
      </c>
      <c r="BD6325" s="2">
        <f>BE6325*'mass balance'!$B$20+BF6325*'mass balance'!$C$20+BG6325*'mass balance'!$D$20+BH6325*'mass balance'!$E$20</f>
        <v>5.0506137458514678E-6</v>
      </c>
      <c r="BE6325" s="2">
        <f>N6325*'mass balance'!$H$11+R6325*'mass balance'!$I$11+S6325*'mass balance'!$J$11</f>
        <v>-1.7158191488283127E-4</v>
      </c>
      <c r="BF6325" s="2">
        <f>N6325*'mass balance'!$H$12+R6325*'mass balance'!$I$12+S6325*'mass balance'!$J$12</f>
        <v>9.9630815364471405E-6</v>
      </c>
      <c r="BG6325" s="2">
        <f>N6325*'mass balance'!$H$13+R6325*'mass balance'!$I$13+S6325*'mass balance'!$J$13</f>
        <v>8.1690281833686867E-6</v>
      </c>
      <c r="BH6325" s="2">
        <f>N6325*'mass balance'!$H$14+R6325*'mass balance'!$I$14+S6325*'mass balance'!$J$14</f>
        <v>1.8766771940309668E-5</v>
      </c>
      <c r="BI6325" s="36">
        <f t="shared" si="6724"/>
        <v>1.984873985993231E-16</v>
      </c>
      <c r="BJ6325" s="36">
        <f t="shared" si="6725"/>
        <v>3.7244409370688511E-19</v>
      </c>
      <c r="BK6325" s="36">
        <f t="shared" si="6726"/>
        <v>1.9185827221640447E-15</v>
      </c>
      <c r="BL6325" s="36">
        <f t="shared" si="6727"/>
        <v>1.4645311750518305E-15</v>
      </c>
      <c r="BM6325" s="36">
        <f t="shared" si="6728"/>
        <v>3.7983497071727889E-12</v>
      </c>
      <c r="BN6325" s="36">
        <f t="shared" ca="1" si="6740"/>
        <v>0.59294121539975209</v>
      </c>
      <c r="BO6325" s="36">
        <f t="shared" ca="1" si="6729"/>
        <v>1</v>
      </c>
      <c r="BP6325" s="36">
        <f t="shared" si="6730"/>
        <v>-3.7983496790101689E-12</v>
      </c>
      <c r="BQ6325" s="36">
        <f t="shared" si="6731"/>
        <v>0.99999999258556416</v>
      </c>
      <c r="BR6325" s="2">
        <f t="shared" si="6743"/>
        <v>-5</v>
      </c>
      <c r="BS6325">
        <v>0</v>
      </c>
      <c r="BT6325" s="37">
        <f t="shared" si="6732"/>
        <v>0.13923910770594264</v>
      </c>
      <c r="BU6325" s="34">
        <f t="shared" si="6733"/>
        <v>-5</v>
      </c>
      <c r="BV6325" s="34">
        <f t="shared" si="6734"/>
        <v>-5</v>
      </c>
      <c r="BW6325" s="34">
        <f t="shared" si="6735"/>
        <v>-5</v>
      </c>
      <c r="BX6325" s="34">
        <f t="shared" si="6736"/>
        <v>-5</v>
      </c>
      <c r="BY6325" s="34">
        <f t="shared" si="6737"/>
        <v>5.8777107809309008</v>
      </c>
      <c r="BZ6325" s="36">
        <f t="shared" si="6738"/>
        <v>1.3889187801091537E-4</v>
      </c>
      <c r="CA6325" s="34">
        <f t="shared" si="6739"/>
        <v>1.4232771211478144E-2</v>
      </c>
    </row>
    <row r="6326" spans="1:79" x14ac:dyDescent="0.2">
      <c r="A6326" s="75">
        <f t="shared" si="6741"/>
        <v>17.238356164381155</v>
      </c>
      <c r="B6326" s="34">
        <f t="shared" si="6676"/>
        <v>6291.9999999991214</v>
      </c>
      <c r="C6326">
        <f t="shared" si="6742"/>
        <v>15</v>
      </c>
      <c r="D6326" s="35">
        <f t="shared" si="6677"/>
        <v>3000</v>
      </c>
      <c r="E6326" s="27">
        <v>0</v>
      </c>
      <c r="F6326" s="64">
        <f t="shared" si="6678"/>
        <v>0.46593146951268899</v>
      </c>
      <c r="G6326" s="34">
        <v>0</v>
      </c>
      <c r="H6326" s="34">
        <f t="shared" si="6679"/>
        <v>1</v>
      </c>
      <c r="I6326" s="34">
        <f t="shared" si="6680"/>
        <v>6192.2292298236371</v>
      </c>
      <c r="J6326" s="34">
        <f t="shared" si="6681"/>
        <v>21877.030810021402</v>
      </c>
      <c r="K6326" s="34">
        <f t="shared" si="6682"/>
        <v>19413.951671209408</v>
      </c>
      <c r="L6326" s="36">
        <f t="shared" si="6683"/>
        <v>2324.2352008730541</v>
      </c>
      <c r="M6326" s="34">
        <f t="shared" si="6684"/>
        <v>20.399243190166207</v>
      </c>
      <c r="N6326" s="34">
        <f t="shared" si="6685"/>
        <v>72.070147148783107</v>
      </c>
      <c r="O6326" s="34">
        <f t="shared" si="6686"/>
        <v>9.4970811430771391</v>
      </c>
      <c r="P6326">
        <f t="shared" si="6687"/>
        <v>63.067000852250253</v>
      </c>
      <c r="Q6326" s="36">
        <f t="shared" si="6688"/>
        <v>69.335533722985843</v>
      </c>
      <c r="R6326" s="34">
        <f t="shared" si="6689"/>
        <v>63.186541522684621</v>
      </c>
      <c r="S6326" s="34">
        <f t="shared" si="6690"/>
        <v>4.1461721834749916</v>
      </c>
      <c r="T6326" s="36">
        <f t="shared" si="6691"/>
        <v>8.6945550812889739E-14</v>
      </c>
      <c r="U6326" s="36">
        <f t="shared" si="6692"/>
        <v>3446.2876697264714</v>
      </c>
      <c r="V6326" s="36">
        <f t="shared" si="6693"/>
        <v>7.9349540371181785E-4</v>
      </c>
      <c r="W6326" s="68">
        <f t="shared" si="6694"/>
        <v>6.6406720024944406</v>
      </c>
      <c r="X6326">
        <f t="shared" si="6695"/>
        <v>11.422805711977837</v>
      </c>
      <c r="Y6326">
        <f t="shared" si="6696"/>
        <v>5.9191933886892012E-3</v>
      </c>
      <c r="Z6326" s="34">
        <f t="shared" si="6697"/>
        <v>1.8175536138477263E-3</v>
      </c>
      <c r="AA6326" s="36">
        <f t="shared" si="6698"/>
        <v>1.1949022680441928E-4</v>
      </c>
      <c r="AB6326" s="34">
        <f t="shared" si="6699"/>
        <v>2.2083287929023406E-4</v>
      </c>
      <c r="AC6326" s="36">
        <f t="shared" si="6700"/>
        <v>1.4129090601411305E-2</v>
      </c>
      <c r="AD6326" s="34">
        <f t="shared" si="6701"/>
        <v>0</v>
      </c>
      <c r="AE6326">
        <f t="shared" si="6702"/>
        <v>63.980919176631588</v>
      </c>
      <c r="AF6326" s="36">
        <f t="shared" si="6703"/>
        <v>0</v>
      </c>
      <c r="AG6326" s="34">
        <f t="shared" si="6704"/>
        <v>2.1082315966591874</v>
      </c>
      <c r="AH6326">
        <f t="shared" si="6705"/>
        <v>4.0250269650772275E-3</v>
      </c>
      <c r="AI6326" s="29">
        <f t="shared" si="6706"/>
        <v>2.1082315966591874</v>
      </c>
      <c r="AJ6326">
        <f t="shared" si="6707"/>
        <v>0</v>
      </c>
      <c r="AK6326" s="36">
        <f t="shared" si="6708"/>
        <v>0</v>
      </c>
      <c r="AL6326" s="36">
        <f t="shared" si="6709"/>
        <v>-3.6375465021110162E-7</v>
      </c>
      <c r="AM6326" s="36">
        <f t="shared" si="6710"/>
        <v>-7.0251746530348796E-9</v>
      </c>
      <c r="AN6326" s="37">
        <f t="shared" si="6711"/>
        <v>2.6610477441831696E-306</v>
      </c>
      <c r="AO6326" s="36">
        <f t="shared" si="6712"/>
        <v>6.0003864408970703E-4</v>
      </c>
      <c r="AP6326" s="36">
        <f t="shared" si="6713"/>
        <v>3.1805150316899042E-5</v>
      </c>
      <c r="AQ6326" s="74">
        <f t="shared" si="6714"/>
        <v>0</v>
      </c>
      <c r="AR6326" s="73">
        <f t="shared" si="6715"/>
        <v>0</v>
      </c>
      <c r="AS6326" s="72">
        <f t="shared" si="6716"/>
        <v>2.160417383049995E-10</v>
      </c>
      <c r="AT6326" s="37">
        <f t="shared" si="6717"/>
        <v>2.5126329986106891E-295</v>
      </c>
      <c r="AU6326" s="37">
        <f t="shared" si="6718"/>
        <v>6.4880099601421538E-4</v>
      </c>
      <c r="AV6326" s="34">
        <f t="shared" si="6719"/>
        <v>5.5286289922612489E-7</v>
      </c>
      <c r="AW6326" s="34">
        <f t="shared" si="6720"/>
        <v>0.62450298178399533</v>
      </c>
      <c r="AX6326" s="37">
        <f t="shared" si="6721"/>
        <v>3.1434909102148043</v>
      </c>
      <c r="AY6326" s="7">
        <f t="shared" si="6722"/>
        <v>10.40866644735614</v>
      </c>
      <c r="AZ6326" s="37">
        <f t="shared" si="6723"/>
        <v>9.7841629127092453</v>
      </c>
      <c r="BA6326" s="2">
        <f>BE6326*'mass balance'!$B$17+BF6326*'mass balance'!$C$17+BG6326*'mass balance'!$D$17+BH6326*'mass balance'!$E$17</f>
        <v>1.09443050369747E-4</v>
      </c>
      <c r="BB6326" s="2">
        <f>BE6326*'mass balance'!$B$18+BF6326*'mass balance'!$C$18+BG6326*'mass balance'!$D$18+BH6326*'mass balance'!$E$18</f>
        <v>1.1112678960620467E-4</v>
      </c>
      <c r="BC6326" s="2">
        <f>BE6326*'mass balance'!$B$19+BF6326*'mass balance'!$C$19+BG6326*'mass balance'!$D$19+BH6326*'mass balance'!$E$19</f>
        <v>-1.3890848700775582E-4</v>
      </c>
      <c r="BD6326" s="2">
        <f>BE6326*'mass balance'!$B$20+BF6326*'mass balance'!$C$20+BG6326*'mass balance'!$D$20+BH6326*'mass balance'!$E$20</f>
        <v>5.0512177093729391E-6</v>
      </c>
      <c r="BE6326" s="2">
        <f>N6326*'mass balance'!$H$11+R6326*'mass balance'!$I$11+S6326*'mass balance'!$J$11</f>
        <v>-1.7159558844948358E-4</v>
      </c>
      <c r="BF6326" s="2">
        <f>N6326*'mass balance'!$H$12+R6326*'mass balance'!$I$12+S6326*'mass balance'!$J$12</f>
        <v>9.9601933520311865E-6</v>
      </c>
      <c r="BG6326" s="2">
        <f>N6326*'mass balance'!$H$13+R6326*'mass balance'!$I$13+S6326*'mass balance'!$J$13</f>
        <v>8.1679886941784362E-6</v>
      </c>
      <c r="BH6326" s="2">
        <f>N6326*'mass balance'!$H$14+R6326*'mass balance'!$I$14+S6326*'mass balance'!$J$14</f>
        <v>1.8768267486662266E-5</v>
      </c>
      <c r="BI6326" s="36">
        <f t="shared" si="6724"/>
        <v>1.984873985993231E-16</v>
      </c>
      <c r="BJ6326" s="36">
        <f t="shared" si="6725"/>
        <v>3.7247841067846034E-19</v>
      </c>
      <c r="BK6326" s="36">
        <f t="shared" si="6726"/>
        <v>1.9189551662577516E-15</v>
      </c>
      <c r="BL6326" s="36">
        <f t="shared" si="6727"/>
        <v>1.4649145011029064E-15</v>
      </c>
      <c r="BM6326" s="36">
        <f t="shared" si="6728"/>
        <v>3.7998142383478405E-12</v>
      </c>
      <c r="BN6326" s="36">
        <f t="shared" ca="1" si="6740"/>
        <v>0.16713447029216966</v>
      </c>
      <c r="BO6326" s="36">
        <f t="shared" ca="1" si="6729"/>
        <v>1</v>
      </c>
      <c r="BP6326" s="36">
        <f t="shared" si="6730"/>
        <v>-3.7998142101599284E-12</v>
      </c>
      <c r="BQ6326" s="36">
        <f t="shared" si="6731"/>
        <v>0.99999999258176586</v>
      </c>
      <c r="BR6326" s="2">
        <f t="shared" si="6743"/>
        <v>-5</v>
      </c>
      <c r="BS6326">
        <v>0</v>
      </c>
      <c r="BT6326" s="37">
        <f t="shared" si="6732"/>
        <v>0.13925575822527522</v>
      </c>
      <c r="BU6326" s="34">
        <f t="shared" si="6733"/>
        <v>-5</v>
      </c>
      <c r="BV6326" s="34">
        <f t="shared" si="6734"/>
        <v>-5</v>
      </c>
      <c r="BW6326" s="34">
        <f t="shared" si="6735"/>
        <v>-5</v>
      </c>
      <c r="BX6326" s="34">
        <f t="shared" si="6736"/>
        <v>-5</v>
      </c>
      <c r="BY6326" s="34">
        <f t="shared" si="6737"/>
        <v>5.8781791826863001</v>
      </c>
      <c r="BZ6326" s="36">
        <f t="shared" si="6738"/>
        <v>1.3890848700775582E-4</v>
      </c>
      <c r="CA6326" s="34">
        <f t="shared" si="6739"/>
        <v>1.423277182398378E-2</v>
      </c>
    </row>
    <row r="6327" spans="1:79" x14ac:dyDescent="0.2">
      <c r="A6327" s="75">
        <f t="shared" si="6741"/>
        <v>17.241095890408552</v>
      </c>
      <c r="B6327" s="34">
        <f t="shared" si="6676"/>
        <v>6292.9999999991214</v>
      </c>
      <c r="C6327">
        <f t="shared" si="6742"/>
        <v>15</v>
      </c>
      <c r="D6327" s="35">
        <f t="shared" si="6677"/>
        <v>3000</v>
      </c>
      <c r="E6327" s="27">
        <v>0</v>
      </c>
      <c r="F6327" s="64">
        <f t="shared" si="6678"/>
        <v>0.46593146951268899</v>
      </c>
      <c r="G6327" s="34">
        <v>0</v>
      </c>
      <c r="H6327" s="34">
        <f t="shared" si="6679"/>
        <v>1</v>
      </c>
      <c r="I6327" s="34">
        <f t="shared" si="6680"/>
        <v>6192.2292298236371</v>
      </c>
      <c r="J6327" s="34">
        <f t="shared" si="6681"/>
        <v>21878.773502898959</v>
      </c>
      <c r="K6327" s="34">
        <f t="shared" si="6682"/>
        <v>19415.498158737646</v>
      </c>
      <c r="L6327" s="36">
        <f t="shared" si="6683"/>
        <v>2324.5129242643534</v>
      </c>
      <c r="M6327" s="34">
        <f t="shared" si="6684"/>
        <v>20.399243190166207</v>
      </c>
      <c r="N6327" s="34">
        <f t="shared" si="6685"/>
        <v>72.075888153273681</v>
      </c>
      <c r="O6327" s="34">
        <f t="shared" si="6686"/>
        <v>9.4970811430771391</v>
      </c>
      <c r="P6327">
        <f t="shared" si="6687"/>
        <v>63.074536742485961</v>
      </c>
      <c r="Q6327" s="36">
        <f t="shared" si="6688"/>
        <v>69.342067550109945</v>
      </c>
      <c r="R6327" s="34">
        <f t="shared" si="6689"/>
        <v>63.194087412942743</v>
      </c>
      <c r="S6327" s="34">
        <f t="shared" si="6690"/>
        <v>4.1449701199151168</v>
      </c>
      <c r="T6327" s="36">
        <f t="shared" si="6691"/>
        <v>8.6942088040868936E-14</v>
      </c>
      <c r="U6327" s="36">
        <f t="shared" si="6692"/>
        <v>3446.2876697264714</v>
      </c>
      <c r="V6327" s="36">
        <f t="shared" si="6693"/>
        <v>7.9326535250614279E-4</v>
      </c>
      <c r="W6327" s="68">
        <f t="shared" si="6694"/>
        <v>6.6414654978981522</v>
      </c>
      <c r="X6327">
        <f t="shared" si="6695"/>
        <v>11.423260665072592</v>
      </c>
      <c r="Y6327">
        <f t="shared" si="6696"/>
        <v>5.9191933886892012E-3</v>
      </c>
      <c r="Z6327" s="34">
        <f t="shared" si="6697"/>
        <v>1.8175536138477263E-3</v>
      </c>
      <c r="AA6327" s="36">
        <f t="shared" si="6698"/>
        <v>1.1944131197507392E-4</v>
      </c>
      <c r="AB6327" s="34">
        <f t="shared" si="6699"/>
        <v>2.2083287929023406E-4</v>
      </c>
      <c r="AC6327" s="36">
        <f t="shared" si="6700"/>
        <v>1.4129090601411305E-2</v>
      </c>
      <c r="AD6327" s="34">
        <f t="shared" si="6701"/>
        <v>0</v>
      </c>
      <c r="AE6327">
        <f t="shared" si="6702"/>
        <v>63.980919176631588</v>
      </c>
      <c r="AF6327" s="36">
        <f t="shared" si="6703"/>
        <v>0</v>
      </c>
      <c r="AG6327" s="34">
        <f t="shared" si="6704"/>
        <v>2.1084315971074559</v>
      </c>
      <c r="AH6327">
        <f t="shared" si="6705"/>
        <v>4.0237760650918553E-3</v>
      </c>
      <c r="AI6327" s="29">
        <f t="shared" si="6706"/>
        <v>2.1084315971074559</v>
      </c>
      <c r="AJ6327">
        <f t="shared" si="6707"/>
        <v>2.1084315971074559</v>
      </c>
      <c r="AK6327" s="36">
        <f t="shared" si="6708"/>
        <v>0</v>
      </c>
      <c r="AL6327" s="36">
        <f t="shared" si="6709"/>
        <v>-3.6353413533784559E-7</v>
      </c>
      <c r="AM6327" s="36">
        <f t="shared" si="6710"/>
        <v>-7.023622920739516E-9</v>
      </c>
      <c r="AN6327" s="37">
        <f t="shared" si="6711"/>
        <v>2.6610477441831696E-306</v>
      </c>
      <c r="AO6327" s="36">
        <f t="shared" si="6712"/>
        <v>5.9967488943949592E-4</v>
      </c>
      <c r="AP6327" s="36">
        <f t="shared" si="6713"/>
        <v>3.1798125142246008E-5</v>
      </c>
      <c r="AQ6327" s="74">
        <f t="shared" si="6714"/>
        <v>0</v>
      </c>
      <c r="AR6327" s="73">
        <f t="shared" si="6715"/>
        <v>0</v>
      </c>
      <c r="AS6327" s="72">
        <f t="shared" si="6716"/>
        <v>2.1564907081467022E-10</v>
      </c>
      <c r="AT6327" s="37">
        <f t="shared" si="6717"/>
        <v>2.5172081599594291E-295</v>
      </c>
      <c r="AU6327" s="37">
        <f t="shared" si="6718"/>
        <v>6.4865768776801471E-4</v>
      </c>
      <c r="AV6327" s="34">
        <f t="shared" si="6719"/>
        <v>2.9015910010818326E-4</v>
      </c>
      <c r="AW6327" s="34">
        <f t="shared" si="6720"/>
        <v>0.62457760378692873</v>
      </c>
      <c r="AX6327" s="37">
        <f t="shared" si="6721"/>
        <v>3.1438665266566233</v>
      </c>
      <c r="AY6327" s="7">
        <f t="shared" si="6722"/>
        <v>10.410199787441814</v>
      </c>
      <c r="AZ6327" s="37">
        <f t="shared" si="6723"/>
        <v>9.7853320245547764</v>
      </c>
      <c r="BA6327" s="2">
        <f>BE6327*'mass balance'!$B$17+BF6327*'mass balance'!$C$17+BG6327*'mass balance'!$D$17+BH6327*'mass balance'!$E$17</f>
        <v>1.0945613245315243E-4</v>
      </c>
      <c r="BB6327" s="2">
        <f>BE6327*'mass balance'!$B$18+BF6327*'mass balance'!$C$18+BG6327*'mass balance'!$D$18+BH6327*'mass balance'!$E$18</f>
        <v>1.1114007295243172E-4</v>
      </c>
      <c r="BC6327" s="2">
        <f>BE6327*'mass balance'!$B$19+BF6327*'mass balance'!$C$19+BG6327*'mass balance'!$D$19+BH6327*'mass balance'!$E$19</f>
        <v>-1.3892509119053963E-4</v>
      </c>
      <c r="BD6327" s="2">
        <f>BE6327*'mass balance'!$B$20+BF6327*'mass balance'!$C$20+BG6327*'mass balance'!$D$20+BH6327*'mass balance'!$E$20</f>
        <v>5.0518214978378054E-6</v>
      </c>
      <c r="BE6327" s="2">
        <f>N6327*'mass balance'!$H$11+R6327*'mass balance'!$I$11+S6327*'mass balance'!$J$11</f>
        <v>-1.7160925750779447E-4</v>
      </c>
      <c r="BF6327" s="2">
        <f>N6327*'mass balance'!$H$12+R6327*'mass balance'!$I$12+S6327*'mass balance'!$J$12</f>
        <v>9.9573056799934683E-6</v>
      </c>
      <c r="BG6327" s="2">
        <f>N6327*'mass balance'!$H$13+R6327*'mass balance'!$I$13+S6327*'mass balance'!$J$13</f>
        <v>8.1669493455445146E-6</v>
      </c>
      <c r="BH6327" s="2">
        <f>N6327*'mass balance'!$H$14+R6327*'mass balance'!$I$14+S6327*'mass balance'!$J$14</f>
        <v>1.8769762539915017E-5</v>
      </c>
      <c r="BI6327" s="36">
        <f t="shared" si="6724"/>
        <v>1.984873985993231E-16</v>
      </c>
      <c r="BJ6327" s="36">
        <f t="shared" si="6725"/>
        <v>3.7251272464937427E-19</v>
      </c>
      <c r="BK6327" s="36">
        <f t="shared" si="6726"/>
        <v>1.9193276446684299E-15</v>
      </c>
      <c r="BL6327" s="36">
        <f t="shared" si="6727"/>
        <v>1.4652978754686547E-15</v>
      </c>
      <c r="BM6327" s="36">
        <f t="shared" si="6728"/>
        <v>3.8012791528489434E-12</v>
      </c>
      <c r="BN6327" s="36">
        <f t="shared" ca="1" si="6740"/>
        <v>0.42789564739915087</v>
      </c>
      <c r="BO6327" s="36">
        <f t="shared" ca="1" si="6729"/>
        <v>1</v>
      </c>
      <c r="BP6327" s="36">
        <f t="shared" si="6730"/>
        <v>-3.8012791246357207E-12</v>
      </c>
      <c r="BQ6327" s="36">
        <f t="shared" si="6731"/>
        <v>0.99999999257796601</v>
      </c>
      <c r="BR6327" s="2">
        <f t="shared" si="6743"/>
        <v>-5</v>
      </c>
      <c r="BS6327">
        <v>0</v>
      </c>
      <c r="BT6327" s="37">
        <f t="shared" si="6732"/>
        <v>0.13927240391851597</v>
      </c>
      <c r="BU6327" s="34">
        <f t="shared" si="6733"/>
        <v>-5</v>
      </c>
      <c r="BV6327" s="34">
        <f t="shared" si="6734"/>
        <v>-5</v>
      </c>
      <c r="BW6327" s="34">
        <f t="shared" si="6735"/>
        <v>-5</v>
      </c>
      <c r="BX6327" s="34">
        <f t="shared" si="6736"/>
        <v>-5</v>
      </c>
      <c r="BY6327" s="34">
        <f t="shared" si="6737"/>
        <v>5.8786474300039391</v>
      </c>
      <c r="BZ6327" s="36">
        <f t="shared" si="6738"/>
        <v>1.3892509119053963E-4</v>
      </c>
      <c r="CA6327" s="34">
        <f t="shared" si="6739"/>
        <v>1.4232772436237568E-2</v>
      </c>
    </row>
    <row r="6328" spans="1:79" x14ac:dyDescent="0.2">
      <c r="A6328" s="75">
        <f t="shared" si="6741"/>
        <v>17.243835616435948</v>
      </c>
      <c r="B6328" s="34">
        <f t="shared" si="6676"/>
        <v>6293.9999999991214</v>
      </c>
      <c r="C6328">
        <f t="shared" si="6742"/>
        <v>15</v>
      </c>
      <c r="D6328" s="35">
        <f t="shared" si="6677"/>
        <v>3000</v>
      </c>
      <c r="E6328" s="27">
        <v>0</v>
      </c>
      <c r="F6328" s="64">
        <f t="shared" si="6678"/>
        <v>0.46593146951268899</v>
      </c>
      <c r="G6328" s="34">
        <v>0</v>
      </c>
      <c r="H6328" s="34">
        <f t="shared" si="6679"/>
        <v>1</v>
      </c>
      <c r="I6328" s="34">
        <f t="shared" si="6680"/>
        <v>6192.2292298236371</v>
      </c>
      <c r="J6328" s="34">
        <f t="shared" si="6681"/>
        <v>21880.515621161023</v>
      </c>
      <c r="K6328" s="34">
        <f t="shared" si="6682"/>
        <v>19417.044136344888</v>
      </c>
      <c r="L6328" s="36">
        <f t="shared" si="6683"/>
        <v>2324.7905671377302</v>
      </c>
      <c r="M6328" s="34">
        <f t="shared" si="6684"/>
        <v>20.399243190166207</v>
      </c>
      <c r="N6328" s="34">
        <f t="shared" si="6685"/>
        <v>72.081627264791493</v>
      </c>
      <c r="O6328" s="34">
        <f t="shared" si="6686"/>
        <v>9.4970811430771391</v>
      </c>
      <c r="P6328">
        <f t="shared" si="6687"/>
        <v>63.082070447906709</v>
      </c>
      <c r="Q6328" s="36">
        <f t="shared" si="6688"/>
        <v>69.348599343534687</v>
      </c>
      <c r="R6328" s="34">
        <f t="shared" si="6689"/>
        <v>63.201631115273329</v>
      </c>
      <c r="S6328" s="34">
        <f t="shared" si="6690"/>
        <v>4.1437682697223792</v>
      </c>
      <c r="T6328" s="36">
        <f t="shared" si="6691"/>
        <v>8.6938626824119644E-14</v>
      </c>
      <c r="U6328" s="36">
        <f t="shared" si="6692"/>
        <v>3446.2876697264714</v>
      </c>
      <c r="V6328" s="36">
        <f t="shared" si="6693"/>
        <v>7.9303534213472689E-4</v>
      </c>
      <c r="W6328" s="68">
        <f t="shared" si="6694"/>
        <v>6.6422587632506582</v>
      </c>
      <c r="X6328">
        <f t="shared" si="6695"/>
        <v>11.423715450046656</v>
      </c>
      <c r="Y6328">
        <f t="shared" si="6696"/>
        <v>5.9191933886892012E-3</v>
      </c>
      <c r="Z6328" s="34">
        <f t="shared" si="6697"/>
        <v>1.8175536138477263E-3</v>
      </c>
      <c r="AA6328" s="36">
        <f t="shared" si="6698"/>
        <v>1.1939241911536474E-4</v>
      </c>
      <c r="AB6328" s="34">
        <f t="shared" si="6699"/>
        <v>2.2083287929023406E-4</v>
      </c>
      <c r="AC6328" s="36">
        <f t="shared" si="6700"/>
        <v>1.4129090601411305E-2</v>
      </c>
      <c r="AD6328" s="34">
        <f t="shared" si="6701"/>
        <v>0</v>
      </c>
      <c r="AE6328">
        <f t="shared" si="6702"/>
        <v>63.980919176631588</v>
      </c>
      <c r="AF6328" s="36">
        <f t="shared" si="6703"/>
        <v>0</v>
      </c>
      <c r="AG6328" s="34">
        <f t="shared" si="6704"/>
        <v>2.1086315353041871</v>
      </c>
      <c r="AH6328">
        <f t="shared" si="6705"/>
        <v>4.0225254585686265E-3</v>
      </c>
      <c r="AI6328" s="29">
        <f t="shared" si="6706"/>
        <v>2.1086315353041871</v>
      </c>
      <c r="AJ6328">
        <f t="shared" si="6707"/>
        <v>0</v>
      </c>
      <c r="AK6328" s="36">
        <f t="shared" si="6708"/>
        <v>0</v>
      </c>
      <c r="AL6328" s="36">
        <f t="shared" si="6709"/>
        <v>-3.6331375414483056E-7</v>
      </c>
      <c r="AM6328" s="36">
        <f t="shared" si="6710"/>
        <v>-7.0220715311933701E-9</v>
      </c>
      <c r="AN6328" s="37">
        <f t="shared" si="6711"/>
        <v>2.6610477441831696E-306</v>
      </c>
      <c r="AO6328" s="36">
        <f t="shared" si="6712"/>
        <v>5.9931135530415811E-4</v>
      </c>
      <c r="AP6328" s="36">
        <f t="shared" si="6713"/>
        <v>3.1791101519325269E-5</v>
      </c>
      <c r="AQ6328" s="74">
        <f t="shared" si="6714"/>
        <v>0</v>
      </c>
      <c r="AR6328" s="73">
        <f t="shared" si="6715"/>
        <v>0</v>
      </c>
      <c r="AS6328" s="72">
        <f t="shared" si="6716"/>
        <v>2.1525711701864455E-10</v>
      </c>
      <c r="AT6328" s="37">
        <f t="shared" si="6717"/>
        <v>2.5217916520518064E-295</v>
      </c>
      <c r="AU6328" s="37">
        <f t="shared" si="6718"/>
        <v>6.4851441117597856E-4</v>
      </c>
      <c r="AV6328" s="34">
        <f t="shared" si="6719"/>
        <v>5.525193014930469E-7</v>
      </c>
      <c r="AW6328" s="34">
        <f t="shared" si="6720"/>
        <v>0.62465220415535516</v>
      </c>
      <c r="AX6328" s="37">
        <f t="shared" si="6721"/>
        <v>3.1442420341992419</v>
      </c>
      <c r="AY6328" s="7">
        <f t="shared" si="6722"/>
        <v>10.411153554124557</v>
      </c>
      <c r="AZ6328" s="37">
        <f t="shared" si="6723"/>
        <v>9.7865007974499001</v>
      </c>
      <c r="BA6328" s="2">
        <f>BE6328*'mass balance'!$B$17+BF6328*'mass balance'!$C$17+BG6328*'mass balance'!$D$17+BH6328*'mass balance'!$E$17</f>
        <v>1.0946921074433717E-4</v>
      </c>
      <c r="BB6328" s="2">
        <f>BE6328*'mass balance'!$B$18+BF6328*'mass balance'!$C$18+BG6328*'mass balance'!$D$18+BH6328*'mass balance'!$E$18</f>
        <v>1.1115335244809625E-4</v>
      </c>
      <c r="BC6328" s="2">
        <f>BE6328*'mass balance'!$B$19+BF6328*'mass balance'!$C$19+BG6328*'mass balance'!$D$19+BH6328*'mass balance'!$E$19</f>
        <v>-1.3894169056012025E-4</v>
      </c>
      <c r="BD6328" s="2">
        <f>BE6328*'mass balance'!$B$20+BF6328*'mass balance'!$C$20+BG6328*'mass balance'!$D$20+BH6328*'mass balance'!$E$20</f>
        <v>5.0524251112771003E-6</v>
      </c>
      <c r="BE6328" s="2">
        <f>N6328*'mass balance'!$H$11+R6328*'mass balance'!$I$11+S6328*'mass balance'!$J$11</f>
        <v>-1.7162292205902735E-4</v>
      </c>
      <c r="BF6328" s="2">
        <f>N6328*'mass balance'!$H$12+R6328*'mass balance'!$I$12+S6328*'mass balance'!$J$12</f>
        <v>9.9544185205195931E-6</v>
      </c>
      <c r="BG6328" s="2">
        <f>N6328*'mass balance'!$H$13+R6328*'mass balance'!$I$13+S6328*'mass balance'!$J$13</f>
        <v>8.1659101375789435E-6</v>
      </c>
      <c r="BH6328" s="2">
        <f>N6328*'mass balance'!$H$14+R6328*'mass balance'!$I$14+S6328*'mass balance'!$J$14</f>
        <v>1.8771257100206115E-5</v>
      </c>
      <c r="BI6328" s="36">
        <f t="shared" si="6724"/>
        <v>1.984873985993231E-16</v>
      </c>
      <c r="BJ6328" s="36">
        <f t="shared" si="6725"/>
        <v>3.72547035618909E-19</v>
      </c>
      <c r="BK6328" s="36">
        <f t="shared" si="6726"/>
        <v>1.9197001573930794E-15</v>
      </c>
      <c r="BL6328" s="36">
        <f t="shared" si="6727"/>
        <v>1.4656812981435629E-15</v>
      </c>
      <c r="BM6328" s="36">
        <f t="shared" si="6728"/>
        <v>3.8027444507244117E-12</v>
      </c>
      <c r="BN6328" s="36">
        <f t="shared" ca="1" si="6740"/>
        <v>0.86065336778428225</v>
      </c>
      <c r="BO6328" s="36">
        <f t="shared" ca="1" si="6729"/>
        <v>1</v>
      </c>
      <c r="BP6328" s="36">
        <f t="shared" si="6730"/>
        <v>-3.8027444224858574E-12</v>
      </c>
      <c r="BQ6328" s="36">
        <f t="shared" si="6731"/>
        <v>0.99999999257416472</v>
      </c>
      <c r="BR6328" s="2">
        <f t="shared" si="6743"/>
        <v>-5</v>
      </c>
      <c r="BS6328">
        <v>0</v>
      </c>
      <c r="BT6328" s="37">
        <f t="shared" si="6732"/>
        <v>0.13928904478652054</v>
      </c>
      <c r="BU6328" s="34">
        <f t="shared" si="6733"/>
        <v>-5</v>
      </c>
      <c r="BV6328" s="34">
        <f t="shared" si="6734"/>
        <v>-5</v>
      </c>
      <c r="BW6328" s="34">
        <f t="shared" si="6735"/>
        <v>-5</v>
      </c>
      <c r="BX6328" s="34">
        <f t="shared" si="6736"/>
        <v>-5</v>
      </c>
      <c r="BY6328" s="34">
        <f t="shared" si="6737"/>
        <v>5.8791155229270942</v>
      </c>
      <c r="BZ6328" s="36">
        <f t="shared" si="6738"/>
        <v>1.3894169056012025E-4</v>
      </c>
      <c r="CA6328" s="34">
        <f t="shared" si="6739"/>
        <v>1.4232773048239626E-2</v>
      </c>
    </row>
    <row r="6329" spans="1:79" x14ac:dyDescent="0.2">
      <c r="A6329" s="75">
        <f t="shared" si="6741"/>
        <v>17.246575342463345</v>
      </c>
      <c r="B6329" s="34">
        <f t="shared" si="6676"/>
        <v>6294.9999999991205</v>
      </c>
      <c r="C6329">
        <f t="shared" si="6742"/>
        <v>15</v>
      </c>
      <c r="D6329" s="35">
        <f t="shared" si="6677"/>
        <v>3000</v>
      </c>
      <c r="E6329" s="27">
        <v>0</v>
      </c>
      <c r="F6329" s="64">
        <f t="shared" si="6678"/>
        <v>0.46593146951268899</v>
      </c>
      <c r="G6329" s="34">
        <v>0</v>
      </c>
      <c r="H6329" s="34">
        <f t="shared" si="6679"/>
        <v>1</v>
      </c>
      <c r="I6329" s="34">
        <f t="shared" si="6680"/>
        <v>6192.2292298236371</v>
      </c>
      <c r="J6329" s="34">
        <f t="shared" si="6681"/>
        <v>21882.257164968651</v>
      </c>
      <c r="K6329" s="34">
        <f t="shared" si="6682"/>
        <v>19418.589604174056</v>
      </c>
      <c r="L6329" s="36">
        <f t="shared" si="6683"/>
        <v>2325.0681295074774</v>
      </c>
      <c r="M6329" s="34">
        <f t="shared" si="6684"/>
        <v>20.399243190166207</v>
      </c>
      <c r="N6329" s="34">
        <f t="shared" si="6685"/>
        <v>72.087364483867134</v>
      </c>
      <c r="O6329" s="34">
        <f t="shared" si="6686"/>
        <v>9.4970811430771391</v>
      </c>
      <c r="P6329">
        <f t="shared" si="6687"/>
        <v>63.089601968900283</v>
      </c>
      <c r="Q6329" s="36">
        <f t="shared" si="6688"/>
        <v>69.355129103739756</v>
      </c>
      <c r="R6329" s="34">
        <f t="shared" si="6689"/>
        <v>63.209172630064892</v>
      </c>
      <c r="S6329" s="34">
        <f t="shared" si="6690"/>
        <v>4.1425666329739972</v>
      </c>
      <c r="T6329" s="36">
        <f t="shared" si="6691"/>
        <v>8.6935167161830598E-14</v>
      </c>
      <c r="U6329" s="36">
        <f t="shared" si="6692"/>
        <v>3446.2876697264714</v>
      </c>
      <c r="V6329" s="36">
        <f t="shared" si="6693"/>
        <v>7.9280537261233817E-4</v>
      </c>
      <c r="W6329" s="68">
        <f t="shared" si="6694"/>
        <v>6.6430517985927926</v>
      </c>
      <c r="X6329">
        <f t="shared" si="6695"/>
        <v>11.424170066962153</v>
      </c>
      <c r="Y6329">
        <f t="shared" si="6696"/>
        <v>5.9191933886892012E-3</v>
      </c>
      <c r="Z6329" s="34">
        <f t="shared" si="6697"/>
        <v>1.8175536138477263E-3</v>
      </c>
      <c r="AA6329" s="36">
        <f t="shared" si="6698"/>
        <v>1.1934354821383137E-4</v>
      </c>
      <c r="AB6329" s="34">
        <f t="shared" si="6699"/>
        <v>2.2083287929023406E-4</v>
      </c>
      <c r="AC6329" s="36">
        <f t="shared" si="6700"/>
        <v>1.4129090601411305E-2</v>
      </c>
      <c r="AD6329" s="34">
        <f t="shared" si="6701"/>
        <v>0</v>
      </c>
      <c r="AE6329">
        <f t="shared" si="6702"/>
        <v>63.980919176631588</v>
      </c>
      <c r="AF6329" s="36">
        <f t="shared" si="6703"/>
        <v>0</v>
      </c>
      <c r="AG6329" s="34">
        <f t="shared" si="6704"/>
        <v>2.1088314112640645</v>
      </c>
      <c r="AH6329">
        <f t="shared" si="6705"/>
        <v>4.0212751455177553E-3</v>
      </c>
      <c r="AI6329" s="29">
        <f t="shared" si="6706"/>
        <v>2.1088314112640645</v>
      </c>
      <c r="AJ6329">
        <f t="shared" si="6707"/>
        <v>2.1088314112640645</v>
      </c>
      <c r="AK6329" s="36">
        <f t="shared" si="6708"/>
        <v>0</v>
      </c>
      <c r="AL6329" s="36">
        <f t="shared" si="6709"/>
        <v>-3.6309350655101713E-7</v>
      </c>
      <c r="AM6329" s="36">
        <f t="shared" si="6710"/>
        <v>-7.0205204843207342E-9</v>
      </c>
      <c r="AN6329" s="37">
        <f t="shared" si="6711"/>
        <v>2.6610477441831696E-306</v>
      </c>
      <c r="AO6329" s="36">
        <f t="shared" si="6712"/>
        <v>5.9894804155001329E-4</v>
      </c>
      <c r="AP6329" s="36">
        <f t="shared" si="6713"/>
        <v>3.1784079447794073E-5</v>
      </c>
      <c r="AQ6329" s="74">
        <f t="shared" si="6714"/>
        <v>0</v>
      </c>
      <c r="AR6329" s="73">
        <f t="shared" si="6715"/>
        <v>0</v>
      </c>
      <c r="AS6329" s="72">
        <f t="shared" si="6716"/>
        <v>2.1486587561974461E-10</v>
      </c>
      <c r="AT6329" s="37">
        <f t="shared" si="6717"/>
        <v>2.5263834900569676E-295</v>
      </c>
      <c r="AU6329" s="37">
        <f t="shared" si="6718"/>
        <v>6.4837116623111494E-4</v>
      </c>
      <c r="AV6329" s="34">
        <f t="shared" si="6719"/>
        <v>2.9021367359304028E-4</v>
      </c>
      <c r="AW6329" s="34">
        <f t="shared" si="6720"/>
        <v>0.62472678289311501</v>
      </c>
      <c r="AX6329" s="37">
        <f t="shared" si="6721"/>
        <v>3.1446174328619887</v>
      </c>
      <c r="AY6329" s="7">
        <f t="shared" si="6722"/>
        <v>10.412686228021489</v>
      </c>
      <c r="AZ6329" s="37">
        <f t="shared" si="6723"/>
        <v>9.7876692314547817</v>
      </c>
      <c r="BA6329" s="2">
        <f>BE6329*'mass balance'!$B$17+BF6329*'mass balance'!$C$17+BG6329*'mass balance'!$D$17+BH6329*'mass balance'!$E$17</f>
        <v>1.0948228524397386E-4</v>
      </c>
      <c r="BB6329" s="2">
        <f>BE6329*'mass balance'!$B$18+BF6329*'mass balance'!$C$18+BG6329*'mass balance'!$D$18+BH6329*'mass balance'!$E$18</f>
        <v>1.1116662809388117E-4</v>
      </c>
      <c r="BC6329" s="2">
        <f>BE6329*'mass balance'!$B$19+BF6329*'mass balance'!$C$19+BG6329*'mass balance'!$D$19+BH6329*'mass balance'!$E$19</f>
        <v>-1.3895828511735145E-4</v>
      </c>
      <c r="BD6329" s="2">
        <f>BE6329*'mass balance'!$B$20+BF6329*'mass balance'!$C$20+BG6329*'mass balance'!$D$20+BH6329*'mass balance'!$E$20</f>
        <v>5.0530285497218701E-6</v>
      </c>
      <c r="BE6329" s="2">
        <f>N6329*'mass balance'!$H$11+R6329*'mass balance'!$I$11+S6329*'mass balance'!$J$11</f>
        <v>-1.7163658210444553E-4</v>
      </c>
      <c r="BF6329" s="2">
        <f>N6329*'mass balance'!$H$12+R6329*'mass balance'!$I$12+S6329*'mass balance'!$J$12</f>
        <v>9.9515318737950559E-6</v>
      </c>
      <c r="BG6329" s="2">
        <f>N6329*'mass balance'!$H$13+R6329*'mass balance'!$I$13+S6329*'mass balance'!$J$13</f>
        <v>8.1648710703935246E-6</v>
      </c>
      <c r="BH6329" s="2">
        <f>N6329*'mass balance'!$H$14+R6329*'mass balance'!$I$14+S6329*'mass balance'!$J$14</f>
        <v>1.877275116767373E-5</v>
      </c>
      <c r="BI6329" s="36">
        <f t="shared" si="6724"/>
        <v>1.984873985993231E-16</v>
      </c>
      <c r="BJ6329" s="36">
        <f t="shared" si="6725"/>
        <v>3.7258134358634829E-19</v>
      </c>
      <c r="BK6329" s="36">
        <f t="shared" si="6726"/>
        <v>1.9200727044286982E-15</v>
      </c>
      <c r="BL6329" s="36">
        <f t="shared" si="6727"/>
        <v>1.4660647691221184E-15</v>
      </c>
      <c r="BM6329" s="36">
        <f t="shared" si="6728"/>
        <v>3.8042101320225555E-12</v>
      </c>
      <c r="BN6329" s="36">
        <f t="shared" ca="1" si="6740"/>
        <v>0.22049888000161688</v>
      </c>
      <c r="BO6329" s="36">
        <f t="shared" ca="1" si="6729"/>
        <v>1</v>
      </c>
      <c r="BP6329" s="36">
        <f t="shared" si="6730"/>
        <v>-3.804210103758651E-12</v>
      </c>
      <c r="BQ6329" s="36">
        <f t="shared" si="6731"/>
        <v>0.99999999257036198</v>
      </c>
      <c r="BR6329" s="2">
        <f t="shared" si="6743"/>
        <v>-5</v>
      </c>
      <c r="BS6329">
        <v>0</v>
      </c>
      <c r="BT6329" s="37">
        <f t="shared" si="6732"/>
        <v>0.13930568083014483</v>
      </c>
      <c r="BU6329" s="34">
        <f t="shared" si="6733"/>
        <v>-5</v>
      </c>
      <c r="BV6329" s="34">
        <f t="shared" si="6734"/>
        <v>-5</v>
      </c>
      <c r="BW6329" s="34">
        <f t="shared" si="6735"/>
        <v>-5</v>
      </c>
      <c r="BX6329" s="34">
        <f t="shared" si="6736"/>
        <v>-5</v>
      </c>
      <c r="BY6329" s="34">
        <f t="shared" si="6737"/>
        <v>5.8795834614990437</v>
      </c>
      <c r="BZ6329" s="36">
        <f t="shared" si="6738"/>
        <v>1.3895828511735145E-4</v>
      </c>
      <c r="CA6329" s="34">
        <f t="shared" si="6739"/>
        <v>1.4232773659990067E-2</v>
      </c>
    </row>
    <row r="6330" spans="1:79" x14ac:dyDescent="0.2">
      <c r="A6330" s="75">
        <f t="shared" si="6741"/>
        <v>17.249315068490741</v>
      </c>
      <c r="B6330" s="34">
        <f t="shared" si="6676"/>
        <v>6295.9999999991205</v>
      </c>
      <c r="C6330">
        <f t="shared" si="6742"/>
        <v>15</v>
      </c>
      <c r="D6330" s="35">
        <f t="shared" si="6677"/>
        <v>3000</v>
      </c>
      <c r="E6330" s="27">
        <v>0</v>
      </c>
      <c r="F6330" s="64">
        <f t="shared" si="6678"/>
        <v>0.46593146951268899</v>
      </c>
      <c r="G6330" s="34">
        <v>0</v>
      </c>
      <c r="H6330" s="34">
        <f t="shared" si="6679"/>
        <v>1</v>
      </c>
      <c r="I6330" s="34">
        <f t="shared" si="6680"/>
        <v>6192.2292298236371</v>
      </c>
      <c r="J6330" s="34">
        <f t="shared" si="6681"/>
        <v>21883.998134482885</v>
      </c>
      <c r="K6330" s="34">
        <f t="shared" si="6682"/>
        <v>19420.134562368057</v>
      </c>
      <c r="L6330" s="36">
        <f t="shared" si="6683"/>
        <v>2325.3456113878919</v>
      </c>
      <c r="M6330" s="34">
        <f t="shared" si="6684"/>
        <v>20.399243190166207</v>
      </c>
      <c r="N6330" s="34">
        <f t="shared" si="6685"/>
        <v>72.093099811031138</v>
      </c>
      <c r="O6330" s="34">
        <f t="shared" si="6686"/>
        <v>9.4970811430771391</v>
      </c>
      <c r="P6330">
        <f t="shared" si="6687"/>
        <v>63.097131305854653</v>
      </c>
      <c r="Q6330" s="36">
        <f t="shared" si="6688"/>
        <v>69.36165683120484</v>
      </c>
      <c r="R6330" s="34">
        <f t="shared" si="6689"/>
        <v>63.216711957706153</v>
      </c>
      <c r="S6330" s="34">
        <f t="shared" si="6690"/>
        <v>4.1413652097470059</v>
      </c>
      <c r="T6330" s="36">
        <f t="shared" si="6691"/>
        <v>8.6931709053191026E-14</v>
      </c>
      <c r="U6330" s="36">
        <f t="shared" si="6692"/>
        <v>3446.2876697264714</v>
      </c>
      <c r="V6330" s="36">
        <f t="shared" si="6693"/>
        <v>7.9257544395372351E-4</v>
      </c>
      <c r="W6330" s="68">
        <f t="shared" si="6694"/>
        <v>6.6438446039654053</v>
      </c>
      <c r="X6330">
        <f t="shared" si="6695"/>
        <v>11.424624515881183</v>
      </c>
      <c r="Y6330">
        <f t="shared" si="6696"/>
        <v>5.9191933886892012E-3</v>
      </c>
      <c r="Z6330" s="34">
        <f t="shared" si="6697"/>
        <v>1.8175536138477263E-3</v>
      </c>
      <c r="AA6330" s="36">
        <f t="shared" si="6698"/>
        <v>1.1929469925902114E-4</v>
      </c>
      <c r="AB6330" s="34">
        <f t="shared" si="6699"/>
        <v>2.2083287929023406E-4</v>
      </c>
      <c r="AC6330" s="36">
        <f t="shared" si="6700"/>
        <v>1.4129090601411305E-2</v>
      </c>
      <c r="AD6330" s="34">
        <f t="shared" si="6701"/>
        <v>0</v>
      </c>
      <c r="AE6330">
        <f t="shared" si="6702"/>
        <v>63.980919176631588</v>
      </c>
      <c r="AF6330" s="36">
        <f t="shared" si="6703"/>
        <v>0</v>
      </c>
      <c r="AG6330" s="34">
        <f t="shared" si="6704"/>
        <v>2.1090312250017704</v>
      </c>
      <c r="AH6330">
        <f t="shared" si="6705"/>
        <v>4.0200251259476794E-3</v>
      </c>
      <c r="AI6330" s="29">
        <f t="shared" si="6706"/>
        <v>2.1090312250017704</v>
      </c>
      <c r="AJ6330">
        <f t="shared" si="6707"/>
        <v>0</v>
      </c>
      <c r="AK6330" s="36">
        <f t="shared" si="6708"/>
        <v>0</v>
      </c>
      <c r="AL6330" s="36">
        <f t="shared" si="6709"/>
        <v>-3.6287339247541497E-7</v>
      </c>
      <c r="AM6330" s="36">
        <f t="shared" si="6710"/>
        <v>-7.0189697800459181E-9</v>
      </c>
      <c r="AN6330" s="37">
        <f t="shared" si="6711"/>
        <v>2.6610477441831696E-306</v>
      </c>
      <c r="AO6330" s="36">
        <f t="shared" si="6712"/>
        <v>5.985849480434623E-4</v>
      </c>
      <c r="AP6330" s="36">
        <f t="shared" si="6713"/>
        <v>3.1777058927309752E-5</v>
      </c>
      <c r="AQ6330" s="74">
        <f t="shared" si="6714"/>
        <v>0</v>
      </c>
      <c r="AR6330" s="73">
        <f t="shared" si="6715"/>
        <v>0</v>
      </c>
      <c r="AS6330" s="72">
        <f t="shared" si="6716"/>
        <v>2.1447534532315027E-10</v>
      </c>
      <c r="AT6330" s="37">
        <f t="shared" si="6717"/>
        <v>2.530983689171679E-295</v>
      </c>
      <c r="AU6330" s="37">
        <f t="shared" si="6718"/>
        <v>6.4822795292643375E-4</v>
      </c>
      <c r="AV6330" s="34">
        <f t="shared" si="6719"/>
        <v>5.5217586500085941E-7</v>
      </c>
      <c r="AW6330" s="34">
        <f t="shared" si="6720"/>
        <v>0.62480134000404974</v>
      </c>
      <c r="AX6330" s="37">
        <f t="shared" si="6721"/>
        <v>3.144992722664202</v>
      </c>
      <c r="AY6330" s="7">
        <f t="shared" si="6722"/>
        <v>10.413639218809521</v>
      </c>
      <c r="AZ6330" s="37">
        <f t="shared" si="6723"/>
        <v>9.7888373266296078</v>
      </c>
      <c r="BA6330" s="2">
        <f>BE6330*'mass balance'!$B$17+BF6330*'mass balance'!$C$17+BG6330*'mass balance'!$D$17+BH6330*'mass balance'!$E$17</f>
        <v>1.0949535595273548E-4</v>
      </c>
      <c r="BB6330" s="2">
        <f>BE6330*'mass balance'!$B$18+BF6330*'mass balance'!$C$18+BG6330*'mass balance'!$D$18+BH6330*'mass balance'!$E$18</f>
        <v>1.1117989989046985E-4</v>
      </c>
      <c r="BC6330" s="2">
        <f>BE6330*'mass balance'!$B$19+BF6330*'mass balance'!$C$19+BG6330*'mass balance'!$D$19+BH6330*'mass balance'!$E$19</f>
        <v>-1.3897487486308729E-4</v>
      </c>
      <c r="BD6330" s="2">
        <f>BE6330*'mass balance'!$B$20+BF6330*'mass balance'!$C$20+BG6330*'mass balance'!$D$20+BH6330*'mass balance'!$E$20</f>
        <v>5.0536318132031747E-6</v>
      </c>
      <c r="BE6330" s="2">
        <f>N6330*'mass balance'!$H$11+R6330*'mass balance'!$I$11+S6330*'mass balance'!$J$11</f>
        <v>-1.7165023764531223E-4</v>
      </c>
      <c r="BF6330" s="2">
        <f>N6330*'mass balance'!$H$12+R6330*'mass balance'!$I$12+S6330*'mass balance'!$J$12</f>
        <v>9.9486457400049198E-6</v>
      </c>
      <c r="BG6330" s="2">
        <f>N6330*'mass balance'!$H$13+R6330*'mass balance'!$I$13+S6330*'mass balance'!$J$13</f>
        <v>8.1638321440999611E-6</v>
      </c>
      <c r="BH6330" s="2">
        <f>N6330*'mass balance'!$H$14+R6330*'mass balance'!$I$14+S6330*'mass balance'!$J$14</f>
        <v>1.8774244742456021E-5</v>
      </c>
      <c r="BI6330" s="36">
        <f t="shared" si="6724"/>
        <v>1.984873985993231E-16</v>
      </c>
      <c r="BJ6330" s="36">
        <f t="shared" si="6725"/>
        <v>3.7261564855097541E-19</v>
      </c>
      <c r="BK6330" s="36">
        <f t="shared" si="6726"/>
        <v>1.9204452857722845E-15</v>
      </c>
      <c r="BL6330" s="36">
        <f t="shared" si="6727"/>
        <v>1.4664482883988059E-15</v>
      </c>
      <c r="BM6330" s="36">
        <f t="shared" si="6728"/>
        <v>3.8056761967916776E-12</v>
      </c>
      <c r="BN6330" s="36">
        <f t="shared" ca="1" si="6740"/>
        <v>4.3071277222384019E-4</v>
      </c>
      <c r="BO6330" s="36">
        <f t="shared" ca="1" si="6729"/>
        <v>1</v>
      </c>
      <c r="BP6330" s="36">
        <f t="shared" si="6730"/>
        <v>-3.8056761685024036E-12</v>
      </c>
      <c r="BQ6330" s="36">
        <f t="shared" si="6731"/>
        <v>0.9999999925665578</v>
      </c>
      <c r="BR6330" s="2">
        <f t="shared" si="6743"/>
        <v>-5</v>
      </c>
      <c r="BS6330">
        <v>0</v>
      </c>
      <c r="BT6330" s="37">
        <f t="shared" si="6732"/>
        <v>0.13932231205024501</v>
      </c>
      <c r="BU6330" s="34">
        <f t="shared" si="6733"/>
        <v>-5</v>
      </c>
      <c r="BV6330" s="34">
        <f t="shared" si="6734"/>
        <v>-5</v>
      </c>
      <c r="BW6330" s="34">
        <f t="shared" si="6735"/>
        <v>-5</v>
      </c>
      <c r="BX6330" s="34">
        <f t="shared" si="6736"/>
        <v>-5</v>
      </c>
      <c r="BY6330" s="34">
        <f t="shared" si="6737"/>
        <v>5.8800512457630578</v>
      </c>
      <c r="BZ6330" s="36">
        <f t="shared" si="6738"/>
        <v>1.3897487486308729E-4</v>
      </c>
      <c r="CA6330" s="34">
        <f t="shared" si="6739"/>
        <v>1.4232774271488996E-2</v>
      </c>
    </row>
    <row r="6331" spans="1:79" x14ac:dyDescent="0.2">
      <c r="A6331" s="75">
        <f t="shared" si="6741"/>
        <v>17.252054794518138</v>
      </c>
      <c r="B6331" s="34">
        <f t="shared" si="6676"/>
        <v>6296.9999999991205</v>
      </c>
      <c r="C6331">
        <f t="shared" si="6742"/>
        <v>15</v>
      </c>
      <c r="D6331" s="35">
        <f t="shared" si="6677"/>
        <v>3000</v>
      </c>
      <c r="E6331" s="27">
        <v>0</v>
      </c>
      <c r="F6331" s="64">
        <f t="shared" si="6678"/>
        <v>0.46593146951268899</v>
      </c>
      <c r="G6331" s="34">
        <v>0</v>
      </c>
      <c r="H6331" s="34">
        <f t="shared" si="6679"/>
        <v>1</v>
      </c>
      <c r="I6331" s="34">
        <f t="shared" si="6680"/>
        <v>6192.2292298236371</v>
      </c>
      <c r="J6331" s="34">
        <f t="shared" si="6681"/>
        <v>21885.738529864728</v>
      </c>
      <c r="K6331" s="34">
        <f t="shared" si="6682"/>
        <v>19421.679011069773</v>
      </c>
      <c r="L6331" s="36">
        <f t="shared" si="6683"/>
        <v>2325.6230127932754</v>
      </c>
      <c r="M6331" s="34">
        <f t="shared" si="6684"/>
        <v>20.399243190166207</v>
      </c>
      <c r="N6331" s="34">
        <f t="shared" si="6685"/>
        <v>72.098833246813896</v>
      </c>
      <c r="O6331" s="34">
        <f t="shared" si="6686"/>
        <v>9.4970811430771391</v>
      </c>
      <c r="P6331">
        <f t="shared" si="6687"/>
        <v>63.104658459157889</v>
      </c>
      <c r="Q6331" s="36">
        <f t="shared" si="6688"/>
        <v>69.36818252640964</v>
      </c>
      <c r="R6331" s="34">
        <f t="shared" si="6689"/>
        <v>63.224249098585894</v>
      </c>
      <c r="S6331" s="34">
        <f t="shared" si="6690"/>
        <v>4.1401640001183502</v>
      </c>
      <c r="T6331" s="36">
        <f t="shared" si="6691"/>
        <v>8.6928252497390711E-14</v>
      </c>
      <c r="U6331" s="36">
        <f t="shared" si="6692"/>
        <v>3446.2876697264714</v>
      </c>
      <c r="V6331" s="36">
        <f t="shared" si="6693"/>
        <v>7.9234555617360908E-4</v>
      </c>
      <c r="W6331" s="68">
        <f t="shared" si="6694"/>
        <v>6.6446371794093588</v>
      </c>
      <c r="X6331">
        <f t="shared" si="6695"/>
        <v>11.425078796865812</v>
      </c>
      <c r="Y6331">
        <f t="shared" si="6696"/>
        <v>5.9191933886892012E-3</v>
      </c>
      <c r="Z6331" s="34">
        <f t="shared" si="6697"/>
        <v>1.8175536138477263E-3</v>
      </c>
      <c r="AA6331" s="36">
        <f t="shared" si="6698"/>
        <v>1.1924587223948932E-4</v>
      </c>
      <c r="AB6331" s="34">
        <f t="shared" si="6699"/>
        <v>2.2083287929023406E-4</v>
      </c>
      <c r="AC6331" s="36">
        <f t="shared" si="6700"/>
        <v>1.4129090601411305E-2</v>
      </c>
      <c r="AD6331" s="34">
        <f t="shared" si="6701"/>
        <v>0</v>
      </c>
      <c r="AE6331">
        <f t="shared" si="6702"/>
        <v>63.980919176631588</v>
      </c>
      <c r="AF6331" s="36">
        <f t="shared" si="6703"/>
        <v>0</v>
      </c>
      <c r="AG6331" s="34">
        <f t="shared" si="6704"/>
        <v>2.1092309765319897</v>
      </c>
      <c r="AH6331">
        <f t="shared" si="6705"/>
        <v>4.0187753998695008E-3</v>
      </c>
      <c r="AI6331" s="29">
        <f t="shared" si="6706"/>
        <v>2.1092309765319897</v>
      </c>
      <c r="AJ6331">
        <f t="shared" si="6707"/>
        <v>2.1092309765319897</v>
      </c>
      <c r="AK6331" s="36">
        <f t="shared" si="6708"/>
        <v>0</v>
      </c>
      <c r="AL6331" s="36">
        <f t="shared" si="6709"/>
        <v>-3.6265341183708282E-7</v>
      </c>
      <c r="AM6331" s="36">
        <f t="shared" si="6710"/>
        <v>-7.0174194182932495E-9</v>
      </c>
      <c r="AN6331" s="37">
        <f t="shared" si="6711"/>
        <v>2.6610477441831696E-306</v>
      </c>
      <c r="AO6331" s="36">
        <f t="shared" si="6712"/>
        <v>5.9822207465098692E-4</v>
      </c>
      <c r="AP6331" s="36">
        <f t="shared" si="6713"/>
        <v>3.1770039957529706E-5</v>
      </c>
      <c r="AQ6331" s="74">
        <f t="shared" si="6714"/>
        <v>0</v>
      </c>
      <c r="AR6331" s="73">
        <f t="shared" si="6715"/>
        <v>0</v>
      </c>
      <c r="AS6331" s="72">
        <f t="shared" si="6716"/>
        <v>2.1408552483639484E-10</v>
      </c>
      <c r="AT6331" s="37">
        <f t="shared" si="6717"/>
        <v>2.5355922646203784E-295</v>
      </c>
      <c r="AU6331" s="37">
        <f t="shared" si="6718"/>
        <v>6.4808477125494614E-4</v>
      </c>
      <c r="AV6331" s="34">
        <f t="shared" si="6719"/>
        <v>2.9026821305270937E-4</v>
      </c>
      <c r="AW6331" s="34">
        <f t="shared" si="6720"/>
        <v>0.62487587549200219</v>
      </c>
      <c r="AX6331" s="37">
        <f t="shared" si="6721"/>
        <v>3.1453679036252238</v>
      </c>
      <c r="AY6331" s="7">
        <f t="shared" si="6722"/>
        <v>10.415171226739638</v>
      </c>
      <c r="AZ6331" s="37">
        <f t="shared" si="6723"/>
        <v>9.7900050830345826</v>
      </c>
      <c r="BA6331" s="2">
        <f>BE6331*'mass balance'!$B$17+BF6331*'mass balance'!$C$17+BG6331*'mass balance'!$D$17+BH6331*'mass balance'!$E$17</f>
        <v>1.0950842287129497E-4</v>
      </c>
      <c r="BB6331" s="2">
        <f>BE6331*'mass balance'!$B$18+BF6331*'mass balance'!$C$18+BG6331*'mass balance'!$D$18+BH6331*'mass balance'!$E$18</f>
        <v>1.1119316783854566E-4</v>
      </c>
      <c r="BC6331" s="2">
        <f>BE6331*'mass balance'!$B$19+BF6331*'mass balance'!$C$19+BG6331*'mass balance'!$D$19+BH6331*'mass balance'!$E$19</f>
        <v>-1.3899145979818207E-4</v>
      </c>
      <c r="BD6331" s="2">
        <f>BE6331*'mass balance'!$B$20+BF6331*'mass balance'!$C$20+BG6331*'mass balance'!$D$20+BH6331*'mass balance'!$E$20</f>
        <v>5.0542349017520756E-6</v>
      </c>
      <c r="BE6331" s="2">
        <f>N6331*'mass balance'!$H$11+R6331*'mass balance'!$I$11+S6331*'mass balance'!$J$11</f>
        <v>-1.7166388868289023E-4</v>
      </c>
      <c r="BF6331" s="2">
        <f>N6331*'mass balance'!$H$12+R6331*'mass balance'!$I$12+S6331*'mass balance'!$J$12</f>
        <v>9.9457601193340228E-6</v>
      </c>
      <c r="BG6331" s="2">
        <f>N6331*'mass balance'!$H$13+R6331*'mass balance'!$I$13+S6331*'mass balance'!$J$13</f>
        <v>8.1627933588097312E-6</v>
      </c>
      <c r="BH6331" s="2">
        <f>N6331*'mass balance'!$H$14+R6331*'mass balance'!$I$14+S6331*'mass balance'!$J$14</f>
        <v>1.8775737824691117E-5</v>
      </c>
      <c r="BI6331" s="36">
        <f t="shared" si="6724"/>
        <v>1.984873985993231E-16</v>
      </c>
      <c r="BJ6331" s="36">
        <f t="shared" si="6725"/>
        <v>3.7264995051207235E-19</v>
      </c>
      <c r="BK6331" s="36">
        <f t="shared" si="6726"/>
        <v>1.9208179014208354E-15</v>
      </c>
      <c r="BL6331" s="36">
        <f t="shared" si="6727"/>
        <v>1.4668318559681054E-15</v>
      </c>
      <c r="BM6331" s="36">
        <f t="shared" si="6728"/>
        <v>3.8071426450800761E-12</v>
      </c>
      <c r="BN6331" s="36">
        <f t="shared" ca="1" si="6740"/>
        <v>0.66764080005503934</v>
      </c>
      <c r="BO6331" s="36">
        <f t="shared" ca="1" si="6729"/>
        <v>1</v>
      </c>
      <c r="BP6331" s="36">
        <f t="shared" si="6730"/>
        <v>-3.8071426167654131E-12</v>
      </c>
      <c r="BQ6331" s="36">
        <f t="shared" si="6731"/>
        <v>0.99999999256275218</v>
      </c>
      <c r="BR6331" s="2">
        <f t="shared" si="6743"/>
        <v>-5</v>
      </c>
      <c r="BS6331">
        <v>0</v>
      </c>
      <c r="BT6331" s="37">
        <f t="shared" si="6732"/>
        <v>0.13933893844767753</v>
      </c>
      <c r="BU6331" s="34">
        <f t="shared" si="6733"/>
        <v>-5</v>
      </c>
      <c r="BV6331" s="34">
        <f t="shared" si="6734"/>
        <v>-5</v>
      </c>
      <c r="BW6331" s="34">
        <f t="shared" si="6735"/>
        <v>-5</v>
      </c>
      <c r="BX6331" s="34">
        <f t="shared" si="6736"/>
        <v>-5</v>
      </c>
      <c r="BY6331" s="34">
        <f t="shared" si="6737"/>
        <v>5.8805188757623954</v>
      </c>
      <c r="BZ6331" s="36">
        <f t="shared" si="6738"/>
        <v>1.3899145979818207E-4</v>
      </c>
      <c r="CA6331" s="34">
        <f t="shared" si="6739"/>
        <v>1.4232774882736526E-2</v>
      </c>
    </row>
    <row r="6332" spans="1:79" x14ac:dyDescent="0.2">
      <c r="A6332" s="75">
        <f t="shared" si="6741"/>
        <v>17.254794520545534</v>
      </c>
      <c r="B6332" s="34">
        <f t="shared" si="6676"/>
        <v>6297.9999999991196</v>
      </c>
      <c r="C6332">
        <f t="shared" si="6742"/>
        <v>15</v>
      </c>
      <c r="D6332" s="35">
        <f t="shared" si="6677"/>
        <v>3000</v>
      </c>
      <c r="E6332" s="27">
        <v>0</v>
      </c>
      <c r="F6332" s="64">
        <f t="shared" si="6678"/>
        <v>0.46593146951268899</v>
      </c>
      <c r="G6332" s="34">
        <v>0</v>
      </c>
      <c r="H6332" s="34">
        <f t="shared" si="6679"/>
        <v>1</v>
      </c>
      <c r="I6332" s="34">
        <f t="shared" si="6680"/>
        <v>6192.2292298236371</v>
      </c>
      <c r="J6332" s="34">
        <f t="shared" si="6681"/>
        <v>21887.478351275186</v>
      </c>
      <c r="K6332" s="34">
        <f t="shared" si="6682"/>
        <v>19423.222950422078</v>
      </c>
      <c r="L6332" s="36">
        <f t="shared" si="6683"/>
        <v>2325.9003337379363</v>
      </c>
      <c r="M6332" s="34">
        <f t="shared" si="6684"/>
        <v>20.399243190166207</v>
      </c>
      <c r="N6332" s="34">
        <f t="shared" si="6685"/>
        <v>72.104564791745801</v>
      </c>
      <c r="O6332" s="34">
        <f t="shared" si="6686"/>
        <v>9.4970811430771391</v>
      </c>
      <c r="P6332">
        <f t="shared" si="6687"/>
        <v>63.112183429198225</v>
      </c>
      <c r="Q6332" s="36">
        <f t="shared" si="6688"/>
        <v>69.374706189833844</v>
      </c>
      <c r="R6332" s="34">
        <f t="shared" si="6689"/>
        <v>63.231784053093101</v>
      </c>
      <c r="S6332" s="34">
        <f t="shared" si="6690"/>
        <v>4.1389630041648031</v>
      </c>
      <c r="T6332" s="36">
        <f t="shared" si="6691"/>
        <v>8.6924797493619928E-14</v>
      </c>
      <c r="U6332" s="36">
        <f t="shared" si="6692"/>
        <v>3446.2876697264714</v>
      </c>
      <c r="V6332" s="36">
        <f t="shared" si="6693"/>
        <v>7.9211570928668996E-4</v>
      </c>
      <c r="W6332" s="68">
        <f t="shared" si="6694"/>
        <v>6.6454295249655324</v>
      </c>
      <c r="X6332">
        <f t="shared" si="6695"/>
        <v>11.425532909978099</v>
      </c>
      <c r="Y6332">
        <f t="shared" si="6696"/>
        <v>5.9191933886892012E-3</v>
      </c>
      <c r="Z6332" s="34">
        <f t="shared" si="6697"/>
        <v>1.8175536138477263E-3</v>
      </c>
      <c r="AA6332" s="36">
        <f t="shared" si="6698"/>
        <v>1.1919706714379736E-4</v>
      </c>
      <c r="AB6332" s="34">
        <f t="shared" si="6699"/>
        <v>2.2083287929023406E-4</v>
      </c>
      <c r="AC6332" s="36">
        <f t="shared" si="6700"/>
        <v>1.4129090601411305E-2</v>
      </c>
      <c r="AD6332" s="34">
        <f t="shared" si="6701"/>
        <v>0</v>
      </c>
      <c r="AE6332">
        <f t="shared" si="6702"/>
        <v>63.980919176631588</v>
      </c>
      <c r="AF6332" s="36">
        <f t="shared" si="6703"/>
        <v>0</v>
      </c>
      <c r="AG6332" s="34">
        <f t="shared" si="6704"/>
        <v>2.1094306658694046</v>
      </c>
      <c r="AH6332">
        <f t="shared" si="6705"/>
        <v>4.0175259672912134E-3</v>
      </c>
      <c r="AI6332" s="29">
        <f t="shared" si="6706"/>
        <v>2.1094306658694046</v>
      </c>
      <c r="AJ6332">
        <f t="shared" si="6707"/>
        <v>0</v>
      </c>
      <c r="AK6332" s="36">
        <f t="shared" si="6708"/>
        <v>0</v>
      </c>
      <c r="AL6332" s="36">
        <f t="shared" si="6709"/>
        <v>-3.6243356455512851E-7</v>
      </c>
      <c r="AM6332" s="36">
        <f t="shared" si="6710"/>
        <v>-7.0158693989870705E-9</v>
      </c>
      <c r="AN6332" s="37">
        <f t="shared" si="6711"/>
        <v>2.6610477441831696E-306</v>
      </c>
      <c r="AO6332" s="36">
        <f t="shared" si="6712"/>
        <v>5.9785942123914985E-4</v>
      </c>
      <c r="AP6332" s="36">
        <f t="shared" si="6713"/>
        <v>3.1763022538111413E-5</v>
      </c>
      <c r="AQ6332" s="74">
        <f t="shared" si="6714"/>
        <v>0</v>
      </c>
      <c r="AR6332" s="73">
        <f t="shared" si="6715"/>
        <v>0</v>
      </c>
      <c r="AS6332" s="72">
        <f t="shared" si="6716"/>
        <v>2.1369641286936072E-10</v>
      </c>
      <c r="AT6332" s="37">
        <f t="shared" si="6717"/>
        <v>2.5402092316552256E-295</v>
      </c>
      <c r="AU6332" s="37">
        <f t="shared" si="6718"/>
        <v>6.4794162120966495E-4</v>
      </c>
      <c r="AV6332" s="34">
        <f t="shared" si="6719"/>
        <v>5.5183258976011488E-7</v>
      </c>
      <c r="AW6332" s="34">
        <f t="shared" si="6720"/>
        <v>0.62495038936081659</v>
      </c>
      <c r="AX6332" s="37">
        <f t="shared" si="6721"/>
        <v>3.1457429757644051</v>
      </c>
      <c r="AY6332" s="7">
        <f t="shared" si="6722"/>
        <v>10.416123441923343</v>
      </c>
      <c r="AZ6332" s="37">
        <f t="shared" si="6723"/>
        <v>9.7911725007299371</v>
      </c>
      <c r="BA6332" s="2">
        <f>BE6332*'mass balance'!$B$17+BF6332*'mass balance'!$C$17+BG6332*'mass balance'!$D$17+BH6332*'mass balance'!$E$17</f>
        <v>1.0952148600032585E-4</v>
      </c>
      <c r="BB6332" s="2">
        <f>BE6332*'mass balance'!$B$18+BF6332*'mass balance'!$C$18+BG6332*'mass balance'!$D$18+BH6332*'mass balance'!$E$18</f>
        <v>1.1120643193879241E-4</v>
      </c>
      <c r="BC6332" s="2">
        <f>BE6332*'mass balance'!$B$19+BF6332*'mass balance'!$C$19+BG6332*'mass balance'!$D$19+BH6332*'mass balance'!$E$19</f>
        <v>-1.3900803992349052E-4</v>
      </c>
      <c r="BD6332" s="2">
        <f>BE6332*'mass balance'!$B$20+BF6332*'mass balance'!$C$20+BG6332*'mass balance'!$D$20+BH6332*'mass balance'!$E$20</f>
        <v>5.0548378153996546E-6</v>
      </c>
      <c r="BE6332" s="2">
        <f>N6332*'mass balance'!$H$11+R6332*'mass balance'!$I$11+S6332*'mass balance'!$J$11</f>
        <v>-1.7167753521844236E-4</v>
      </c>
      <c r="BF6332" s="2">
        <f>N6332*'mass balance'!$H$12+R6332*'mass balance'!$I$12+S6332*'mass balance'!$J$12</f>
        <v>9.942875011966796E-6</v>
      </c>
      <c r="BG6332" s="2">
        <f>N6332*'mass balance'!$H$13+R6332*'mass balance'!$I$13+S6332*'mass balance'!$J$13</f>
        <v>8.1617547146343161E-6</v>
      </c>
      <c r="BH6332" s="2">
        <f>N6332*'mass balance'!$H$14+R6332*'mass balance'!$I$14+S6332*'mass balance'!$J$14</f>
        <v>1.8777230414517134E-5</v>
      </c>
      <c r="BI6332" s="36">
        <f t="shared" si="6724"/>
        <v>1.984873985993231E-16</v>
      </c>
      <c r="BJ6332" s="36">
        <f t="shared" si="6725"/>
        <v>3.7268424946892398E-19</v>
      </c>
      <c r="BK6332" s="36">
        <f t="shared" si="6726"/>
        <v>1.9211905513713474E-15</v>
      </c>
      <c r="BL6332" s="36">
        <f t="shared" si="6727"/>
        <v>1.4672154718244988E-15</v>
      </c>
      <c r="BM6332" s="36">
        <f t="shared" si="6728"/>
        <v>3.8086094769360441E-12</v>
      </c>
      <c r="BN6332" s="36">
        <f t="shared" ca="1" si="6740"/>
        <v>0.55851736913056094</v>
      </c>
      <c r="BO6332" s="36">
        <f t="shared" ca="1" si="6729"/>
        <v>1</v>
      </c>
      <c r="BP6332" s="36">
        <f t="shared" si="6730"/>
        <v>-3.8086094485959711E-12</v>
      </c>
      <c r="BQ6332" s="36">
        <f t="shared" si="6731"/>
        <v>0.99999999255894501</v>
      </c>
      <c r="BR6332" s="2">
        <f t="shared" si="6743"/>
        <v>-5</v>
      </c>
      <c r="BS6332">
        <v>0</v>
      </c>
      <c r="BT6332" s="37">
        <f t="shared" si="6732"/>
        <v>0.13935556002329924</v>
      </c>
      <c r="BU6332" s="34">
        <f t="shared" si="6733"/>
        <v>-5</v>
      </c>
      <c r="BV6332" s="34">
        <f t="shared" si="6734"/>
        <v>-5</v>
      </c>
      <c r="BW6332" s="34">
        <f t="shared" si="6735"/>
        <v>-5</v>
      </c>
      <c r="BX6332" s="34">
        <f t="shared" si="6736"/>
        <v>-5</v>
      </c>
      <c r="BY6332" s="34">
        <f t="shared" si="6737"/>
        <v>5.8809863515403169</v>
      </c>
      <c r="BZ6332" s="36">
        <f t="shared" si="6738"/>
        <v>1.3900803992349052E-4</v>
      </c>
      <c r="CA6332" s="34">
        <f t="shared" si="6739"/>
        <v>1.423277549373277E-2</v>
      </c>
    </row>
    <row r="6333" spans="1:79" x14ac:dyDescent="0.2">
      <c r="A6333" s="75">
        <f t="shared" si="6741"/>
        <v>17.257534246572931</v>
      </c>
      <c r="B6333" s="34">
        <f t="shared" si="6676"/>
        <v>6298.9999999991196</v>
      </c>
      <c r="C6333">
        <f t="shared" si="6742"/>
        <v>15</v>
      </c>
      <c r="D6333" s="35">
        <f t="shared" si="6677"/>
        <v>3000</v>
      </c>
      <c r="E6333" s="27">
        <v>0</v>
      </c>
      <c r="F6333" s="64">
        <f t="shared" si="6678"/>
        <v>0.46593146951268899</v>
      </c>
      <c r="G6333" s="34">
        <v>0</v>
      </c>
      <c r="H6333" s="34">
        <f t="shared" si="6679"/>
        <v>1</v>
      </c>
      <c r="I6333" s="34">
        <f t="shared" si="6680"/>
        <v>6192.2292298236371</v>
      </c>
      <c r="J6333" s="34">
        <f t="shared" si="6681"/>
        <v>21889.217598875224</v>
      </c>
      <c r="K6333" s="34">
        <f t="shared" si="6682"/>
        <v>19424.766380567813</v>
      </c>
      <c r="L6333" s="36">
        <f t="shared" si="6683"/>
        <v>2326.1775742361865</v>
      </c>
      <c r="M6333" s="34">
        <f t="shared" si="6684"/>
        <v>20.399243190166207</v>
      </c>
      <c r="N6333" s="34">
        <f t="shared" si="6685"/>
        <v>72.11029444635713</v>
      </c>
      <c r="O6333" s="34">
        <f t="shared" si="6686"/>
        <v>9.4970811430771391</v>
      </c>
      <c r="P6333">
        <f t="shared" si="6687"/>
        <v>63.119706216364023</v>
      </c>
      <c r="Q6333" s="36">
        <f t="shared" si="6688"/>
        <v>69.381227821957225</v>
      </c>
      <c r="R6333" s="34">
        <f t="shared" si="6689"/>
        <v>63.239316821616868</v>
      </c>
      <c r="S6333" s="34">
        <f t="shared" si="6690"/>
        <v>4.1377622219630901</v>
      </c>
      <c r="T6333" s="36">
        <f t="shared" si="6691"/>
        <v>8.6921344041069482E-14</v>
      </c>
      <c r="U6333" s="36">
        <f t="shared" si="6692"/>
        <v>3446.2876697264714</v>
      </c>
      <c r="V6333" s="36">
        <f t="shared" si="6693"/>
        <v>7.9188590330764059E-4</v>
      </c>
      <c r="W6333" s="68">
        <f t="shared" si="6694"/>
        <v>6.6462216406748187</v>
      </c>
      <c r="X6333">
        <f t="shared" si="6695"/>
        <v>11.425986855280067</v>
      </c>
      <c r="Y6333">
        <f t="shared" si="6696"/>
        <v>5.9191933886892012E-3</v>
      </c>
      <c r="Z6333" s="34">
        <f t="shared" si="6697"/>
        <v>1.8175536138477263E-3</v>
      </c>
      <c r="AA6333" s="36">
        <f t="shared" si="6698"/>
        <v>1.1914828396051461E-4</v>
      </c>
      <c r="AB6333" s="34">
        <f t="shared" si="6699"/>
        <v>2.2083287929023406E-4</v>
      </c>
      <c r="AC6333" s="36">
        <f t="shared" si="6700"/>
        <v>1.4129090601411305E-2</v>
      </c>
      <c r="AD6333" s="34">
        <f t="shared" si="6701"/>
        <v>0</v>
      </c>
      <c r="AE6333">
        <f t="shared" si="6702"/>
        <v>63.980919176631588</v>
      </c>
      <c r="AF6333" s="36">
        <f t="shared" si="6703"/>
        <v>0</v>
      </c>
      <c r="AG6333" s="34">
        <f t="shared" si="6704"/>
        <v>2.109630293028701</v>
      </c>
      <c r="AH6333">
        <f t="shared" si="6705"/>
        <v>4.016276828223031E-3</v>
      </c>
      <c r="AI6333" s="29">
        <f t="shared" si="6706"/>
        <v>2.109630293028701</v>
      </c>
      <c r="AJ6333">
        <f t="shared" si="6707"/>
        <v>2.109630293028701</v>
      </c>
      <c r="AK6333" s="36">
        <f t="shared" si="6708"/>
        <v>0</v>
      </c>
      <c r="AL6333" s="36">
        <f t="shared" si="6709"/>
        <v>-3.62213850548709E-7</v>
      </c>
      <c r="AM6333" s="36">
        <f t="shared" si="6710"/>
        <v>-7.0143197220517419E-9</v>
      </c>
      <c r="AN6333" s="37">
        <f t="shared" si="6711"/>
        <v>2.6610477441831696E-306</v>
      </c>
      <c r="AO6333" s="36">
        <f t="shared" si="6712"/>
        <v>5.9749698767459477E-4</v>
      </c>
      <c r="AP6333" s="36">
        <f t="shared" si="6713"/>
        <v>3.1756006668712429E-5</v>
      </c>
      <c r="AQ6333" s="74">
        <f t="shared" si="6714"/>
        <v>0</v>
      </c>
      <c r="AR6333" s="73">
        <f t="shared" si="6715"/>
        <v>0</v>
      </c>
      <c r="AS6333" s="72">
        <f t="shared" si="6716"/>
        <v>2.1330800813427522E-10</v>
      </c>
      <c r="AT6333" s="37">
        <f t="shared" si="6717"/>
        <v>2.5448346055561518E-295</v>
      </c>
      <c r="AU6333" s="37">
        <f t="shared" si="6718"/>
        <v>6.4779850278360467E-4</v>
      </c>
      <c r="AV6333" s="34">
        <f t="shared" si="6719"/>
        <v>2.9032271850333612E-4</v>
      </c>
      <c r="AW6333" s="34">
        <f t="shared" si="6720"/>
        <v>0.62502488161433878</v>
      </c>
      <c r="AX6333" s="37">
        <f t="shared" si="6721"/>
        <v>3.1461179391011047</v>
      </c>
      <c r="AY6333" s="7">
        <f t="shared" si="6722"/>
        <v>10.417654784108766</v>
      </c>
      <c r="AZ6333" s="37">
        <f t="shared" si="6723"/>
        <v>9.7923395797759234</v>
      </c>
      <c r="BA6333" s="2">
        <f>BE6333*'mass balance'!$B$17+BF6333*'mass balance'!$C$17+BG6333*'mass balance'!$D$17+BH6333*'mass balance'!$E$17</f>
        <v>1.0953454534050172E-4</v>
      </c>
      <c r="BB6333" s="2">
        <f>BE6333*'mass balance'!$B$18+BF6333*'mass balance'!$C$18+BG6333*'mass balance'!$D$18+BH6333*'mass balance'!$E$18</f>
        <v>1.1121969219189409E-4</v>
      </c>
      <c r="BC6333" s="2">
        <f>BE6333*'mass balance'!$B$19+BF6333*'mass balance'!$C$19+BG6333*'mass balance'!$D$19+BH6333*'mass balance'!$E$19</f>
        <v>-1.3902461523986753E-4</v>
      </c>
      <c r="BD6333" s="2">
        <f>BE6333*'mass balance'!$B$20+BF6333*'mass balance'!$C$20+BG6333*'mass balance'!$D$20+BH6333*'mass balance'!$E$20</f>
        <v>5.0554405541770031E-6</v>
      </c>
      <c r="BE6333" s="2">
        <f>N6333*'mass balance'!$H$11+R6333*'mass balance'!$I$11+S6333*'mass balance'!$J$11</f>
        <v>-1.7169117725323124E-4</v>
      </c>
      <c r="BF6333" s="2">
        <f>N6333*'mass balance'!$H$12+R6333*'mass balance'!$I$12+S6333*'mass balance'!$J$12</f>
        <v>9.9399904180875522E-6</v>
      </c>
      <c r="BG6333" s="2">
        <f>N6333*'mass balance'!$H$13+R6333*'mass balance'!$I$13+S6333*'mass balance'!$J$13</f>
        <v>8.1607162116847907E-6</v>
      </c>
      <c r="BH6333" s="2">
        <f>N6333*'mass balance'!$H$14+R6333*'mass balance'!$I$14+S6333*'mass balance'!$J$14</f>
        <v>1.8778722512072166E-5</v>
      </c>
      <c r="BI6333" s="36">
        <f t="shared" si="6724"/>
        <v>1.984873985993231E-16</v>
      </c>
      <c r="BJ6333" s="36">
        <f t="shared" si="6725"/>
        <v>3.7271854542081381E-19</v>
      </c>
      <c r="BK6333" s="36">
        <f t="shared" si="6726"/>
        <v>1.9215632356208164E-15</v>
      </c>
      <c r="BL6333" s="36">
        <f t="shared" si="6727"/>
        <v>1.4675991359624653E-15</v>
      </c>
      <c r="BM6333" s="36">
        <f t="shared" si="6728"/>
        <v>3.8100766924078689E-12</v>
      </c>
      <c r="BN6333" s="36">
        <f t="shared" ca="1" si="6740"/>
        <v>0.36851563976076007</v>
      </c>
      <c r="BO6333" s="36">
        <f t="shared" ca="1" si="6729"/>
        <v>1</v>
      </c>
      <c r="BP6333" s="36">
        <f t="shared" si="6730"/>
        <v>-3.8100766640423675E-12</v>
      </c>
      <c r="BQ6333" s="36">
        <f t="shared" si="6731"/>
        <v>0.99999999255513639</v>
      </c>
      <c r="BR6333" s="2">
        <f t="shared" si="6743"/>
        <v>-5</v>
      </c>
      <c r="BS6333">
        <v>0</v>
      </c>
      <c r="BT6333" s="37">
        <f t="shared" si="6732"/>
        <v>0.13937217677796718</v>
      </c>
      <c r="BU6333" s="34">
        <f t="shared" si="6733"/>
        <v>-5</v>
      </c>
      <c r="BV6333" s="34">
        <f t="shared" si="6734"/>
        <v>-5</v>
      </c>
      <c r="BW6333" s="34">
        <f t="shared" si="6735"/>
        <v>-5</v>
      </c>
      <c r="BX6333" s="34">
        <f t="shared" si="6736"/>
        <v>-5</v>
      </c>
      <c r="BY6333" s="34">
        <f t="shared" si="6737"/>
        <v>5.8814536731400739</v>
      </c>
      <c r="BZ6333" s="36">
        <f t="shared" si="6738"/>
        <v>1.3902461523986753E-4</v>
      </c>
      <c r="CA6333" s="34">
        <f t="shared" si="6739"/>
        <v>1.4232776104477823E-2</v>
      </c>
    </row>
    <row r="6334" spans="1:79" x14ac:dyDescent="0.2">
      <c r="A6334" s="75">
        <f t="shared" si="6741"/>
        <v>17.260273972600327</v>
      </c>
      <c r="B6334" s="34">
        <f t="shared" si="6676"/>
        <v>6299.9999999991196</v>
      </c>
      <c r="C6334">
        <f t="shared" si="6742"/>
        <v>15</v>
      </c>
      <c r="D6334" s="35">
        <f t="shared" si="6677"/>
        <v>3000</v>
      </c>
      <c r="E6334" s="27">
        <v>0</v>
      </c>
      <c r="F6334" s="64">
        <f t="shared" si="6678"/>
        <v>0.46593146951268899</v>
      </c>
      <c r="G6334" s="34">
        <v>0</v>
      </c>
      <c r="H6334" s="34">
        <f t="shared" si="6679"/>
        <v>1</v>
      </c>
      <c r="I6334" s="34">
        <f t="shared" si="6680"/>
        <v>6192.2292298236371</v>
      </c>
      <c r="J6334" s="34">
        <f t="shared" si="6681"/>
        <v>21890.956272825795</v>
      </c>
      <c r="K6334" s="34">
        <f t="shared" si="6682"/>
        <v>19426.309301649813</v>
      </c>
      <c r="L6334" s="36">
        <f t="shared" si="6683"/>
        <v>2326.4547343023441</v>
      </c>
      <c r="M6334" s="34">
        <f t="shared" si="6684"/>
        <v>20.399243190166207</v>
      </c>
      <c r="N6334" s="34">
        <f t="shared" si="6685"/>
        <v>72.11602221117812</v>
      </c>
      <c r="O6334" s="34">
        <f t="shared" si="6686"/>
        <v>9.4970811430771391</v>
      </c>
      <c r="P6334">
        <f t="shared" si="6687"/>
        <v>63.127226821043799</v>
      </c>
      <c r="Q6334" s="36">
        <f t="shared" si="6688"/>
        <v>69.387747423259469</v>
      </c>
      <c r="R6334" s="34">
        <f t="shared" si="6689"/>
        <v>63.246847404546436</v>
      </c>
      <c r="S6334" s="34">
        <f t="shared" si="6690"/>
        <v>4.1365616535896965</v>
      </c>
      <c r="T6334" s="36">
        <f t="shared" si="6691"/>
        <v>8.6917892138930647E-14</v>
      </c>
      <c r="U6334" s="36">
        <f t="shared" si="6692"/>
        <v>3446.2876697264714</v>
      </c>
      <c r="V6334" s="36">
        <f t="shared" si="6693"/>
        <v>7.9165613825110909E-4</v>
      </c>
      <c r="W6334" s="68">
        <f t="shared" si="6694"/>
        <v>6.6470135265781263</v>
      </c>
      <c r="X6334">
        <f t="shared" si="6695"/>
        <v>11.426440632833726</v>
      </c>
      <c r="Y6334">
        <f t="shared" si="6696"/>
        <v>5.9191933886892012E-3</v>
      </c>
      <c r="Z6334" s="34">
        <f t="shared" si="6697"/>
        <v>1.8175536138477263E-3</v>
      </c>
      <c r="AA6334" s="36">
        <f t="shared" si="6698"/>
        <v>1.1909952267821736E-4</v>
      </c>
      <c r="AB6334" s="34">
        <f t="shared" si="6699"/>
        <v>2.2083287929023406E-4</v>
      </c>
      <c r="AC6334" s="36">
        <f t="shared" si="6700"/>
        <v>1.4129090601411305E-2</v>
      </c>
      <c r="AD6334" s="34">
        <f t="shared" si="6701"/>
        <v>0</v>
      </c>
      <c r="AE6334">
        <f t="shared" si="6702"/>
        <v>63.980919176631588</v>
      </c>
      <c r="AF6334" s="36">
        <f t="shared" si="6703"/>
        <v>0</v>
      </c>
      <c r="AG6334" s="34">
        <f t="shared" si="6704"/>
        <v>2.1098298580245629</v>
      </c>
      <c r="AH6334">
        <f t="shared" si="6705"/>
        <v>4.0150279826738355E-3</v>
      </c>
      <c r="AI6334" s="29">
        <f t="shared" si="6706"/>
        <v>2.1098298580245629</v>
      </c>
      <c r="AJ6334">
        <f t="shared" si="6707"/>
        <v>0</v>
      </c>
      <c r="AK6334" s="36">
        <f t="shared" si="6708"/>
        <v>0</v>
      </c>
      <c r="AL6334" s="36">
        <f t="shared" si="6709"/>
        <v>-3.6199426973703005E-7</v>
      </c>
      <c r="AM6334" s="36">
        <f t="shared" si="6710"/>
        <v>-7.0127703874116396E-9</v>
      </c>
      <c r="AN6334" s="37">
        <f t="shared" si="6711"/>
        <v>2.6610477441831696E-306</v>
      </c>
      <c r="AO6334" s="36">
        <f t="shared" si="6712"/>
        <v>5.9713477382404611E-4</v>
      </c>
      <c r="AP6334" s="36">
        <f t="shared" si="6713"/>
        <v>3.1748992348990377E-5</v>
      </c>
      <c r="AQ6334" s="74">
        <f t="shared" si="6714"/>
        <v>0</v>
      </c>
      <c r="AR6334" s="73">
        <f t="shared" si="6715"/>
        <v>0</v>
      </c>
      <c r="AS6334" s="72">
        <f t="shared" si="6716"/>
        <v>2.1292030934570609E-10</v>
      </c>
      <c r="AT6334" s="37">
        <f t="shared" si="6717"/>
        <v>2.5494684016309121E-295</v>
      </c>
      <c r="AU6334" s="37">
        <f t="shared" si="6718"/>
        <v>6.4765541596978088E-4</v>
      </c>
      <c r="AV6334" s="34">
        <f t="shared" si="6719"/>
        <v>5.5148947578106123E-7</v>
      </c>
      <c r="AW6334" s="34">
        <f t="shared" si="6720"/>
        <v>0.62509935225641566</v>
      </c>
      <c r="AX6334" s="37">
        <f t="shared" si="6721"/>
        <v>3.1464927936546858</v>
      </c>
      <c r="AY6334" s="7">
        <f t="shared" si="6722"/>
        <v>10.418606223978703</v>
      </c>
      <c r="AZ6334" s="37">
        <f t="shared" si="6723"/>
        <v>9.7935063202328116</v>
      </c>
      <c r="BA6334" s="2">
        <f>BE6334*'mass balance'!$B$17+BF6334*'mass balance'!$C$17+BG6334*'mass balance'!$D$17+BH6334*'mass balance'!$E$17</f>
        <v>1.095476008924965E-4</v>
      </c>
      <c r="BB6334" s="2">
        <f>BE6334*'mass balance'!$B$18+BF6334*'mass balance'!$C$18+BG6334*'mass balance'!$D$18+BH6334*'mass balance'!$E$18</f>
        <v>1.112329485985349E-4</v>
      </c>
      <c r="BC6334" s="2">
        <f>BE6334*'mass balance'!$B$19+BF6334*'mass balance'!$C$19+BG6334*'mass balance'!$D$19+BH6334*'mass balance'!$E$19</f>
        <v>-1.3904118574816862E-4</v>
      </c>
      <c r="BD6334" s="2">
        <f>BE6334*'mass balance'!$B$20+BF6334*'mass balance'!$C$20+BG6334*'mass balance'!$D$20+BH6334*'mass balance'!$E$20</f>
        <v>5.0560431181152222E-6</v>
      </c>
      <c r="BE6334" s="2">
        <f>N6334*'mass balance'!$H$11+R6334*'mass balance'!$I$11+S6334*'mass balance'!$J$11</f>
        <v>-1.7170481478851932E-4</v>
      </c>
      <c r="BF6334" s="2">
        <f>N6334*'mass balance'!$H$12+R6334*'mass balance'!$I$12+S6334*'mass balance'!$J$12</f>
        <v>9.9371063378800314E-6</v>
      </c>
      <c r="BG6334" s="2">
        <f>N6334*'mass balance'!$H$13+R6334*'mass balance'!$I$13+S6334*'mass balance'!$J$13</f>
        <v>8.1596778500723924E-6</v>
      </c>
      <c r="BH6334" s="2">
        <f>N6334*'mass balance'!$H$14+R6334*'mass balance'!$I$14+S6334*'mass balance'!$J$14</f>
        <v>1.87802141174943E-5</v>
      </c>
      <c r="BI6334" s="36">
        <f t="shared" si="6724"/>
        <v>1.984873985993231E-16</v>
      </c>
      <c r="BJ6334" s="36">
        <f t="shared" si="6725"/>
        <v>3.7275283836702673E-19</v>
      </c>
      <c r="BK6334" s="36">
        <f t="shared" si="6726"/>
        <v>1.9219359541662373E-15</v>
      </c>
      <c r="BL6334" s="36">
        <f t="shared" si="6727"/>
        <v>1.4679828483764828E-15</v>
      </c>
      <c r="BM6334" s="36">
        <f t="shared" si="6728"/>
        <v>3.8115442915438317E-12</v>
      </c>
      <c r="BN6334" s="36">
        <f t="shared" ca="1" si="6740"/>
        <v>0.68911286204553412</v>
      </c>
      <c r="BO6334" s="36">
        <f t="shared" ca="1" si="6729"/>
        <v>1</v>
      </c>
      <c r="BP6334" s="36">
        <f t="shared" si="6730"/>
        <v>-3.8115442631528824E-12</v>
      </c>
      <c r="BQ6334" s="36">
        <f t="shared" si="6731"/>
        <v>0.99999999255132632</v>
      </c>
      <c r="BR6334" s="2">
        <f t="shared" si="6743"/>
        <v>-5</v>
      </c>
      <c r="BS6334">
        <v>0</v>
      </c>
      <c r="BT6334" s="37">
        <f t="shared" si="6732"/>
        <v>0.13938878871253904</v>
      </c>
      <c r="BU6334" s="34">
        <f t="shared" si="6733"/>
        <v>-5</v>
      </c>
      <c r="BV6334" s="34">
        <f t="shared" si="6734"/>
        <v>-5</v>
      </c>
      <c r="BW6334" s="34">
        <f t="shared" si="6735"/>
        <v>-5</v>
      </c>
      <c r="BX6334" s="34">
        <f t="shared" si="6736"/>
        <v>-5</v>
      </c>
      <c r="BY6334" s="34">
        <f t="shared" si="6737"/>
        <v>5.8819208406049137</v>
      </c>
      <c r="BZ6334" s="36">
        <f t="shared" si="6738"/>
        <v>1.3904118574816862E-4</v>
      </c>
      <c r="CA6334" s="34">
        <f t="shared" si="6739"/>
        <v>1.4232776714971833E-2</v>
      </c>
    </row>
    <row r="6335" spans="1:79" x14ac:dyDescent="0.2">
      <c r="A6335" s="75">
        <f t="shared" si="6741"/>
        <v>17.263013698627724</v>
      </c>
      <c r="B6335" s="34">
        <f t="shared" si="6676"/>
        <v>6300.9999999991187</v>
      </c>
      <c r="C6335">
        <f t="shared" si="6742"/>
        <v>15</v>
      </c>
      <c r="D6335" s="35">
        <f t="shared" si="6677"/>
        <v>3000</v>
      </c>
      <c r="E6335" s="27">
        <v>0</v>
      </c>
      <c r="F6335" s="64">
        <f t="shared" si="6678"/>
        <v>0.46593146951268899</v>
      </c>
      <c r="G6335" s="34">
        <v>0</v>
      </c>
      <c r="H6335" s="34">
        <f t="shared" si="6679"/>
        <v>1</v>
      </c>
      <c r="I6335" s="34">
        <f t="shared" si="6680"/>
        <v>6192.2292298236371</v>
      </c>
      <c r="J6335" s="34">
        <f t="shared" si="6681"/>
        <v>21892.694373287817</v>
      </c>
      <c r="K6335" s="34">
        <f t="shared" si="6682"/>
        <v>19427.85171381088</v>
      </c>
      <c r="L6335" s="36">
        <f t="shared" si="6683"/>
        <v>2326.731813950732</v>
      </c>
      <c r="M6335" s="34">
        <f t="shared" si="6684"/>
        <v>20.399243190166207</v>
      </c>
      <c r="N6335" s="34">
        <f t="shared" si="6685"/>
        <v>72.12174808673889</v>
      </c>
      <c r="O6335" s="34">
        <f t="shared" si="6686"/>
        <v>9.4970811430771391</v>
      </c>
      <c r="P6335">
        <f t="shared" si="6687"/>
        <v>63.134745243626178</v>
      </c>
      <c r="Q6335" s="36">
        <f t="shared" si="6688"/>
        <v>69.39426499422035</v>
      </c>
      <c r="R6335" s="34">
        <f t="shared" si="6689"/>
        <v>63.25437580227117</v>
      </c>
      <c r="S6335" s="34">
        <f t="shared" si="6690"/>
        <v>4.1353612991210857</v>
      </c>
      <c r="T6335" s="36">
        <f t="shared" si="6691"/>
        <v>8.6914441786395274E-14</v>
      </c>
      <c r="U6335" s="36">
        <f t="shared" si="6692"/>
        <v>3446.2876697264714</v>
      </c>
      <c r="V6335" s="36">
        <f t="shared" si="6693"/>
        <v>7.9142641413172037E-4</v>
      </c>
      <c r="W6335" s="68">
        <f t="shared" si="6694"/>
        <v>6.6478051827163771</v>
      </c>
      <c r="X6335">
        <f t="shared" si="6695"/>
        <v>11.426894242701056</v>
      </c>
      <c r="Y6335">
        <f t="shared" si="6696"/>
        <v>5.9191933886892012E-3</v>
      </c>
      <c r="Z6335" s="34">
        <f t="shared" si="6697"/>
        <v>1.8175536138477263E-3</v>
      </c>
      <c r="AA6335" s="36">
        <f t="shared" si="6698"/>
        <v>1.1905078328548936E-4</v>
      </c>
      <c r="AB6335" s="34">
        <f t="shared" si="6699"/>
        <v>2.2083287929023406E-4</v>
      </c>
      <c r="AC6335" s="36">
        <f t="shared" si="6700"/>
        <v>1.4129090601411305E-2</v>
      </c>
      <c r="AD6335" s="34">
        <f t="shared" si="6701"/>
        <v>0</v>
      </c>
      <c r="AE6335">
        <f t="shared" si="6702"/>
        <v>63.980919176631588</v>
      </c>
      <c r="AF6335" s="36">
        <f t="shared" si="6703"/>
        <v>0</v>
      </c>
      <c r="AG6335" s="34">
        <f t="shared" si="6704"/>
        <v>2.1100293608716756</v>
      </c>
      <c r="AH6335">
        <f t="shared" si="6705"/>
        <v>4.0137794306529528E-3</v>
      </c>
      <c r="AI6335" s="29">
        <f t="shared" si="6706"/>
        <v>2.1100293608716756</v>
      </c>
      <c r="AJ6335">
        <f t="shared" si="6707"/>
        <v>2.1100293608716756</v>
      </c>
      <c r="AK6335" s="36">
        <f t="shared" si="6708"/>
        <v>0</v>
      </c>
      <c r="AL6335" s="36">
        <f t="shared" si="6709"/>
        <v>-3.617748220393466E-7</v>
      </c>
      <c r="AM6335" s="36">
        <f t="shared" si="6710"/>
        <v>-7.0112213949911568E-9</v>
      </c>
      <c r="AN6335" s="37">
        <f t="shared" si="6711"/>
        <v>2.6610477441831696E-306</v>
      </c>
      <c r="AO6335" s="36">
        <f t="shared" si="6712"/>
        <v>5.967727795543091E-4</v>
      </c>
      <c r="AP6335" s="36">
        <f t="shared" si="6713"/>
        <v>3.1741979578602966E-5</v>
      </c>
      <c r="AQ6335" s="74">
        <f t="shared" si="6714"/>
        <v>0</v>
      </c>
      <c r="AR6335" s="73">
        <f t="shared" si="6715"/>
        <v>0</v>
      </c>
      <c r="AS6335" s="72">
        <f t="shared" si="6716"/>
        <v>2.1253331522055757E-10</v>
      </c>
      <c r="AT6335" s="37">
        <f t="shared" si="6717"/>
        <v>2.5541106352151343E-295</v>
      </c>
      <c r="AU6335" s="37">
        <f t="shared" si="6718"/>
        <v>6.4751236076121131E-4</v>
      </c>
      <c r="AV6335" s="34">
        <f t="shared" si="6719"/>
        <v>2.9037718996106692E-4</v>
      </c>
      <c r="AW6335" s="34">
        <f t="shared" si="6720"/>
        <v>0.62517380129089584</v>
      </c>
      <c r="AX6335" s="37">
        <f t="shared" si="6721"/>
        <v>3.1468675394445205</v>
      </c>
      <c r="AY6335" s="7">
        <f t="shared" si="6722"/>
        <v>10.420136900641753</v>
      </c>
      <c r="AZ6335" s="37">
        <f t="shared" si="6723"/>
        <v>9.7946727221608967</v>
      </c>
      <c r="BA6335" s="2">
        <f>BE6335*'mass balance'!$B$17+BF6335*'mass balance'!$C$17+BG6335*'mass balance'!$D$17+BH6335*'mass balance'!$E$17</f>
        <v>1.0956065265698414E-4</v>
      </c>
      <c r="BB6335" s="2">
        <f>BE6335*'mass balance'!$B$18+BF6335*'mass balance'!$C$18+BG6335*'mass balance'!$D$18+BH6335*'mass balance'!$E$18</f>
        <v>1.1124620115939932E-4</v>
      </c>
      <c r="BC6335" s="2">
        <f>BE6335*'mass balance'!$B$19+BF6335*'mass balance'!$C$19+BG6335*'mass balance'!$D$19+BH6335*'mass balance'!$E$19</f>
        <v>-1.3905775144924912E-4</v>
      </c>
      <c r="BD6335" s="2">
        <f>BE6335*'mass balance'!$B$20+BF6335*'mass balance'!$C$20+BG6335*'mass balance'!$D$20+BH6335*'mass balance'!$E$20</f>
        <v>5.0566455072454227E-6</v>
      </c>
      <c r="BE6335" s="2">
        <f>N6335*'mass balance'!$H$11+R6335*'mass balance'!$I$11+S6335*'mass balance'!$J$11</f>
        <v>-1.7171844782556877E-4</v>
      </c>
      <c r="BF6335" s="2">
        <f>N6335*'mass balance'!$H$12+R6335*'mass balance'!$I$12+S6335*'mass balance'!$J$12</f>
        <v>9.9342227715279178E-6</v>
      </c>
      <c r="BG6335" s="2">
        <f>N6335*'mass balance'!$H$13+R6335*'mass balance'!$I$13+S6335*'mass balance'!$J$13</f>
        <v>8.1586396299079979E-6</v>
      </c>
      <c r="BH6335" s="2">
        <f>N6335*'mass balance'!$H$14+R6335*'mass balance'!$I$14+S6335*'mass balance'!$J$14</f>
        <v>1.8781705230921582E-5</v>
      </c>
      <c r="BI6335" s="36">
        <f t="shared" si="6724"/>
        <v>1.984873985993231E-16</v>
      </c>
      <c r="BJ6335" s="36">
        <f t="shared" si="6725"/>
        <v>3.727871283068475E-19</v>
      </c>
      <c r="BK6335" s="36">
        <f t="shared" si="6726"/>
        <v>1.9223087070046041E-15</v>
      </c>
      <c r="BL6335" s="36">
        <f t="shared" si="6727"/>
        <v>1.4683666090610264E-15</v>
      </c>
      <c r="BM6335" s="36">
        <f t="shared" si="6728"/>
        <v>3.8130122743922079E-12</v>
      </c>
      <c r="BN6335" s="36">
        <f t="shared" ca="1" si="6740"/>
        <v>0.66547549240177872</v>
      </c>
      <c r="BO6335" s="36">
        <f t="shared" ca="1" si="6729"/>
        <v>1</v>
      </c>
      <c r="BP6335" s="36">
        <f t="shared" si="6730"/>
        <v>-3.8130122459757904E-12</v>
      </c>
      <c r="BQ6335" s="36">
        <f t="shared" si="6731"/>
        <v>0.99999999254751482</v>
      </c>
      <c r="BR6335" s="2">
        <f t="shared" si="6743"/>
        <v>-5</v>
      </c>
      <c r="BS6335">
        <v>0</v>
      </c>
      <c r="BT6335" s="37">
        <f t="shared" si="6732"/>
        <v>0.13940539582787223</v>
      </c>
      <c r="BU6335" s="34">
        <f t="shared" si="6733"/>
        <v>-5</v>
      </c>
      <c r="BV6335" s="34">
        <f t="shared" si="6734"/>
        <v>-5</v>
      </c>
      <c r="BW6335" s="34">
        <f t="shared" si="6735"/>
        <v>-5</v>
      </c>
      <c r="BX6335" s="34">
        <f t="shared" si="6736"/>
        <v>-5</v>
      </c>
      <c r="BY6335" s="34">
        <f t="shared" si="6737"/>
        <v>5.8823878539780718</v>
      </c>
      <c r="BZ6335" s="36">
        <f t="shared" si="6738"/>
        <v>1.3905775144924912E-4</v>
      </c>
      <c r="CA6335" s="34">
        <f t="shared" si="6739"/>
        <v>1.4232777325214871E-2</v>
      </c>
    </row>
    <row r="6336" spans="1:79" x14ac:dyDescent="0.2">
      <c r="A6336" s="75">
        <f t="shared" si="6741"/>
        <v>17.26575342465512</v>
      </c>
      <c r="B6336" s="34">
        <f t="shared" si="6676"/>
        <v>6301.9999999991187</v>
      </c>
      <c r="C6336">
        <f t="shared" si="6742"/>
        <v>15</v>
      </c>
      <c r="D6336" s="35">
        <f t="shared" si="6677"/>
        <v>3000</v>
      </c>
      <c r="E6336" s="27">
        <v>0</v>
      </c>
      <c r="F6336" s="64">
        <f t="shared" si="6678"/>
        <v>0.46593146951268899</v>
      </c>
      <c r="G6336" s="34">
        <v>0</v>
      </c>
      <c r="H6336" s="34">
        <f t="shared" si="6679"/>
        <v>1</v>
      </c>
      <c r="I6336" s="34">
        <f t="shared" si="6680"/>
        <v>6192.2292298236371</v>
      </c>
      <c r="J6336" s="34">
        <f t="shared" si="6681"/>
        <v>21894.431900422216</v>
      </c>
      <c r="K6336" s="34">
        <f t="shared" si="6682"/>
        <v>19429.393617193822</v>
      </c>
      <c r="L6336" s="36">
        <f t="shared" si="6683"/>
        <v>2327.0088131956782</v>
      </c>
      <c r="M6336" s="34">
        <f t="shared" si="6684"/>
        <v>20.399243190166207</v>
      </c>
      <c r="N6336" s="34">
        <f t="shared" si="6685"/>
        <v>72.127472073569578</v>
      </c>
      <c r="O6336" s="34">
        <f t="shared" si="6686"/>
        <v>9.4970811430771391</v>
      </c>
      <c r="P6336">
        <f t="shared" si="6687"/>
        <v>63.142261484499969</v>
      </c>
      <c r="Q6336" s="36">
        <f t="shared" si="6688"/>
        <v>69.400780535319598</v>
      </c>
      <c r="R6336" s="34">
        <f t="shared" si="6689"/>
        <v>63.26190201518061</v>
      </c>
      <c r="S6336" s="34">
        <f t="shared" si="6690"/>
        <v>4.1341611586334945</v>
      </c>
      <c r="T6336" s="36">
        <f t="shared" si="6691"/>
        <v>8.6910992982655659E-14</v>
      </c>
      <c r="U6336" s="36">
        <f t="shared" si="6692"/>
        <v>3446.2876697264714</v>
      </c>
      <c r="V6336" s="36">
        <f t="shared" si="6693"/>
        <v>7.9119673096407625E-4</v>
      </c>
      <c r="W6336" s="68">
        <f t="shared" si="6694"/>
        <v>6.6485966091305091</v>
      </c>
      <c r="X6336">
        <f t="shared" si="6695"/>
        <v>11.427347684944021</v>
      </c>
      <c r="Y6336">
        <f t="shared" si="6696"/>
        <v>5.9191933886892012E-3</v>
      </c>
      <c r="Z6336" s="34">
        <f t="shared" si="6697"/>
        <v>1.8175536138477263E-3</v>
      </c>
      <c r="AA6336" s="36">
        <f t="shared" si="6698"/>
        <v>1.1900206577092176E-4</v>
      </c>
      <c r="AB6336" s="34">
        <f t="shared" si="6699"/>
        <v>2.2083287929023406E-4</v>
      </c>
      <c r="AC6336" s="36">
        <f t="shared" si="6700"/>
        <v>1.4129090601411305E-2</v>
      </c>
      <c r="AD6336" s="34">
        <f t="shared" si="6701"/>
        <v>0</v>
      </c>
      <c r="AE6336">
        <f t="shared" si="6702"/>
        <v>63.980919176631588</v>
      </c>
      <c r="AF6336" s="36">
        <f t="shared" si="6703"/>
        <v>0</v>
      </c>
      <c r="AG6336" s="34">
        <f t="shared" si="6704"/>
        <v>2.1102288015847233</v>
      </c>
      <c r="AH6336">
        <f t="shared" si="6705"/>
        <v>4.0125311721679324E-3</v>
      </c>
      <c r="AI6336" s="29">
        <f t="shared" si="6706"/>
        <v>2.1102288015847233</v>
      </c>
      <c r="AJ6336">
        <f t="shared" si="6707"/>
        <v>0</v>
      </c>
      <c r="AK6336" s="36">
        <f t="shared" si="6708"/>
        <v>0</v>
      </c>
      <c r="AL6336" s="36">
        <f t="shared" si="6709"/>
        <v>-3.6155550737496234E-7</v>
      </c>
      <c r="AM6336" s="36">
        <f t="shared" si="6710"/>
        <v>-7.0096727447147033E-9</v>
      </c>
      <c r="AN6336" s="37">
        <f t="shared" si="6711"/>
        <v>2.6610477441831696E-306</v>
      </c>
      <c r="AO6336" s="36">
        <f t="shared" si="6712"/>
        <v>5.9641100473226973E-4</v>
      </c>
      <c r="AP6336" s="36">
        <f t="shared" si="6713"/>
        <v>3.1734968357207976E-5</v>
      </c>
      <c r="AQ6336" s="74">
        <f t="shared" si="6714"/>
        <v>0</v>
      </c>
      <c r="AR6336" s="73">
        <f t="shared" si="6715"/>
        <v>0</v>
      </c>
      <c r="AS6336" s="72">
        <f t="shared" si="6716"/>
        <v>2.1214702447806593E-10</v>
      </c>
      <c r="AT6336" s="37">
        <f t="shared" si="6717"/>
        <v>2.5587613216723703E-295</v>
      </c>
      <c r="AU6336" s="37">
        <f t="shared" si="6718"/>
        <v>6.4736933715091489E-4</v>
      </c>
      <c r="AV6336" s="34">
        <f t="shared" si="6719"/>
        <v>5.5114652307364125E-7</v>
      </c>
      <c r="AW6336" s="34">
        <f t="shared" si="6720"/>
        <v>0.62524822872162911</v>
      </c>
      <c r="AX6336" s="37">
        <f t="shared" si="6721"/>
        <v>3.1472421764899874</v>
      </c>
      <c r="AY6336" s="7">
        <f t="shared" si="6722"/>
        <v>10.421087565488648</v>
      </c>
      <c r="AZ6336" s="37">
        <f t="shared" si="6723"/>
        <v>9.7958387856204965</v>
      </c>
      <c r="BA6336" s="2">
        <f>BE6336*'mass balance'!$B$17+BF6336*'mass balance'!$C$17+BG6336*'mass balance'!$D$17+BH6336*'mass balance'!$E$17</f>
        <v>1.095737006346392E-4</v>
      </c>
      <c r="BB6336" s="2">
        <f>BE6336*'mass balance'!$B$18+BF6336*'mass balance'!$C$18+BG6336*'mass balance'!$D$18+BH6336*'mass balance'!$E$18</f>
        <v>1.1125944987517212E-4</v>
      </c>
      <c r="BC6336" s="2">
        <f>BE6336*'mass balance'!$B$19+BF6336*'mass balance'!$C$19+BG6336*'mass balance'!$D$19+BH6336*'mass balance'!$E$19</f>
        <v>-1.3907431234396514E-4</v>
      </c>
      <c r="BD6336" s="2">
        <f>BE6336*'mass balance'!$B$20+BF6336*'mass balance'!$C$20+BG6336*'mass balance'!$D$20+BH6336*'mass balance'!$E$20</f>
        <v>5.0572477215987314E-6</v>
      </c>
      <c r="BE6336" s="2">
        <f>N6336*'mass balance'!$H$11+R6336*'mass balance'!$I$11+S6336*'mass balance'!$J$11</f>
        <v>-1.7173207636564183E-4</v>
      </c>
      <c r="BF6336" s="2">
        <f>N6336*'mass balance'!$H$12+R6336*'mass balance'!$I$12+S6336*'mass balance'!$J$12</f>
        <v>9.9313397192143517E-6</v>
      </c>
      <c r="BG6336" s="2">
        <f>N6336*'mass balance'!$H$13+R6336*'mass balance'!$I$13+S6336*'mass balance'!$J$13</f>
        <v>8.1576015513025515E-6</v>
      </c>
      <c r="BH6336" s="2">
        <f>N6336*'mass balance'!$H$14+R6336*'mass balance'!$I$14+S6336*'mass balance'!$J$14</f>
        <v>1.8783195852492074E-5</v>
      </c>
      <c r="BI6336" s="36">
        <f t="shared" si="6724"/>
        <v>1.984873985993231E-16</v>
      </c>
      <c r="BJ6336" s="36">
        <f t="shared" si="6725"/>
        <v>3.7282141523956026E-19</v>
      </c>
      <c r="BK6336" s="36">
        <f t="shared" si="6726"/>
        <v>1.922681494132911E-15</v>
      </c>
      <c r="BL6336" s="36">
        <f t="shared" si="6727"/>
        <v>1.4687504180105701E-15</v>
      </c>
      <c r="BM6336" s="36">
        <f t="shared" si="6728"/>
        <v>3.8144806410012686E-12</v>
      </c>
      <c r="BN6336" s="36">
        <f t="shared" ca="1" si="6740"/>
        <v>0.81386054782944417</v>
      </c>
      <c r="BO6336" s="36">
        <f t="shared" ca="1" si="6729"/>
        <v>1</v>
      </c>
      <c r="BP6336" s="36">
        <f t="shared" si="6730"/>
        <v>-3.8144806125593636E-12</v>
      </c>
      <c r="BQ6336" s="36">
        <f t="shared" si="6731"/>
        <v>0.99999999254370175</v>
      </c>
      <c r="BR6336" s="2">
        <f t="shared" si="6743"/>
        <v>-5</v>
      </c>
      <c r="BS6336">
        <v>0</v>
      </c>
      <c r="BT6336" s="37">
        <f t="shared" si="6732"/>
        <v>0.13942199812482506</v>
      </c>
      <c r="BU6336" s="34">
        <f t="shared" si="6733"/>
        <v>-5</v>
      </c>
      <c r="BV6336" s="34">
        <f t="shared" si="6734"/>
        <v>-5</v>
      </c>
      <c r="BW6336" s="34">
        <f t="shared" si="6735"/>
        <v>-5</v>
      </c>
      <c r="BX6336" s="34">
        <f t="shared" si="6736"/>
        <v>-5</v>
      </c>
      <c r="BY6336" s="34">
        <f t="shared" si="6737"/>
        <v>5.8828547133027884</v>
      </c>
      <c r="BZ6336" s="36">
        <f t="shared" si="6738"/>
        <v>1.3907431234396514E-4</v>
      </c>
      <c r="CA6336" s="34">
        <f t="shared" si="6739"/>
        <v>1.4232777935207074E-2</v>
      </c>
    </row>
    <row r="6337" spans="1:79" x14ac:dyDescent="0.2">
      <c r="A6337" s="75">
        <f t="shared" si="6741"/>
        <v>17.268493150682517</v>
      </c>
      <c r="B6337" s="34">
        <f t="shared" si="6676"/>
        <v>6302.9999999991187</v>
      </c>
      <c r="C6337">
        <f t="shared" si="6742"/>
        <v>15</v>
      </c>
      <c r="D6337" s="35">
        <f t="shared" si="6677"/>
        <v>3000</v>
      </c>
      <c r="E6337" s="27">
        <v>0</v>
      </c>
      <c r="F6337" s="64">
        <f t="shared" si="6678"/>
        <v>0.46593146951268899</v>
      </c>
      <c r="G6337" s="34">
        <v>0</v>
      </c>
      <c r="H6337" s="34">
        <f t="shared" si="6679"/>
        <v>1</v>
      </c>
      <c r="I6337" s="34">
        <f t="shared" si="6680"/>
        <v>6192.2292298236371</v>
      </c>
      <c r="J6337" s="34">
        <f t="shared" si="6681"/>
        <v>21896.168854389853</v>
      </c>
      <c r="K6337" s="34">
        <f t="shared" si="6682"/>
        <v>19430.935011941383</v>
      </c>
      <c r="L6337" s="36">
        <f t="shared" si="6683"/>
        <v>2327.2857320515159</v>
      </c>
      <c r="M6337" s="34">
        <f t="shared" si="6684"/>
        <v>20.399243190166207</v>
      </c>
      <c r="N6337" s="34">
        <f t="shared" si="6685"/>
        <v>72.13319417220012</v>
      </c>
      <c r="O6337" s="34">
        <f t="shared" si="6686"/>
        <v>9.4970811430771391</v>
      </c>
      <c r="P6337">
        <f t="shared" si="6687"/>
        <v>63.149775544054073</v>
      </c>
      <c r="Q6337" s="36">
        <f t="shared" si="6688"/>
        <v>69.407294047037027</v>
      </c>
      <c r="R6337" s="34">
        <f t="shared" si="6689"/>
        <v>63.269426043664403</v>
      </c>
      <c r="S6337" s="34">
        <f t="shared" si="6690"/>
        <v>4.132961232203149</v>
      </c>
      <c r="T6337" s="36">
        <f t="shared" si="6691"/>
        <v>8.6907545726904716E-14</v>
      </c>
      <c r="U6337" s="36">
        <f t="shared" si="6692"/>
        <v>3446.2876697264714</v>
      </c>
      <c r="V6337" s="36">
        <f t="shared" si="6693"/>
        <v>7.9096708876275317E-4</v>
      </c>
      <c r="W6337" s="68">
        <f t="shared" si="6694"/>
        <v>6.6493878058614735</v>
      </c>
      <c r="X6337">
        <f t="shared" si="6695"/>
        <v>11.42780095962455</v>
      </c>
      <c r="Y6337">
        <f t="shared" si="6696"/>
        <v>5.9191933886892012E-3</v>
      </c>
      <c r="Z6337" s="34">
        <f t="shared" si="6697"/>
        <v>1.8175536138477263E-3</v>
      </c>
      <c r="AA6337" s="36">
        <f t="shared" si="6698"/>
        <v>1.1895337012311286E-4</v>
      </c>
      <c r="AB6337" s="34">
        <f t="shared" si="6699"/>
        <v>2.2083287929023406E-4</v>
      </c>
      <c r="AC6337" s="36">
        <f t="shared" si="6700"/>
        <v>1.4129090601411305E-2</v>
      </c>
      <c r="AD6337" s="34">
        <f t="shared" si="6701"/>
        <v>0</v>
      </c>
      <c r="AE6337">
        <f t="shared" si="6702"/>
        <v>63.980919176631588</v>
      </c>
      <c r="AF6337" s="36">
        <f t="shared" si="6703"/>
        <v>0</v>
      </c>
      <c r="AG6337" s="34">
        <f t="shared" si="6704"/>
        <v>2.1104281801783937</v>
      </c>
      <c r="AH6337">
        <f t="shared" si="6705"/>
        <v>4.0112832072298765E-3</v>
      </c>
      <c r="AI6337" s="29">
        <f t="shared" si="6706"/>
        <v>2.1104281801783937</v>
      </c>
      <c r="AJ6337">
        <f t="shared" si="6707"/>
        <v>2.1104281801783937</v>
      </c>
      <c r="AK6337" s="36">
        <f t="shared" si="6708"/>
        <v>0</v>
      </c>
      <c r="AL6337" s="36">
        <f t="shared" si="6709"/>
        <v>-3.6133632566323012E-7</v>
      </c>
      <c r="AM6337" s="36">
        <f t="shared" si="6710"/>
        <v>-7.0081244365067062E-9</v>
      </c>
      <c r="AN6337" s="37">
        <f t="shared" si="6711"/>
        <v>2.6610477441831696E-306</v>
      </c>
      <c r="AO6337" s="36">
        <f t="shared" si="6712"/>
        <v>5.9604944922489478E-4</v>
      </c>
      <c r="AP6337" s="36">
        <f t="shared" si="6713"/>
        <v>3.1727958684463259E-5</v>
      </c>
      <c r="AQ6337" s="74">
        <f t="shared" si="6714"/>
        <v>0</v>
      </c>
      <c r="AR6337" s="73">
        <f t="shared" si="6715"/>
        <v>0</v>
      </c>
      <c r="AS6337" s="72">
        <f t="shared" si="6716"/>
        <v>2.1176143583979538E-10</v>
      </c>
      <c r="AT6337" s="37">
        <f t="shared" si="6717"/>
        <v>2.5634204763941461E-295</v>
      </c>
      <c r="AU6337" s="37">
        <f t="shared" si="6718"/>
        <v>6.4722634513191186E-4</v>
      </c>
      <c r="AV6337" s="34">
        <f t="shared" si="6719"/>
        <v>2.9043162744204831E-4</v>
      </c>
      <c r="AW6337" s="34">
        <f t="shared" si="6720"/>
        <v>0.62532263455246673</v>
      </c>
      <c r="AX6337" s="37">
        <f t="shared" si="6721"/>
        <v>3.1476167048104711</v>
      </c>
      <c r="AY6337" s="7">
        <f t="shared" si="6722"/>
        <v>10.422617576851854</v>
      </c>
      <c r="AZ6337" s="37">
        <f t="shared" si="6723"/>
        <v>9.797004510671945</v>
      </c>
      <c r="BA6337" s="2">
        <f>BE6337*'mass balance'!$B$17+BF6337*'mass balance'!$C$17+BG6337*'mass balance'!$D$17+BH6337*'mass balance'!$E$17</f>
        <v>1.0958674482613612E-4</v>
      </c>
      <c r="BB6337" s="2">
        <f>BE6337*'mass balance'!$B$18+BF6337*'mass balance'!$C$18+BG6337*'mass balance'!$D$18+BH6337*'mass balance'!$E$18</f>
        <v>1.112726947465382E-4</v>
      </c>
      <c r="BC6337" s="2">
        <f>BE6337*'mass balance'!$B$19+BF6337*'mass balance'!$C$19+BG6337*'mass balance'!$D$19+BH6337*'mass balance'!$E$19</f>
        <v>-1.3909086843317276E-4</v>
      </c>
      <c r="BD6337" s="2">
        <f>BE6337*'mass balance'!$B$20+BF6337*'mass balance'!$C$20+BG6337*'mass balance'!$D$20+BH6337*'mass balance'!$E$20</f>
        <v>5.0578497612062827E-6</v>
      </c>
      <c r="BE6337" s="2">
        <f>N6337*'mass balance'!$H$11+R6337*'mass balance'!$I$11+S6337*'mass balance'!$J$11</f>
        <v>-1.7174570041000027E-4</v>
      </c>
      <c r="BF6337" s="2">
        <f>N6337*'mass balance'!$H$12+R6337*'mass balance'!$I$12+S6337*'mass balance'!$J$12</f>
        <v>9.9284571811224499E-6</v>
      </c>
      <c r="BG6337" s="2">
        <f>N6337*'mass balance'!$H$13+R6337*'mass balance'!$I$13+S6337*'mass balance'!$J$13</f>
        <v>8.1565636143664895E-6</v>
      </c>
      <c r="BH6337" s="2">
        <f>N6337*'mass balance'!$H$14+R6337*'mass balance'!$I$14+S6337*'mass balance'!$J$14</f>
        <v>1.8784685982343779E-5</v>
      </c>
      <c r="BI6337" s="36">
        <f t="shared" si="6724"/>
        <v>1.984873985993231E-16</v>
      </c>
      <c r="BJ6337" s="36">
        <f t="shared" si="6725"/>
        <v>3.7285569916445082E-19</v>
      </c>
      <c r="BK6337" s="36">
        <f t="shared" si="6726"/>
        <v>1.9230543155481506E-15</v>
      </c>
      <c r="BL6337" s="36">
        <f t="shared" si="6727"/>
        <v>1.4691342752195858E-15</v>
      </c>
      <c r="BM6337" s="36">
        <f t="shared" si="6728"/>
        <v>3.8159493914192788E-12</v>
      </c>
      <c r="BN6337" s="36">
        <f t="shared" ca="1" si="6740"/>
        <v>0.43128595136408321</v>
      </c>
      <c r="BO6337" s="36">
        <f t="shared" ca="1" si="6729"/>
        <v>1</v>
      </c>
      <c r="BP6337" s="36">
        <f t="shared" si="6730"/>
        <v>-3.8159493629518661E-12</v>
      </c>
      <c r="BQ6337" s="36">
        <f t="shared" si="6731"/>
        <v>0.99999999253988725</v>
      </c>
      <c r="BR6337" s="2">
        <f t="shared" si="6743"/>
        <v>-5</v>
      </c>
      <c r="BS6337">
        <v>0</v>
      </c>
      <c r="BT6337" s="37">
        <f t="shared" si="6732"/>
        <v>0.13943859560425567</v>
      </c>
      <c r="BU6337" s="34">
        <f t="shared" si="6733"/>
        <v>-5</v>
      </c>
      <c r="BV6337" s="34">
        <f t="shared" si="6734"/>
        <v>-5</v>
      </c>
      <c r="BW6337" s="34">
        <f t="shared" si="6735"/>
        <v>-5</v>
      </c>
      <c r="BX6337" s="34">
        <f t="shared" si="6736"/>
        <v>-5</v>
      </c>
      <c r="BY6337" s="34">
        <f t="shared" si="6737"/>
        <v>5.8833214186222866</v>
      </c>
      <c r="BZ6337" s="36">
        <f t="shared" si="6738"/>
        <v>1.3909086843317276E-4</v>
      </c>
      <c r="CA6337" s="34">
        <f t="shared" si="6739"/>
        <v>1.4232778544948534E-2</v>
      </c>
    </row>
    <row r="6338" spans="1:79" x14ac:dyDescent="0.2">
      <c r="A6338" s="75">
        <f t="shared" si="6741"/>
        <v>17.271232876709913</v>
      </c>
      <c r="B6338" s="34">
        <f t="shared" si="6676"/>
        <v>6303.9999999991187</v>
      </c>
      <c r="C6338">
        <f t="shared" si="6742"/>
        <v>15</v>
      </c>
      <c r="D6338" s="35">
        <f t="shared" si="6677"/>
        <v>3000</v>
      </c>
      <c r="E6338" s="27">
        <v>0</v>
      </c>
      <c r="F6338" s="64">
        <f t="shared" si="6678"/>
        <v>0.46593146951268899</v>
      </c>
      <c r="G6338" s="34">
        <v>0</v>
      </c>
      <c r="H6338" s="34">
        <f t="shared" si="6679"/>
        <v>1</v>
      </c>
      <c r="I6338" s="34">
        <f t="shared" si="6680"/>
        <v>6192.2292298236371</v>
      </c>
      <c r="J6338" s="34">
        <f t="shared" si="6681"/>
        <v>21897.905235351609</v>
      </c>
      <c r="K6338" s="34">
        <f t="shared" si="6682"/>
        <v>19432.475898196335</v>
      </c>
      <c r="L6338" s="36">
        <f t="shared" si="6683"/>
        <v>2327.5625705325829</v>
      </c>
      <c r="M6338" s="34">
        <f t="shared" si="6684"/>
        <v>20.399243190166207</v>
      </c>
      <c r="N6338" s="34">
        <f t="shared" si="6685"/>
        <v>72.138914383160497</v>
      </c>
      <c r="O6338" s="34">
        <f t="shared" si="6686"/>
        <v>9.4970811430771391</v>
      </c>
      <c r="P6338">
        <f t="shared" si="6687"/>
        <v>63.157287422677562</v>
      </c>
      <c r="Q6338" s="36">
        <f t="shared" si="6688"/>
        <v>69.413805529852382</v>
      </c>
      <c r="R6338" s="34">
        <f t="shared" si="6689"/>
        <v>63.276947888112339</v>
      </c>
      <c r="S6338" s="34">
        <f t="shared" si="6690"/>
        <v>4.1317615199060373</v>
      </c>
      <c r="T6338" s="36">
        <f t="shared" si="6691"/>
        <v>8.6904100018335747E-14</v>
      </c>
      <c r="U6338" s="36">
        <f t="shared" si="6692"/>
        <v>3446.2876697264714</v>
      </c>
      <c r="V6338" s="36">
        <f t="shared" si="6693"/>
        <v>7.9073748754230201E-4</v>
      </c>
      <c r="W6338" s="68">
        <f t="shared" si="6694"/>
        <v>6.6501787729502366</v>
      </c>
      <c r="X6338">
        <f t="shared" si="6695"/>
        <v>11.428254066804564</v>
      </c>
      <c r="Y6338">
        <f t="shared" si="6696"/>
        <v>5.9191933886892012E-3</v>
      </c>
      <c r="Z6338" s="34">
        <f t="shared" si="6697"/>
        <v>1.8175536138477263E-3</v>
      </c>
      <c r="AA6338" s="36">
        <f t="shared" si="6698"/>
        <v>1.1890469633066797E-4</v>
      </c>
      <c r="AB6338" s="34">
        <f t="shared" si="6699"/>
        <v>2.2083287929023406E-4</v>
      </c>
      <c r="AC6338" s="36">
        <f t="shared" si="6700"/>
        <v>1.4129090601411305E-2</v>
      </c>
      <c r="AD6338" s="34">
        <f t="shared" si="6701"/>
        <v>0</v>
      </c>
      <c r="AE6338">
        <f t="shared" si="6702"/>
        <v>63.980919176631588</v>
      </c>
      <c r="AF6338" s="36">
        <f t="shared" si="6703"/>
        <v>0</v>
      </c>
      <c r="AG6338" s="34">
        <f t="shared" si="6704"/>
        <v>2.1106274966673717</v>
      </c>
      <c r="AH6338">
        <f t="shared" si="6705"/>
        <v>4.0100355358463347E-3</v>
      </c>
      <c r="AI6338" s="29">
        <f t="shared" si="6706"/>
        <v>2.1106274966673717</v>
      </c>
      <c r="AJ6338">
        <f t="shared" si="6707"/>
        <v>0</v>
      </c>
      <c r="AK6338" s="36">
        <f t="shared" si="6708"/>
        <v>0</v>
      </c>
      <c r="AL6338" s="36">
        <f t="shared" si="6709"/>
        <v>-3.6111727682355146E-7</v>
      </c>
      <c r="AM6338" s="36">
        <f t="shared" si="6710"/>
        <v>-7.0065764702916083E-9</v>
      </c>
      <c r="AN6338" s="37">
        <f t="shared" si="6711"/>
        <v>2.6610477441831696E-306</v>
      </c>
      <c r="AO6338" s="36">
        <f t="shared" si="6712"/>
        <v>5.9568811289923156E-4</v>
      </c>
      <c r="AP6338" s="36">
        <f t="shared" si="6713"/>
        <v>3.172095056002675E-5</v>
      </c>
      <c r="AQ6338" s="74">
        <f t="shared" si="6714"/>
        <v>0</v>
      </c>
      <c r="AR6338" s="73">
        <f t="shared" si="6715"/>
        <v>0</v>
      </c>
      <c r="AS6338" s="72">
        <f t="shared" si="6716"/>
        <v>2.1137654802963369E-10</v>
      </c>
      <c r="AT6338" s="37">
        <f t="shared" si="6717"/>
        <v>2.5680881148000144E-295</v>
      </c>
      <c r="AU6338" s="37">
        <f t="shared" si="6718"/>
        <v>6.4708338469722461E-4</v>
      </c>
      <c r="AV6338" s="34">
        <f t="shared" si="6719"/>
        <v>5.5080373164785862E-7</v>
      </c>
      <c r="AW6338" s="34">
        <f t="shared" si="6720"/>
        <v>0.62539701878726095</v>
      </c>
      <c r="AX6338" s="37">
        <f t="shared" si="6721"/>
        <v>3.147991124425364</v>
      </c>
      <c r="AY6338" s="7">
        <f t="shared" si="6722"/>
        <v>10.423567466966594</v>
      </c>
      <c r="AZ6338" s="37">
        <f t="shared" si="6723"/>
        <v>9.7981698973756011</v>
      </c>
      <c r="BA6338" s="2">
        <f>BE6338*'mass balance'!$B$17+BF6338*'mass balance'!$C$17+BG6338*'mass balance'!$D$17+BH6338*'mass balance'!$E$17</f>
        <v>1.095997852321498E-4</v>
      </c>
      <c r="BB6338" s="2">
        <f>BE6338*'mass balance'!$B$18+BF6338*'mass balance'!$C$18+BG6338*'mass balance'!$D$18+BH6338*'mass balance'!$E$18</f>
        <v>1.1128593577418286E-4</v>
      </c>
      <c r="BC6338" s="2">
        <f>BE6338*'mass balance'!$B$19+BF6338*'mass balance'!$C$19+BG6338*'mass balance'!$D$19+BH6338*'mass balance'!$E$19</f>
        <v>-1.3910741971772861E-4</v>
      </c>
      <c r="BD6338" s="2">
        <f>BE6338*'mass balance'!$B$20+BF6338*'mass balance'!$C$20+BG6338*'mass balance'!$D$20+BH6338*'mass balance'!$E$20</f>
        <v>5.0584516260992219E-6</v>
      </c>
      <c r="BE6338" s="2">
        <f>N6338*'mass balance'!$H$11+R6338*'mass balance'!$I$11+S6338*'mass balance'!$J$11</f>
        <v>-1.7175931995990593E-4</v>
      </c>
      <c r="BF6338" s="2">
        <f>N6338*'mass balance'!$H$12+R6338*'mass balance'!$I$12+S6338*'mass balance'!$J$12</f>
        <v>9.9255751574347531E-6</v>
      </c>
      <c r="BG6338" s="2">
        <f>N6338*'mass balance'!$H$13+R6338*'mass balance'!$I$13+S6338*'mass balance'!$J$13</f>
        <v>8.1555258192105578E-6</v>
      </c>
      <c r="BH6338" s="2">
        <f>N6338*'mass balance'!$H$14+R6338*'mass balance'!$I$14+S6338*'mass balance'!$J$14</f>
        <v>1.8786175620614709E-5</v>
      </c>
      <c r="BI6338" s="36">
        <f t="shared" si="6724"/>
        <v>1.984873985993231E-16</v>
      </c>
      <c r="BJ6338" s="36">
        <f t="shared" si="6725"/>
        <v>3.7288998008080476E-19</v>
      </c>
      <c r="BK6338" s="36">
        <f t="shared" si="6726"/>
        <v>1.9234271712473152E-15</v>
      </c>
      <c r="BL6338" s="36">
        <f t="shared" si="6727"/>
        <v>1.4695181806825447E-15</v>
      </c>
      <c r="BM6338" s="36">
        <f t="shared" si="6728"/>
        <v>3.8174185256944986E-12</v>
      </c>
      <c r="BN6338" s="36">
        <f t="shared" ca="1" si="6740"/>
        <v>0.59851459870181278</v>
      </c>
      <c r="BO6338" s="36">
        <f t="shared" ca="1" si="6729"/>
        <v>1</v>
      </c>
      <c r="BP6338" s="36">
        <f t="shared" si="6730"/>
        <v>-3.8174184972015588E-12</v>
      </c>
      <c r="BQ6338" s="36">
        <f t="shared" si="6731"/>
        <v>0.9999999925360713</v>
      </c>
      <c r="BR6338" s="2">
        <f t="shared" si="6743"/>
        <v>-5</v>
      </c>
      <c r="BS6338">
        <v>0</v>
      </c>
      <c r="BT6338" s="37">
        <f t="shared" si="6732"/>
        <v>0.13945518826702294</v>
      </c>
      <c r="BU6338" s="34">
        <f t="shared" si="6733"/>
        <v>-5</v>
      </c>
      <c r="BV6338" s="34">
        <f t="shared" si="6734"/>
        <v>-5</v>
      </c>
      <c r="BW6338" s="34">
        <f t="shared" si="6735"/>
        <v>-5</v>
      </c>
      <c r="BX6338" s="34">
        <f t="shared" si="6736"/>
        <v>-5</v>
      </c>
      <c r="BY6338" s="34">
        <f t="shared" si="6737"/>
        <v>5.8837879699797915</v>
      </c>
      <c r="BZ6338" s="36">
        <f t="shared" si="6738"/>
        <v>1.3910741971772861E-4</v>
      </c>
      <c r="CA6338" s="34">
        <f t="shared" si="6739"/>
        <v>1.4232779154439384E-2</v>
      </c>
    </row>
    <row r="6339" spans="1:79" x14ac:dyDescent="0.2">
      <c r="A6339" s="75">
        <f t="shared" si="6741"/>
        <v>17.27397260273731</v>
      </c>
      <c r="B6339" s="34">
        <f t="shared" si="6676"/>
        <v>6304.9999999991178</v>
      </c>
      <c r="C6339">
        <f t="shared" si="6742"/>
        <v>15</v>
      </c>
      <c r="D6339" s="35">
        <f t="shared" si="6677"/>
        <v>3000</v>
      </c>
      <c r="E6339" s="27">
        <v>0</v>
      </c>
      <c r="F6339" s="64">
        <f t="shared" si="6678"/>
        <v>0.46593146951268899</v>
      </c>
      <c r="G6339" s="34">
        <v>0</v>
      </c>
      <c r="H6339" s="34">
        <f t="shared" si="6679"/>
        <v>1</v>
      </c>
      <c r="I6339" s="34">
        <f t="shared" si="6680"/>
        <v>6192.2292298236371</v>
      </c>
      <c r="J6339" s="34">
        <f t="shared" si="6681"/>
        <v>21899.641043468313</v>
      </c>
      <c r="K6339" s="34">
        <f t="shared" si="6682"/>
        <v>19434.0162761014</v>
      </c>
      <c r="L6339" s="36">
        <f t="shared" si="6683"/>
        <v>2327.8393286532228</v>
      </c>
      <c r="M6339" s="34">
        <f t="shared" si="6684"/>
        <v>20.399243190166207</v>
      </c>
      <c r="N6339" s="34">
        <f t="shared" si="6685"/>
        <v>72.144632706980545</v>
      </c>
      <c r="O6339" s="34">
        <f t="shared" si="6686"/>
        <v>9.4970811430771391</v>
      </c>
      <c r="P6339">
        <f t="shared" si="6687"/>
        <v>63.164797120759623</v>
      </c>
      <c r="Q6339" s="36">
        <f t="shared" si="6688"/>
        <v>69.420314984245493</v>
      </c>
      <c r="R6339" s="34">
        <f t="shared" si="6689"/>
        <v>63.28446754891435</v>
      </c>
      <c r="S6339" s="34">
        <f t="shared" si="6690"/>
        <v>4.1305620218181147</v>
      </c>
      <c r="T6339" s="36">
        <f t="shared" si="6691"/>
        <v>8.6900655856142653E-14</v>
      </c>
      <c r="U6339" s="36">
        <f t="shared" si="6692"/>
        <v>3446.2876697264714</v>
      </c>
      <c r="V6339" s="36">
        <f t="shared" si="6693"/>
        <v>7.9050792731725182E-4</v>
      </c>
      <c r="W6339" s="68">
        <f t="shared" si="6694"/>
        <v>6.6509695104377791</v>
      </c>
      <c r="X6339">
        <f t="shared" si="6695"/>
        <v>11.428707006545954</v>
      </c>
      <c r="Y6339">
        <f t="shared" si="6696"/>
        <v>5.9191933886892012E-3</v>
      </c>
      <c r="Z6339" s="34">
        <f t="shared" si="6697"/>
        <v>1.8175536138477263E-3</v>
      </c>
      <c r="AA6339" s="36">
        <f t="shared" si="6698"/>
        <v>1.1885604438220002E-4</v>
      </c>
      <c r="AB6339" s="34">
        <f t="shared" si="6699"/>
        <v>2.2083287929023406E-4</v>
      </c>
      <c r="AC6339" s="36">
        <f t="shared" si="6700"/>
        <v>1.4129090601411305E-2</v>
      </c>
      <c r="AD6339" s="34">
        <f t="shared" si="6701"/>
        <v>0</v>
      </c>
      <c r="AE6339">
        <f t="shared" si="6702"/>
        <v>63.980919176631588</v>
      </c>
      <c r="AF6339" s="36">
        <f t="shared" si="6703"/>
        <v>0</v>
      </c>
      <c r="AG6339" s="34">
        <f t="shared" si="6704"/>
        <v>2.110826751066345</v>
      </c>
      <c r="AH6339">
        <f t="shared" si="6705"/>
        <v>4.0087881580270768E-3</v>
      </c>
      <c r="AI6339" s="29">
        <f t="shared" si="6706"/>
        <v>2.110826751066345</v>
      </c>
      <c r="AJ6339">
        <f t="shared" si="6707"/>
        <v>2.110826751066345</v>
      </c>
      <c r="AK6339" s="36">
        <f t="shared" si="6708"/>
        <v>0</v>
      </c>
      <c r="AL6339" s="36">
        <f t="shared" si="6709"/>
        <v>-3.6089836077537691E-7</v>
      </c>
      <c r="AM6339" s="36">
        <f t="shared" si="6710"/>
        <v>-7.0050288459938698E-9</v>
      </c>
      <c r="AN6339" s="37">
        <f t="shared" si="6711"/>
        <v>2.6610477441831696E-306</v>
      </c>
      <c r="AO6339" s="36">
        <f t="shared" si="6712"/>
        <v>5.9532699562240806E-4</v>
      </c>
      <c r="AP6339" s="36">
        <f t="shared" si="6713"/>
        <v>3.1713943983556456E-5</v>
      </c>
      <c r="AQ6339" s="74">
        <f t="shared" si="6714"/>
        <v>0</v>
      </c>
      <c r="AR6339" s="73">
        <f t="shared" si="6715"/>
        <v>0</v>
      </c>
      <c r="AS6339" s="72">
        <f t="shared" si="6716"/>
        <v>2.1099235977378808E-10</v>
      </c>
      <c r="AT6339" s="37">
        <f t="shared" si="6717"/>
        <v>2.5727642523376041E-295</v>
      </c>
      <c r="AU6339" s="37">
        <f t="shared" si="6718"/>
        <v>6.4694045583987662E-4</v>
      </c>
      <c r="AV6339" s="34">
        <f t="shared" si="6719"/>
        <v>2.9048603096242811E-4</v>
      </c>
      <c r="AW6339" s="34">
        <f t="shared" si="6720"/>
        <v>0.62547138142986602</v>
      </c>
      <c r="AX6339" s="37">
        <f t="shared" si="6721"/>
        <v>3.1483654353540653</v>
      </c>
      <c r="AY6339" s="7">
        <f t="shared" si="6722"/>
        <v>10.425096813252674</v>
      </c>
      <c r="AZ6339" s="37">
        <f t="shared" si="6723"/>
        <v>9.7993349457918448</v>
      </c>
      <c r="BA6339" s="2">
        <f>BE6339*'mass balance'!$B$17+BF6339*'mass balance'!$C$17+BG6339*'mass balance'!$D$17+BH6339*'mass balance'!$E$17</f>
        <v>1.0961282185335528E-4</v>
      </c>
      <c r="BB6339" s="2">
        <f>BE6339*'mass balance'!$B$18+BF6339*'mass balance'!$C$18+BG6339*'mass balance'!$D$18+BH6339*'mass balance'!$E$18</f>
        <v>1.1129917295879149E-4</v>
      </c>
      <c r="BC6339" s="2">
        <f>BE6339*'mass balance'!$B$19+BF6339*'mass balance'!$C$19+BG6339*'mass balance'!$D$19+BH6339*'mass balance'!$E$19</f>
        <v>-1.3912396619848938E-4</v>
      </c>
      <c r="BD6339" s="2">
        <f>BE6339*'mass balance'!$B$20+BF6339*'mass balance'!$C$20+BG6339*'mass balance'!$D$20+BH6339*'mass balance'!$E$20</f>
        <v>5.0590533163087054E-6</v>
      </c>
      <c r="BE6339" s="2">
        <f>N6339*'mass balance'!$H$11+R6339*'mass balance'!$I$11+S6339*'mass balance'!$J$11</f>
        <v>-1.7177293501662033E-4</v>
      </c>
      <c r="BF6339" s="2">
        <f>N6339*'mass balance'!$H$12+R6339*'mass balance'!$I$12+S6339*'mass balance'!$J$12</f>
        <v>9.9226936483337273E-6</v>
      </c>
      <c r="BG6339" s="2">
        <f>N6339*'mass balance'!$H$13+R6339*'mass balance'!$I$13+S6339*'mass balance'!$J$13</f>
        <v>8.1544881659449709E-6</v>
      </c>
      <c r="BH6339" s="2">
        <f>N6339*'mass balance'!$H$14+R6339*'mass balance'!$I$14+S6339*'mass balance'!$J$14</f>
        <v>1.8787664767442846E-5</v>
      </c>
      <c r="BI6339" s="36">
        <f t="shared" si="6724"/>
        <v>1.984873985993231E-16</v>
      </c>
      <c r="BJ6339" s="36">
        <f t="shared" si="6725"/>
        <v>3.729242579879077E-19</v>
      </c>
      <c r="BK6339" s="36">
        <f t="shared" si="6726"/>
        <v>1.923800061227396E-15</v>
      </c>
      <c r="BL6339" s="36">
        <f t="shared" si="6727"/>
        <v>1.4699021343939143E-15</v>
      </c>
      <c r="BM6339" s="36">
        <f t="shared" si="6728"/>
        <v>3.8188880438751813E-12</v>
      </c>
      <c r="BN6339" s="36">
        <f t="shared" ca="1" si="6740"/>
        <v>0.33613291218526486</v>
      </c>
      <c r="BO6339" s="36">
        <f t="shared" ca="1" si="6729"/>
        <v>1</v>
      </c>
      <c r="BP6339" s="36">
        <f t="shared" si="6730"/>
        <v>-3.8188880153566951E-12</v>
      </c>
      <c r="BQ6339" s="36">
        <f t="shared" si="6731"/>
        <v>0.99999999253225391</v>
      </c>
      <c r="BR6339" s="2">
        <f t="shared" si="6743"/>
        <v>-5</v>
      </c>
      <c r="BS6339">
        <v>0</v>
      </c>
      <c r="BT6339" s="37">
        <f t="shared" si="6732"/>
        <v>0.13947177611398562</v>
      </c>
      <c r="BU6339" s="34">
        <f t="shared" si="6733"/>
        <v>-5</v>
      </c>
      <c r="BV6339" s="34">
        <f t="shared" si="6734"/>
        <v>-5</v>
      </c>
      <c r="BW6339" s="34">
        <f t="shared" si="6735"/>
        <v>-5</v>
      </c>
      <c r="BX6339" s="34">
        <f t="shared" si="6736"/>
        <v>-5</v>
      </c>
      <c r="BY6339" s="34">
        <f t="shared" si="6737"/>
        <v>5.884254367418519</v>
      </c>
      <c r="BZ6339" s="36">
        <f t="shared" si="6738"/>
        <v>1.3912396619848938E-4</v>
      </c>
      <c r="CA6339" s="34">
        <f t="shared" si="6739"/>
        <v>1.4232779763679714E-2</v>
      </c>
    </row>
    <row r="6340" spans="1:79" x14ac:dyDescent="0.2">
      <c r="A6340" s="75">
        <f t="shared" si="6741"/>
        <v>17.276712328764706</v>
      </c>
      <c r="B6340" s="34">
        <f t="shared" si="6676"/>
        <v>6305.9999999991178</v>
      </c>
      <c r="C6340">
        <f t="shared" si="6742"/>
        <v>15</v>
      </c>
      <c r="D6340" s="35">
        <f t="shared" si="6677"/>
        <v>3000</v>
      </c>
      <c r="E6340" s="27">
        <v>0</v>
      </c>
      <c r="F6340" s="64">
        <f t="shared" si="6678"/>
        <v>0.46593146951268899</v>
      </c>
      <c r="G6340" s="34">
        <v>0</v>
      </c>
      <c r="H6340" s="34">
        <f t="shared" si="6679"/>
        <v>1</v>
      </c>
      <c r="I6340" s="34">
        <f t="shared" si="6680"/>
        <v>6192.2292298236371</v>
      </c>
      <c r="J6340" s="34">
        <f t="shared" si="6681"/>
        <v>21901.376278900792</v>
      </c>
      <c r="K6340" s="34">
        <f t="shared" si="6682"/>
        <v>19435.556145799299</v>
      </c>
      <c r="L6340" s="36">
        <f t="shared" si="6683"/>
        <v>2328.1160064277838</v>
      </c>
      <c r="M6340" s="34">
        <f t="shared" si="6684"/>
        <v>20.399243190166207</v>
      </c>
      <c r="N6340" s="34">
        <f t="shared" si="6685"/>
        <v>72.150349144190088</v>
      </c>
      <c r="O6340" s="34">
        <f t="shared" si="6686"/>
        <v>9.4970811430771391</v>
      </c>
      <c r="P6340">
        <f t="shared" si="6687"/>
        <v>63.172304638689603</v>
      </c>
      <c r="Q6340" s="36">
        <f t="shared" si="6688"/>
        <v>69.426822410696147</v>
      </c>
      <c r="R6340" s="34">
        <f t="shared" si="6689"/>
        <v>63.291985026460509</v>
      </c>
      <c r="S6340" s="34">
        <f t="shared" si="6690"/>
        <v>4.129362738015133</v>
      </c>
      <c r="T6340" s="36">
        <f t="shared" si="6691"/>
        <v>8.6897213239519821E-14</v>
      </c>
      <c r="U6340" s="36">
        <f t="shared" si="6692"/>
        <v>3446.2876697264714</v>
      </c>
      <c r="V6340" s="36">
        <f t="shared" si="6693"/>
        <v>7.9027840810210522E-4</v>
      </c>
      <c r="W6340" s="68">
        <f t="shared" si="6694"/>
        <v>6.6517600183650964</v>
      </c>
      <c r="X6340">
        <f t="shared" si="6695"/>
        <v>11.429159778910584</v>
      </c>
      <c r="Y6340">
        <f t="shared" si="6696"/>
        <v>5.9191933886892012E-3</v>
      </c>
      <c r="Z6340" s="34">
        <f t="shared" si="6697"/>
        <v>1.8175536138477263E-3</v>
      </c>
      <c r="AA6340" s="36">
        <f t="shared" si="6698"/>
        <v>1.1880741426632886E-4</v>
      </c>
      <c r="AB6340" s="34">
        <f t="shared" si="6699"/>
        <v>2.2083287929023406E-4</v>
      </c>
      <c r="AC6340" s="36">
        <f t="shared" si="6700"/>
        <v>1.4129090601411305E-2</v>
      </c>
      <c r="AD6340" s="34">
        <f t="shared" si="6701"/>
        <v>0</v>
      </c>
      <c r="AE6340">
        <f t="shared" si="6702"/>
        <v>63.980919176631588</v>
      </c>
      <c r="AF6340" s="36">
        <f t="shared" si="6703"/>
        <v>0</v>
      </c>
      <c r="AG6340" s="34">
        <f t="shared" si="6704"/>
        <v>2.1110259433899996</v>
      </c>
      <c r="AH6340">
        <f t="shared" si="6705"/>
        <v>4.0075410737805406E-3</v>
      </c>
      <c r="AI6340" s="29">
        <f t="shared" si="6706"/>
        <v>2.1110259433899996</v>
      </c>
      <c r="AJ6340">
        <f t="shared" si="6707"/>
        <v>0</v>
      </c>
      <c r="AK6340" s="36">
        <f t="shared" si="6708"/>
        <v>0</v>
      </c>
      <c r="AL6340" s="36">
        <f t="shared" si="6709"/>
        <v>-3.606795774382058E-7</v>
      </c>
      <c r="AM6340" s="36">
        <f t="shared" si="6710"/>
        <v>-7.0034815635379675E-9</v>
      </c>
      <c r="AN6340" s="37">
        <f t="shared" si="6711"/>
        <v>2.6610477441831696E-306</v>
      </c>
      <c r="AO6340" s="36">
        <f t="shared" si="6712"/>
        <v>5.9496609726163272E-4</v>
      </c>
      <c r="AP6340" s="36">
        <f t="shared" si="6713"/>
        <v>3.1706938954710463E-5</v>
      </c>
      <c r="AQ6340" s="74">
        <f t="shared" si="6714"/>
        <v>0</v>
      </c>
      <c r="AR6340" s="73">
        <f t="shared" si="6715"/>
        <v>0</v>
      </c>
      <c r="AS6340" s="72">
        <f t="shared" si="6716"/>
        <v>2.1060886980078086E-10</v>
      </c>
      <c r="AT6340" s="37">
        <f t="shared" si="6717"/>
        <v>2.5774489044826735E-295</v>
      </c>
      <c r="AU6340" s="37">
        <f t="shared" si="6718"/>
        <v>6.4679755855289302E-4</v>
      </c>
      <c r="AV6340" s="34">
        <f t="shared" si="6719"/>
        <v>5.5046110151353404E-7</v>
      </c>
      <c r="AW6340" s="34">
        <f t="shared" si="6720"/>
        <v>0.62554572248413709</v>
      </c>
      <c r="AX6340" s="37">
        <f t="shared" si="6721"/>
        <v>3.1487396376159817</v>
      </c>
      <c r="AY6340" s="7">
        <f t="shared" si="6722"/>
        <v>10.426045928926316</v>
      </c>
      <c r="AZ6340" s="37">
        <f t="shared" si="6723"/>
        <v>9.8004996559810778</v>
      </c>
      <c r="BA6340" s="2">
        <f>BE6340*'mass balance'!$B$17+BF6340*'mass balance'!$C$17+BG6340*'mass balance'!$D$17+BH6340*'mass balance'!$E$17</f>
        <v>1.0962585469042786E-4</v>
      </c>
      <c r="BB6340" s="2">
        <f>BE6340*'mass balance'!$B$18+BF6340*'mass balance'!$C$18+BG6340*'mass balance'!$D$18+BH6340*'mass balance'!$E$18</f>
        <v>1.1131240630104982E-4</v>
      </c>
      <c r="BC6340" s="2">
        <f>BE6340*'mass balance'!$B$19+BF6340*'mass balance'!$C$19+BG6340*'mass balance'!$D$19+BH6340*'mass balance'!$E$19</f>
        <v>-1.3914050787631227E-4</v>
      </c>
      <c r="BD6340" s="2">
        <f>BE6340*'mass balance'!$B$20+BF6340*'mass balance'!$C$20+BG6340*'mass balance'!$D$20+BH6340*'mass balance'!$E$20</f>
        <v>5.0596548318659016E-6</v>
      </c>
      <c r="BE6340" s="2">
        <f>N6340*'mass balance'!$H$11+R6340*'mass balance'!$I$11+S6340*'mass balance'!$J$11</f>
        <v>-1.7178654558140495E-4</v>
      </c>
      <c r="BF6340" s="2">
        <f>N6340*'mass balance'!$H$12+R6340*'mass balance'!$I$12+S6340*'mass balance'!$J$12</f>
        <v>9.9198126540013491E-6</v>
      </c>
      <c r="BG6340" s="2">
        <f>N6340*'mass balance'!$H$13+R6340*'mass balance'!$I$13+S6340*'mass balance'!$J$13</f>
        <v>8.1534506546800818E-6</v>
      </c>
      <c r="BH6340" s="2">
        <f>N6340*'mass balance'!$H$14+R6340*'mass balance'!$I$14+S6340*'mass balance'!$J$14</f>
        <v>1.8789153422966164E-5</v>
      </c>
      <c r="BI6340" s="36">
        <f t="shared" si="6724"/>
        <v>1.984873985993231E-16</v>
      </c>
      <c r="BJ6340" s="36">
        <f t="shared" si="6725"/>
        <v>3.7295853288504614E-19</v>
      </c>
      <c r="BK6340" s="36">
        <f t="shared" si="6726"/>
        <v>1.9241729854853839E-15</v>
      </c>
      <c r="BL6340" s="36">
        <f t="shared" si="6727"/>
        <v>1.4702861363481631E-15</v>
      </c>
      <c r="BM6340" s="36">
        <f t="shared" si="6728"/>
        <v>3.820357946009575E-12</v>
      </c>
      <c r="BN6340" s="36">
        <f t="shared" ca="1" si="6740"/>
        <v>0.52092382492995593</v>
      </c>
      <c r="BO6340" s="36">
        <f t="shared" ca="1" si="6729"/>
        <v>1</v>
      </c>
      <c r="BP6340" s="36">
        <f t="shared" si="6730"/>
        <v>-3.8203579174655229E-12</v>
      </c>
      <c r="BQ6340" s="36">
        <f t="shared" si="6731"/>
        <v>0.99999999252843508</v>
      </c>
      <c r="BR6340" s="2">
        <f t="shared" si="6743"/>
        <v>-5</v>
      </c>
      <c r="BS6340">
        <v>0</v>
      </c>
      <c r="BT6340" s="37">
        <f t="shared" si="6732"/>
        <v>0.13948835914600302</v>
      </c>
      <c r="BU6340" s="34">
        <f t="shared" si="6733"/>
        <v>-5</v>
      </c>
      <c r="BV6340" s="34">
        <f t="shared" si="6734"/>
        <v>-5</v>
      </c>
      <c r="BW6340" s="34">
        <f t="shared" si="6735"/>
        <v>-5</v>
      </c>
      <c r="BX6340" s="34">
        <f t="shared" si="6736"/>
        <v>-5</v>
      </c>
      <c r="BY6340" s="34">
        <f t="shared" si="6737"/>
        <v>5.8847206109816801</v>
      </c>
      <c r="BZ6340" s="36">
        <f t="shared" si="6738"/>
        <v>1.3914050787631227E-4</v>
      </c>
      <c r="CA6340" s="34">
        <f t="shared" si="6739"/>
        <v>1.4232780372669639E-2</v>
      </c>
    </row>
    <row r="6341" spans="1:79" x14ac:dyDescent="0.2">
      <c r="A6341" s="75">
        <f t="shared" si="6741"/>
        <v>17.279452054792102</v>
      </c>
      <c r="B6341" s="34">
        <f t="shared" si="6676"/>
        <v>6306.9999999991178</v>
      </c>
      <c r="C6341">
        <f t="shared" si="6742"/>
        <v>15</v>
      </c>
      <c r="D6341" s="35">
        <f t="shared" si="6677"/>
        <v>3000</v>
      </c>
      <c r="E6341" s="27">
        <v>0</v>
      </c>
      <c r="F6341" s="64">
        <f t="shared" si="6678"/>
        <v>0.46593146951268899</v>
      </c>
      <c r="G6341" s="34">
        <v>0</v>
      </c>
      <c r="H6341" s="34">
        <f t="shared" si="6679"/>
        <v>1</v>
      </c>
      <c r="I6341" s="34">
        <f t="shared" si="6680"/>
        <v>6192.2292298236371</v>
      </c>
      <c r="J6341" s="34">
        <f t="shared" si="6681"/>
        <v>21903.110941809835</v>
      </c>
      <c r="K6341" s="34">
        <f t="shared" si="6682"/>
        <v>19437.095507432714</v>
      </c>
      <c r="L6341" s="36">
        <f t="shared" si="6683"/>
        <v>2328.3926038706195</v>
      </c>
      <c r="M6341" s="34">
        <f t="shared" si="6684"/>
        <v>20.399243190166207</v>
      </c>
      <c r="N6341" s="34">
        <f t="shared" si="6685"/>
        <v>72.156063695318792</v>
      </c>
      <c r="O6341" s="34">
        <f t="shared" si="6686"/>
        <v>9.4970811430771391</v>
      </c>
      <c r="P6341">
        <f t="shared" si="6687"/>
        <v>63.179809976856973</v>
      </c>
      <c r="Q6341" s="36">
        <f t="shared" si="6688"/>
        <v>69.433327809684172</v>
      </c>
      <c r="R6341" s="34">
        <f t="shared" si="6689"/>
        <v>63.299500321141032</v>
      </c>
      <c r="S6341" s="34">
        <f t="shared" si="6690"/>
        <v>4.1281636685727658</v>
      </c>
      <c r="T6341" s="36">
        <f t="shared" si="6691"/>
        <v>8.6893772167662148E-14</v>
      </c>
      <c r="U6341" s="36">
        <f t="shared" si="6692"/>
        <v>3446.2876697264714</v>
      </c>
      <c r="V6341" s="36">
        <f t="shared" si="6693"/>
        <v>7.9004892991134249E-4</v>
      </c>
      <c r="W6341" s="68">
        <f t="shared" si="6694"/>
        <v>6.6525502967731986</v>
      </c>
      <c r="X6341">
        <f t="shared" si="6695"/>
        <v>11.429612383960302</v>
      </c>
      <c r="Y6341">
        <f t="shared" si="6696"/>
        <v>5.9191933886892012E-3</v>
      </c>
      <c r="Z6341" s="34">
        <f t="shared" si="6697"/>
        <v>1.8175536138477263E-3</v>
      </c>
      <c r="AA6341" s="36">
        <f t="shared" si="6698"/>
        <v>1.187588059716818E-4</v>
      </c>
      <c r="AB6341" s="34">
        <f t="shared" si="6699"/>
        <v>2.2083287929023406E-4</v>
      </c>
      <c r="AC6341" s="36">
        <f t="shared" si="6700"/>
        <v>1.4129090601411305E-2</v>
      </c>
      <c r="AD6341" s="34">
        <f t="shared" si="6701"/>
        <v>0</v>
      </c>
      <c r="AE6341">
        <f t="shared" si="6702"/>
        <v>63.980919176631588</v>
      </c>
      <c r="AF6341" s="36">
        <f t="shared" si="6703"/>
        <v>0</v>
      </c>
      <c r="AG6341" s="34">
        <f t="shared" si="6704"/>
        <v>2.1112250736530229</v>
      </c>
      <c r="AH6341">
        <f t="shared" si="6705"/>
        <v>4.0062942831147197E-3</v>
      </c>
      <c r="AI6341" s="29">
        <f t="shared" si="6706"/>
        <v>2.1112250736530229</v>
      </c>
      <c r="AJ6341">
        <f t="shared" si="6707"/>
        <v>2.1112250736530229</v>
      </c>
      <c r="AK6341" s="36">
        <f t="shared" si="6708"/>
        <v>0</v>
      </c>
      <c r="AL6341" s="36">
        <f t="shared" si="6709"/>
        <v>-3.6046092673158613E-7</v>
      </c>
      <c r="AM6341" s="36">
        <f t="shared" si="6710"/>
        <v>-7.0019346228483955E-9</v>
      </c>
      <c r="AN6341" s="37">
        <f t="shared" si="6711"/>
        <v>2.6610477441831696E-306</v>
      </c>
      <c r="AO6341" s="36">
        <f t="shared" si="6712"/>
        <v>5.9460541768419453E-4</v>
      </c>
      <c r="AP6341" s="36">
        <f t="shared" si="6713"/>
        <v>3.1699935473146926E-5</v>
      </c>
      <c r="AQ6341" s="74">
        <f t="shared" si="6714"/>
        <v>0</v>
      </c>
      <c r="AR6341" s="73">
        <f t="shared" si="6715"/>
        <v>0</v>
      </c>
      <c r="AS6341" s="72">
        <f t="shared" si="6716"/>
        <v>2.1022607684144536E-10</v>
      </c>
      <c r="AT6341" s="37">
        <f t="shared" si="6717"/>
        <v>2.5821420867391598E-295</v>
      </c>
      <c r="AU6341" s="37">
        <f t="shared" si="6718"/>
        <v>6.4665469282930064E-4</v>
      </c>
      <c r="AV6341" s="34">
        <f t="shared" si="6719"/>
        <v>2.9054040053835454E-4</v>
      </c>
      <c r="AW6341" s="34">
        <f t="shared" si="6720"/>
        <v>0.62562004195393084</v>
      </c>
      <c r="AX6341" s="37">
        <f t="shared" si="6721"/>
        <v>3.1491137312305244</v>
      </c>
      <c r="AY6341" s="7">
        <f t="shared" si="6722"/>
        <v>10.427574610358192</v>
      </c>
      <c r="AZ6341" s="37">
        <f t="shared" si="6723"/>
        <v>9.8016640280037226</v>
      </c>
      <c r="BA6341" s="2">
        <f>BE6341*'mass balance'!$B$17+BF6341*'mass balance'!$C$17+BG6341*'mass balance'!$D$17+BH6341*'mass balance'!$E$17</f>
        <v>1.0963888374404312E-4</v>
      </c>
      <c r="BB6341" s="2">
        <f>BE6341*'mass balance'!$B$18+BF6341*'mass balance'!$C$18+BG6341*'mass balance'!$D$18+BH6341*'mass balance'!$E$18</f>
        <v>1.1132563580164381E-4</v>
      </c>
      <c r="BC6341" s="2">
        <f>BE6341*'mass balance'!$B$19+BF6341*'mass balance'!$C$19+BG6341*'mass balance'!$D$19+BH6341*'mass balance'!$E$19</f>
        <v>-1.3915704475205473E-4</v>
      </c>
      <c r="BD6341" s="2">
        <f>BE6341*'mass balance'!$B$20+BF6341*'mass balance'!$C$20+BG6341*'mass balance'!$D$20+BH6341*'mass balance'!$E$20</f>
        <v>5.0602561728019906E-6</v>
      </c>
      <c r="BE6341" s="2">
        <f>N6341*'mass balance'!$H$11+R6341*'mass balance'!$I$11+S6341*'mass balance'!$J$11</f>
        <v>-1.7180015165552093E-4</v>
      </c>
      <c r="BF6341" s="2">
        <f>N6341*'mass balance'!$H$12+R6341*'mass balance'!$I$12+S6341*'mass balance'!$J$12</f>
        <v>9.9169321746194054E-6</v>
      </c>
      <c r="BG6341" s="2">
        <f>N6341*'mass balance'!$H$13+R6341*'mass balance'!$I$13+S6341*'mass balance'!$J$13</f>
        <v>8.1524132855258557E-6</v>
      </c>
      <c r="BH6341" s="2">
        <f>N6341*'mass balance'!$H$14+R6341*'mass balance'!$I$14+S6341*'mass balance'!$J$14</f>
        <v>1.8790641587322598E-5</v>
      </c>
      <c r="BI6341" s="36">
        <f t="shared" si="6724"/>
        <v>1.984873985993231E-16</v>
      </c>
      <c r="BJ6341" s="36">
        <f t="shared" si="6725"/>
        <v>3.7299280477150665E-19</v>
      </c>
      <c r="BK6341" s="36">
        <f t="shared" si="6726"/>
        <v>1.9245459440182689E-15</v>
      </c>
      <c r="BL6341" s="36">
        <f t="shared" si="6727"/>
        <v>1.4706701865397556E-15</v>
      </c>
      <c r="BM6341" s="36">
        <f t="shared" si="6728"/>
        <v>3.8218282321459235E-12</v>
      </c>
      <c r="BN6341" s="36">
        <f t="shared" ca="1" si="6740"/>
        <v>0.70997596256218898</v>
      </c>
      <c r="BO6341" s="36">
        <f t="shared" ca="1" si="6729"/>
        <v>1</v>
      </c>
      <c r="BP6341" s="36">
        <f t="shared" si="6730"/>
        <v>-3.8218282035762845E-12</v>
      </c>
      <c r="BQ6341" s="36">
        <f t="shared" si="6731"/>
        <v>0.99999999252461469</v>
      </c>
      <c r="BR6341" s="2">
        <f t="shared" si="6743"/>
        <v>-5</v>
      </c>
      <c r="BS6341">
        <v>0</v>
      </c>
      <c r="BT6341" s="37">
        <f t="shared" si="6732"/>
        <v>0.13950493736393485</v>
      </c>
      <c r="BU6341" s="34">
        <f t="shared" si="6733"/>
        <v>-5</v>
      </c>
      <c r="BV6341" s="34">
        <f t="shared" si="6734"/>
        <v>-5</v>
      </c>
      <c r="BW6341" s="34">
        <f t="shared" si="6735"/>
        <v>-5</v>
      </c>
      <c r="BX6341" s="34">
        <f t="shared" si="6736"/>
        <v>-5</v>
      </c>
      <c r="BY6341" s="34">
        <f t="shared" si="6737"/>
        <v>5.8851867007124792</v>
      </c>
      <c r="BZ6341" s="36">
        <f t="shared" si="6738"/>
        <v>1.3915704475205473E-4</v>
      </c>
      <c r="CA6341" s="34">
        <f t="shared" si="6739"/>
        <v>1.4232780981409279E-2</v>
      </c>
    </row>
    <row r="6342" spans="1:79" x14ac:dyDescent="0.2">
      <c r="A6342" s="75">
        <f t="shared" si="6741"/>
        <v>17.282191780819499</v>
      </c>
      <c r="B6342" s="34">
        <f t="shared" ref="B6342:B6405" si="6744">A6342*365</f>
        <v>6307.9999999991169</v>
      </c>
      <c r="C6342">
        <f t="shared" si="6742"/>
        <v>15</v>
      </c>
      <c r="D6342" s="35">
        <f t="shared" ref="D6342:D6405" si="6745">IF($B$31=1,$B$28,IF(E6342=0,$B$28,0))</f>
        <v>3000</v>
      </c>
      <c r="E6342" s="27">
        <v>0</v>
      </c>
      <c r="F6342" s="64">
        <f t="shared" ref="F6342:F6405" si="6746">EXP($P$24*(1/($P$29)-1/(273+C6342)))/(1+EXP($P$25*(1/(273+C6342)-1/$P$27))+EXP($P$26*(1/$P$28-1/(273+C6342))))</f>
        <v>0.46593146951268899</v>
      </c>
      <c r="G6342" s="34">
        <v>0</v>
      </c>
      <c r="H6342" s="34">
        <f t="shared" ref="H6342:H6405" si="6747">IF(AE6342&gt;$F$24,IF(L6342&gt;0,1,0),1)</f>
        <v>1</v>
      </c>
      <c r="I6342" s="34">
        <f t="shared" ref="I6342:I6405" si="6748">$H$25*F6342</f>
        <v>6192.2292298236371</v>
      </c>
      <c r="J6342" s="34">
        <f t="shared" ref="J6342:J6405" si="6749">IF(AE6342&lt;$F$24,0,I6342*W6342^(2/3))</f>
        <v>21904.845032356225</v>
      </c>
      <c r="K6342" s="34">
        <f t="shared" ref="K6342:K6405" si="6750">IF(AE6342&lt;$F$24,0,IF(E6342&gt;=0,I6342*(D6342/($F$29+D6342))*W6342^(2/3)-1*(M6342/$D$25)*W6342^(2/3),-1*(M6342/$D$25)*W6342^(2/3)))</f>
        <v>19438.634361144326</v>
      </c>
      <c r="L6342" s="36">
        <f t="shared" ref="L6342:L6405" si="6751">IF(L6341+K6342&gt;$F$28*W6342,$F$28*W6342,L6341+K6342)</f>
        <v>2328.6691209960886</v>
      </c>
      <c r="M6342" s="34">
        <f t="shared" ref="M6342:M6405" si="6752">$H$24*F6342</f>
        <v>20.399243190166207</v>
      </c>
      <c r="N6342" s="34">
        <f t="shared" ref="N6342:N6405" si="6753">IF(AE6342&lt;$F$24,0,IF(L6342&gt;0.0000001*$F$28*W6342,H6342*M6342*W6342^(2/3),0))</f>
        <v>72.161776360896354</v>
      </c>
      <c r="O6342" s="34">
        <f t="shared" ref="O6342:O6405" si="6754">$D$29*F6342</f>
        <v>9.4970811430771391</v>
      </c>
      <c r="P6342">
        <f t="shared" ref="P6342:P6405" si="6755">O6342*W6342</f>
        <v>63.187313135651337</v>
      </c>
      <c r="Q6342" s="36">
        <f t="shared" ref="Q6342:Q6405" si="6756">W6342*U6342*($D$30*(Y6342/W6342^(1/3))+O6342)/($D$27*U6342+$D$30)</f>
        <v>69.439831181689371</v>
      </c>
      <c r="R6342" s="34">
        <f t="shared" ref="R6342:R6405" si="6757">IF(AE6342&gt;=$F$25,P6342+AC6342+(1-$D$28)*AG6342,P6342+AC6342+AF6342)</f>
        <v>63.307013433346249</v>
      </c>
      <c r="S6342" s="34">
        <f t="shared" ref="S6342:S6405" si="6758">Q6342-P6342-AC6342-AG6342-AF6342</f>
        <v>4.12696481356652</v>
      </c>
      <c r="T6342" s="36">
        <f t="shared" ref="T6342:T6405" si="6759">IF(AE6342&lt;$F$24,(M6342*0-U6342*Y6342)/W6342^(1/3),IF(L6342/$F$28&lt;0.0000001,(M6342*0-U6342*Y6342)/W6342^(1/3),(M6342*H6342-U6342*Y6342)/W6342^(1/3)))</f>
        <v>8.6890332639765033E-14</v>
      </c>
      <c r="U6342" s="36">
        <f t="shared" ref="U6342:U6405" si="6760">IF(AE6342&lt;$F$24,AT6342,U6341+T6341)</f>
        <v>3446.2876697264714</v>
      </c>
      <c r="V6342" s="36">
        <f t="shared" ref="V6342:V6405" si="6761">W6342*AA6342</f>
        <v>7.8981949275941691E-4</v>
      </c>
      <c r="W6342" s="68">
        <f t="shared" ref="W6342:W6405" si="6762">IF(AE6342&lt;$F$24,AS6342,W6341+V6341)</f>
        <v>6.6533403457031097</v>
      </c>
      <c r="X6342">
        <f t="shared" ref="X6342:X6405" si="6763">W6342^(1/3)/$L$24</f>
        <v>11.430064821756929</v>
      </c>
      <c r="Y6342">
        <f t="shared" ref="Y6342:Y6405" si="6764">M6342/$H$30</f>
        <v>5.9191933886892012E-3</v>
      </c>
      <c r="Z6342" s="34">
        <f t="shared" ref="Z6342:Z6405" si="6765">$H$28*F6342</f>
        <v>1.8175536138477263E-3</v>
      </c>
      <c r="AA6342" s="36">
        <f t="shared" ref="AA6342:AA6405" si="6766">Y6342*(((U6342/$H$30)/W6342^(1/3)-(1+G6342/W6342^(1/3))/$H$29^(1/3))/(U6342/$H$30+$H$27))</f>
        <v>1.1871021948689304E-4</v>
      </c>
      <c r="AB6342" s="34">
        <f t="shared" ref="AB6342:AB6405" si="6767">$D$31*F6342</f>
        <v>2.2083287929023406E-4</v>
      </c>
      <c r="AC6342" s="36">
        <f t="shared" ref="AC6342:AC6405" si="6768">AB6342*AE6342</f>
        <v>1.4129090601411305E-2</v>
      </c>
      <c r="AD6342" s="34">
        <f t="shared" ref="AD6342:AD6405" si="6769">IF(AE6342&lt;$F$24,AM6342*M6342,IF(AE6342&lt;$F$25,(1-$D$27)*Q6342-AC6342,0))</f>
        <v>0</v>
      </c>
      <c r="AE6342">
        <f t="shared" ref="AE6342:AE6405" si="6770">IF(AE6341&lt;$F$24,AU6342,AE6341+AD6341)</f>
        <v>63.980919176631588</v>
      </c>
      <c r="AF6342" s="36">
        <f t="shared" ref="AF6342:AF6405" si="6771">AD6342</f>
        <v>0</v>
      </c>
      <c r="AG6342" s="34">
        <f t="shared" ref="AG6342:AG6405" si="6772">IF(AE6342&gt;=$F$25,(1-$D$27)*Q6342-AC6342,0)</f>
        <v>2.1114241418701023</v>
      </c>
      <c r="AH6342">
        <f t="shared" ref="AH6342:AH6405" si="6773">IF(AH6341&lt;0,0,AH6341*$D$28+AG6342-AI6341)</f>
        <v>4.0050477860384959E-3</v>
      </c>
      <c r="AI6342" s="29">
        <f t="shared" ref="AI6342:AI6405" si="6774">IF(AE6341&gt;=$F$25,IF(B6341&gt;=$J$29,IF(AH6341&gt;($D$28/$J$30)*((1-$D$27)*($H$30*(Y6342*W6342^(2/3)+Z6342*W6342)/(1+(1/$H$27)))-AC6342),($D$28/$J$30)*((1-$D$27)*($H$30*(Y6342*W6342^(2/3)+Z6342*W6342)/(1+(1/$H$27)))-AC6342),AG6342),0),0)</f>
        <v>2.1114241418701023</v>
      </c>
      <c r="AJ6342">
        <f t="shared" ref="AJ6342:AJ6405" si="6775">IF(AJ6341&gt;$J$27*$J$28,0,AI6342+AJ6341)</f>
        <v>0</v>
      </c>
      <c r="AK6342" s="36">
        <f t="shared" ref="AK6342:AK6405" si="6776">-1*AR6341</f>
        <v>0</v>
      </c>
      <c r="AL6342" s="36">
        <f t="shared" ref="AL6342:AL6405" si="6777">(Y6341*AQ6341-Z6341*$H$27*AO6341)/(3*(AQ6341+$H$27))</f>
        <v>-3.6024240857511483E-7</v>
      </c>
      <c r="AM6342" s="36">
        <f t="shared" ref="AM6342:AM6405" si="6778">(1-$D$27)*AR6341-AB6341*AP6341</f>
        <v>-7.0003880238496638E-9</v>
      </c>
      <c r="AN6342" s="37">
        <f t="shared" ref="AN6342:AN6405" si="6779">AN6341+AK6341</f>
        <v>2.6610477441831696E-306</v>
      </c>
      <c r="AO6342" s="36">
        <f t="shared" ref="AO6342:AO6405" si="6780">AO6341+AL6341</f>
        <v>5.9424495675746293E-4</v>
      </c>
      <c r="AP6342" s="36">
        <f t="shared" ref="AP6342:AP6405" si="6781">AP6341+AM6341</f>
        <v>3.1692933538524079E-5</v>
      </c>
      <c r="AQ6342" s="74">
        <f t="shared" ref="AQ6342:AQ6405" si="6782">(AN6342*Y6342)/AO6342^3</f>
        <v>0</v>
      </c>
      <c r="AR6342" s="73">
        <f t="shared" ref="AR6342:AR6405" si="6783">AO6342^2*(($H$27*AQ6342)/($H$27+AQ6342))*(1+((Z6342*AO6342)/Y6342))</f>
        <v>0</v>
      </c>
      <c r="AS6342" s="72">
        <f t="shared" ref="AS6342:AS6405" si="6784">AO6342^3</f>
        <v>2.0984397962892173E-10</v>
      </c>
      <c r="AT6342" s="37">
        <f t="shared" ref="AT6342:AT6405" si="6785">AN6342*M6342/AS6342</f>
        <v>2.5868438146392296E-295</v>
      </c>
      <c r="AU6342" s="37">
        <f t="shared" ref="AU6342:AU6405" si="6786">AP6342*M6342</f>
        <v>6.4651185866212752E-4</v>
      </c>
      <c r="AV6342" s="34">
        <f t="shared" ref="AV6342:AV6405" si="6787">(((AH6342+AJ6342)/$X$27)*$L$29)/(1-$J$24)</f>
        <v>5.5011863268000035E-7</v>
      </c>
      <c r="AW6342" s="34">
        <f t="shared" ref="AW6342:AW6405" si="6788">L6342/$L$25/(1-$L$26)</f>
        <v>0.62569433984310519</v>
      </c>
      <c r="AX6342" s="37">
        <f t="shared" ref="AX6342:AX6405" si="6789">(((U6342*W6342)/$X$27)*$L$29)/$X$24</f>
        <v>3.1494877162171147</v>
      </c>
      <c r="AY6342" s="7">
        <f t="shared" ref="AY6342:AY6405" si="6790">AX6342+W6342+AV6342+AW6342</f>
        <v>10.428522951881963</v>
      </c>
      <c r="AZ6342" s="37">
        <f t="shared" ref="AZ6342:AZ6405" si="6791">AX6342+W6342</f>
        <v>9.8028280619202235</v>
      </c>
      <c r="BA6342" s="2">
        <f>BE6342*'mass balance'!$B$17+BF6342*'mass balance'!$C$17+BG6342*'mass balance'!$D$17+BH6342*'mass balance'!$E$17</f>
        <v>1.0965190901487681E-4</v>
      </c>
      <c r="BB6342" s="2">
        <f>BE6342*'mass balance'!$B$18+BF6342*'mass balance'!$C$18+BG6342*'mass balance'!$D$18+BH6342*'mass balance'!$E$18</f>
        <v>1.1133886146125954E-4</v>
      </c>
      <c r="BC6342" s="2">
        <f>BE6342*'mass balance'!$B$19+BF6342*'mass balance'!$C$19+BG6342*'mass balance'!$D$19+BH6342*'mass balance'!$E$19</f>
        <v>-1.3917357682657447E-4</v>
      </c>
      <c r="BD6342" s="2">
        <f>BE6342*'mass balance'!$B$20+BF6342*'mass balance'!$C$20+BG6342*'mass balance'!$D$20+BH6342*'mass balance'!$E$20</f>
        <v>5.0608573391481618E-6</v>
      </c>
      <c r="BE6342" s="2">
        <f>N6342*'mass balance'!$H$11+R6342*'mass balance'!$I$11+S6342*'mass balance'!$J$11</f>
        <v>-1.718137532402294E-4</v>
      </c>
      <c r="BF6342" s="2">
        <f>N6342*'mass balance'!$H$12+R6342*'mass balance'!$I$12+S6342*'mass balance'!$J$12</f>
        <v>9.9140522103692832E-6</v>
      </c>
      <c r="BG6342" s="2">
        <f>N6342*'mass balance'!$H$13+R6342*'mass balance'!$I$13+S6342*'mass balance'!$J$13</f>
        <v>8.1513760585923816E-6</v>
      </c>
      <c r="BH6342" s="2">
        <f>N6342*'mass balance'!$H$14+R6342*'mass balance'!$I$14+S6342*'mass balance'!$J$14</f>
        <v>1.8792129260650088E-5</v>
      </c>
      <c r="BI6342" s="36">
        <f t="shared" ref="BI6342:BI6405" si="6792">$F$26*EXP($P$24*(1/(273+$P$29)-1/(273+C6342)))/(1+EXP($P$25*(1/(273+C6342)-1/$P$27))+EXP($P$26*(1/$P$28-1/(273+C6342))))</f>
        <v>1.984873985993231E-16</v>
      </c>
      <c r="BJ6342" s="36">
        <f t="shared" ref="BJ6342:BJ6405" si="6793">($F$27*(W6342/$H$29)*BK6342+BI6342)*(U6342/$H$30)*((Y6342/W6342^(1/3))-AA6342)-AA6342*BK6342</f>
        <v>3.7302707364657617E-19</v>
      </c>
      <c r="BK6342" s="36">
        <f t="shared" ref="BK6342:BK6405" si="6794">IF(AE6342&gt;$F$24,BK6341+BJ6341,0)</f>
        <v>1.9249189368230405E-15</v>
      </c>
      <c r="BL6342" s="36">
        <f t="shared" ref="BL6342:BL6405" si="6795">BK6342-AA6342*BM6342</f>
        <v>1.4710542849631566E-15</v>
      </c>
      <c r="BM6342" s="36">
        <f t="shared" ref="BM6342:BM6405" si="6796">BM6341+BL6341</f>
        <v>3.8232989023324634E-12</v>
      </c>
      <c r="BN6342" s="36">
        <f t="shared" ca="1" si="6740"/>
        <v>0.30190888522792081</v>
      </c>
      <c r="BO6342" s="36">
        <f t="shared" ref="BO6342:BO6405" ca="1" si="6797">IF(BO6341=1,IF(BN6342&lt;BM6342,0,1),0)</f>
        <v>1</v>
      </c>
      <c r="BP6342" s="36">
        <f t="shared" ref="BP6342:BP6405" si="6798">-1*BQ6342*BM6342</f>
        <v>-3.823298873737219E-12</v>
      </c>
      <c r="BQ6342" s="36">
        <f t="shared" ref="BQ6342:BQ6405" si="6799">BQ6341+BP6341</f>
        <v>0.99999999252079286</v>
      </c>
      <c r="BR6342" s="2">
        <f t="shared" si="6743"/>
        <v>-5</v>
      </c>
      <c r="BS6342">
        <v>0</v>
      </c>
      <c r="BT6342" s="37">
        <f t="shared" ref="BT6342:BT6405" si="6800">IF($B$31=24,(-1*BC6342*(0.082058*(20+273.15))/(0.082058*293.15))*24.06*1000,(-1*BC6342*(0.082058*(20+273.15))/(0.082058*293.15))*24.06*1000/24)</f>
        <v>0.13952151076864089</v>
      </c>
      <c r="BU6342" s="34">
        <f t="shared" ref="BU6342:BU6405" si="6801">IF(AE6342&lt;=$F$25,X6342,-5)</f>
        <v>-5</v>
      </c>
      <c r="BV6342" s="34">
        <f t="shared" ref="BV6342:BV6405" si="6802">IF(AE6342&lt;=$F$25,AY6342,-5)</f>
        <v>-5</v>
      </c>
      <c r="BW6342" s="34">
        <f t="shared" ref="BW6342:BW6405" si="6803">IF(AE6342&lt;=$F$24,X6342,-5)</f>
        <v>-5</v>
      </c>
      <c r="BX6342" s="34">
        <f t="shared" ref="BX6342:BX6405" si="6804">IF(AE6342&lt;=$F$24,AY6342,-5)</f>
        <v>-5</v>
      </c>
      <c r="BY6342" s="34">
        <f t="shared" ref="BY6342:BY6405" si="6805">J6342/$L$25/(1-$L$26)</f>
        <v>5.8856526366541146</v>
      </c>
      <c r="BZ6342" s="36">
        <f t="shared" ref="BZ6342:BZ6405" si="6806">BC6342*-1</f>
        <v>1.3917357682657447E-4</v>
      </c>
      <c r="CA6342" s="34">
        <f t="shared" ref="CA6342:CA6405" si="6807">BT6342/AZ6342</f>
        <v>1.4232781589898739E-2</v>
      </c>
    </row>
    <row r="6343" spans="1:79" x14ac:dyDescent="0.2">
      <c r="A6343" s="75">
        <f t="shared" si="6741"/>
        <v>17.284931506846895</v>
      </c>
      <c r="B6343" s="34">
        <f t="shared" si="6744"/>
        <v>6308.9999999991169</v>
      </c>
      <c r="C6343">
        <f t="shared" si="6742"/>
        <v>15</v>
      </c>
      <c r="D6343" s="35">
        <f t="shared" si="6745"/>
        <v>3000</v>
      </c>
      <c r="E6343" s="27">
        <v>0</v>
      </c>
      <c r="F6343" s="64">
        <f t="shared" si="6746"/>
        <v>0.46593146951268899</v>
      </c>
      <c r="G6343" s="34">
        <v>0</v>
      </c>
      <c r="H6343" s="34">
        <f t="shared" si="6747"/>
        <v>1</v>
      </c>
      <c r="I6343" s="34">
        <f t="shared" si="6748"/>
        <v>6192.2292298236371</v>
      </c>
      <c r="J6343" s="34">
        <f t="shared" si="6749"/>
        <v>21906.578550700706</v>
      </c>
      <c r="K6343" s="34">
        <f t="shared" si="6750"/>
        <v>19440.172707076788</v>
      </c>
      <c r="L6343" s="36">
        <f t="shared" si="6751"/>
        <v>2328.9455578185539</v>
      </c>
      <c r="M6343" s="34">
        <f t="shared" si="6752"/>
        <v>20.399243190166207</v>
      </c>
      <c r="N6343" s="34">
        <f t="shared" si="6753"/>
        <v>72.167487141452312</v>
      </c>
      <c r="O6343" s="34">
        <f t="shared" si="6754"/>
        <v>9.4970811430771391</v>
      </c>
      <c r="P6343">
        <f t="shared" si="6755"/>
        <v>63.194814115462457</v>
      </c>
      <c r="Q6343" s="36">
        <f t="shared" si="6756"/>
        <v>69.446332527191615</v>
      </c>
      <c r="R6343" s="34">
        <f t="shared" si="6757"/>
        <v>63.31452436346666</v>
      </c>
      <c r="S6343" s="34">
        <f t="shared" si="6758"/>
        <v>4.1257661730718205</v>
      </c>
      <c r="T6343" s="36">
        <f t="shared" si="6759"/>
        <v>8.6886894655024418E-14</v>
      </c>
      <c r="U6343" s="36">
        <f t="shared" si="6760"/>
        <v>3446.2876697264714</v>
      </c>
      <c r="V6343" s="36">
        <f t="shared" si="6761"/>
        <v>7.8959009666076149E-4</v>
      </c>
      <c r="W6343" s="68">
        <f t="shared" si="6762"/>
        <v>6.6541301651958689</v>
      </c>
      <c r="X6343">
        <f t="shared" si="6763"/>
        <v>11.430517092362267</v>
      </c>
      <c r="Y6343">
        <f t="shared" si="6764"/>
        <v>5.9191933886892012E-3</v>
      </c>
      <c r="Z6343" s="34">
        <f t="shared" si="6765"/>
        <v>1.8175536138477263E-3</v>
      </c>
      <c r="AA6343" s="36">
        <f t="shared" si="6766"/>
        <v>1.1866165480060449E-4</v>
      </c>
      <c r="AB6343" s="34">
        <f t="shared" si="6767"/>
        <v>2.2083287929023406E-4</v>
      </c>
      <c r="AC6343" s="36">
        <f t="shared" si="6768"/>
        <v>1.4129090601411305E-2</v>
      </c>
      <c r="AD6343" s="34">
        <f t="shared" si="6769"/>
        <v>0</v>
      </c>
      <c r="AE6343">
        <f t="shared" si="6770"/>
        <v>63.980919176631588</v>
      </c>
      <c r="AF6343" s="36">
        <f t="shared" si="6771"/>
        <v>0</v>
      </c>
      <c r="AG6343" s="34">
        <f t="shared" si="6772"/>
        <v>2.111623148055926</v>
      </c>
      <c r="AH6343">
        <f t="shared" si="6773"/>
        <v>4.0038015825603068E-3</v>
      </c>
      <c r="AI6343" s="29">
        <f t="shared" si="6774"/>
        <v>2.111623148055926</v>
      </c>
      <c r="AJ6343">
        <f t="shared" si="6775"/>
        <v>2.111623148055926</v>
      </c>
      <c r="AK6343" s="36">
        <f t="shared" si="6776"/>
        <v>0</v>
      </c>
      <c r="AL6343" s="36">
        <f t="shared" si="6777"/>
        <v>-3.6002402288843755E-7</v>
      </c>
      <c r="AM6343" s="36">
        <f t="shared" si="6778"/>
        <v>-6.9988417664662985E-9</v>
      </c>
      <c r="AN6343" s="37">
        <f t="shared" si="6779"/>
        <v>2.6610477441831696E-306</v>
      </c>
      <c r="AO6343" s="36">
        <f t="shared" si="6780"/>
        <v>5.938847143488878E-4</v>
      </c>
      <c r="AP6343" s="36">
        <f t="shared" si="6781"/>
        <v>3.1685933150500229E-5</v>
      </c>
      <c r="AQ6343" s="74">
        <f t="shared" si="6782"/>
        <v>0</v>
      </c>
      <c r="AR6343" s="73">
        <f t="shared" si="6783"/>
        <v>0</v>
      </c>
      <c r="AS6343" s="72">
        <f t="shared" si="6784"/>
        <v>2.0946257689865264E-10</v>
      </c>
      <c r="AT6343" s="37">
        <f t="shared" si="6785"/>
        <v>2.5915541037433329E-295</v>
      </c>
      <c r="AU6343" s="37">
        <f t="shared" si="6786"/>
        <v>6.4636905604440343E-4</v>
      </c>
      <c r="AV6343" s="34">
        <f t="shared" si="6787"/>
        <v>2.9059473618597598E-4</v>
      </c>
      <c r="AW6343" s="34">
        <f t="shared" si="6788"/>
        <v>0.62576861615551949</v>
      </c>
      <c r="AX6343" s="37">
        <f t="shared" si="6789"/>
        <v>3.1498615925951774</v>
      </c>
      <c r="AY6343" s="7">
        <f t="shared" si="6790"/>
        <v>10.430050968682751</v>
      </c>
      <c r="AZ6343" s="37">
        <f t="shared" si="6791"/>
        <v>9.8039917577910458</v>
      </c>
      <c r="BA6343" s="2">
        <f>BE6343*'mass balance'!$B$17+BF6343*'mass balance'!$C$17+BG6343*'mass balance'!$D$17+BH6343*'mass balance'!$E$17</f>
        <v>1.0966493050360503E-4</v>
      </c>
      <c r="BB6343" s="2">
        <f>BE6343*'mass balance'!$B$18+BF6343*'mass balance'!$C$18+BG6343*'mass balance'!$D$18+BH6343*'mass balance'!$E$18</f>
        <v>1.1135208328058357E-4</v>
      </c>
      <c r="BC6343" s="2">
        <f>BE6343*'mass balance'!$B$19+BF6343*'mass balance'!$C$19+BG6343*'mass balance'!$D$19+BH6343*'mass balance'!$E$19</f>
        <v>-1.3919010410072947E-4</v>
      </c>
      <c r="BD6343" s="2">
        <f>BE6343*'mass balance'!$B$20+BF6343*'mass balance'!$C$20+BG6343*'mass balance'!$D$20+BH6343*'mass balance'!$E$20</f>
        <v>5.0614583309356173E-6</v>
      </c>
      <c r="BE6343" s="2">
        <f>N6343*'mass balance'!$H$11+R6343*'mass balance'!$I$11+S6343*'mass balance'!$J$11</f>
        <v>-1.718273503367912E-4</v>
      </c>
      <c r="BF6343" s="2">
        <f>N6343*'mass balance'!$H$12+R6343*'mass balance'!$I$12+S6343*'mass balance'!$J$12</f>
        <v>9.911172761432173E-6</v>
      </c>
      <c r="BG6343" s="2">
        <f>N6343*'mass balance'!$H$13+R6343*'mass balance'!$I$13+S6343*'mass balance'!$J$13</f>
        <v>8.150338973989362E-6</v>
      </c>
      <c r="BH6343" s="2">
        <f>N6343*'mass balance'!$H$14+R6343*'mass balance'!$I$14+S6343*'mass balance'!$J$14</f>
        <v>1.8793616443086536E-5</v>
      </c>
      <c r="BI6343" s="36">
        <f t="shared" si="6792"/>
        <v>1.984873985993231E-16</v>
      </c>
      <c r="BJ6343" s="36">
        <f t="shared" si="6793"/>
        <v>3.7306133950954153E-19</v>
      </c>
      <c r="BK6343" s="36">
        <f t="shared" si="6794"/>
        <v>1.9252919638966871E-15</v>
      </c>
      <c r="BL6343" s="36">
        <f t="shared" si="6795"/>
        <v>1.4714384316128271E-15</v>
      </c>
      <c r="BM6343" s="36">
        <f t="shared" si="6796"/>
        <v>3.8247699566174264E-12</v>
      </c>
      <c r="BN6343" s="36">
        <f t="shared" ca="1" si="6740"/>
        <v>0.76652391168036393</v>
      </c>
      <c r="BO6343" s="36">
        <f t="shared" ca="1" si="6797"/>
        <v>1</v>
      </c>
      <c r="BP6343" s="36">
        <f t="shared" si="6798"/>
        <v>-3.8247699279965563E-12</v>
      </c>
      <c r="BQ6343" s="36">
        <f t="shared" si="6799"/>
        <v>0.99999999251696958</v>
      </c>
      <c r="BR6343" s="2">
        <f t="shared" si="6743"/>
        <v>-5</v>
      </c>
      <c r="BS6343">
        <v>0</v>
      </c>
      <c r="BT6343" s="37">
        <f t="shared" si="6800"/>
        <v>0.13953807936098128</v>
      </c>
      <c r="BU6343" s="34">
        <f t="shared" si="6801"/>
        <v>-5</v>
      </c>
      <c r="BV6343" s="34">
        <f t="shared" si="6802"/>
        <v>-5</v>
      </c>
      <c r="BW6343" s="34">
        <f t="shared" si="6803"/>
        <v>-5</v>
      </c>
      <c r="BX6343" s="34">
        <f t="shared" si="6804"/>
        <v>-5</v>
      </c>
      <c r="BY6343" s="34">
        <f t="shared" si="6805"/>
        <v>5.8861184188497813</v>
      </c>
      <c r="BZ6343" s="36">
        <f t="shared" si="6806"/>
        <v>1.3919010410072947E-4</v>
      </c>
      <c r="CA6343" s="34">
        <f t="shared" si="6807"/>
        <v>1.4232782198138123E-2</v>
      </c>
    </row>
    <row r="6344" spans="1:79" x14ac:dyDescent="0.2">
      <c r="A6344" s="75">
        <f t="shared" si="6741"/>
        <v>17.287671232874292</v>
      </c>
      <c r="B6344" s="34">
        <f t="shared" si="6744"/>
        <v>6309.9999999991169</v>
      </c>
      <c r="C6344">
        <f t="shared" si="6742"/>
        <v>15</v>
      </c>
      <c r="D6344" s="35">
        <f t="shared" si="6745"/>
        <v>3000</v>
      </c>
      <c r="E6344" s="27">
        <v>0</v>
      </c>
      <c r="F6344" s="64">
        <f t="shared" si="6746"/>
        <v>0.46593146951268899</v>
      </c>
      <c r="G6344" s="34">
        <v>0</v>
      </c>
      <c r="H6344" s="34">
        <f t="shared" si="6747"/>
        <v>1</v>
      </c>
      <c r="I6344" s="34">
        <f t="shared" si="6748"/>
        <v>6192.2292298236371</v>
      </c>
      <c r="J6344" s="34">
        <f t="shared" si="6749"/>
        <v>21908.311497004019</v>
      </c>
      <c r="K6344" s="34">
        <f t="shared" si="6750"/>
        <v>19441.710545372738</v>
      </c>
      <c r="L6344" s="36">
        <f t="shared" si="6751"/>
        <v>2329.2219143523853</v>
      </c>
      <c r="M6344" s="34">
        <f t="shared" si="6752"/>
        <v>20.399243190166207</v>
      </c>
      <c r="N6344" s="34">
        <f t="shared" si="6753"/>
        <v>72.173196037516192</v>
      </c>
      <c r="O6344" s="34">
        <f t="shared" si="6754"/>
        <v>9.4970811430771391</v>
      </c>
      <c r="P6344">
        <f t="shared" si="6755"/>
        <v>63.202312916680214</v>
      </c>
      <c r="Q6344" s="36">
        <f t="shared" si="6756"/>
        <v>69.452831846670747</v>
      </c>
      <c r="R6344" s="34">
        <f t="shared" si="6757"/>
        <v>63.322033111892878</v>
      </c>
      <c r="S6344" s="34">
        <f t="shared" si="6758"/>
        <v>4.1245677471639404</v>
      </c>
      <c r="T6344" s="36">
        <f t="shared" si="6759"/>
        <v>8.6883458212636713E-14</v>
      </c>
      <c r="U6344" s="36">
        <f t="shared" si="6760"/>
        <v>3446.2876697264714</v>
      </c>
      <c r="V6344" s="36">
        <f t="shared" si="6761"/>
        <v>7.8936074162978278E-4</v>
      </c>
      <c r="W6344" s="68">
        <f t="shared" si="6762"/>
        <v>6.6549197552925294</v>
      </c>
      <c r="X6344">
        <f t="shared" si="6763"/>
        <v>11.430969195838092</v>
      </c>
      <c r="Y6344">
        <f t="shared" si="6764"/>
        <v>5.9191933886892012E-3</v>
      </c>
      <c r="Z6344" s="34">
        <f t="shared" si="6765"/>
        <v>1.8175536138477263E-3</v>
      </c>
      <c r="AA6344" s="36">
        <f t="shared" si="6766"/>
        <v>1.1861311190146498E-4</v>
      </c>
      <c r="AB6344" s="34">
        <f t="shared" si="6767"/>
        <v>2.2083287929023406E-4</v>
      </c>
      <c r="AC6344" s="36">
        <f t="shared" si="6768"/>
        <v>1.4129090601411305E-2</v>
      </c>
      <c r="AD6344" s="34">
        <f t="shared" si="6769"/>
        <v>0</v>
      </c>
      <c r="AE6344">
        <f t="shared" si="6770"/>
        <v>63.980919176631588</v>
      </c>
      <c r="AF6344" s="36">
        <f t="shared" si="6771"/>
        <v>0</v>
      </c>
      <c r="AG6344" s="34">
        <f t="shared" si="6772"/>
        <v>2.1118220922251822</v>
      </c>
      <c r="AH6344">
        <f t="shared" si="6773"/>
        <v>4.0025556726885902E-3</v>
      </c>
      <c r="AI6344" s="29">
        <f t="shared" si="6774"/>
        <v>2.1118220922251822</v>
      </c>
      <c r="AJ6344">
        <f t="shared" si="6775"/>
        <v>0</v>
      </c>
      <c r="AK6344" s="36">
        <f t="shared" si="6776"/>
        <v>0</v>
      </c>
      <c r="AL6344" s="36">
        <f t="shared" si="6777"/>
        <v>-3.5980576959124858E-7</v>
      </c>
      <c r="AM6344" s="36">
        <f t="shared" si="6778"/>
        <v>-6.9972958506228427E-9</v>
      </c>
      <c r="AN6344" s="37">
        <f t="shared" si="6779"/>
        <v>2.6610477441831696E-306</v>
      </c>
      <c r="AO6344" s="36">
        <f t="shared" si="6780"/>
        <v>5.9352469032599939E-4</v>
      </c>
      <c r="AP6344" s="36">
        <f t="shared" si="6781"/>
        <v>3.1678934308733764E-5</v>
      </c>
      <c r="AQ6344" s="74">
        <f t="shared" si="6782"/>
        <v>0</v>
      </c>
      <c r="AR6344" s="73">
        <f t="shared" si="6783"/>
        <v>0</v>
      </c>
      <c r="AS6344" s="72">
        <f t="shared" si="6784"/>
        <v>2.0908186738837936E-10</v>
      </c>
      <c r="AT6344" s="37">
        <f t="shared" si="6785"/>
        <v>2.5962729696402502E-295</v>
      </c>
      <c r="AU6344" s="37">
        <f t="shared" si="6786"/>
        <v>6.4622628496915988E-4</v>
      </c>
      <c r="AV6344" s="34">
        <f t="shared" si="6787"/>
        <v>5.4977632515665112E-7</v>
      </c>
      <c r="AW6344" s="34">
        <f t="shared" si="6788"/>
        <v>0.62584287089503488</v>
      </c>
      <c r="AX6344" s="37">
        <f t="shared" si="6789"/>
        <v>3.1502353603841478</v>
      </c>
      <c r="AY6344" s="7">
        <f t="shared" si="6790"/>
        <v>10.430998536348037</v>
      </c>
      <c r="AZ6344" s="37">
        <f t="shared" si="6791"/>
        <v>9.8051551156766763</v>
      </c>
      <c r="BA6344" s="2">
        <f>BE6344*'mass balance'!$B$17+BF6344*'mass balance'!$C$17+BG6344*'mass balance'!$D$17+BH6344*'mass balance'!$E$17</f>
        <v>1.0967794821090404E-4</v>
      </c>
      <c r="BB6344" s="2">
        <f>BE6344*'mass balance'!$B$18+BF6344*'mass balance'!$C$18+BG6344*'mass balance'!$D$18+BH6344*'mass balance'!$E$18</f>
        <v>1.1136530126030255E-4</v>
      </c>
      <c r="BC6344" s="2">
        <f>BE6344*'mass balance'!$B$19+BF6344*'mass balance'!$C$19+BG6344*'mass balance'!$D$19+BH6344*'mass balance'!$E$19</f>
        <v>-1.3920662657537821E-4</v>
      </c>
      <c r="BD6344" s="2">
        <f>BE6344*'mass balance'!$B$20+BF6344*'mass balance'!$C$20+BG6344*'mass balance'!$D$20+BH6344*'mass balance'!$E$20</f>
        <v>5.0620591481955704E-6</v>
      </c>
      <c r="BE6344" s="2">
        <f>N6344*'mass balance'!$H$11+R6344*'mass balance'!$I$11+S6344*'mass balance'!$J$11</f>
        <v>-1.7184094294646712E-4</v>
      </c>
      <c r="BF6344" s="2">
        <f>N6344*'mass balance'!$H$12+R6344*'mass balance'!$I$12+S6344*'mass balance'!$J$12</f>
        <v>9.908293827988901E-6</v>
      </c>
      <c r="BG6344" s="2">
        <f>N6344*'mass balance'!$H$13+R6344*'mass balance'!$I$13+S6344*'mass balance'!$J$13</f>
        <v>8.1493020318264978E-6</v>
      </c>
      <c r="BH6344" s="2">
        <f>N6344*'mass balance'!$H$14+R6344*'mass balance'!$I$14+S6344*'mass balance'!$J$14</f>
        <v>1.8795103134769837E-5</v>
      </c>
      <c r="BI6344" s="36">
        <f t="shared" si="6792"/>
        <v>1.984873985993231E-16</v>
      </c>
      <c r="BJ6344" s="36">
        <f t="shared" si="6793"/>
        <v>3.7309560235969032E-19</v>
      </c>
      <c r="BK6344" s="36">
        <f t="shared" si="6794"/>
        <v>1.9256650252361965E-15</v>
      </c>
      <c r="BL6344" s="36">
        <f t="shared" si="6795"/>
        <v>1.4718226264832274E-15</v>
      </c>
      <c r="BM6344" s="36">
        <f t="shared" si="6796"/>
        <v>3.8262413950490393E-12</v>
      </c>
      <c r="BN6344" s="36">
        <f t="shared" ca="1" si="6740"/>
        <v>0.22519854225974034</v>
      </c>
      <c r="BO6344" s="36">
        <f t="shared" ca="1" si="6797"/>
        <v>1</v>
      </c>
      <c r="BP6344" s="36">
        <f t="shared" si="6798"/>
        <v>-3.8262413664025243E-12</v>
      </c>
      <c r="BQ6344" s="36">
        <f t="shared" si="6799"/>
        <v>0.99999999251314486</v>
      </c>
      <c r="BR6344" s="2">
        <f t="shared" si="6743"/>
        <v>-5</v>
      </c>
      <c r="BS6344">
        <v>0</v>
      </c>
      <c r="BT6344" s="37">
        <f t="shared" si="6800"/>
        <v>0.13955464314181665</v>
      </c>
      <c r="BU6344" s="34">
        <f t="shared" si="6801"/>
        <v>-5</v>
      </c>
      <c r="BV6344" s="34">
        <f t="shared" si="6802"/>
        <v>-5</v>
      </c>
      <c r="BW6344" s="34">
        <f t="shared" si="6803"/>
        <v>-5</v>
      </c>
      <c r="BX6344" s="34">
        <f t="shared" si="6804"/>
        <v>-5</v>
      </c>
      <c r="BY6344" s="34">
        <f t="shared" si="6805"/>
        <v>5.8865840473426649</v>
      </c>
      <c r="BZ6344" s="36">
        <f t="shared" si="6806"/>
        <v>1.3920662657537821E-4</v>
      </c>
      <c r="CA6344" s="34">
        <f t="shared" si="6807"/>
        <v>1.4232782806127556E-2</v>
      </c>
    </row>
    <row r="6345" spans="1:79" x14ac:dyDescent="0.2">
      <c r="A6345" s="75">
        <f t="shared" si="6741"/>
        <v>17.290410958901688</v>
      </c>
      <c r="B6345" s="34">
        <f t="shared" si="6744"/>
        <v>6310.999999999116</v>
      </c>
      <c r="C6345">
        <f t="shared" si="6742"/>
        <v>15</v>
      </c>
      <c r="D6345" s="35">
        <f t="shared" si="6745"/>
        <v>3000</v>
      </c>
      <c r="E6345" s="27">
        <v>0</v>
      </c>
      <c r="F6345" s="64">
        <f t="shared" si="6746"/>
        <v>0.46593146951268899</v>
      </c>
      <c r="G6345" s="34">
        <v>0</v>
      </c>
      <c r="H6345" s="34">
        <f t="shared" si="6747"/>
        <v>1</v>
      </c>
      <c r="I6345" s="34">
        <f t="shared" si="6748"/>
        <v>6192.2292298236371</v>
      </c>
      <c r="J6345" s="34">
        <f t="shared" si="6749"/>
        <v>21910.043871426875</v>
      </c>
      <c r="K6345" s="34">
        <f t="shared" si="6750"/>
        <v>19443.247876174795</v>
      </c>
      <c r="L6345" s="36">
        <f t="shared" si="6751"/>
        <v>2329.4981906119556</v>
      </c>
      <c r="M6345" s="34">
        <f t="shared" si="6752"/>
        <v>20.399243190166207</v>
      </c>
      <c r="N6345" s="34">
        <f t="shared" si="6753"/>
        <v>72.178903049617432</v>
      </c>
      <c r="O6345" s="34">
        <f t="shared" si="6754"/>
        <v>9.4970811430771391</v>
      </c>
      <c r="P6345">
        <f t="shared" si="6755"/>
        <v>63.209809539694625</v>
      </c>
      <c r="Q6345" s="36">
        <f t="shared" si="6756"/>
        <v>69.459329140606627</v>
      </c>
      <c r="R6345" s="34">
        <f t="shared" si="6757"/>
        <v>63.32953967901566</v>
      </c>
      <c r="S6345" s="34">
        <f t="shared" si="6758"/>
        <v>4.123369535918032</v>
      </c>
      <c r="T6345" s="36">
        <f t="shared" si="6759"/>
        <v>8.6880023311798857E-14</v>
      </c>
      <c r="U6345" s="36">
        <f t="shared" si="6760"/>
        <v>3446.2876697264714</v>
      </c>
      <c r="V6345" s="36">
        <f t="shared" si="6761"/>
        <v>7.8913142768086109E-4</v>
      </c>
      <c r="W6345" s="68">
        <f t="shared" si="6762"/>
        <v>6.655709116034159</v>
      </c>
      <c r="X6345">
        <f t="shared" si="6763"/>
        <v>11.431421132246157</v>
      </c>
      <c r="Y6345">
        <f t="shared" si="6764"/>
        <v>5.9191933886892012E-3</v>
      </c>
      <c r="Z6345" s="34">
        <f t="shared" si="6765"/>
        <v>1.8175536138477263E-3</v>
      </c>
      <c r="AA6345" s="36">
        <f t="shared" si="6766"/>
        <v>1.1856459077813026E-4</v>
      </c>
      <c r="AB6345" s="34">
        <f t="shared" si="6767"/>
        <v>2.2083287929023406E-4</v>
      </c>
      <c r="AC6345" s="36">
        <f t="shared" si="6768"/>
        <v>1.4129090601411305E-2</v>
      </c>
      <c r="AD6345" s="34">
        <f t="shared" si="6769"/>
        <v>0</v>
      </c>
      <c r="AE6345">
        <f t="shared" si="6770"/>
        <v>63.980919176631588</v>
      </c>
      <c r="AF6345" s="36">
        <f t="shared" si="6771"/>
        <v>0</v>
      </c>
      <c r="AG6345" s="34">
        <f t="shared" si="6772"/>
        <v>2.1120209743925593</v>
      </c>
      <c r="AH6345">
        <f t="shared" si="6773"/>
        <v>4.0013100564313397E-3</v>
      </c>
      <c r="AI6345" s="29">
        <f t="shared" si="6774"/>
        <v>2.1120209743925593</v>
      </c>
      <c r="AJ6345">
        <f t="shared" si="6775"/>
        <v>2.1120209743925593</v>
      </c>
      <c r="AK6345" s="36">
        <f t="shared" si="6776"/>
        <v>0</v>
      </c>
      <c r="AL6345" s="36">
        <f t="shared" si="6777"/>
        <v>-3.5958764860329096E-7</v>
      </c>
      <c r="AM6345" s="36">
        <f t="shared" si="6778"/>
        <v>-6.9957502762438576E-9</v>
      </c>
      <c r="AN6345" s="37">
        <f t="shared" si="6779"/>
        <v>2.6610477441831696E-306</v>
      </c>
      <c r="AO6345" s="36">
        <f t="shared" si="6780"/>
        <v>5.9316488455640813E-4</v>
      </c>
      <c r="AP6345" s="36">
        <f t="shared" si="6781"/>
        <v>3.1671937012883139E-5</v>
      </c>
      <c r="AQ6345" s="74">
        <f t="shared" si="6782"/>
        <v>0</v>
      </c>
      <c r="AR6345" s="73">
        <f t="shared" si="6783"/>
        <v>0</v>
      </c>
      <c r="AS6345" s="72">
        <f t="shared" si="6784"/>
        <v>2.0870184983813702E-10</v>
      </c>
      <c r="AT6345" s="37">
        <f t="shared" si="6785"/>
        <v>2.6010004279471523E-295</v>
      </c>
      <c r="AU6345" s="37">
        <f t="shared" si="6786"/>
        <v>6.4608354542942936E-4</v>
      </c>
      <c r="AV6345" s="34">
        <f t="shared" si="6787"/>
        <v>2.9064903792144179E-4</v>
      </c>
      <c r="AW6345" s="34">
        <f t="shared" si="6788"/>
        <v>0.62591710406551304</v>
      </c>
      <c r="AX6345" s="37">
        <f t="shared" si="6789"/>
        <v>3.1506090196034648</v>
      </c>
      <c r="AY6345" s="7">
        <f t="shared" si="6790"/>
        <v>10.432525888741059</v>
      </c>
      <c r="AZ6345" s="37">
        <f t="shared" si="6791"/>
        <v>9.8063181356376248</v>
      </c>
      <c r="BA6345" s="2">
        <f>BE6345*'mass balance'!$B$17+BF6345*'mass balance'!$C$17+BG6345*'mass balance'!$D$17+BH6345*'mass balance'!$E$17</f>
        <v>1.0969096213745025E-4</v>
      </c>
      <c r="BB6345" s="2">
        <f>BE6345*'mass balance'!$B$18+BF6345*'mass balance'!$C$18+BG6345*'mass balance'!$D$18+BH6345*'mass balance'!$E$18</f>
        <v>1.1137851540110331E-4</v>
      </c>
      <c r="BC6345" s="2">
        <f>BE6345*'mass balance'!$B$19+BF6345*'mass balance'!$C$19+BG6345*'mass balance'!$D$19+BH6345*'mass balance'!$E$19</f>
        <v>-1.3922314425137913E-4</v>
      </c>
      <c r="BD6345" s="2">
        <f>BE6345*'mass balance'!$B$20+BF6345*'mass balance'!$C$20+BG6345*'mass balance'!$D$20+BH6345*'mass balance'!$E$20</f>
        <v>5.0626597909592418E-6</v>
      </c>
      <c r="BE6345" s="2">
        <f>N6345*'mass balance'!$H$11+R6345*'mass balance'!$I$11+S6345*'mass balance'!$J$11</f>
        <v>-1.7185453107051768E-4</v>
      </c>
      <c r="BF6345" s="2">
        <f>N6345*'mass balance'!$H$12+R6345*'mass balance'!$I$12+S6345*'mass balance'!$J$12</f>
        <v>9.9054154102200039E-6</v>
      </c>
      <c r="BG6345" s="2">
        <f>N6345*'mass balance'!$H$13+R6345*'mass balance'!$I$13+S6345*'mass balance'!$J$13</f>
        <v>8.1482652322133562E-6</v>
      </c>
      <c r="BH6345" s="2">
        <f>N6345*'mass balance'!$H$14+R6345*'mass balance'!$I$14+S6345*'mass balance'!$J$14</f>
        <v>1.8796589335837869E-5</v>
      </c>
      <c r="BI6345" s="36">
        <f t="shared" si="6792"/>
        <v>1.984873985993231E-16</v>
      </c>
      <c r="BJ6345" s="36">
        <f t="shared" si="6793"/>
        <v>3.7312986219631081E-19</v>
      </c>
      <c r="BK6345" s="36">
        <f t="shared" si="6794"/>
        <v>1.9260381208385564E-15</v>
      </c>
      <c r="BL6345" s="36">
        <f t="shared" si="6795"/>
        <v>1.4722068695688178E-15</v>
      </c>
      <c r="BM6345" s="36">
        <f t="shared" si="6796"/>
        <v>3.8277132176755228E-12</v>
      </c>
      <c r="BN6345" s="36">
        <f t="shared" ca="1" si="6740"/>
        <v>0.82932436688050271</v>
      </c>
      <c r="BO6345" s="36">
        <f t="shared" ca="1" si="6797"/>
        <v>1</v>
      </c>
      <c r="BP6345" s="36">
        <f t="shared" si="6798"/>
        <v>-3.8277131890033425E-12</v>
      </c>
      <c r="BQ6345" s="36">
        <f t="shared" si="6799"/>
        <v>0.99999999250931859</v>
      </c>
      <c r="BR6345" s="2">
        <f t="shared" si="6743"/>
        <v>-5</v>
      </c>
      <c r="BS6345">
        <v>0</v>
      </c>
      <c r="BT6345" s="37">
        <f t="shared" si="6800"/>
        <v>0.13957120211200758</v>
      </c>
      <c r="BU6345" s="34">
        <f t="shared" si="6801"/>
        <v>-5</v>
      </c>
      <c r="BV6345" s="34">
        <f t="shared" si="6802"/>
        <v>-5</v>
      </c>
      <c r="BW6345" s="34">
        <f t="shared" si="6803"/>
        <v>-5</v>
      </c>
      <c r="BX6345" s="34">
        <f t="shared" si="6804"/>
        <v>-5</v>
      </c>
      <c r="BY6345" s="34">
        <f t="shared" si="6805"/>
        <v>5.8870495221759489</v>
      </c>
      <c r="BZ6345" s="36">
        <f t="shared" si="6806"/>
        <v>1.3922314425137913E-4</v>
      </c>
      <c r="CA6345" s="34">
        <f t="shared" si="6807"/>
        <v>1.4232783413867125E-2</v>
      </c>
    </row>
    <row r="6346" spans="1:79" x14ac:dyDescent="0.2">
      <c r="A6346" s="75">
        <f t="shared" si="6741"/>
        <v>17.293150684929085</v>
      </c>
      <c r="B6346" s="34">
        <f t="shared" si="6744"/>
        <v>6311.999999999116</v>
      </c>
      <c r="C6346">
        <f t="shared" si="6742"/>
        <v>15</v>
      </c>
      <c r="D6346" s="35">
        <f t="shared" si="6745"/>
        <v>3000</v>
      </c>
      <c r="E6346" s="27">
        <v>0</v>
      </c>
      <c r="F6346" s="64">
        <f t="shared" si="6746"/>
        <v>0.46593146951268899</v>
      </c>
      <c r="G6346" s="34">
        <v>0</v>
      </c>
      <c r="H6346" s="34">
        <f t="shared" si="6747"/>
        <v>1</v>
      </c>
      <c r="I6346" s="34">
        <f t="shared" si="6748"/>
        <v>6192.2292298236371</v>
      </c>
      <c r="J6346" s="34">
        <f t="shared" si="6749"/>
        <v>21911.775674129949</v>
      </c>
      <c r="K6346" s="34">
        <f t="shared" si="6750"/>
        <v>19444.784699625539</v>
      </c>
      <c r="L6346" s="36">
        <f t="shared" si="6751"/>
        <v>2329.7743866116439</v>
      </c>
      <c r="M6346" s="34">
        <f t="shared" si="6752"/>
        <v>20.399243190166207</v>
      </c>
      <c r="N6346" s="34">
        <f t="shared" si="6753"/>
        <v>72.184608178285345</v>
      </c>
      <c r="O6346" s="34">
        <f t="shared" si="6754"/>
        <v>9.4970811430771391</v>
      </c>
      <c r="P6346">
        <f t="shared" si="6755"/>
        <v>63.217303984895857</v>
      </c>
      <c r="Q6346" s="36">
        <f t="shared" si="6756"/>
        <v>69.465824409479154</v>
      </c>
      <c r="R6346" s="34">
        <f t="shared" si="6757"/>
        <v>63.337044065225903</v>
      </c>
      <c r="S6346" s="34">
        <f t="shared" si="6758"/>
        <v>4.1221715394091394</v>
      </c>
      <c r="T6346" s="36">
        <f t="shared" si="6759"/>
        <v>8.6876589951708321E-14</v>
      </c>
      <c r="U6346" s="36">
        <f t="shared" si="6760"/>
        <v>3446.2876697264714</v>
      </c>
      <c r="V6346" s="36">
        <f t="shared" si="6761"/>
        <v>7.889021548283581E-4</v>
      </c>
      <c r="W6346" s="68">
        <f t="shared" si="6762"/>
        <v>6.6564982474618395</v>
      </c>
      <c r="X6346">
        <f t="shared" si="6763"/>
        <v>11.431872901648195</v>
      </c>
      <c r="Y6346">
        <f t="shared" si="6764"/>
        <v>5.9191933886892012E-3</v>
      </c>
      <c r="Z6346" s="34">
        <f t="shared" si="6765"/>
        <v>1.8175536138477263E-3</v>
      </c>
      <c r="AA6346" s="36">
        <f t="shared" si="6766"/>
        <v>1.1851609141926402E-4</v>
      </c>
      <c r="AB6346" s="34">
        <f t="shared" si="6767"/>
        <v>2.2083287929023406E-4</v>
      </c>
      <c r="AC6346" s="36">
        <f t="shared" si="6768"/>
        <v>1.4129090601411305E-2</v>
      </c>
      <c r="AD6346" s="34">
        <f t="shared" si="6769"/>
        <v>0</v>
      </c>
      <c r="AE6346">
        <f t="shared" si="6770"/>
        <v>63.980919176631588</v>
      </c>
      <c r="AF6346" s="36">
        <f t="shared" si="6771"/>
        <v>0</v>
      </c>
      <c r="AG6346" s="34">
        <f t="shared" si="6772"/>
        <v>2.1122197945727472</v>
      </c>
      <c r="AH6346">
        <f t="shared" si="6773"/>
        <v>4.0000647337978812E-3</v>
      </c>
      <c r="AI6346" s="29">
        <f t="shared" si="6774"/>
        <v>2.1122197945727472</v>
      </c>
      <c r="AJ6346">
        <f t="shared" si="6775"/>
        <v>0</v>
      </c>
      <c r="AK6346" s="36">
        <f t="shared" si="6776"/>
        <v>0</v>
      </c>
      <c r="AL6346" s="36">
        <f t="shared" si="6777"/>
        <v>-3.5936965984435638E-7</v>
      </c>
      <c r="AM6346" s="36">
        <f t="shared" si="6778"/>
        <v>-6.9942050432539191E-9</v>
      </c>
      <c r="AN6346" s="37">
        <f t="shared" si="6779"/>
        <v>2.6610477441831696E-306</v>
      </c>
      <c r="AO6346" s="36">
        <f t="shared" si="6780"/>
        <v>5.9280529690780483E-4</v>
      </c>
      <c r="AP6346" s="36">
        <f t="shared" si="6781"/>
        <v>3.1664941262606893E-5</v>
      </c>
      <c r="AQ6346" s="74">
        <f t="shared" si="6782"/>
        <v>0</v>
      </c>
      <c r="AR6346" s="73">
        <f t="shared" si="6783"/>
        <v>0</v>
      </c>
      <c r="AS6346" s="72">
        <f t="shared" si="6784"/>
        <v>2.0832252299025116E-10</v>
      </c>
      <c r="AT6346" s="37">
        <f t="shared" si="6785"/>
        <v>2.6057364943096411E-295</v>
      </c>
      <c r="AU6346" s="37">
        <f t="shared" si="6786"/>
        <v>6.4594083741824663E-4</v>
      </c>
      <c r="AV6346" s="34">
        <f t="shared" si="6787"/>
        <v>5.4943417895269743E-7</v>
      </c>
      <c r="AW6346" s="34">
        <f t="shared" si="6788"/>
        <v>0.62599131567081767</v>
      </c>
      <c r="AX6346" s="37">
        <f t="shared" si="6789"/>
        <v>3.1509825702725753</v>
      </c>
      <c r="AY6346" s="7">
        <f t="shared" si="6790"/>
        <v>10.433472682839412</v>
      </c>
      <c r="AZ6346" s="37">
        <f t="shared" si="6791"/>
        <v>9.8074808177344153</v>
      </c>
      <c r="BA6346" s="2">
        <f>BE6346*'mass balance'!$B$17+BF6346*'mass balance'!$C$17+BG6346*'mass balance'!$D$17+BH6346*'mass balance'!$E$17</f>
        <v>1.0970397228392048E-4</v>
      </c>
      <c r="BB6346" s="2">
        <f>BE6346*'mass balance'!$B$18+BF6346*'mass balance'!$C$18+BG6346*'mass balance'!$D$18+BH6346*'mass balance'!$E$18</f>
        <v>1.1139172570367313E-4</v>
      </c>
      <c r="BC6346" s="2">
        <f>BE6346*'mass balance'!$B$19+BF6346*'mass balance'!$C$19+BG6346*'mass balance'!$D$19+BH6346*'mass balance'!$E$19</f>
        <v>-1.392396571295914E-4</v>
      </c>
      <c r="BD6346" s="2">
        <f>BE6346*'mass balance'!$B$20+BF6346*'mass balance'!$C$20+BG6346*'mass balance'!$D$20+BH6346*'mass balance'!$E$20</f>
        <v>5.0632602592578676E-6</v>
      </c>
      <c r="BE6346" s="2">
        <f>N6346*'mass balance'!$H$11+R6346*'mass balance'!$I$11+S6346*'mass balance'!$J$11</f>
        <v>-1.7186811471020318E-4</v>
      </c>
      <c r="BF6346" s="2">
        <f>N6346*'mass balance'!$H$12+R6346*'mass balance'!$I$12+S6346*'mass balance'!$J$12</f>
        <v>9.9025375083057541E-6</v>
      </c>
      <c r="BG6346" s="2">
        <f>N6346*'mass balance'!$H$13+R6346*'mass balance'!$I$13+S6346*'mass balance'!$J$13</f>
        <v>8.1472285752591384E-6</v>
      </c>
      <c r="BH6346" s="2">
        <f>N6346*'mass balance'!$H$14+R6346*'mass balance'!$I$14+S6346*'mass balance'!$J$14</f>
        <v>1.8798075046428472E-5</v>
      </c>
      <c r="BI6346" s="36">
        <f t="shared" si="6792"/>
        <v>1.984873985993231E-16</v>
      </c>
      <c r="BJ6346" s="36">
        <f t="shared" si="6793"/>
        <v>3.731641190186906E-19</v>
      </c>
      <c r="BK6346" s="36">
        <f t="shared" si="6794"/>
        <v>1.9264112507007525E-15</v>
      </c>
      <c r="BL6346" s="36">
        <f t="shared" si="6795"/>
        <v>1.4725911608640531E-15</v>
      </c>
      <c r="BM6346" s="36">
        <f t="shared" si="6796"/>
        <v>3.8291854245450914E-12</v>
      </c>
      <c r="BN6346" s="36">
        <f t="shared" ca="1" si="6740"/>
        <v>0.54723849189605833</v>
      </c>
      <c r="BO6346" s="36">
        <f t="shared" ca="1" si="6797"/>
        <v>1</v>
      </c>
      <c r="BP6346" s="36">
        <f t="shared" si="6798"/>
        <v>-3.8291853958472265E-12</v>
      </c>
      <c r="BQ6346" s="36">
        <f t="shared" si="6799"/>
        <v>0.99999999250549088</v>
      </c>
      <c r="BR6346" s="2">
        <f t="shared" si="6743"/>
        <v>-5</v>
      </c>
      <c r="BS6346">
        <v>0</v>
      </c>
      <c r="BT6346" s="37">
        <f t="shared" si="6800"/>
        <v>0.13958775627241535</v>
      </c>
      <c r="BU6346" s="34">
        <f t="shared" si="6801"/>
        <v>-5</v>
      </c>
      <c r="BV6346" s="34">
        <f t="shared" si="6802"/>
        <v>-5</v>
      </c>
      <c r="BW6346" s="34">
        <f t="shared" si="6803"/>
        <v>-5</v>
      </c>
      <c r="BX6346" s="34">
        <f t="shared" si="6804"/>
        <v>-5</v>
      </c>
      <c r="BY6346" s="34">
        <f t="shared" si="6805"/>
        <v>5.8875148433928057</v>
      </c>
      <c r="BZ6346" s="36">
        <f t="shared" si="6806"/>
        <v>1.392396571295914E-4</v>
      </c>
      <c r="CA6346" s="34">
        <f t="shared" si="6807"/>
        <v>1.4232784021356967E-2</v>
      </c>
    </row>
    <row r="6347" spans="1:79" x14ac:dyDescent="0.2">
      <c r="A6347" s="75">
        <f t="shared" si="6741"/>
        <v>17.295890410956481</v>
      </c>
      <c r="B6347" s="34">
        <f t="shared" si="6744"/>
        <v>6312.999999999116</v>
      </c>
      <c r="C6347">
        <f t="shared" si="6742"/>
        <v>15</v>
      </c>
      <c r="D6347" s="35">
        <f t="shared" si="6745"/>
        <v>3000</v>
      </c>
      <c r="E6347" s="27">
        <v>0</v>
      </c>
      <c r="F6347" s="64">
        <f t="shared" si="6746"/>
        <v>0.46593146951268899</v>
      </c>
      <c r="G6347" s="34">
        <v>0</v>
      </c>
      <c r="H6347" s="34">
        <f t="shared" si="6747"/>
        <v>1</v>
      </c>
      <c r="I6347" s="34">
        <f t="shared" si="6748"/>
        <v>6192.2292298236371</v>
      </c>
      <c r="J6347" s="34">
        <f t="shared" si="6749"/>
        <v>21913.50690527392</v>
      </c>
      <c r="K6347" s="34">
        <f t="shared" si="6750"/>
        <v>19446.321015867568</v>
      </c>
      <c r="L6347" s="36">
        <f t="shared" si="6751"/>
        <v>2330.0505023658338</v>
      </c>
      <c r="M6347" s="34">
        <f t="shared" si="6752"/>
        <v>20.399243190166207</v>
      </c>
      <c r="N6347" s="34">
        <f t="shared" si="6753"/>
        <v>72.190311424049284</v>
      </c>
      <c r="O6347" s="34">
        <f t="shared" si="6754"/>
        <v>9.4970811430771391</v>
      </c>
      <c r="P6347">
        <f t="shared" si="6755"/>
        <v>63.22479625267421</v>
      </c>
      <c r="Q6347" s="36">
        <f t="shared" si="6756"/>
        <v>69.472317653768187</v>
      </c>
      <c r="R6347" s="34">
        <f t="shared" si="6757"/>
        <v>63.344546270914641</v>
      </c>
      <c r="S6347" s="34">
        <f t="shared" si="6758"/>
        <v>4.1209737577121306</v>
      </c>
      <c r="T6347" s="36">
        <f t="shared" si="6759"/>
        <v>8.6873158131563053E-14</v>
      </c>
      <c r="U6347" s="36">
        <f t="shared" si="6760"/>
        <v>3446.2876697264714</v>
      </c>
      <c r="V6347" s="36">
        <f t="shared" si="6761"/>
        <v>7.8867292308660555E-4</v>
      </c>
      <c r="W6347" s="68">
        <f t="shared" si="6762"/>
        <v>6.6572871496166677</v>
      </c>
      <c r="X6347">
        <f t="shared" si="6763"/>
        <v>11.432324504105914</v>
      </c>
      <c r="Y6347">
        <f t="shared" si="6764"/>
        <v>5.9191933886892012E-3</v>
      </c>
      <c r="Z6347" s="34">
        <f t="shared" si="6765"/>
        <v>1.8175536138477263E-3</v>
      </c>
      <c r="AA6347" s="36">
        <f t="shared" si="6766"/>
        <v>1.1846761381353635E-4</v>
      </c>
      <c r="AB6347" s="34">
        <f t="shared" si="6767"/>
        <v>2.2083287929023406E-4</v>
      </c>
      <c r="AC6347" s="36">
        <f t="shared" si="6768"/>
        <v>1.4129090601411305E-2</v>
      </c>
      <c r="AD6347" s="34">
        <f t="shared" si="6769"/>
        <v>0</v>
      </c>
      <c r="AE6347">
        <f t="shared" si="6770"/>
        <v>63.980919176631588</v>
      </c>
      <c r="AF6347" s="36">
        <f t="shared" si="6771"/>
        <v>0</v>
      </c>
      <c r="AG6347" s="34">
        <f t="shared" si="6772"/>
        <v>2.1124185527804347</v>
      </c>
      <c r="AH6347">
        <f t="shared" si="6773"/>
        <v>3.99881970479532E-3</v>
      </c>
      <c r="AI6347" s="29">
        <f t="shared" si="6774"/>
        <v>2.1124185527804347</v>
      </c>
      <c r="AJ6347">
        <f t="shared" si="6775"/>
        <v>2.1124185527804347</v>
      </c>
      <c r="AK6347" s="36">
        <f t="shared" si="6776"/>
        <v>0</v>
      </c>
      <c r="AL6347" s="36">
        <f t="shared" si="6777"/>
        <v>-3.5915180323428504E-7</v>
      </c>
      <c r="AM6347" s="36">
        <f t="shared" si="6778"/>
        <v>-6.9926601515776197E-9</v>
      </c>
      <c r="AN6347" s="37">
        <f t="shared" si="6779"/>
        <v>2.6610477441831696E-306</v>
      </c>
      <c r="AO6347" s="36">
        <f t="shared" si="6780"/>
        <v>5.9244592724796053E-4</v>
      </c>
      <c r="AP6347" s="36">
        <f t="shared" si="6781"/>
        <v>3.1657947057563637E-5</v>
      </c>
      <c r="AQ6347" s="74">
        <f t="shared" si="6782"/>
        <v>0</v>
      </c>
      <c r="AR6347" s="73">
        <f t="shared" si="6783"/>
        <v>0</v>
      </c>
      <c r="AS6347" s="72">
        <f t="shared" si="6784"/>
        <v>2.0794388558933304E-10</v>
      </c>
      <c r="AT6347" s="37">
        <f t="shared" si="6785"/>
        <v>2.6104811844018105E-295</v>
      </c>
      <c r="AU6347" s="37">
        <f t="shared" si="6786"/>
        <v>6.4579816092864731E-4</v>
      </c>
      <c r="AV6347" s="34">
        <f t="shared" si="6787"/>
        <v>2.9070330576090229E-4</v>
      </c>
      <c r="AW6347" s="34">
        <f t="shared" si="6788"/>
        <v>0.62606550571481334</v>
      </c>
      <c r="AX6347" s="37">
        <f t="shared" si="6789"/>
        <v>3.1513560124109348</v>
      </c>
      <c r="AY6347" s="7">
        <f t="shared" si="6790"/>
        <v>10.434999371048177</v>
      </c>
      <c r="AZ6347" s="37">
        <f t="shared" si="6791"/>
        <v>9.808643162027602</v>
      </c>
      <c r="BA6347" s="2">
        <f>BE6347*'mass balance'!$B$17+BF6347*'mass balance'!$C$17+BG6347*'mass balance'!$D$17+BH6347*'mass balance'!$E$17</f>
        <v>1.097169786509917E-4</v>
      </c>
      <c r="BB6347" s="2">
        <f>BE6347*'mass balance'!$B$18+BF6347*'mass balance'!$C$18+BG6347*'mass balance'!$D$18+BH6347*'mass balance'!$E$18</f>
        <v>1.1140493216869928E-4</v>
      </c>
      <c r="BC6347" s="2">
        <f>BE6347*'mass balance'!$B$19+BF6347*'mass balance'!$C$19+BG6347*'mass balance'!$D$19+BH6347*'mass balance'!$E$19</f>
        <v>-1.392561652108741E-4</v>
      </c>
      <c r="BD6347" s="2">
        <f>BE6347*'mass balance'!$B$20+BF6347*'mass balance'!$C$20+BG6347*'mass balance'!$D$20+BH6347*'mass balance'!$E$20</f>
        <v>5.0638605531226947E-6</v>
      </c>
      <c r="BE6347" s="2">
        <f>N6347*'mass balance'!$H$11+R6347*'mass balance'!$I$11+S6347*'mass balance'!$J$11</f>
        <v>-1.7188169386678399E-4</v>
      </c>
      <c r="BF6347" s="2">
        <f>N6347*'mass balance'!$H$12+R6347*'mass balance'!$I$12+S6347*'mass balance'!$J$12</f>
        <v>9.899660122426007E-6</v>
      </c>
      <c r="BG6347" s="2">
        <f>N6347*'mass balance'!$H$13+R6347*'mass balance'!$I$13+S6347*'mass balance'!$J$13</f>
        <v>8.146192061073303E-6</v>
      </c>
      <c r="BH6347" s="2">
        <f>N6347*'mass balance'!$H$14+R6347*'mass balance'!$I$14+S6347*'mass balance'!$J$14</f>
        <v>1.8799560266679497E-5</v>
      </c>
      <c r="BI6347" s="36">
        <f t="shared" si="6792"/>
        <v>1.984873985993231E-16</v>
      </c>
      <c r="BJ6347" s="36">
        <f t="shared" si="6793"/>
        <v>3.7319837282611851E-19</v>
      </c>
      <c r="BK6347" s="36">
        <f t="shared" si="6794"/>
        <v>1.926784414819771E-15</v>
      </c>
      <c r="BL6347" s="36">
        <f t="shared" si="6795"/>
        <v>1.4729755003633905E-15</v>
      </c>
      <c r="BM6347" s="36">
        <f t="shared" si="6796"/>
        <v>3.8306580157059552E-12</v>
      </c>
      <c r="BN6347" s="36">
        <f t="shared" ca="1" si="6740"/>
        <v>0.4595935078019886</v>
      </c>
      <c r="BO6347" s="36">
        <f t="shared" ca="1" si="6797"/>
        <v>1</v>
      </c>
      <c r="BP6347" s="36">
        <f t="shared" si="6798"/>
        <v>-3.8306579869823855E-12</v>
      </c>
      <c r="BQ6347" s="36">
        <f t="shared" si="6799"/>
        <v>0.99999999250166172</v>
      </c>
      <c r="BR6347" s="2">
        <f t="shared" si="6743"/>
        <v>-5</v>
      </c>
      <c r="BS6347">
        <v>0</v>
      </c>
      <c r="BT6347" s="37">
        <f t="shared" si="6800"/>
        <v>0.13960430562390128</v>
      </c>
      <c r="BU6347" s="34">
        <f t="shared" si="6801"/>
        <v>-5</v>
      </c>
      <c r="BV6347" s="34">
        <f t="shared" si="6802"/>
        <v>-5</v>
      </c>
      <c r="BW6347" s="34">
        <f t="shared" si="6803"/>
        <v>-5</v>
      </c>
      <c r="BX6347" s="34">
        <f t="shared" si="6804"/>
        <v>-5</v>
      </c>
      <c r="BY6347" s="34">
        <f t="shared" si="6805"/>
        <v>5.8879800110364089</v>
      </c>
      <c r="BZ6347" s="36">
        <f t="shared" si="6806"/>
        <v>1.392561652108741E-4</v>
      </c>
      <c r="CA6347" s="34">
        <f t="shared" si="6807"/>
        <v>1.4232784628597178E-2</v>
      </c>
    </row>
    <row r="6348" spans="1:79" x14ac:dyDescent="0.2">
      <c r="A6348" s="75">
        <f t="shared" si="6741"/>
        <v>17.298630136983878</v>
      </c>
      <c r="B6348" s="34">
        <f t="shared" si="6744"/>
        <v>6313.9999999991151</v>
      </c>
      <c r="C6348">
        <f t="shared" si="6742"/>
        <v>15</v>
      </c>
      <c r="D6348" s="35">
        <f t="shared" si="6745"/>
        <v>3000</v>
      </c>
      <c r="E6348" s="27">
        <v>0</v>
      </c>
      <c r="F6348" s="64">
        <f t="shared" si="6746"/>
        <v>0.46593146951268899</v>
      </c>
      <c r="G6348" s="34">
        <v>0</v>
      </c>
      <c r="H6348" s="34">
        <f t="shared" si="6747"/>
        <v>1</v>
      </c>
      <c r="I6348" s="34">
        <f t="shared" si="6748"/>
        <v>6192.2292298236371</v>
      </c>
      <c r="J6348" s="34">
        <f t="shared" si="6749"/>
        <v>21915.237565019426</v>
      </c>
      <c r="K6348" s="34">
        <f t="shared" si="6750"/>
        <v>19447.856825043425</v>
      </c>
      <c r="L6348" s="36">
        <f t="shared" si="6751"/>
        <v>2330.3265378889141</v>
      </c>
      <c r="M6348" s="34">
        <f t="shared" si="6752"/>
        <v>20.399243190166207</v>
      </c>
      <c r="N6348" s="34">
        <f t="shared" si="6753"/>
        <v>72.196012787438406</v>
      </c>
      <c r="O6348" s="34">
        <f t="shared" si="6754"/>
        <v>9.4970811430771391</v>
      </c>
      <c r="P6348">
        <f t="shared" si="6755"/>
        <v>63.232286343420114</v>
      </c>
      <c r="Q6348" s="36">
        <f t="shared" si="6756"/>
        <v>69.478808873953639</v>
      </c>
      <c r="R6348" s="34">
        <f t="shared" si="6757"/>
        <v>63.352046296473034</v>
      </c>
      <c r="S6348" s="34">
        <f t="shared" si="6758"/>
        <v>4.1197761909018027</v>
      </c>
      <c r="T6348" s="36">
        <f t="shared" si="6759"/>
        <v>8.6869727850561533E-14</v>
      </c>
      <c r="U6348" s="36">
        <f t="shared" si="6760"/>
        <v>3446.2876697264714</v>
      </c>
      <c r="V6348" s="36">
        <f t="shared" si="6761"/>
        <v>7.8844373246991328E-4</v>
      </c>
      <c r="W6348" s="68">
        <f t="shared" si="6762"/>
        <v>6.6580758225397547</v>
      </c>
      <c r="X6348">
        <f t="shared" si="6763"/>
        <v>11.432775939680999</v>
      </c>
      <c r="Y6348">
        <f t="shared" si="6764"/>
        <v>5.9191933886892012E-3</v>
      </c>
      <c r="Z6348" s="34">
        <f t="shared" si="6765"/>
        <v>1.8175536138477263E-3</v>
      </c>
      <c r="AA6348" s="36">
        <f t="shared" si="6766"/>
        <v>1.1841915794962479E-4</v>
      </c>
      <c r="AB6348" s="34">
        <f t="shared" si="6767"/>
        <v>2.2083287929023406E-4</v>
      </c>
      <c r="AC6348" s="36">
        <f t="shared" si="6768"/>
        <v>1.4129090601411305E-2</v>
      </c>
      <c r="AD6348" s="34">
        <f t="shared" si="6769"/>
        <v>0</v>
      </c>
      <c r="AE6348">
        <f t="shared" si="6770"/>
        <v>63.980919176631588</v>
      </c>
      <c r="AF6348" s="36">
        <f t="shared" si="6771"/>
        <v>0</v>
      </c>
      <c r="AG6348" s="34">
        <f t="shared" si="6772"/>
        <v>2.1126172490303112</v>
      </c>
      <c r="AH6348">
        <f t="shared" si="6773"/>
        <v>3.9975749694320939E-3</v>
      </c>
      <c r="AI6348" s="29">
        <f t="shared" si="6774"/>
        <v>2.1126172490303112</v>
      </c>
      <c r="AJ6348">
        <f t="shared" si="6775"/>
        <v>0</v>
      </c>
      <c r="AK6348" s="36">
        <f t="shared" si="6776"/>
        <v>0</v>
      </c>
      <c r="AL6348" s="36">
        <f t="shared" si="6777"/>
        <v>-3.5893407869296599E-7</v>
      </c>
      <c r="AM6348" s="36">
        <f t="shared" si="6778"/>
        <v>-6.9911156011395712E-9</v>
      </c>
      <c r="AN6348" s="37">
        <f t="shared" si="6779"/>
        <v>2.6610477441831696E-306</v>
      </c>
      <c r="AO6348" s="36">
        <f t="shared" si="6780"/>
        <v>5.9208677544472625E-4</v>
      </c>
      <c r="AP6348" s="36">
        <f t="shared" si="6781"/>
        <v>3.1650954397412056E-5</v>
      </c>
      <c r="AQ6348" s="74">
        <f t="shared" si="6782"/>
        <v>0</v>
      </c>
      <c r="AR6348" s="73">
        <f t="shared" si="6783"/>
        <v>0</v>
      </c>
      <c r="AS6348" s="72">
        <f t="shared" si="6784"/>
        <v>2.0756593638227565E-10</v>
      </c>
      <c r="AT6348" s="37">
        <f t="shared" si="6785"/>
        <v>2.615234513926294E-295</v>
      </c>
      <c r="AU6348" s="37">
        <f t="shared" si="6786"/>
        <v>6.4565551595366908E-4</v>
      </c>
      <c r="AV6348" s="34">
        <f t="shared" si="6787"/>
        <v>5.4909219407716694E-7</v>
      </c>
      <c r="AW6348" s="34">
        <f t="shared" si="6788"/>
        <v>0.62613967420136629</v>
      </c>
      <c r="AX6348" s="37">
        <f t="shared" si="6789"/>
        <v>3.1517293460380023</v>
      </c>
      <c r="AY6348" s="7">
        <f t="shared" si="6790"/>
        <v>10.435945391871318</v>
      </c>
      <c r="AZ6348" s="37">
        <f t="shared" si="6791"/>
        <v>9.809805168577757</v>
      </c>
      <c r="BA6348" s="2">
        <f>BE6348*'mass balance'!$B$17+BF6348*'mass balance'!$C$17+BG6348*'mass balance'!$D$17+BH6348*'mass balance'!$E$17</f>
        <v>1.0972998123934114E-4</v>
      </c>
      <c r="BB6348" s="2">
        <f>BE6348*'mass balance'!$B$18+BF6348*'mass balance'!$C$18+BG6348*'mass balance'!$D$18+BH6348*'mass balance'!$E$18</f>
        <v>1.1141813479686948E-4</v>
      </c>
      <c r="BC6348" s="2">
        <f>BE6348*'mass balance'!$B$19+BF6348*'mass balance'!$C$19+BG6348*'mass balance'!$D$19+BH6348*'mass balance'!$E$19</f>
        <v>-1.3927266849608682E-4</v>
      </c>
      <c r="BD6348" s="2">
        <f>BE6348*'mass balance'!$B$20+BF6348*'mass balance'!$C$20+BG6348*'mass balance'!$D$20+BH6348*'mass balance'!$E$20</f>
        <v>5.0644606725849762E-6</v>
      </c>
      <c r="BE6348" s="2">
        <f>N6348*'mass balance'!$H$11+R6348*'mass balance'!$I$11+S6348*'mass balance'!$J$11</f>
        <v>-1.7189526854152E-4</v>
      </c>
      <c r="BF6348" s="2">
        <f>N6348*'mass balance'!$H$12+R6348*'mass balance'!$I$12+S6348*'mass balance'!$J$12</f>
        <v>9.8967832527604438E-6</v>
      </c>
      <c r="BG6348" s="2">
        <f>N6348*'mass balance'!$H$13+R6348*'mass balance'!$I$13+S6348*'mass balance'!$J$13</f>
        <v>8.1451556897647751E-6</v>
      </c>
      <c r="BH6348" s="2">
        <f>N6348*'mass balance'!$H$14+R6348*'mass balance'!$I$14+S6348*'mass balance'!$J$14</f>
        <v>1.880104499672875E-5</v>
      </c>
      <c r="BI6348" s="36">
        <f t="shared" si="6792"/>
        <v>1.984873985993231E-16</v>
      </c>
      <c r="BJ6348" s="36">
        <f t="shared" si="6793"/>
        <v>3.7323262361788356E-19</v>
      </c>
      <c r="BK6348" s="36">
        <f t="shared" si="6794"/>
        <v>1.927157613192597E-15</v>
      </c>
      <c r="BL6348" s="36">
        <f t="shared" si="6795"/>
        <v>1.4733598880612838E-15</v>
      </c>
      <c r="BM6348" s="36">
        <f t="shared" si="6796"/>
        <v>3.8321309912063184E-12</v>
      </c>
      <c r="BN6348" s="36">
        <f t="shared" ca="1" si="6740"/>
        <v>0.89854458625173572</v>
      </c>
      <c r="BO6348" s="36">
        <f t="shared" ca="1" si="6797"/>
        <v>1</v>
      </c>
      <c r="BP6348" s="36">
        <f t="shared" si="6798"/>
        <v>-3.8321309624570245E-12</v>
      </c>
      <c r="BQ6348" s="36">
        <f t="shared" si="6799"/>
        <v>0.99999999249783111</v>
      </c>
      <c r="BR6348" s="2">
        <f t="shared" si="6743"/>
        <v>-5</v>
      </c>
      <c r="BS6348">
        <v>0</v>
      </c>
      <c r="BT6348" s="37">
        <f t="shared" si="6800"/>
        <v>0.13962085016732703</v>
      </c>
      <c r="BU6348" s="34">
        <f t="shared" si="6801"/>
        <v>-5</v>
      </c>
      <c r="BV6348" s="34">
        <f t="shared" si="6802"/>
        <v>-5</v>
      </c>
      <c r="BW6348" s="34">
        <f t="shared" si="6803"/>
        <v>-5</v>
      </c>
      <c r="BX6348" s="34">
        <f t="shared" si="6804"/>
        <v>-5</v>
      </c>
      <c r="BY6348" s="34">
        <f t="shared" si="6805"/>
        <v>5.8884450251499185</v>
      </c>
      <c r="BZ6348" s="36">
        <f t="shared" si="6806"/>
        <v>1.3927266849608682E-4</v>
      </c>
      <c r="CA6348" s="34">
        <f t="shared" si="6807"/>
        <v>1.4232785235587865E-2</v>
      </c>
    </row>
    <row r="6349" spans="1:79" x14ac:dyDescent="0.2">
      <c r="A6349" s="75">
        <f t="shared" si="6741"/>
        <v>17.301369863011274</v>
      </c>
      <c r="B6349" s="34">
        <f t="shared" si="6744"/>
        <v>6314.9999999991151</v>
      </c>
      <c r="C6349">
        <f t="shared" si="6742"/>
        <v>15</v>
      </c>
      <c r="D6349" s="35">
        <f t="shared" si="6745"/>
        <v>3000</v>
      </c>
      <c r="E6349" s="27">
        <v>0</v>
      </c>
      <c r="F6349" s="64">
        <f t="shared" si="6746"/>
        <v>0.46593146951268899</v>
      </c>
      <c r="G6349" s="34">
        <v>0</v>
      </c>
      <c r="H6349" s="34">
        <f t="shared" si="6747"/>
        <v>1</v>
      </c>
      <c r="I6349" s="34">
        <f t="shared" si="6748"/>
        <v>6192.2292298236371</v>
      </c>
      <c r="J6349" s="34">
        <f t="shared" si="6749"/>
        <v>21916.967653527092</v>
      </c>
      <c r="K6349" s="34">
        <f t="shared" si="6750"/>
        <v>19449.392127295654</v>
      </c>
      <c r="L6349" s="36">
        <f t="shared" si="6751"/>
        <v>2330.6024931952788</v>
      </c>
      <c r="M6349" s="34">
        <f t="shared" si="6752"/>
        <v>20.399243190166207</v>
      </c>
      <c r="N6349" s="34">
        <f t="shared" si="6753"/>
        <v>72.201712268981879</v>
      </c>
      <c r="O6349" s="34">
        <f t="shared" si="6754"/>
        <v>9.4970811430771391</v>
      </c>
      <c r="P6349">
        <f t="shared" si="6755"/>
        <v>63.23977425752414</v>
      </c>
      <c r="Q6349" s="36">
        <f t="shared" si="6756"/>
        <v>69.485298070515412</v>
      </c>
      <c r="R6349" s="34">
        <f t="shared" si="6757"/>
        <v>63.3595441422924</v>
      </c>
      <c r="S6349" s="34">
        <f t="shared" si="6758"/>
        <v>4.1185788390527946</v>
      </c>
      <c r="T6349" s="36">
        <f t="shared" si="6759"/>
        <v>8.6866299107902721E-14</v>
      </c>
      <c r="U6349" s="36">
        <f t="shared" si="6760"/>
        <v>3446.2876697264714</v>
      </c>
      <c r="V6349" s="36">
        <f t="shared" si="6761"/>
        <v>7.8821458299257151E-4</v>
      </c>
      <c r="W6349" s="68">
        <f t="shared" si="6762"/>
        <v>6.6588642662722251</v>
      </c>
      <c r="X6349">
        <f t="shared" si="6763"/>
        <v>11.433227208435115</v>
      </c>
      <c r="Y6349">
        <f t="shared" si="6764"/>
        <v>5.9191933886892012E-3</v>
      </c>
      <c r="Z6349" s="34">
        <f t="shared" si="6765"/>
        <v>1.8175536138477263E-3</v>
      </c>
      <c r="AA6349" s="36">
        <f t="shared" si="6766"/>
        <v>1.1837072381621483E-4</v>
      </c>
      <c r="AB6349" s="34">
        <f t="shared" si="6767"/>
        <v>2.2083287929023406E-4</v>
      </c>
      <c r="AC6349" s="36">
        <f t="shared" si="6768"/>
        <v>1.4129090601411305E-2</v>
      </c>
      <c r="AD6349" s="34">
        <f t="shared" si="6769"/>
        <v>0</v>
      </c>
      <c r="AE6349">
        <f t="shared" si="6770"/>
        <v>63.980919176631588</v>
      </c>
      <c r="AF6349" s="36">
        <f t="shared" si="6771"/>
        <v>0</v>
      </c>
      <c r="AG6349" s="34">
        <f t="shared" si="6772"/>
        <v>2.1128158833370674</v>
      </c>
      <c r="AH6349">
        <f t="shared" si="6773"/>
        <v>3.9963305277166405E-3</v>
      </c>
      <c r="AI6349" s="29">
        <f t="shared" si="6774"/>
        <v>2.1128158833370674</v>
      </c>
      <c r="AJ6349">
        <f t="shared" si="6775"/>
        <v>2.1128158833370674</v>
      </c>
      <c r="AK6349" s="36">
        <f t="shared" si="6776"/>
        <v>0</v>
      </c>
      <c r="AL6349" s="36">
        <f t="shared" si="6777"/>
        <v>-3.5871648614033651E-7</v>
      </c>
      <c r="AM6349" s="36">
        <f t="shared" si="6778"/>
        <v>-6.9895713918643998E-9</v>
      </c>
      <c r="AN6349" s="37">
        <f t="shared" si="6779"/>
        <v>2.6610477441831696E-306</v>
      </c>
      <c r="AO6349" s="36">
        <f t="shared" si="6780"/>
        <v>5.9172784136603328E-4</v>
      </c>
      <c r="AP6349" s="36">
        <f t="shared" si="6781"/>
        <v>3.1643963281810914E-5</v>
      </c>
      <c r="AQ6349" s="74">
        <f t="shared" si="6782"/>
        <v>0</v>
      </c>
      <c r="AR6349" s="73">
        <f t="shared" si="6783"/>
        <v>0</v>
      </c>
      <c r="AS6349" s="72">
        <f t="shared" si="6784"/>
        <v>2.0718867411824953E-10</v>
      </c>
      <c r="AT6349" s="37">
        <f t="shared" si="6785"/>
        <v>2.6199964986143177E-295</v>
      </c>
      <c r="AU6349" s="37">
        <f t="shared" si="6786"/>
        <v>6.4551290248635073E-4</v>
      </c>
      <c r="AV6349" s="34">
        <f t="shared" si="6787"/>
        <v>2.907575397205077E-4</v>
      </c>
      <c r="AW6349" s="34">
        <f t="shared" si="6788"/>
        <v>0.6262138211343441</v>
      </c>
      <c r="AX6349" s="37">
        <f t="shared" si="6789"/>
        <v>3.1521025711732449</v>
      </c>
      <c r="AY6349" s="7">
        <f t="shared" si="6790"/>
        <v>10.437471416119536</v>
      </c>
      <c r="AZ6349" s="37">
        <f t="shared" si="6791"/>
        <v>9.8109668374454699</v>
      </c>
      <c r="BA6349" s="2">
        <f>BE6349*'mass balance'!$B$17+BF6349*'mass balance'!$C$17+BG6349*'mass balance'!$D$17+BH6349*'mass balance'!$E$17</f>
        <v>1.0974298004964625E-4</v>
      </c>
      <c r="BB6349" s="2">
        <f>BE6349*'mass balance'!$B$18+BF6349*'mass balance'!$C$18+BG6349*'mass balance'!$D$18+BH6349*'mass balance'!$E$18</f>
        <v>1.114313335888716E-4</v>
      </c>
      <c r="BC6349" s="2">
        <f>BE6349*'mass balance'!$B$19+BF6349*'mass balance'!$C$19+BG6349*'mass balance'!$D$19+BH6349*'mass balance'!$E$19</f>
        <v>-1.3928916698608949E-4</v>
      </c>
      <c r="BD6349" s="2">
        <f>BE6349*'mass balance'!$B$20+BF6349*'mass balance'!$C$20+BG6349*'mass balance'!$D$20+BH6349*'mass balance'!$E$20</f>
        <v>5.0650606176759812E-6</v>
      </c>
      <c r="BE6349" s="2">
        <f>N6349*'mass balance'!$H$11+R6349*'mass balance'!$I$11+S6349*'mass balance'!$J$11</f>
        <v>-1.7190883873567113E-4</v>
      </c>
      <c r="BF6349" s="2">
        <f>N6349*'mass balance'!$H$12+R6349*'mass balance'!$I$12+S6349*'mass balance'!$J$12</f>
        <v>9.8939068994883678E-6</v>
      </c>
      <c r="BG6349" s="2">
        <f>N6349*'mass balance'!$H$13+R6349*'mass balance'!$I$13+S6349*'mass balance'!$J$13</f>
        <v>8.1441194614425644E-6</v>
      </c>
      <c r="BH6349" s="2">
        <f>N6349*'mass balance'!$H$14+R6349*'mass balance'!$I$14+S6349*'mass balance'!$J$14</f>
        <v>1.8802529236714027E-5</v>
      </c>
      <c r="BI6349" s="36">
        <f t="shared" si="6792"/>
        <v>1.984873985993231E-16</v>
      </c>
      <c r="BJ6349" s="36">
        <f t="shared" si="6793"/>
        <v>3.7326687139327374E-19</v>
      </c>
      <c r="BK6349" s="36">
        <f t="shared" si="6794"/>
        <v>1.9275308458162149E-15</v>
      </c>
      <c r="BL6349" s="36">
        <f t="shared" si="6795"/>
        <v>1.4737443239521827E-15</v>
      </c>
      <c r="BM6349" s="36">
        <f t="shared" si="6796"/>
        <v>3.8336043510943796E-12</v>
      </c>
      <c r="BN6349" s="36">
        <f t="shared" ca="1" si="6740"/>
        <v>0.63554827618687082</v>
      </c>
      <c r="BO6349" s="36">
        <f t="shared" ca="1" si="6797"/>
        <v>1</v>
      </c>
      <c r="BP6349" s="36">
        <f t="shared" si="6798"/>
        <v>-3.8336043223193413E-12</v>
      </c>
      <c r="BQ6349" s="36">
        <f t="shared" si="6799"/>
        <v>0.99999999249399896</v>
      </c>
      <c r="BR6349" s="2">
        <f t="shared" si="6743"/>
        <v>-5</v>
      </c>
      <c r="BS6349">
        <v>0</v>
      </c>
      <c r="BT6349" s="37">
        <f t="shared" si="6800"/>
        <v>0.1396373899035547</v>
      </c>
      <c r="BU6349" s="34">
        <f t="shared" si="6801"/>
        <v>-5</v>
      </c>
      <c r="BV6349" s="34">
        <f t="shared" si="6802"/>
        <v>-5</v>
      </c>
      <c r="BW6349" s="34">
        <f t="shared" si="6803"/>
        <v>-5</v>
      </c>
      <c r="BX6349" s="34">
        <f t="shared" si="6804"/>
        <v>-5</v>
      </c>
      <c r="BY6349" s="34">
        <f t="shared" si="6805"/>
        <v>5.8889098857764939</v>
      </c>
      <c r="BZ6349" s="36">
        <f t="shared" si="6806"/>
        <v>1.3928916698608949E-4</v>
      </c>
      <c r="CA6349" s="34">
        <f t="shared" si="6807"/>
        <v>1.4232785842329152E-2</v>
      </c>
    </row>
    <row r="6350" spans="1:79" x14ac:dyDescent="0.2">
      <c r="A6350" s="75">
        <f t="shared" si="6741"/>
        <v>17.304109589038671</v>
      </c>
      <c r="B6350" s="34">
        <f t="shared" si="6744"/>
        <v>6315.9999999991151</v>
      </c>
      <c r="C6350">
        <f t="shared" si="6742"/>
        <v>15</v>
      </c>
      <c r="D6350" s="35">
        <f t="shared" si="6745"/>
        <v>3000</v>
      </c>
      <c r="E6350" s="27">
        <v>0</v>
      </c>
      <c r="F6350" s="64">
        <f t="shared" si="6746"/>
        <v>0.46593146951268899</v>
      </c>
      <c r="G6350" s="34">
        <v>0</v>
      </c>
      <c r="H6350" s="34">
        <f t="shared" si="6747"/>
        <v>1</v>
      </c>
      <c r="I6350" s="34">
        <f t="shared" si="6748"/>
        <v>6192.2292298236371</v>
      </c>
      <c r="J6350" s="34">
        <f t="shared" si="6749"/>
        <v>21918.697170957508</v>
      </c>
      <c r="K6350" s="34">
        <f t="shared" si="6750"/>
        <v>19450.926922766768</v>
      </c>
      <c r="L6350" s="36">
        <f t="shared" si="6751"/>
        <v>2330.8783682993262</v>
      </c>
      <c r="M6350" s="34">
        <f t="shared" si="6752"/>
        <v>20.399243190166207</v>
      </c>
      <c r="N6350" s="34">
        <f t="shared" si="6753"/>
        <v>72.20740986920876</v>
      </c>
      <c r="O6350" s="34">
        <f t="shared" si="6754"/>
        <v>9.4970811430771391</v>
      </c>
      <c r="P6350">
        <f t="shared" si="6755"/>
        <v>63.247259995376972</v>
      </c>
      <c r="Q6350" s="36">
        <f t="shared" si="6756"/>
        <v>69.491785243933407</v>
      </c>
      <c r="R6350" s="34">
        <f t="shared" si="6757"/>
        <v>63.367039808764147</v>
      </c>
      <c r="S6350" s="34">
        <f t="shared" si="6758"/>
        <v>4.1173817022396317</v>
      </c>
      <c r="T6350" s="36">
        <f t="shared" si="6759"/>
        <v>8.6862871902786117E-14</v>
      </c>
      <c r="U6350" s="36">
        <f t="shared" si="6760"/>
        <v>3446.2876697264714</v>
      </c>
      <c r="V6350" s="36">
        <f t="shared" si="6761"/>
        <v>7.8798547466883988E-4</v>
      </c>
      <c r="W6350" s="68">
        <f t="shared" si="6762"/>
        <v>6.6596524808552173</v>
      </c>
      <c r="X6350">
        <f t="shared" si="6763"/>
        <v>11.433678310429897</v>
      </c>
      <c r="Y6350">
        <f t="shared" si="6764"/>
        <v>5.9191933886892012E-3</v>
      </c>
      <c r="Z6350" s="34">
        <f t="shared" si="6765"/>
        <v>1.8175536138477263E-3</v>
      </c>
      <c r="AA6350" s="36">
        <f t="shared" si="6766"/>
        <v>1.1832231140199806E-4</v>
      </c>
      <c r="AB6350" s="34">
        <f t="shared" si="6767"/>
        <v>2.2083287929023406E-4</v>
      </c>
      <c r="AC6350" s="36">
        <f t="shared" si="6768"/>
        <v>1.4129090601411305E-2</v>
      </c>
      <c r="AD6350" s="34">
        <f t="shared" si="6769"/>
        <v>0</v>
      </c>
      <c r="AE6350">
        <f t="shared" si="6770"/>
        <v>63.980919176631588</v>
      </c>
      <c r="AF6350" s="36">
        <f t="shared" si="6771"/>
        <v>0</v>
      </c>
      <c r="AG6350" s="34">
        <f t="shared" si="6772"/>
        <v>2.1130144557153923</v>
      </c>
      <c r="AH6350">
        <f t="shared" si="6773"/>
        <v>3.9950863796556213E-3</v>
      </c>
      <c r="AI6350" s="29">
        <f t="shared" si="6774"/>
        <v>2.1130144557153923</v>
      </c>
      <c r="AJ6350">
        <f t="shared" si="6775"/>
        <v>0</v>
      </c>
      <c r="AK6350" s="36">
        <f t="shared" si="6776"/>
        <v>0</v>
      </c>
      <c r="AL6350" s="36">
        <f t="shared" si="6777"/>
        <v>-3.5849902549638269E-7</v>
      </c>
      <c r="AM6350" s="36">
        <f t="shared" si="6778"/>
        <v>-6.9880275236767488E-9</v>
      </c>
      <c r="AN6350" s="37">
        <f t="shared" si="6779"/>
        <v>2.6610477441831696E-306</v>
      </c>
      <c r="AO6350" s="36">
        <f t="shared" si="6780"/>
        <v>5.9136912487989289E-4</v>
      </c>
      <c r="AP6350" s="36">
        <f t="shared" si="6781"/>
        <v>3.163697371041905E-5</v>
      </c>
      <c r="AQ6350" s="74">
        <f t="shared" si="6782"/>
        <v>0</v>
      </c>
      <c r="AR6350" s="73">
        <f t="shared" si="6783"/>
        <v>0</v>
      </c>
      <c r="AS6350" s="72">
        <f t="shared" si="6784"/>
        <v>2.0681209754869878E-10</v>
      </c>
      <c r="AT6350" s="37">
        <f t="shared" si="6785"/>
        <v>2.6247671542257521E-295</v>
      </c>
      <c r="AU6350" s="37">
        <f t="shared" si="6786"/>
        <v>6.4537032051973308E-4</v>
      </c>
      <c r="AV6350" s="34">
        <f t="shared" si="6787"/>
        <v>5.4875037053890428E-7</v>
      </c>
      <c r="AW6350" s="34">
        <f t="shared" si="6788"/>
        <v>0.62628794651761555</v>
      </c>
      <c r="AX6350" s="37">
        <f t="shared" si="6789"/>
        <v>3.1524756878361382</v>
      </c>
      <c r="AY6350" s="7">
        <f t="shared" si="6790"/>
        <v>10.438416663959343</v>
      </c>
      <c r="AZ6350" s="37">
        <f t="shared" si="6791"/>
        <v>9.8121281686913555</v>
      </c>
      <c r="BA6350" s="2">
        <f>BE6350*'mass balance'!$B$17+BF6350*'mass balance'!$C$17+BG6350*'mass balance'!$D$17+BH6350*'mass balance'!$E$17</f>
        <v>1.097559750825847E-4</v>
      </c>
      <c r="BB6350" s="2">
        <f>BE6350*'mass balance'!$B$18+BF6350*'mass balance'!$C$18+BG6350*'mass balance'!$D$18+BH6350*'mass balance'!$E$18</f>
        <v>1.1144452854539372E-4</v>
      </c>
      <c r="BC6350" s="2">
        <f>BE6350*'mass balance'!$B$19+BF6350*'mass balance'!$C$19+BG6350*'mass balance'!$D$19+BH6350*'mass balance'!$E$19</f>
        <v>-1.3930566068174214E-4</v>
      </c>
      <c r="BD6350" s="2">
        <f>BE6350*'mass balance'!$B$20+BF6350*'mass balance'!$C$20+BG6350*'mass balance'!$D$20+BH6350*'mass balance'!$E$20</f>
        <v>5.0656603884269854E-6</v>
      </c>
      <c r="BE6350" s="2">
        <f>N6350*'mass balance'!$H$11+R6350*'mass balance'!$I$11+S6350*'mass balance'!$J$11</f>
        <v>-1.7192240445049704E-4</v>
      </c>
      <c r="BF6350" s="2">
        <f>N6350*'mass balance'!$H$12+R6350*'mass balance'!$I$12+S6350*'mass balance'!$J$12</f>
        <v>9.8910310627888063E-6</v>
      </c>
      <c r="BG6350" s="2">
        <f>N6350*'mass balance'!$H$13+R6350*'mass balance'!$I$13+S6350*'mass balance'!$J$13</f>
        <v>8.1430833762154842E-6</v>
      </c>
      <c r="BH6350" s="2">
        <f>N6350*'mass balance'!$H$14+R6350*'mass balance'!$I$14+S6350*'mass balance'!$J$14</f>
        <v>1.8804012986773113E-5</v>
      </c>
      <c r="BI6350" s="36">
        <f t="shared" si="6792"/>
        <v>1.984873985993231E-16</v>
      </c>
      <c r="BJ6350" s="36">
        <f t="shared" si="6793"/>
        <v>3.7330111615157911E-19</v>
      </c>
      <c r="BK6350" s="36">
        <f t="shared" si="6794"/>
        <v>1.9279041126876082E-15</v>
      </c>
      <c r="BL6350" s="36">
        <f t="shared" si="6795"/>
        <v>1.4741288080305387E-15</v>
      </c>
      <c r="BM6350" s="36">
        <f t="shared" si="6796"/>
        <v>3.8350780954183318E-12</v>
      </c>
      <c r="BN6350" s="36">
        <f t="shared" ca="1" si="6740"/>
        <v>0.25790309119961563</v>
      </c>
      <c r="BO6350" s="36">
        <f t="shared" ca="1" si="6797"/>
        <v>1</v>
      </c>
      <c r="BP6350" s="36">
        <f t="shared" si="6798"/>
        <v>-3.8350780666175297E-12</v>
      </c>
      <c r="BQ6350" s="36">
        <f t="shared" si="6799"/>
        <v>0.99999999249016536</v>
      </c>
      <c r="BR6350" s="2">
        <f t="shared" si="6743"/>
        <v>-5</v>
      </c>
      <c r="BS6350">
        <v>0</v>
      </c>
      <c r="BT6350" s="37">
        <f t="shared" si="6800"/>
        <v>0.13965392483344649</v>
      </c>
      <c r="BU6350" s="34">
        <f t="shared" si="6801"/>
        <v>-5</v>
      </c>
      <c r="BV6350" s="34">
        <f t="shared" si="6802"/>
        <v>-5</v>
      </c>
      <c r="BW6350" s="34">
        <f t="shared" si="6803"/>
        <v>-5</v>
      </c>
      <c r="BX6350" s="34">
        <f t="shared" si="6804"/>
        <v>-5</v>
      </c>
      <c r="BY6350" s="34">
        <f t="shared" si="6805"/>
        <v>5.8893745929592844</v>
      </c>
      <c r="BZ6350" s="36">
        <f t="shared" si="6806"/>
        <v>1.3930566068174214E-4</v>
      </c>
      <c r="CA6350" s="34">
        <f t="shared" si="6807"/>
        <v>1.4232786448821137E-2</v>
      </c>
    </row>
    <row r="6351" spans="1:79" x14ac:dyDescent="0.2">
      <c r="A6351" s="75">
        <f t="shared" si="6741"/>
        <v>17.306849315066067</v>
      </c>
      <c r="B6351" s="34">
        <f t="shared" si="6744"/>
        <v>6316.9999999991142</v>
      </c>
      <c r="C6351">
        <f t="shared" si="6742"/>
        <v>15</v>
      </c>
      <c r="D6351" s="35">
        <f t="shared" si="6745"/>
        <v>3000</v>
      </c>
      <c r="E6351" s="27">
        <v>0</v>
      </c>
      <c r="F6351" s="64">
        <f t="shared" si="6746"/>
        <v>0.46593146951268899</v>
      </c>
      <c r="G6351" s="34">
        <v>0</v>
      </c>
      <c r="H6351" s="34">
        <f t="shared" si="6747"/>
        <v>1</v>
      </c>
      <c r="I6351" s="34">
        <f t="shared" si="6748"/>
        <v>6192.2292298236371</v>
      </c>
      <c r="J6351" s="34">
        <f t="shared" si="6749"/>
        <v>21920.426117471263</v>
      </c>
      <c r="K6351" s="34">
        <f t="shared" si="6750"/>
        <v>19452.461211599271</v>
      </c>
      <c r="L6351" s="36">
        <f t="shared" si="6751"/>
        <v>2331.1541632154604</v>
      </c>
      <c r="M6351" s="34">
        <f t="shared" si="6752"/>
        <v>20.399243190166207</v>
      </c>
      <c r="N6351" s="34">
        <f t="shared" si="6753"/>
        <v>72.213105588648062</v>
      </c>
      <c r="O6351" s="34">
        <f t="shared" si="6754"/>
        <v>9.4970811430771391</v>
      </c>
      <c r="P6351">
        <f t="shared" si="6755"/>
        <v>63.254743557369466</v>
      </c>
      <c r="Q6351" s="36">
        <f t="shared" si="6756"/>
        <v>69.498270394687552</v>
      </c>
      <c r="R6351" s="34">
        <f t="shared" si="6757"/>
        <v>63.374533296279871</v>
      </c>
      <c r="S6351" s="34">
        <f t="shared" si="6758"/>
        <v>4.1161847805366989</v>
      </c>
      <c r="T6351" s="36">
        <f t="shared" si="6759"/>
        <v>8.6859446234411716E-14</v>
      </c>
      <c r="U6351" s="36">
        <f t="shared" si="6760"/>
        <v>3446.2876697264714</v>
      </c>
      <c r="V6351" s="36">
        <f t="shared" si="6761"/>
        <v>7.877564075129544E-4</v>
      </c>
      <c r="W6351" s="68">
        <f t="shared" si="6762"/>
        <v>6.6604404663298862</v>
      </c>
      <c r="X6351">
        <f t="shared" si="6763"/>
        <v>11.43412924572697</v>
      </c>
      <c r="Y6351">
        <f t="shared" si="6764"/>
        <v>5.9191933886892012E-3</v>
      </c>
      <c r="Z6351" s="34">
        <f t="shared" si="6765"/>
        <v>1.8175536138477263E-3</v>
      </c>
      <c r="AA6351" s="36">
        <f t="shared" si="6766"/>
        <v>1.1827392069567332E-4</v>
      </c>
      <c r="AB6351" s="34">
        <f t="shared" si="6767"/>
        <v>2.2083287929023406E-4</v>
      </c>
      <c r="AC6351" s="36">
        <f t="shared" si="6768"/>
        <v>1.4129090601411305E-2</v>
      </c>
      <c r="AD6351" s="34">
        <f t="shared" si="6769"/>
        <v>0</v>
      </c>
      <c r="AE6351">
        <f t="shared" si="6770"/>
        <v>63.980919176631588</v>
      </c>
      <c r="AF6351" s="36">
        <f t="shared" si="6771"/>
        <v>0</v>
      </c>
      <c r="AG6351" s="34">
        <f t="shared" si="6772"/>
        <v>2.1132129661799763</v>
      </c>
      <c r="AH6351">
        <f t="shared" si="6773"/>
        <v>3.9938425252570298E-3</v>
      </c>
      <c r="AI6351" s="29">
        <f t="shared" si="6774"/>
        <v>2.1132129661799763</v>
      </c>
      <c r="AJ6351">
        <f t="shared" si="6775"/>
        <v>2.1132129661799763</v>
      </c>
      <c r="AK6351" s="36">
        <f t="shared" si="6776"/>
        <v>0</v>
      </c>
      <c r="AL6351" s="36">
        <f t="shared" si="6777"/>
        <v>-3.5828169668113891E-7</v>
      </c>
      <c r="AM6351" s="36">
        <f t="shared" si="6778"/>
        <v>-6.9864839965012784E-9</v>
      </c>
      <c r="AN6351" s="37">
        <f t="shared" si="6779"/>
        <v>2.6610477441831696E-306</v>
      </c>
      <c r="AO6351" s="36">
        <f t="shared" si="6780"/>
        <v>5.9101062585439651E-4</v>
      </c>
      <c r="AP6351" s="36">
        <f t="shared" si="6781"/>
        <v>3.1629985682895376E-5</v>
      </c>
      <c r="AQ6351" s="74">
        <f t="shared" si="6782"/>
        <v>0</v>
      </c>
      <c r="AR6351" s="73">
        <f t="shared" si="6783"/>
        <v>0</v>
      </c>
      <c r="AS6351" s="72">
        <f t="shared" si="6784"/>
        <v>2.064362054273369E-10</v>
      </c>
      <c r="AT6351" s="37">
        <f t="shared" si="6785"/>
        <v>2.6295464965491615E-295</v>
      </c>
      <c r="AU6351" s="37">
        <f t="shared" si="6786"/>
        <v>6.4522777004685815E-4</v>
      </c>
      <c r="AV6351" s="34">
        <f t="shared" si="6787"/>
        <v>2.9081173981640847E-4</v>
      </c>
      <c r="AW6351" s="34">
        <f t="shared" si="6788"/>
        <v>0.62636205035505077</v>
      </c>
      <c r="AX6351" s="37">
        <f t="shared" si="6789"/>
        <v>3.1528486960461612</v>
      </c>
      <c r="AY6351" s="7">
        <f t="shared" si="6790"/>
        <v>10.439942024470914</v>
      </c>
      <c r="AZ6351" s="37">
        <f t="shared" si="6791"/>
        <v>9.8132891623760479</v>
      </c>
      <c r="BA6351" s="2">
        <f>BE6351*'mass balance'!$B$17+BF6351*'mass balance'!$C$17+BG6351*'mass balance'!$D$17+BH6351*'mass balance'!$E$17</f>
        <v>1.0976896633883441E-4</v>
      </c>
      <c r="BB6351" s="2">
        <f>BE6351*'mass balance'!$B$18+BF6351*'mass balance'!$C$18+BG6351*'mass balance'!$D$18+BH6351*'mass balance'!$E$18</f>
        <v>1.1145771966712421E-4</v>
      </c>
      <c r="BC6351" s="2">
        <f>BE6351*'mass balance'!$B$19+BF6351*'mass balance'!$C$19+BG6351*'mass balance'!$D$19+BH6351*'mass balance'!$E$19</f>
        <v>-1.3932214958390523E-4</v>
      </c>
      <c r="BD6351" s="2">
        <f>BE6351*'mass balance'!$B$20+BF6351*'mass balance'!$C$20+BG6351*'mass balance'!$D$20+BH6351*'mass balance'!$E$20</f>
        <v>5.0662599848692817E-6</v>
      </c>
      <c r="BE6351" s="2">
        <f>N6351*'mass balance'!$H$11+R6351*'mass balance'!$I$11+S6351*'mass balance'!$J$11</f>
        <v>-1.7193596568725728E-4</v>
      </c>
      <c r="BF6351" s="2">
        <f>N6351*'mass balance'!$H$12+R6351*'mass balance'!$I$12+S6351*'mass balance'!$J$12</f>
        <v>9.8881557428404526E-6</v>
      </c>
      <c r="BG6351" s="2">
        <f>N6351*'mass balance'!$H$13+R6351*'mass balance'!$I$13+S6351*'mass balance'!$J$13</f>
        <v>8.142047434192224E-6</v>
      </c>
      <c r="BH6351" s="2">
        <f>N6351*'mass balance'!$H$14+R6351*'mass balance'!$I$14+S6351*'mass balance'!$J$14</f>
        <v>1.8805496247043763E-5</v>
      </c>
      <c r="BI6351" s="36">
        <f t="shared" si="6792"/>
        <v>1.984873985993231E-16</v>
      </c>
      <c r="BJ6351" s="36">
        <f t="shared" si="6793"/>
        <v>3.733353578920901E-19</v>
      </c>
      <c r="BK6351" s="36">
        <f t="shared" si="6794"/>
        <v>1.9282774138037598E-15</v>
      </c>
      <c r="BL6351" s="36">
        <f t="shared" si="6795"/>
        <v>1.4745133402908019E-15</v>
      </c>
      <c r="BM6351" s="36">
        <f t="shared" si="6796"/>
        <v>3.8365522242263623E-12</v>
      </c>
      <c r="BN6351" s="36">
        <f t="shared" ca="1" si="6740"/>
        <v>0.8614498043303459</v>
      </c>
      <c r="BO6351" s="36">
        <f t="shared" ca="1" si="6797"/>
        <v>1</v>
      </c>
      <c r="BP6351" s="36">
        <f t="shared" si="6798"/>
        <v>-3.8365521953997763E-12</v>
      </c>
      <c r="BQ6351" s="36">
        <f t="shared" si="6799"/>
        <v>0.99999999248633031</v>
      </c>
      <c r="BR6351" s="2">
        <f t="shared" si="6743"/>
        <v>-5</v>
      </c>
      <c r="BS6351">
        <v>0</v>
      </c>
      <c r="BT6351" s="37">
        <f t="shared" si="6800"/>
        <v>0.13967045495786498</v>
      </c>
      <c r="BU6351" s="34">
        <f t="shared" si="6801"/>
        <v>-5</v>
      </c>
      <c r="BV6351" s="34">
        <f t="shared" si="6802"/>
        <v>-5</v>
      </c>
      <c r="BW6351" s="34">
        <f t="shared" si="6803"/>
        <v>-5</v>
      </c>
      <c r="BX6351" s="34">
        <f t="shared" si="6804"/>
        <v>-5</v>
      </c>
      <c r="BY6351" s="34">
        <f t="shared" si="6805"/>
        <v>5.8898391467414415</v>
      </c>
      <c r="BZ6351" s="36">
        <f t="shared" si="6806"/>
        <v>1.3932214958390523E-4</v>
      </c>
      <c r="CA6351" s="34">
        <f t="shared" si="6807"/>
        <v>1.4232787055063931E-2</v>
      </c>
    </row>
    <row r="6352" spans="1:79" x14ac:dyDescent="0.2">
      <c r="A6352" s="75">
        <f t="shared" si="6741"/>
        <v>17.309589041093464</v>
      </c>
      <c r="B6352" s="34">
        <f t="shared" si="6744"/>
        <v>6317.9999999991142</v>
      </c>
      <c r="C6352">
        <f t="shared" si="6742"/>
        <v>15</v>
      </c>
      <c r="D6352" s="35">
        <f t="shared" si="6745"/>
        <v>3000</v>
      </c>
      <c r="E6352" s="27">
        <v>0</v>
      </c>
      <c r="F6352" s="64">
        <f t="shared" si="6746"/>
        <v>0.46593146951268899</v>
      </c>
      <c r="G6352" s="34">
        <v>0</v>
      </c>
      <c r="H6352" s="34">
        <f t="shared" si="6747"/>
        <v>1</v>
      </c>
      <c r="I6352" s="34">
        <f t="shared" si="6748"/>
        <v>6192.2292298236371</v>
      </c>
      <c r="J6352" s="34">
        <f t="shared" si="6749"/>
        <v>21922.154493228911</v>
      </c>
      <c r="K6352" s="34">
        <f t="shared" si="6750"/>
        <v>19453.994993935641</v>
      </c>
      <c r="L6352" s="36">
        <f t="shared" si="6751"/>
        <v>2331.4298779580899</v>
      </c>
      <c r="M6352" s="34">
        <f t="shared" si="6752"/>
        <v>20.399243190166207</v>
      </c>
      <c r="N6352" s="34">
        <f t="shared" si="6753"/>
        <v>72.218799427828685</v>
      </c>
      <c r="O6352" s="34">
        <f t="shared" si="6754"/>
        <v>9.4970811430771391</v>
      </c>
      <c r="P6352">
        <f t="shared" si="6755"/>
        <v>63.262224943892605</v>
      </c>
      <c r="Q6352" s="36">
        <f t="shared" si="6756"/>
        <v>69.504753523257804</v>
      </c>
      <c r="R6352" s="34">
        <f t="shared" si="6757"/>
        <v>63.382024605231287</v>
      </c>
      <c r="S6352" s="34">
        <f t="shared" si="6758"/>
        <v>4.1149880740182763</v>
      </c>
      <c r="T6352" s="36">
        <f t="shared" si="6759"/>
        <v>8.6856022101980005E-14</v>
      </c>
      <c r="U6352" s="36">
        <f t="shared" si="6760"/>
        <v>3446.2876697264714</v>
      </c>
      <c r="V6352" s="36">
        <f t="shared" si="6761"/>
        <v>7.8752738153913329E-4</v>
      </c>
      <c r="W6352" s="68">
        <f t="shared" si="6762"/>
        <v>6.6612282227373996</v>
      </c>
      <c r="X6352">
        <f t="shared" si="6763"/>
        <v>11.434580014387922</v>
      </c>
      <c r="Y6352">
        <f t="shared" si="6764"/>
        <v>5.9191933886892012E-3</v>
      </c>
      <c r="Z6352" s="34">
        <f t="shared" si="6765"/>
        <v>1.8175536138477263E-3</v>
      </c>
      <c r="AA6352" s="36">
        <f t="shared" si="6766"/>
        <v>1.1822555168594759E-4</v>
      </c>
      <c r="AB6352" s="34">
        <f t="shared" si="6767"/>
        <v>2.2083287929023406E-4</v>
      </c>
      <c r="AC6352" s="36">
        <f t="shared" si="6768"/>
        <v>1.4129090601411305E-2</v>
      </c>
      <c r="AD6352" s="34">
        <f t="shared" si="6769"/>
        <v>0</v>
      </c>
      <c r="AE6352">
        <f t="shared" si="6770"/>
        <v>63.980919176631588</v>
      </c>
      <c r="AF6352" s="36">
        <f t="shared" si="6771"/>
        <v>0</v>
      </c>
      <c r="AG6352" s="34">
        <f t="shared" si="6772"/>
        <v>2.1134114147455119</v>
      </c>
      <c r="AH6352">
        <f t="shared" si="6773"/>
        <v>3.9925989645297477E-3</v>
      </c>
      <c r="AI6352" s="29">
        <f t="shared" si="6774"/>
        <v>2.1134114147455119</v>
      </c>
      <c r="AJ6352">
        <f t="shared" si="6775"/>
        <v>0</v>
      </c>
      <c r="AK6352" s="36">
        <f t="shared" si="6776"/>
        <v>0</v>
      </c>
      <c r="AL6352" s="36">
        <f t="shared" si="6777"/>
        <v>-3.580644996146883E-7</v>
      </c>
      <c r="AM6352" s="36">
        <f t="shared" si="6778"/>
        <v>-6.9849408102626664E-9</v>
      </c>
      <c r="AN6352" s="37">
        <f t="shared" si="6779"/>
        <v>2.6610477441831696E-306</v>
      </c>
      <c r="AO6352" s="36">
        <f t="shared" si="6780"/>
        <v>5.9065234415771534E-4</v>
      </c>
      <c r="AP6352" s="36">
        <f t="shared" si="6781"/>
        <v>3.1622999198898877E-5</v>
      </c>
      <c r="AQ6352" s="74">
        <f t="shared" si="6782"/>
        <v>0</v>
      </c>
      <c r="AR6352" s="73">
        <f t="shared" si="6783"/>
        <v>0</v>
      </c>
      <c r="AS6352" s="72">
        <f t="shared" si="6784"/>
        <v>2.0606099651014226E-10</v>
      </c>
      <c r="AT6352" s="37">
        <f t="shared" si="6785"/>
        <v>2.6343345414018641E-295</v>
      </c>
      <c r="AU6352" s="37">
        <f t="shared" si="6786"/>
        <v>6.4508525106076928E-4</v>
      </c>
      <c r="AV6352" s="34">
        <f t="shared" si="6787"/>
        <v>5.4840870834632747E-7</v>
      </c>
      <c r="AW6352" s="34">
        <f t="shared" si="6788"/>
        <v>0.62643613265052123</v>
      </c>
      <c r="AX6352" s="37">
        <f t="shared" si="6789"/>
        <v>3.1532215958228034</v>
      </c>
      <c r="AY6352" s="7">
        <f t="shared" si="6790"/>
        <v>10.440886499619433</v>
      </c>
      <c r="AZ6352" s="37">
        <f t="shared" si="6791"/>
        <v>9.8144498185602025</v>
      </c>
      <c r="BA6352" s="2">
        <f>BE6352*'mass balance'!$B$17+BF6352*'mass balance'!$C$17+BG6352*'mass balance'!$D$17+BH6352*'mass balance'!$E$17</f>
        <v>1.0978195381907358E-4</v>
      </c>
      <c r="BB6352" s="2">
        <f>BE6352*'mass balance'!$B$18+BF6352*'mass balance'!$C$18+BG6352*'mass balance'!$D$18+BH6352*'mass balance'!$E$18</f>
        <v>1.1147090695475167E-4</v>
      </c>
      <c r="BC6352" s="2">
        <f>BE6352*'mass balance'!$B$19+BF6352*'mass balance'!$C$19+BG6352*'mass balance'!$D$19+BH6352*'mass balance'!$E$19</f>
        <v>-1.3933863369343957E-4</v>
      </c>
      <c r="BD6352" s="2">
        <f>BE6352*'mass balance'!$B$20+BF6352*'mass balance'!$C$20+BG6352*'mass balance'!$D$20+BH6352*'mass balance'!$E$20</f>
        <v>5.0668594070341663E-6</v>
      </c>
      <c r="BE6352" s="2">
        <f>N6352*'mass balance'!$H$11+R6352*'mass balance'!$I$11+S6352*'mass balance'!$J$11</f>
        <v>-1.7194952244721113E-4</v>
      </c>
      <c r="BF6352" s="2">
        <f>N6352*'mass balance'!$H$12+R6352*'mass balance'!$I$12+S6352*'mass balance'!$J$12</f>
        <v>9.8852809398217478E-6</v>
      </c>
      <c r="BG6352" s="2">
        <f>N6352*'mass balance'!$H$13+R6352*'mass balance'!$I$13+S6352*'mass balance'!$J$13</f>
        <v>8.1410116354812465E-6</v>
      </c>
      <c r="BH6352" s="2">
        <f>N6352*'mass balance'!$H$14+R6352*'mass balance'!$I$14+S6352*'mass balance'!$J$14</f>
        <v>1.8806979017663717E-5</v>
      </c>
      <c r="BI6352" s="36">
        <f t="shared" si="6792"/>
        <v>1.984873985993231E-16</v>
      </c>
      <c r="BJ6352" s="36">
        <f t="shared" si="6793"/>
        <v>3.7336959661409543E-19</v>
      </c>
      <c r="BK6352" s="36">
        <f t="shared" si="6794"/>
        <v>1.928650749161652E-15</v>
      </c>
      <c r="BL6352" s="36">
        <f t="shared" si="6795"/>
        <v>1.4748979207274169E-15</v>
      </c>
      <c r="BM6352" s="36">
        <f t="shared" si="6796"/>
        <v>3.8380267375666528E-12</v>
      </c>
      <c r="BN6352" s="36">
        <f t="shared" ca="1" si="6740"/>
        <v>0.32822784363873503</v>
      </c>
      <c r="BO6352" s="36">
        <f t="shared" ca="1" si="6797"/>
        <v>1</v>
      </c>
      <c r="BP6352" s="36">
        <f t="shared" si="6798"/>
        <v>-3.8380267087142626E-12</v>
      </c>
      <c r="BQ6352" s="36">
        <f t="shared" si="6799"/>
        <v>0.99999999248249372</v>
      </c>
      <c r="BR6352" s="2">
        <f t="shared" si="6743"/>
        <v>-5</v>
      </c>
      <c r="BS6352">
        <v>0</v>
      </c>
      <c r="BT6352" s="37">
        <f t="shared" si="6800"/>
        <v>0.13968698027767315</v>
      </c>
      <c r="BU6352" s="34">
        <f t="shared" si="6801"/>
        <v>-5</v>
      </c>
      <c r="BV6352" s="34">
        <f t="shared" si="6802"/>
        <v>-5</v>
      </c>
      <c r="BW6352" s="34">
        <f t="shared" si="6803"/>
        <v>-5</v>
      </c>
      <c r="BX6352" s="34">
        <f t="shared" si="6804"/>
        <v>-5</v>
      </c>
      <c r="BY6352" s="34">
        <f t="shared" si="6805"/>
        <v>5.8903035471661003</v>
      </c>
      <c r="BZ6352" s="36">
        <f t="shared" si="6806"/>
        <v>1.3933863369343957E-4</v>
      </c>
      <c r="CA6352" s="34">
        <f t="shared" si="6807"/>
        <v>1.4232787661057652E-2</v>
      </c>
    </row>
    <row r="6353" spans="1:79" x14ac:dyDescent="0.2">
      <c r="A6353" s="75">
        <f t="shared" si="6741"/>
        <v>17.31232876712086</v>
      </c>
      <c r="B6353" s="34">
        <f t="shared" si="6744"/>
        <v>6318.9999999991142</v>
      </c>
      <c r="C6353">
        <f t="shared" si="6742"/>
        <v>15</v>
      </c>
      <c r="D6353" s="35">
        <f t="shared" si="6745"/>
        <v>3000</v>
      </c>
      <c r="E6353" s="27">
        <v>0</v>
      </c>
      <c r="F6353" s="64">
        <f t="shared" si="6746"/>
        <v>0.46593146951268899</v>
      </c>
      <c r="G6353" s="34">
        <v>0</v>
      </c>
      <c r="H6353" s="34">
        <f t="shared" si="6747"/>
        <v>1</v>
      </c>
      <c r="I6353" s="34">
        <f t="shared" si="6748"/>
        <v>6192.2292298236371</v>
      </c>
      <c r="J6353" s="34">
        <f t="shared" si="6749"/>
        <v>21923.882298390978</v>
      </c>
      <c r="K6353" s="34">
        <f t="shared" si="6750"/>
        <v>19455.528269918337</v>
      </c>
      <c r="L6353" s="36">
        <f t="shared" si="6751"/>
        <v>2331.7055125416287</v>
      </c>
      <c r="M6353" s="34">
        <f t="shared" si="6752"/>
        <v>20.399243190166207</v>
      </c>
      <c r="N6353" s="34">
        <f t="shared" si="6753"/>
        <v>72.2244913872795</v>
      </c>
      <c r="O6353" s="34">
        <f t="shared" si="6754"/>
        <v>9.4970811430771391</v>
      </c>
      <c r="P6353">
        <f t="shared" si="6755"/>
        <v>63.269704155337479</v>
      </c>
      <c r="Q6353" s="36">
        <f t="shared" si="6756"/>
        <v>69.511234630124108</v>
      </c>
      <c r="R6353" s="34">
        <f t="shared" si="6757"/>
        <v>63.389513736010223</v>
      </c>
      <c r="S6353" s="34">
        <f t="shared" si="6758"/>
        <v>4.1137915827585285</v>
      </c>
      <c r="T6353" s="36">
        <f t="shared" si="6759"/>
        <v>8.6852599504692012E-14</v>
      </c>
      <c r="U6353" s="36">
        <f t="shared" si="6760"/>
        <v>3446.2876697264714</v>
      </c>
      <c r="V6353" s="36">
        <f t="shared" si="6761"/>
        <v>7.8729839676156422E-4</v>
      </c>
      <c r="W6353" s="68">
        <f t="shared" si="6762"/>
        <v>6.6620157501189388</v>
      </c>
      <c r="X6353">
        <f t="shared" si="6763"/>
        <v>11.435030616474329</v>
      </c>
      <c r="Y6353">
        <f t="shared" si="6764"/>
        <v>5.9191933886892012E-3</v>
      </c>
      <c r="Z6353" s="34">
        <f t="shared" si="6765"/>
        <v>1.8175536138477263E-3</v>
      </c>
      <c r="AA6353" s="36">
        <f t="shared" si="6766"/>
        <v>1.1817720436153403E-4</v>
      </c>
      <c r="AB6353" s="34">
        <f t="shared" si="6767"/>
        <v>2.2083287929023406E-4</v>
      </c>
      <c r="AC6353" s="36">
        <f t="shared" si="6768"/>
        <v>1.4129090601411305E-2</v>
      </c>
      <c r="AD6353" s="34">
        <f t="shared" si="6769"/>
        <v>0</v>
      </c>
      <c r="AE6353">
        <f t="shared" si="6770"/>
        <v>63.980919176631588</v>
      </c>
      <c r="AF6353" s="36">
        <f t="shared" si="6771"/>
        <v>0</v>
      </c>
      <c r="AG6353" s="34">
        <f t="shared" si="6772"/>
        <v>2.1136098014266893</v>
      </c>
      <c r="AH6353">
        <f t="shared" si="6773"/>
        <v>3.9913556974808806E-3</v>
      </c>
      <c r="AI6353" s="29">
        <f t="shared" si="6774"/>
        <v>2.1136098014266893</v>
      </c>
      <c r="AJ6353">
        <f t="shared" si="6775"/>
        <v>2.1136098014266893</v>
      </c>
      <c r="AK6353" s="36">
        <f t="shared" si="6776"/>
        <v>0</v>
      </c>
      <c r="AL6353" s="36">
        <f t="shared" si="6777"/>
        <v>-3.578474342171622E-7</v>
      </c>
      <c r="AM6353" s="36">
        <f t="shared" si="6778"/>
        <v>-6.9833979648856038E-9</v>
      </c>
      <c r="AN6353" s="37">
        <f t="shared" si="6779"/>
        <v>2.6610477441831696E-306</v>
      </c>
      <c r="AO6353" s="36">
        <f t="shared" si="6780"/>
        <v>5.902942796581006E-4</v>
      </c>
      <c r="AP6353" s="36">
        <f t="shared" si="6781"/>
        <v>3.1616014258088617E-5</v>
      </c>
      <c r="AQ6353" s="74">
        <f t="shared" si="6782"/>
        <v>0</v>
      </c>
      <c r="AR6353" s="73">
        <f t="shared" si="6783"/>
        <v>0</v>
      </c>
      <c r="AS6353" s="72">
        <f t="shared" si="6784"/>
        <v>2.0568646955535463E-10</v>
      </c>
      <c r="AT6353" s="37">
        <f t="shared" si="6785"/>
        <v>2.6391313046299751E-295</v>
      </c>
      <c r="AU6353" s="37">
        <f t="shared" si="6786"/>
        <v>6.4494276355451196E-4</v>
      </c>
      <c r="AV6353" s="34">
        <f t="shared" si="6787"/>
        <v>2.9086590606475671E-4</v>
      </c>
      <c r="AW6353" s="34">
        <f t="shared" si="6788"/>
        <v>0.62651019340789982</v>
      </c>
      <c r="AX6353" s="37">
        <f t="shared" si="6789"/>
        <v>3.1535943871855574</v>
      </c>
      <c r="AY6353" s="7">
        <f t="shared" si="6790"/>
        <v>10.44241119661846</v>
      </c>
      <c r="AZ6353" s="37">
        <f t="shared" si="6791"/>
        <v>9.8156101373044962</v>
      </c>
      <c r="BA6353" s="2">
        <f>BE6353*'mass balance'!$B$17+BF6353*'mass balance'!$C$17+BG6353*'mass balance'!$D$17+BH6353*'mass balance'!$E$17</f>
        <v>1.0979493752398058E-4</v>
      </c>
      <c r="BB6353" s="2">
        <f>BE6353*'mass balance'!$B$18+BF6353*'mass balance'!$C$18+BG6353*'mass balance'!$D$18+BH6353*'mass balance'!$E$18</f>
        <v>1.1148409040896489E-4</v>
      </c>
      <c r="BC6353" s="2">
        <f>BE6353*'mass balance'!$B$19+BF6353*'mass balance'!$C$19+BG6353*'mass balance'!$D$19+BH6353*'mass balance'!$E$19</f>
        <v>-1.393551130112061E-4</v>
      </c>
      <c r="BD6353" s="2">
        <f>BE6353*'mass balance'!$B$20+BF6353*'mass balance'!$C$20+BG6353*'mass balance'!$D$20+BH6353*'mass balance'!$E$20</f>
        <v>5.0674586549529488E-6</v>
      </c>
      <c r="BE6353" s="2">
        <f>N6353*'mass balance'!$H$11+R6353*'mass balance'!$I$11+S6353*'mass balance'!$J$11</f>
        <v>-1.7196307473161783E-4</v>
      </c>
      <c r="BF6353" s="2">
        <f>N6353*'mass balance'!$H$12+R6353*'mass balance'!$I$12+S6353*'mass balance'!$J$12</f>
        <v>9.8824066539108534E-6</v>
      </c>
      <c r="BG6353" s="2">
        <f>N6353*'mass balance'!$H$13+R6353*'mass balance'!$I$13+S6353*'mass balance'!$J$13</f>
        <v>8.1399759801909565E-6</v>
      </c>
      <c r="BH6353" s="2">
        <f>N6353*'mass balance'!$H$14+R6353*'mass balance'!$I$14+S6353*'mass balance'!$J$14</f>
        <v>1.88084612987707E-5</v>
      </c>
      <c r="BI6353" s="36">
        <f t="shared" si="6792"/>
        <v>1.984873985993231E-16</v>
      </c>
      <c r="BJ6353" s="36">
        <f t="shared" si="6793"/>
        <v>3.7340383231688629E-19</v>
      </c>
      <c r="BK6353" s="36">
        <f t="shared" si="6794"/>
        <v>1.9290241187582663E-15</v>
      </c>
      <c r="BL6353" s="36">
        <f t="shared" si="6795"/>
        <v>1.47528254933483E-15</v>
      </c>
      <c r="BM6353" s="36">
        <f t="shared" si="6796"/>
        <v>3.83950163548738E-12</v>
      </c>
      <c r="BN6353" s="36">
        <f t="shared" ca="1" si="6740"/>
        <v>0.98409324965708544</v>
      </c>
      <c r="BO6353" s="36">
        <f t="shared" ca="1" si="6797"/>
        <v>1</v>
      </c>
      <c r="BP6353" s="36">
        <f t="shared" si="6798"/>
        <v>-3.8395016066091663E-12</v>
      </c>
      <c r="BQ6353" s="36">
        <f t="shared" si="6799"/>
        <v>0.99999999247865567</v>
      </c>
      <c r="BR6353" s="2">
        <f t="shared" si="6743"/>
        <v>-5</v>
      </c>
      <c r="BS6353">
        <v>0</v>
      </c>
      <c r="BT6353" s="37">
        <f t="shared" si="6800"/>
        <v>0.13970350079373411</v>
      </c>
      <c r="BU6353" s="34">
        <f t="shared" si="6801"/>
        <v>-5</v>
      </c>
      <c r="BV6353" s="34">
        <f t="shared" si="6802"/>
        <v>-5</v>
      </c>
      <c r="BW6353" s="34">
        <f t="shared" si="6803"/>
        <v>-5</v>
      </c>
      <c r="BX6353" s="34">
        <f t="shared" si="6804"/>
        <v>-5</v>
      </c>
      <c r="BY6353" s="34">
        <f t="shared" si="6805"/>
        <v>5.8907677942763961</v>
      </c>
      <c r="BZ6353" s="36">
        <f t="shared" si="6806"/>
        <v>1.393551130112061E-4</v>
      </c>
      <c r="CA6353" s="34">
        <f t="shared" si="6807"/>
        <v>1.4232788266802399E-2</v>
      </c>
    </row>
    <row r="6354" spans="1:79" x14ac:dyDescent="0.2">
      <c r="A6354" s="75">
        <f t="shared" si="6741"/>
        <v>17.315068493148257</v>
      </c>
      <c r="B6354" s="34">
        <f t="shared" si="6744"/>
        <v>6319.9999999991132</v>
      </c>
      <c r="C6354">
        <f t="shared" si="6742"/>
        <v>15</v>
      </c>
      <c r="D6354" s="35">
        <f t="shared" si="6745"/>
        <v>3000</v>
      </c>
      <c r="E6354" s="27">
        <v>0</v>
      </c>
      <c r="F6354" s="64">
        <f t="shared" si="6746"/>
        <v>0.46593146951268899</v>
      </c>
      <c r="G6354" s="34">
        <v>0</v>
      </c>
      <c r="H6354" s="34">
        <f t="shared" si="6747"/>
        <v>1</v>
      </c>
      <c r="I6354" s="34">
        <f t="shared" si="6748"/>
        <v>6192.2292298236371</v>
      </c>
      <c r="J6354" s="34">
        <f t="shared" si="6749"/>
        <v>21925.609533117982</v>
      </c>
      <c r="K6354" s="34">
        <f t="shared" si="6750"/>
        <v>19457.061039689794</v>
      </c>
      <c r="L6354" s="36">
        <f t="shared" si="6751"/>
        <v>2331.9810669804951</v>
      </c>
      <c r="M6354" s="34">
        <f t="shared" si="6752"/>
        <v>20.399243190166207</v>
      </c>
      <c r="N6354" s="34">
        <f t="shared" si="6753"/>
        <v>72.230181467529263</v>
      </c>
      <c r="O6354" s="34">
        <f t="shared" si="6754"/>
        <v>9.4970811430771391</v>
      </c>
      <c r="P6354">
        <f t="shared" si="6755"/>
        <v>63.277181192095334</v>
      </c>
      <c r="Q6354" s="36">
        <f t="shared" si="6756"/>
        <v>69.517713715766405</v>
      </c>
      <c r="R6354" s="34">
        <f t="shared" si="6757"/>
        <v>63.397000689008649</v>
      </c>
      <c r="S6354" s="34">
        <f t="shared" si="6758"/>
        <v>4.1125953068314596</v>
      </c>
      <c r="T6354" s="36">
        <f t="shared" si="6759"/>
        <v>8.6849178441749245E-14</v>
      </c>
      <c r="U6354" s="36">
        <f t="shared" si="6760"/>
        <v>3446.2876697264714</v>
      </c>
      <c r="V6354" s="36">
        <f t="shared" si="6761"/>
        <v>7.870694531944151E-4</v>
      </c>
      <c r="W6354" s="68">
        <f t="shared" si="6762"/>
        <v>6.6628030485157002</v>
      </c>
      <c r="X6354">
        <f t="shared" si="6763"/>
        <v>11.435481052047736</v>
      </c>
      <c r="Y6354">
        <f t="shared" si="6764"/>
        <v>5.9191933886892012E-3</v>
      </c>
      <c r="Z6354" s="34">
        <f t="shared" si="6765"/>
        <v>1.8175536138477263E-3</v>
      </c>
      <c r="AA6354" s="36">
        <f t="shared" si="6766"/>
        <v>1.1812887871115353E-4</v>
      </c>
      <c r="AB6354" s="34">
        <f t="shared" si="6767"/>
        <v>2.2083287929023406E-4</v>
      </c>
      <c r="AC6354" s="36">
        <f t="shared" si="6768"/>
        <v>1.4129090601411305E-2</v>
      </c>
      <c r="AD6354" s="34">
        <f t="shared" si="6769"/>
        <v>0</v>
      </c>
      <c r="AE6354">
        <f t="shared" si="6770"/>
        <v>63.980919176631588</v>
      </c>
      <c r="AF6354" s="36">
        <f t="shared" si="6771"/>
        <v>0</v>
      </c>
      <c r="AG6354" s="34">
        <f t="shared" si="6772"/>
        <v>2.1138081262382</v>
      </c>
      <c r="AH6354">
        <f t="shared" si="6773"/>
        <v>3.9901127241175338E-3</v>
      </c>
      <c r="AI6354" s="29">
        <f t="shared" si="6774"/>
        <v>2.1138081262382</v>
      </c>
      <c r="AJ6354">
        <f t="shared" si="6775"/>
        <v>0</v>
      </c>
      <c r="AK6354" s="36">
        <f t="shared" si="6776"/>
        <v>0</v>
      </c>
      <c r="AL6354" s="36">
        <f t="shared" si="6777"/>
        <v>-3.5763050040874043E-7</v>
      </c>
      <c r="AM6354" s="36">
        <f t="shared" si="6778"/>
        <v>-6.9818554602948024E-9</v>
      </c>
      <c r="AN6354" s="37">
        <f t="shared" si="6779"/>
        <v>2.6610477441831696E-306</v>
      </c>
      <c r="AO6354" s="36">
        <f t="shared" si="6780"/>
        <v>5.8993643222388342E-4</v>
      </c>
      <c r="AP6354" s="36">
        <f t="shared" si="6781"/>
        <v>3.160903086012373E-5</v>
      </c>
      <c r="AQ6354" s="74">
        <f t="shared" si="6782"/>
        <v>0</v>
      </c>
      <c r="AR6354" s="73">
        <f t="shared" si="6783"/>
        <v>0</v>
      </c>
      <c r="AS6354" s="72">
        <f t="shared" si="6784"/>
        <v>2.0531262332347062E-10</v>
      </c>
      <c r="AT6354" s="37">
        <f t="shared" si="6785"/>
        <v>2.6439368021084647E-295</v>
      </c>
      <c r="AU6354" s="37">
        <f t="shared" si="6786"/>
        <v>6.4480030752113243E-4</v>
      </c>
      <c r="AV6354" s="34">
        <f t="shared" si="6787"/>
        <v>5.4806720750809794E-7</v>
      </c>
      <c r="AW6354" s="34">
        <f t="shared" si="6788"/>
        <v>0.62658423263106078</v>
      </c>
      <c r="AX6354" s="37">
        <f t="shared" si="6789"/>
        <v>3.1539670701539251</v>
      </c>
      <c r="AY6354" s="7">
        <f t="shared" si="6790"/>
        <v>10.443354899367893</v>
      </c>
      <c r="AZ6354" s="37">
        <f t="shared" si="6791"/>
        <v>9.8167701186696252</v>
      </c>
      <c r="BA6354" s="2">
        <f>BE6354*'mass balance'!$B$17+BF6354*'mass balance'!$C$17+BG6354*'mass balance'!$D$17+BH6354*'mass balance'!$E$17</f>
        <v>1.0980791745423402E-4</v>
      </c>
      <c r="BB6354" s="2">
        <f>BE6354*'mass balance'!$B$18+BF6354*'mass balance'!$C$18+BG6354*'mass balance'!$D$18+BH6354*'mass balance'!$E$18</f>
        <v>1.1149727003045303E-4</v>
      </c>
      <c r="BC6354" s="2">
        <f>BE6354*'mass balance'!$B$19+BF6354*'mass balance'!$C$19+BG6354*'mass balance'!$D$19+BH6354*'mass balance'!$E$19</f>
        <v>-1.3937158753806624E-4</v>
      </c>
      <c r="BD6354" s="2">
        <f>BE6354*'mass balance'!$B$20+BF6354*'mass balance'!$C$20+BG6354*'mass balance'!$D$20+BH6354*'mass balance'!$E$20</f>
        <v>5.0680577286569543E-6</v>
      </c>
      <c r="BE6354" s="2">
        <f>N6354*'mass balance'!$H$11+R6354*'mass balance'!$I$11+S6354*'mass balance'!$J$11</f>
        <v>-1.7197662254173632E-4</v>
      </c>
      <c r="BF6354" s="2">
        <f>N6354*'mass balance'!$H$12+R6354*'mass balance'!$I$12+S6354*'mass balance'!$J$12</f>
        <v>9.8795328852855481E-6</v>
      </c>
      <c r="BG6354" s="2">
        <f>N6354*'mass balance'!$H$13+R6354*'mass balance'!$I$13+S6354*'mass balance'!$J$13</f>
        <v>8.1389404684295626E-6</v>
      </c>
      <c r="BH6354" s="2">
        <f>N6354*'mass balance'!$H$14+R6354*'mass balance'!$I$14+S6354*'mass balance'!$J$14</f>
        <v>1.8809943090502409E-5</v>
      </c>
      <c r="BI6354" s="36">
        <f t="shared" si="6792"/>
        <v>1.984873985993231E-16</v>
      </c>
      <c r="BJ6354" s="36">
        <f t="shared" si="6793"/>
        <v>3.7343806499975276E-19</v>
      </c>
      <c r="BK6354" s="36">
        <f t="shared" si="6794"/>
        <v>1.9293975225905831E-15</v>
      </c>
      <c r="BL6354" s="36">
        <f t="shared" si="6795"/>
        <v>1.4756672261074837E-15</v>
      </c>
      <c r="BM6354" s="36">
        <f t="shared" si="6796"/>
        <v>3.8409769180367151E-12</v>
      </c>
      <c r="BN6354" s="36">
        <f t="shared" ca="1" si="6740"/>
        <v>0.46845765091543623</v>
      </c>
      <c r="BO6354" s="36">
        <f t="shared" ca="1" si="6797"/>
        <v>1</v>
      </c>
      <c r="BP6354" s="36">
        <f t="shared" si="6798"/>
        <v>-3.8409768891326577E-12</v>
      </c>
      <c r="BQ6354" s="36">
        <f t="shared" si="6799"/>
        <v>0.99999999247481619</v>
      </c>
      <c r="BR6354" s="2">
        <f t="shared" si="6743"/>
        <v>-5</v>
      </c>
      <c r="BS6354">
        <v>0</v>
      </c>
      <c r="BT6354" s="37">
        <f t="shared" si="6800"/>
        <v>0.1397200165069114</v>
      </c>
      <c r="BU6354" s="34">
        <f t="shared" si="6801"/>
        <v>-5</v>
      </c>
      <c r="BV6354" s="34">
        <f t="shared" si="6802"/>
        <v>-5</v>
      </c>
      <c r="BW6354" s="34">
        <f t="shared" si="6803"/>
        <v>-5</v>
      </c>
      <c r="BX6354" s="34">
        <f t="shared" si="6804"/>
        <v>-5</v>
      </c>
      <c r="BY6354" s="34">
        <f t="shared" si="6805"/>
        <v>5.8912318881154571</v>
      </c>
      <c r="BZ6354" s="36">
        <f t="shared" si="6806"/>
        <v>1.3937158753806624E-4</v>
      </c>
      <c r="CA6354" s="34">
        <f t="shared" si="6807"/>
        <v>1.4232788872298291E-2</v>
      </c>
    </row>
    <row r="6355" spans="1:79" x14ac:dyDescent="0.2">
      <c r="A6355" s="75">
        <f t="shared" si="6741"/>
        <v>17.317808219175653</v>
      </c>
      <c r="B6355" s="34">
        <f t="shared" si="6744"/>
        <v>6320.9999999991132</v>
      </c>
      <c r="C6355">
        <f t="shared" si="6742"/>
        <v>15</v>
      </c>
      <c r="D6355" s="35">
        <f t="shared" si="6745"/>
        <v>3000</v>
      </c>
      <c r="E6355" s="27">
        <v>0</v>
      </c>
      <c r="F6355" s="64">
        <f t="shared" si="6746"/>
        <v>0.46593146951268899</v>
      </c>
      <c r="G6355" s="34">
        <v>0</v>
      </c>
      <c r="H6355" s="34">
        <f t="shared" si="6747"/>
        <v>1</v>
      </c>
      <c r="I6355" s="34">
        <f t="shared" si="6748"/>
        <v>6192.2292298236371</v>
      </c>
      <c r="J6355" s="34">
        <f t="shared" si="6749"/>
        <v>21927.33619757041</v>
      </c>
      <c r="K6355" s="34">
        <f t="shared" si="6750"/>
        <v>19458.593303392438</v>
      </c>
      <c r="L6355" s="36">
        <f t="shared" si="6751"/>
        <v>2332.2565412891131</v>
      </c>
      <c r="M6355" s="34">
        <f t="shared" si="6752"/>
        <v>20.399243190166207</v>
      </c>
      <c r="N6355" s="34">
        <f t="shared" si="6753"/>
        <v>72.235869669106691</v>
      </c>
      <c r="O6355" s="34">
        <f t="shared" si="6754"/>
        <v>9.4970811430771391</v>
      </c>
      <c r="P6355">
        <f t="shared" si="6755"/>
        <v>63.284656054557558</v>
      </c>
      <c r="Q6355" s="36">
        <f t="shared" si="6756"/>
        <v>69.524190780664682</v>
      </c>
      <c r="R6355" s="34">
        <f t="shared" si="6757"/>
        <v>63.404485464618702</v>
      </c>
      <c r="S6355" s="34">
        <f t="shared" si="6758"/>
        <v>4.1113992463109756</v>
      </c>
      <c r="T6355" s="36">
        <f t="shared" si="6759"/>
        <v>8.6845758912353733E-14</v>
      </c>
      <c r="U6355" s="36">
        <f t="shared" si="6760"/>
        <v>3446.2876697264714</v>
      </c>
      <c r="V6355" s="36">
        <f t="shared" si="6761"/>
        <v>7.8684055085182728E-4</v>
      </c>
      <c r="W6355" s="68">
        <f t="shared" si="6762"/>
        <v>6.6635901179688943</v>
      </c>
      <c r="X6355">
        <f t="shared" si="6763"/>
        <v>11.435931321169672</v>
      </c>
      <c r="Y6355">
        <f t="shared" si="6764"/>
        <v>5.9191933886892012E-3</v>
      </c>
      <c r="Z6355" s="34">
        <f t="shared" si="6765"/>
        <v>1.8175536138477263E-3</v>
      </c>
      <c r="AA6355" s="36">
        <f t="shared" si="6766"/>
        <v>1.1808057472353377E-4</v>
      </c>
      <c r="AB6355" s="34">
        <f t="shared" si="6767"/>
        <v>2.2083287929023406E-4</v>
      </c>
      <c r="AC6355" s="36">
        <f t="shared" si="6768"/>
        <v>1.4129090601411305E-2</v>
      </c>
      <c r="AD6355" s="34">
        <f t="shared" si="6769"/>
        <v>0</v>
      </c>
      <c r="AE6355">
        <f t="shared" si="6770"/>
        <v>63.980919176631588</v>
      </c>
      <c r="AF6355" s="36">
        <f t="shared" si="6771"/>
        <v>0</v>
      </c>
      <c r="AG6355" s="34">
        <f t="shared" si="6772"/>
        <v>2.1140063891947363</v>
      </c>
      <c r="AH6355">
        <f t="shared" si="6773"/>
        <v>3.988870044447701E-3</v>
      </c>
      <c r="AI6355" s="29">
        <f t="shared" si="6774"/>
        <v>2.1140063891947363</v>
      </c>
      <c r="AJ6355">
        <f t="shared" si="6775"/>
        <v>2.1140063891947363</v>
      </c>
      <c r="AK6355" s="36">
        <f t="shared" si="6776"/>
        <v>0</v>
      </c>
      <c r="AL6355" s="36">
        <f t="shared" si="6777"/>
        <v>-3.5741369810965121E-7</v>
      </c>
      <c r="AM6355" s="36">
        <f t="shared" si="6778"/>
        <v>-6.9803132964149869E-9</v>
      </c>
      <c r="AN6355" s="37">
        <f t="shared" si="6779"/>
        <v>2.6610477441831696E-306</v>
      </c>
      <c r="AO6355" s="36">
        <f t="shared" si="6780"/>
        <v>5.8957880172347472E-4</v>
      </c>
      <c r="AP6355" s="36">
        <f t="shared" si="6781"/>
        <v>3.1602049004663432E-5</v>
      </c>
      <c r="AQ6355" s="74">
        <f t="shared" si="6782"/>
        <v>0</v>
      </c>
      <c r="AR6355" s="73">
        <f t="shared" si="6783"/>
        <v>0</v>
      </c>
      <c r="AS6355" s="72">
        <f t="shared" si="6784"/>
        <v>2.0493945657723971E-10</v>
      </c>
      <c r="AT6355" s="37">
        <f t="shared" si="6785"/>
        <v>2.6487510497412095E-295</v>
      </c>
      <c r="AU6355" s="37">
        <f t="shared" si="6786"/>
        <v>6.4465788295367922E-4</v>
      </c>
      <c r="AV6355" s="34">
        <f t="shared" si="6787"/>
        <v>2.90920038481704E-4</v>
      </c>
      <c r="AW6355" s="34">
        <f t="shared" si="6788"/>
        <v>0.62665825032387956</v>
      </c>
      <c r="AX6355" s="37">
        <f t="shared" si="6789"/>
        <v>3.1543396447474144</v>
      </c>
      <c r="AY6355" s="7">
        <f t="shared" si="6790"/>
        <v>10.444878933078671</v>
      </c>
      <c r="AZ6355" s="37">
        <f t="shared" si="6791"/>
        <v>9.8179297627163091</v>
      </c>
      <c r="BA6355" s="2">
        <f>BE6355*'mass balance'!$B$17+BF6355*'mass balance'!$C$17+BG6355*'mass balance'!$D$17+BH6355*'mass balance'!$E$17</f>
        <v>1.0982089361051279E-4</v>
      </c>
      <c r="BB6355" s="2">
        <f>BE6355*'mass balance'!$B$18+BF6355*'mass balance'!$C$18+BG6355*'mass balance'!$D$18+BH6355*'mass balance'!$E$18</f>
        <v>1.1151044581990529E-4</v>
      </c>
      <c r="BC6355" s="2">
        <f>BE6355*'mass balance'!$B$19+BF6355*'mass balance'!$C$19+BG6355*'mass balance'!$D$19+BH6355*'mass balance'!$E$19</f>
        <v>-1.3938805727488162E-4</v>
      </c>
      <c r="BD6355" s="2">
        <f>BE6355*'mass balance'!$B$20+BF6355*'mass balance'!$C$20+BG6355*'mass balance'!$D$20+BH6355*'mass balance'!$E$20</f>
        <v>5.0686566281775128E-6</v>
      </c>
      <c r="BE6355" s="2">
        <f>N6355*'mass balance'!$H$11+R6355*'mass balance'!$I$11+S6355*'mass balance'!$J$11</f>
        <v>-1.7199016587882544E-4</v>
      </c>
      <c r="BF6355" s="2">
        <f>N6355*'mass balance'!$H$12+R6355*'mass balance'!$I$12+S6355*'mass balance'!$J$12</f>
        <v>9.8766596341233718E-6</v>
      </c>
      <c r="BG6355" s="2">
        <f>N6355*'mass balance'!$H$13+R6355*'mass balance'!$I$13+S6355*'mass balance'!$J$13</f>
        <v>8.1379051003051816E-6</v>
      </c>
      <c r="BH6355" s="2">
        <f>N6355*'mass balance'!$H$14+R6355*'mass balance'!$I$14+S6355*'mass balance'!$J$14</f>
        <v>1.8811424392996531E-5</v>
      </c>
      <c r="BI6355" s="36">
        <f t="shared" si="6792"/>
        <v>1.984873985993231E-16</v>
      </c>
      <c r="BJ6355" s="36">
        <f t="shared" si="6793"/>
        <v>3.7347229466198617E-19</v>
      </c>
      <c r="BK6355" s="36">
        <f t="shared" si="6794"/>
        <v>1.9297709606555829E-15</v>
      </c>
      <c r="BL6355" s="36">
        <f t="shared" si="6795"/>
        <v>1.4760519510398205E-15</v>
      </c>
      <c r="BM6355" s="36">
        <f t="shared" si="6796"/>
        <v>3.8424525852628229E-12</v>
      </c>
      <c r="BN6355" s="36">
        <f t="shared" ca="1" si="6740"/>
        <v>0.94289048096798933</v>
      </c>
      <c r="BO6355" s="36">
        <f t="shared" ca="1" si="6797"/>
        <v>1</v>
      </c>
      <c r="BP6355" s="36">
        <f t="shared" si="6798"/>
        <v>-3.8424525563329024E-12</v>
      </c>
      <c r="BQ6355" s="36">
        <f t="shared" si="6799"/>
        <v>0.99999999247097526</v>
      </c>
      <c r="BR6355" s="2">
        <f t="shared" si="6743"/>
        <v>-5</v>
      </c>
      <c r="BS6355">
        <v>0</v>
      </c>
      <c r="BT6355" s="37">
        <f t="shared" si="6800"/>
        <v>0.1397365274180688</v>
      </c>
      <c r="BU6355" s="34">
        <f t="shared" si="6801"/>
        <v>-5</v>
      </c>
      <c r="BV6355" s="34">
        <f t="shared" si="6802"/>
        <v>-5</v>
      </c>
      <c r="BW6355" s="34">
        <f t="shared" si="6803"/>
        <v>-5</v>
      </c>
      <c r="BX6355" s="34">
        <f t="shared" si="6804"/>
        <v>-5</v>
      </c>
      <c r="BY6355" s="34">
        <f t="shared" si="6805"/>
        <v>5.8916958287264061</v>
      </c>
      <c r="BZ6355" s="36">
        <f t="shared" si="6806"/>
        <v>1.3938805727488162E-4</v>
      </c>
      <c r="CA6355" s="34">
        <f t="shared" si="6807"/>
        <v>1.4232789477545431E-2</v>
      </c>
    </row>
    <row r="6356" spans="1:79" x14ac:dyDescent="0.2">
      <c r="A6356" s="75">
        <f t="shared" si="6741"/>
        <v>17.32054794520305</v>
      </c>
      <c r="B6356" s="34">
        <f t="shared" si="6744"/>
        <v>6321.9999999991132</v>
      </c>
      <c r="C6356">
        <f t="shared" si="6742"/>
        <v>15</v>
      </c>
      <c r="D6356" s="35">
        <f t="shared" si="6745"/>
        <v>3000</v>
      </c>
      <c r="E6356" s="27">
        <v>0</v>
      </c>
      <c r="F6356" s="64">
        <f t="shared" si="6746"/>
        <v>0.46593146951268899</v>
      </c>
      <c r="G6356" s="34">
        <v>0</v>
      </c>
      <c r="H6356" s="34">
        <f t="shared" si="6747"/>
        <v>1</v>
      </c>
      <c r="I6356" s="34">
        <f t="shared" si="6748"/>
        <v>6192.2292298236371</v>
      </c>
      <c r="J6356" s="34">
        <f t="shared" si="6749"/>
        <v>21929.062291908733</v>
      </c>
      <c r="K6356" s="34">
        <f t="shared" si="6750"/>
        <v>19460.125061168674</v>
      </c>
      <c r="L6356" s="36">
        <f t="shared" si="6751"/>
        <v>2332.5319354819112</v>
      </c>
      <c r="M6356" s="34">
        <f t="shared" si="6752"/>
        <v>20.399243190166207</v>
      </c>
      <c r="N6356" s="34">
        <f t="shared" si="6753"/>
        <v>72.241555992540427</v>
      </c>
      <c r="O6356" s="34">
        <f t="shared" si="6754"/>
        <v>9.4970811430771391</v>
      </c>
      <c r="P6356">
        <f t="shared" si="6755"/>
        <v>63.292128743115661</v>
      </c>
      <c r="Q6356" s="36">
        <f t="shared" si="6756"/>
        <v>69.530665825298911</v>
      </c>
      <c r="R6356" s="34">
        <f t="shared" si="6757"/>
        <v>63.411968063232621</v>
      </c>
      <c r="S6356" s="34">
        <f t="shared" si="6758"/>
        <v>4.1102034012708479</v>
      </c>
      <c r="T6356" s="36">
        <f t="shared" si="6759"/>
        <v>8.6842340915707991E-14</v>
      </c>
      <c r="U6356" s="36">
        <f t="shared" si="6760"/>
        <v>3446.2876697264714</v>
      </c>
      <c r="V6356" s="36">
        <f t="shared" si="6761"/>
        <v>7.8661168974791936E-4</v>
      </c>
      <c r="W6356" s="68">
        <f t="shared" si="6762"/>
        <v>6.6643769585197461</v>
      </c>
      <c r="X6356">
        <f t="shared" si="6763"/>
        <v>11.436381423901642</v>
      </c>
      <c r="Y6356">
        <f t="shared" si="6764"/>
        <v>5.9191933886892012E-3</v>
      </c>
      <c r="Z6356" s="34">
        <f t="shared" si="6765"/>
        <v>1.8175536138477263E-3</v>
      </c>
      <c r="AA6356" s="36">
        <f t="shared" si="6766"/>
        <v>1.1803229238740977E-4</v>
      </c>
      <c r="AB6356" s="34">
        <f t="shared" si="6767"/>
        <v>2.2083287929023406E-4</v>
      </c>
      <c r="AC6356" s="36">
        <f t="shared" si="6768"/>
        <v>1.4129090601411305E-2</v>
      </c>
      <c r="AD6356" s="34">
        <f t="shared" si="6769"/>
        <v>0</v>
      </c>
      <c r="AE6356">
        <f t="shared" si="6770"/>
        <v>63.980919176631588</v>
      </c>
      <c r="AF6356" s="36">
        <f t="shared" si="6771"/>
        <v>0</v>
      </c>
      <c r="AG6356" s="34">
        <f t="shared" si="6772"/>
        <v>2.1142045903109903</v>
      </c>
      <c r="AH6356">
        <f t="shared" si="6773"/>
        <v>3.9876276584793757E-3</v>
      </c>
      <c r="AI6356" s="29">
        <f t="shared" si="6774"/>
        <v>2.1142045903109903</v>
      </c>
      <c r="AJ6356">
        <f t="shared" si="6775"/>
        <v>0</v>
      </c>
      <c r="AK6356" s="36">
        <f t="shared" si="6776"/>
        <v>0</v>
      </c>
      <c r="AL6356" s="36">
        <f t="shared" si="6777"/>
        <v>-3.5719702724017117E-7</v>
      </c>
      <c r="AM6356" s="36">
        <f t="shared" si="6778"/>
        <v>-6.9787714731709014E-9</v>
      </c>
      <c r="AN6356" s="37">
        <f t="shared" si="6779"/>
        <v>2.6610477441831696E-306</v>
      </c>
      <c r="AO6356" s="36">
        <f t="shared" si="6780"/>
        <v>5.8922138802536511E-4</v>
      </c>
      <c r="AP6356" s="36">
        <f t="shared" si="6781"/>
        <v>3.1595068691367019E-5</v>
      </c>
      <c r="AQ6356" s="74">
        <f t="shared" si="6782"/>
        <v>0</v>
      </c>
      <c r="AR6356" s="73">
        <f t="shared" si="6783"/>
        <v>0</v>
      </c>
      <c r="AS6356" s="72">
        <f t="shared" si="6784"/>
        <v>2.0456696808166018E-10</v>
      </c>
      <c r="AT6356" s="37">
        <f t="shared" si="6785"/>
        <v>2.6535740634610439E-295</v>
      </c>
      <c r="AU6356" s="37">
        <f t="shared" si="6786"/>
        <v>6.4451548984520218E-4</v>
      </c>
      <c r="AV6356" s="34">
        <f t="shared" si="6787"/>
        <v>5.4772586803251187E-7</v>
      </c>
      <c r="AW6356" s="34">
        <f t="shared" si="6788"/>
        <v>0.62673224649023307</v>
      </c>
      <c r="AX6356" s="37">
        <f t="shared" si="6789"/>
        <v>3.1547121109855394</v>
      </c>
      <c r="AY6356" s="7">
        <f t="shared" si="6790"/>
        <v>10.445821863721386</v>
      </c>
      <c r="AZ6356" s="37">
        <f t="shared" si="6791"/>
        <v>9.819089069505285</v>
      </c>
      <c r="BA6356" s="2">
        <f>BE6356*'mass balance'!$B$17+BF6356*'mass balance'!$C$17+BG6356*'mass balance'!$D$17+BH6356*'mass balance'!$E$17</f>
        <v>1.0983386599349592E-4</v>
      </c>
      <c r="BB6356" s="2">
        <f>BE6356*'mass balance'!$B$18+BF6356*'mass balance'!$C$18+BG6356*'mass balance'!$D$18+BH6356*'mass balance'!$E$18</f>
        <v>1.1152361777801127E-4</v>
      </c>
      <c r="BC6356" s="2">
        <f>BE6356*'mass balance'!$B$19+BF6356*'mass balance'!$C$19+BG6356*'mass balance'!$D$19+BH6356*'mass balance'!$E$19</f>
        <v>-1.3940452222251407E-4</v>
      </c>
      <c r="BD6356" s="2">
        <f>BE6356*'mass balance'!$B$20+BF6356*'mass balance'!$C$20+BG6356*'mass balance'!$D$20+BH6356*'mass balance'!$E$20</f>
        <v>5.0692553535459661E-6</v>
      </c>
      <c r="BE6356" s="2">
        <f>N6356*'mass balance'!$H$11+R6356*'mass balance'!$I$11+S6356*'mass balance'!$J$11</f>
        <v>-1.7200370474414385E-4</v>
      </c>
      <c r="BF6356" s="2">
        <f>N6356*'mass balance'!$H$12+R6356*'mass balance'!$I$12+S6356*'mass balance'!$J$12</f>
        <v>9.8737869006015439E-6</v>
      </c>
      <c r="BG6356" s="2">
        <f>N6356*'mass balance'!$H$13+R6356*'mass balance'!$I$13+S6356*'mass balance'!$J$13</f>
        <v>8.1368698759257986E-6</v>
      </c>
      <c r="BH6356" s="2">
        <f>N6356*'mass balance'!$H$14+R6356*'mass balance'!$I$14+S6356*'mass balance'!$J$14</f>
        <v>1.8812905206390732E-5</v>
      </c>
      <c r="BI6356" s="36">
        <f t="shared" si="6792"/>
        <v>1.984873985993231E-16</v>
      </c>
      <c r="BJ6356" s="36">
        <f t="shared" si="6793"/>
        <v>3.7350652130287769E-19</v>
      </c>
      <c r="BK6356" s="36">
        <f t="shared" si="6794"/>
        <v>1.930144432950245E-15</v>
      </c>
      <c r="BL6356" s="36">
        <f t="shared" si="6795"/>
        <v>1.4764367241262807E-15</v>
      </c>
      <c r="BM6356" s="36">
        <f t="shared" si="6796"/>
        <v>3.8439286372138623E-12</v>
      </c>
      <c r="BN6356" s="36">
        <f t="shared" ca="1" si="6740"/>
        <v>0.35682987341997152</v>
      </c>
      <c r="BO6356" s="36">
        <f t="shared" ca="1" si="6797"/>
        <v>1</v>
      </c>
      <c r="BP6356" s="36">
        <f t="shared" si="6798"/>
        <v>-3.8439286082580584E-12</v>
      </c>
      <c r="BQ6356" s="36">
        <f t="shared" si="6799"/>
        <v>0.99999999246713278</v>
      </c>
      <c r="BR6356" s="2">
        <f t="shared" si="6743"/>
        <v>-5</v>
      </c>
      <c r="BS6356">
        <v>0</v>
      </c>
      <c r="BT6356" s="37">
        <f t="shared" si="6800"/>
        <v>0.13975303352807036</v>
      </c>
      <c r="BU6356" s="34">
        <f t="shared" si="6801"/>
        <v>-5</v>
      </c>
      <c r="BV6356" s="34">
        <f t="shared" si="6802"/>
        <v>-5</v>
      </c>
      <c r="BW6356" s="34">
        <f t="shared" si="6803"/>
        <v>-5</v>
      </c>
      <c r="BX6356" s="34">
        <f t="shared" si="6804"/>
        <v>-5</v>
      </c>
      <c r="BY6356" s="34">
        <f t="shared" si="6805"/>
        <v>5.8921596161523597</v>
      </c>
      <c r="BZ6356" s="36">
        <f t="shared" si="6806"/>
        <v>1.3940452222251407E-4</v>
      </c>
      <c r="CA6356" s="34">
        <f t="shared" si="6807"/>
        <v>1.4232790082543934E-2</v>
      </c>
    </row>
    <row r="6357" spans="1:79" x14ac:dyDescent="0.2">
      <c r="A6357" s="75">
        <f t="shared" si="6741"/>
        <v>17.323287671230446</v>
      </c>
      <c r="B6357" s="34">
        <f t="shared" si="6744"/>
        <v>6322.9999999991123</v>
      </c>
      <c r="C6357">
        <f t="shared" si="6742"/>
        <v>15</v>
      </c>
      <c r="D6357" s="35">
        <f t="shared" si="6745"/>
        <v>3000</v>
      </c>
      <c r="E6357" s="27">
        <v>0</v>
      </c>
      <c r="F6357" s="64">
        <f t="shared" si="6746"/>
        <v>0.46593146951268899</v>
      </c>
      <c r="G6357" s="34">
        <v>0</v>
      </c>
      <c r="H6357" s="34">
        <f t="shared" si="6747"/>
        <v>1</v>
      </c>
      <c r="I6357" s="34">
        <f t="shared" si="6748"/>
        <v>6192.2292298236371</v>
      </c>
      <c r="J6357" s="34">
        <f t="shared" si="6749"/>
        <v>21930.787816293396</v>
      </c>
      <c r="K6357" s="34">
        <f t="shared" si="6750"/>
        <v>19461.656313160878</v>
      </c>
      <c r="L6357" s="36">
        <f t="shared" si="6751"/>
        <v>2332.8072495733231</v>
      </c>
      <c r="M6357" s="34">
        <f t="shared" si="6752"/>
        <v>20.399243190166207</v>
      </c>
      <c r="N6357" s="34">
        <f t="shared" si="6753"/>
        <v>72.247240438359029</v>
      </c>
      <c r="O6357" s="34">
        <f t="shared" si="6754"/>
        <v>9.4970811430771391</v>
      </c>
      <c r="P6357">
        <f t="shared" si="6755"/>
        <v>63.299599258161294</v>
      </c>
      <c r="Q6357" s="36">
        <f t="shared" si="6756"/>
        <v>69.537138850149049</v>
      </c>
      <c r="R6357" s="34">
        <f t="shared" si="6757"/>
        <v>63.419448485242782</v>
      </c>
      <c r="S6357" s="34">
        <f t="shared" si="6758"/>
        <v>4.1090077717846905</v>
      </c>
      <c r="T6357" s="36">
        <f t="shared" si="6759"/>
        <v>8.6838924451015032E-14</v>
      </c>
      <c r="U6357" s="36">
        <f t="shared" si="6760"/>
        <v>3446.2876697264714</v>
      </c>
      <c r="V6357" s="36">
        <f t="shared" si="6761"/>
        <v>7.8638286989678565E-4</v>
      </c>
      <c r="W6357" s="68">
        <f t="shared" si="6762"/>
        <v>6.6651635702094945</v>
      </c>
      <c r="X6357">
        <f t="shared" si="6763"/>
        <v>11.436831360305126</v>
      </c>
      <c r="Y6357">
        <f t="shared" si="6764"/>
        <v>5.9191933886892012E-3</v>
      </c>
      <c r="Z6357" s="34">
        <f t="shared" si="6765"/>
        <v>1.8175536138477263E-3</v>
      </c>
      <c r="AA6357" s="36">
        <f t="shared" si="6766"/>
        <v>1.1798403169152361E-4</v>
      </c>
      <c r="AB6357" s="34">
        <f t="shared" si="6767"/>
        <v>2.2083287929023406E-4</v>
      </c>
      <c r="AC6357" s="36">
        <f t="shared" si="6768"/>
        <v>1.4129090601411305E-2</v>
      </c>
      <c r="AD6357" s="34">
        <f t="shared" si="6769"/>
        <v>0</v>
      </c>
      <c r="AE6357">
        <f t="shared" si="6770"/>
        <v>63.980919176631588</v>
      </c>
      <c r="AF6357" s="36">
        <f t="shared" si="6771"/>
        <v>0</v>
      </c>
      <c r="AG6357" s="34">
        <f t="shared" si="6772"/>
        <v>2.114402729601653</v>
      </c>
      <c r="AH6357">
        <f t="shared" si="6773"/>
        <v>3.9863855662183312E-3</v>
      </c>
      <c r="AI6357" s="29">
        <f t="shared" si="6774"/>
        <v>2.114402729601653</v>
      </c>
      <c r="AJ6357">
        <f t="shared" si="6775"/>
        <v>2.114402729601653</v>
      </c>
      <c r="AK6357" s="36">
        <f t="shared" si="6776"/>
        <v>0</v>
      </c>
      <c r="AL6357" s="36">
        <f t="shared" si="6777"/>
        <v>-3.5698048772062527E-7</v>
      </c>
      <c r="AM6357" s="36">
        <f t="shared" si="6778"/>
        <v>-6.9772299904873062E-9</v>
      </c>
      <c r="AN6357" s="37">
        <f t="shared" si="6779"/>
        <v>2.6610477441831696E-306</v>
      </c>
      <c r="AO6357" s="36">
        <f t="shared" si="6780"/>
        <v>5.888641909981249E-4</v>
      </c>
      <c r="AP6357" s="36">
        <f t="shared" si="6781"/>
        <v>3.1588089919893847E-5</v>
      </c>
      <c r="AQ6357" s="74">
        <f t="shared" si="6782"/>
        <v>0</v>
      </c>
      <c r="AR6357" s="73">
        <f t="shared" si="6783"/>
        <v>0</v>
      </c>
      <c r="AS6357" s="72">
        <f t="shared" si="6784"/>
        <v>2.0419515660397479E-10</v>
      </c>
      <c r="AT6357" s="37">
        <f t="shared" si="6785"/>
        <v>2.6584058592298171E-295</v>
      </c>
      <c r="AU6357" s="37">
        <f t="shared" si="6786"/>
        <v>6.4437312818875232E-4</v>
      </c>
      <c r="AV6357" s="34">
        <f t="shared" si="6787"/>
        <v>2.90974137083403E-4</v>
      </c>
      <c r="AW6357" s="34">
        <f t="shared" si="6788"/>
        <v>0.62680622113399942</v>
      </c>
      <c r="AX6357" s="37">
        <f t="shared" si="6789"/>
        <v>3.155084468887821</v>
      </c>
      <c r="AY6357" s="7">
        <f t="shared" si="6790"/>
        <v>10.447345234368399</v>
      </c>
      <c r="AZ6357" s="37">
        <f t="shared" si="6791"/>
        <v>9.820248039097315</v>
      </c>
      <c r="BA6357" s="2">
        <f>BE6357*'mass balance'!$B$17+BF6357*'mass balance'!$C$17+BG6357*'mass balance'!$D$17+BH6357*'mass balance'!$E$17</f>
        <v>1.0984683460386289E-4</v>
      </c>
      <c r="BB6357" s="2">
        <f>BE6357*'mass balance'!$B$18+BF6357*'mass balance'!$C$18+BG6357*'mass balance'!$D$18+BH6357*'mass balance'!$E$18</f>
        <v>1.1153678590546077E-4</v>
      </c>
      <c r="BC6357" s="2">
        <f>BE6357*'mass balance'!$B$19+BF6357*'mass balance'!$C$19+BG6357*'mass balance'!$D$19+BH6357*'mass balance'!$E$19</f>
        <v>-1.3942098238182597E-4</v>
      </c>
      <c r="BD6357" s="2">
        <f>BE6357*'mass balance'!$B$20+BF6357*'mass balance'!$C$20+BG6357*'mass balance'!$D$20+BH6357*'mass balance'!$E$20</f>
        <v>5.0698539047936716E-6</v>
      </c>
      <c r="BE6357" s="2">
        <f>N6357*'mass balance'!$H$11+R6357*'mass balance'!$I$11+S6357*'mass balance'!$J$11</f>
        <v>-1.7201723913895005E-4</v>
      </c>
      <c r="BF6357" s="2">
        <f>N6357*'mass balance'!$H$12+R6357*'mass balance'!$I$12+S6357*'mass balance'!$J$12</f>
        <v>9.870914684896903E-6</v>
      </c>
      <c r="BG6357" s="2">
        <f>N6357*'mass balance'!$H$13+R6357*'mass balance'!$I$13+S6357*'mass balance'!$J$13</f>
        <v>8.1358347953992356E-6</v>
      </c>
      <c r="BH6357" s="2">
        <f>N6357*'mass balance'!$H$14+R6357*'mass balance'!$I$14+S6357*'mass balance'!$J$14</f>
        <v>1.8814385530822659E-5</v>
      </c>
      <c r="BI6357" s="36">
        <f t="shared" si="6792"/>
        <v>1.984873985993231E-16</v>
      </c>
      <c r="BJ6357" s="36">
        <f t="shared" si="6793"/>
        <v>3.7354074492171887E-19</v>
      </c>
      <c r="BK6357" s="36">
        <f t="shared" si="6794"/>
        <v>1.930517939471548E-15</v>
      </c>
      <c r="BL6357" s="36">
        <f t="shared" si="6795"/>
        <v>1.4768215453613028E-15</v>
      </c>
      <c r="BM6357" s="36">
        <f t="shared" si="6796"/>
        <v>3.8454050739379884E-12</v>
      </c>
      <c r="BN6357" s="36">
        <f t="shared" ca="1" si="6740"/>
        <v>4.4147220144473143E-2</v>
      </c>
      <c r="BO6357" s="36">
        <f t="shared" ca="1" si="6797"/>
        <v>1</v>
      </c>
      <c r="BP6357" s="36">
        <f t="shared" si="6798"/>
        <v>-3.845405044956281E-12</v>
      </c>
      <c r="BQ6357" s="36">
        <f t="shared" si="6799"/>
        <v>0.99999999246328886</v>
      </c>
      <c r="BR6357" s="2">
        <f t="shared" si="6743"/>
        <v>-5</v>
      </c>
      <c r="BS6357">
        <v>0</v>
      </c>
      <c r="BT6357" s="37">
        <f t="shared" si="6800"/>
        <v>0.13976953483778051</v>
      </c>
      <c r="BU6357" s="34">
        <f t="shared" si="6801"/>
        <v>-5</v>
      </c>
      <c r="BV6357" s="34">
        <f t="shared" si="6802"/>
        <v>-5</v>
      </c>
      <c r="BW6357" s="34">
        <f t="shared" si="6803"/>
        <v>-5</v>
      </c>
      <c r="BX6357" s="34">
        <f t="shared" si="6804"/>
        <v>-5</v>
      </c>
      <c r="BY6357" s="34">
        <f t="shared" si="6805"/>
        <v>5.8926232504364275</v>
      </c>
      <c r="BZ6357" s="36">
        <f t="shared" si="6806"/>
        <v>1.3942098238182597E-4</v>
      </c>
      <c r="CA6357" s="34">
        <f t="shared" si="6807"/>
        <v>1.4232790687293906E-2</v>
      </c>
    </row>
    <row r="6358" spans="1:79" x14ac:dyDescent="0.2">
      <c r="A6358" s="75">
        <f t="shared" si="6741"/>
        <v>17.326027397257842</v>
      </c>
      <c r="B6358" s="34">
        <f t="shared" si="6744"/>
        <v>6323.9999999991123</v>
      </c>
      <c r="C6358">
        <f t="shared" si="6742"/>
        <v>15</v>
      </c>
      <c r="D6358" s="35">
        <f t="shared" si="6745"/>
        <v>3000</v>
      </c>
      <c r="E6358" s="27">
        <v>0</v>
      </c>
      <c r="F6358" s="64">
        <f t="shared" si="6746"/>
        <v>0.46593146951268899</v>
      </c>
      <c r="G6358" s="34">
        <v>0</v>
      </c>
      <c r="H6358" s="34">
        <f t="shared" si="6747"/>
        <v>1</v>
      </c>
      <c r="I6358" s="34">
        <f t="shared" si="6748"/>
        <v>6192.2292298236371</v>
      </c>
      <c r="J6358" s="34">
        <f t="shared" si="6749"/>
        <v>21932.512770884816</v>
      </c>
      <c r="K6358" s="34">
        <f t="shared" si="6750"/>
        <v>19463.187059511405</v>
      </c>
      <c r="L6358" s="36">
        <f t="shared" si="6751"/>
        <v>2333.0824835777867</v>
      </c>
      <c r="M6358" s="34">
        <f t="shared" si="6752"/>
        <v>20.399243190166207</v>
      </c>
      <c r="N6358" s="34">
        <f t="shared" si="6753"/>
        <v>72.25292300709097</v>
      </c>
      <c r="O6358" s="34">
        <f t="shared" si="6754"/>
        <v>9.4970811430771391</v>
      </c>
      <c r="P6358">
        <f t="shared" si="6755"/>
        <v>63.307067600086221</v>
      </c>
      <c r="Q6358" s="36">
        <f t="shared" si="6756"/>
        <v>69.543609855695109</v>
      </c>
      <c r="R6358" s="34">
        <f t="shared" si="6757"/>
        <v>63.426926731041696</v>
      </c>
      <c r="S6358" s="34">
        <f t="shared" si="6758"/>
        <v>4.1078123579260595</v>
      </c>
      <c r="T6358" s="36">
        <f t="shared" si="6759"/>
        <v>8.6835509517478447E-14</v>
      </c>
      <c r="U6358" s="36">
        <f t="shared" si="6760"/>
        <v>3446.2876697264714</v>
      </c>
      <c r="V6358" s="36">
        <f t="shared" si="6761"/>
        <v>7.8615409131249712E-4</v>
      </c>
      <c r="W6358" s="68">
        <f t="shared" si="6762"/>
        <v>6.6659499530793909</v>
      </c>
      <c r="X6358">
        <f t="shared" si="6763"/>
        <v>11.437281130441578</v>
      </c>
      <c r="Y6358">
        <f t="shared" si="6764"/>
        <v>5.9191933886892012E-3</v>
      </c>
      <c r="Z6358" s="34">
        <f t="shared" si="6765"/>
        <v>1.8175536138477263E-3</v>
      </c>
      <c r="AA6358" s="36">
        <f t="shared" si="6766"/>
        <v>1.179357926246246E-4</v>
      </c>
      <c r="AB6358" s="34">
        <f t="shared" si="6767"/>
        <v>2.2083287929023406E-4</v>
      </c>
      <c r="AC6358" s="36">
        <f t="shared" si="6768"/>
        <v>1.4129090601411305E-2</v>
      </c>
      <c r="AD6358" s="34">
        <f t="shared" si="6769"/>
        <v>0</v>
      </c>
      <c r="AE6358">
        <f t="shared" si="6770"/>
        <v>63.980919176631588</v>
      </c>
      <c r="AF6358" s="36">
        <f t="shared" si="6771"/>
        <v>0</v>
      </c>
      <c r="AG6358" s="34">
        <f t="shared" si="6772"/>
        <v>2.114600807081418</v>
      </c>
      <c r="AH6358">
        <f t="shared" si="6773"/>
        <v>3.985143767672561E-3</v>
      </c>
      <c r="AI6358" s="29">
        <f t="shared" si="6774"/>
        <v>2.114600807081418</v>
      </c>
      <c r="AJ6358">
        <f t="shared" si="6775"/>
        <v>0</v>
      </c>
      <c r="AK6358" s="36">
        <f t="shared" si="6776"/>
        <v>0</v>
      </c>
      <c r="AL6358" s="36">
        <f t="shared" si="6777"/>
        <v>-3.5676407947138659E-7</v>
      </c>
      <c r="AM6358" s="36">
        <f t="shared" si="6778"/>
        <v>-6.9756888482889777E-9</v>
      </c>
      <c r="AN6358" s="37">
        <f t="shared" si="6779"/>
        <v>2.6610477441831696E-306</v>
      </c>
      <c r="AO6358" s="36">
        <f t="shared" si="6780"/>
        <v>5.885072105104043E-4</v>
      </c>
      <c r="AP6358" s="36">
        <f t="shared" si="6781"/>
        <v>3.1581112689903363E-5</v>
      </c>
      <c r="AQ6358" s="74">
        <f t="shared" si="6782"/>
        <v>0</v>
      </c>
      <c r="AR6358" s="73">
        <f t="shared" si="6783"/>
        <v>0</v>
      </c>
      <c r="AS6358" s="72">
        <f t="shared" si="6784"/>
        <v>2.038240209136672E-10</v>
      </c>
      <c r="AT6358" s="37">
        <f t="shared" si="6785"/>
        <v>2.6632464530384385E-295</v>
      </c>
      <c r="AU6358" s="37">
        <f t="shared" si="6786"/>
        <v>6.4423079797738272E-4</v>
      </c>
      <c r="AV6358" s="34">
        <f t="shared" si="6787"/>
        <v>5.4738468992743796E-7</v>
      </c>
      <c r="AW6358" s="34">
        <f t="shared" si="6788"/>
        <v>0.62688017425905807</v>
      </c>
      <c r="AX6358" s="37">
        <f t="shared" si="6789"/>
        <v>3.1554567184737876</v>
      </c>
      <c r="AY6358" s="7">
        <f t="shared" si="6790"/>
        <v>10.448287393196928</v>
      </c>
      <c r="AZ6358" s="37">
        <f t="shared" si="6791"/>
        <v>9.8214066715531789</v>
      </c>
      <c r="BA6358" s="2">
        <f>BE6358*'mass balance'!$B$17+BF6358*'mass balance'!$C$17+BG6358*'mass balance'!$D$17+BH6358*'mass balance'!$E$17</f>
        <v>1.0985979944229312E-4</v>
      </c>
      <c r="BB6358" s="2">
        <f>BE6358*'mass balance'!$B$18+BF6358*'mass balance'!$C$18+BG6358*'mass balance'!$D$18+BH6358*'mass balance'!$E$18</f>
        <v>1.1154995020294378E-4</v>
      </c>
      <c r="BC6358" s="2">
        <f>BE6358*'mass balance'!$B$19+BF6358*'mass balance'!$C$19+BG6358*'mass balance'!$D$19+BH6358*'mass balance'!$E$19</f>
        <v>-1.3943743775367973E-4</v>
      </c>
      <c r="BD6358" s="2">
        <f>BE6358*'mass balance'!$B$20+BF6358*'mass balance'!$C$20+BG6358*'mass balance'!$D$20+BH6358*'mass balance'!$E$20</f>
        <v>5.0704522819519896E-6</v>
      </c>
      <c r="BE6358" s="2">
        <f>N6358*'mass balance'!$H$11+R6358*'mass balance'!$I$11+S6358*'mass balance'!$J$11</f>
        <v>-1.7203076906450229E-4</v>
      </c>
      <c r="BF6358" s="2">
        <f>N6358*'mass balance'!$H$12+R6358*'mass balance'!$I$12+S6358*'mass balance'!$J$12</f>
        <v>9.8680429871861537E-6</v>
      </c>
      <c r="BG6358" s="2">
        <f>N6358*'mass balance'!$H$13+R6358*'mass balance'!$I$13+S6358*'mass balance'!$J$13</f>
        <v>8.134799858833132E-6</v>
      </c>
      <c r="BH6358" s="2">
        <f>N6358*'mass balance'!$H$14+R6358*'mass balance'!$I$14+S6358*'mass balance'!$J$14</f>
        <v>1.8815865366429937E-5</v>
      </c>
      <c r="BI6358" s="36">
        <f t="shared" si="6792"/>
        <v>1.984873985993231E-16</v>
      </c>
      <c r="BJ6358" s="36">
        <f t="shared" si="6793"/>
        <v>3.7357496551780159E-19</v>
      </c>
      <c r="BK6358" s="36">
        <f t="shared" si="6794"/>
        <v>1.9308914802164696E-15</v>
      </c>
      <c r="BL6358" s="36">
        <f t="shared" si="6795"/>
        <v>1.4772064147393225E-15</v>
      </c>
      <c r="BM6358" s="36">
        <f t="shared" si="6796"/>
        <v>3.8468818954833496E-12</v>
      </c>
      <c r="BN6358" s="36">
        <f t="shared" ca="1" si="6740"/>
        <v>0.1184048618797362</v>
      </c>
      <c r="BO6358" s="36">
        <f t="shared" ca="1" si="6797"/>
        <v>1</v>
      </c>
      <c r="BP6358" s="36">
        <f t="shared" si="6798"/>
        <v>-3.8468818664757193E-12</v>
      </c>
      <c r="BQ6358" s="36">
        <f t="shared" si="6799"/>
        <v>0.99999999245944349</v>
      </c>
      <c r="BR6358" s="2">
        <f t="shared" si="6743"/>
        <v>-5</v>
      </c>
      <c r="BS6358">
        <v>0</v>
      </c>
      <c r="BT6358" s="37">
        <f t="shared" si="6800"/>
        <v>0.13978603134806392</v>
      </c>
      <c r="BU6358" s="34">
        <f t="shared" si="6801"/>
        <v>-5</v>
      </c>
      <c r="BV6358" s="34">
        <f t="shared" si="6802"/>
        <v>-5</v>
      </c>
      <c r="BW6358" s="34">
        <f t="shared" si="6803"/>
        <v>-5</v>
      </c>
      <c r="BX6358" s="34">
        <f t="shared" si="6804"/>
        <v>-5</v>
      </c>
      <c r="BY6358" s="34">
        <f t="shared" si="6805"/>
        <v>5.8930867316217146</v>
      </c>
      <c r="BZ6358" s="36">
        <f t="shared" si="6806"/>
        <v>1.3943743775367973E-4</v>
      </c>
      <c r="CA6358" s="34">
        <f t="shared" si="6807"/>
        <v>1.4232791291795459E-2</v>
      </c>
    </row>
    <row r="6359" spans="1:79" x14ac:dyDescent="0.2">
      <c r="A6359" s="75">
        <f t="shared" si="6741"/>
        <v>17.328767123285239</v>
      </c>
      <c r="B6359" s="34">
        <f t="shared" si="6744"/>
        <v>6324.9999999991123</v>
      </c>
      <c r="C6359">
        <f t="shared" si="6742"/>
        <v>15</v>
      </c>
      <c r="D6359" s="35">
        <f t="shared" si="6745"/>
        <v>3000</v>
      </c>
      <c r="E6359" s="27">
        <v>0</v>
      </c>
      <c r="F6359" s="64">
        <f t="shared" si="6746"/>
        <v>0.46593146951268899</v>
      </c>
      <c r="G6359" s="34">
        <v>0</v>
      </c>
      <c r="H6359" s="34">
        <f t="shared" si="6747"/>
        <v>1</v>
      </c>
      <c r="I6359" s="34">
        <f t="shared" si="6748"/>
        <v>6192.2292298236371</v>
      </c>
      <c r="J6359" s="34">
        <f t="shared" si="6749"/>
        <v>21934.237155843399</v>
      </c>
      <c r="K6359" s="34">
        <f t="shared" si="6750"/>
        <v>19464.717300362609</v>
      </c>
      <c r="L6359" s="36">
        <f t="shared" si="6751"/>
        <v>2333.3576375097464</v>
      </c>
      <c r="M6359" s="34">
        <f t="shared" si="6752"/>
        <v>20.399243190166207</v>
      </c>
      <c r="N6359" s="34">
        <f t="shared" si="6753"/>
        <v>72.258603699264668</v>
      </c>
      <c r="O6359" s="34">
        <f t="shared" si="6754"/>
        <v>9.4970811430771391</v>
      </c>
      <c r="P6359">
        <f t="shared" si="6755"/>
        <v>63.314533769282384</v>
      </c>
      <c r="Q6359" s="36">
        <f t="shared" si="6756"/>
        <v>69.550078842417122</v>
      </c>
      <c r="R6359" s="34">
        <f t="shared" si="6757"/>
        <v>63.434402801022038</v>
      </c>
      <c r="S6359" s="34">
        <f t="shared" si="6758"/>
        <v>4.1066171597683478</v>
      </c>
      <c r="T6359" s="36">
        <f t="shared" si="6759"/>
        <v>8.6832096114302218E-14</v>
      </c>
      <c r="U6359" s="36">
        <f t="shared" si="6760"/>
        <v>3446.2876697264714</v>
      </c>
      <c r="V6359" s="36">
        <f t="shared" si="6761"/>
        <v>7.8592535400909779E-4</v>
      </c>
      <c r="W6359" s="68">
        <f t="shared" si="6762"/>
        <v>6.6667361071707036</v>
      </c>
      <c r="X6359">
        <f t="shared" si="6763"/>
        <v>11.43773073437244</v>
      </c>
      <c r="Y6359">
        <f t="shared" si="6764"/>
        <v>5.9191933886892012E-3</v>
      </c>
      <c r="Z6359" s="34">
        <f t="shared" si="6765"/>
        <v>1.8175536138477263E-3</v>
      </c>
      <c r="AA6359" s="36">
        <f t="shared" si="6766"/>
        <v>1.1788757517546869E-4</v>
      </c>
      <c r="AB6359" s="34">
        <f t="shared" si="6767"/>
        <v>2.2083287929023406E-4</v>
      </c>
      <c r="AC6359" s="36">
        <f t="shared" si="6768"/>
        <v>1.4129090601411305E-2</v>
      </c>
      <c r="AD6359" s="34">
        <f t="shared" si="6769"/>
        <v>0</v>
      </c>
      <c r="AE6359">
        <f t="shared" si="6770"/>
        <v>63.980919176631588</v>
      </c>
      <c r="AF6359" s="36">
        <f t="shared" si="6771"/>
        <v>0</v>
      </c>
      <c r="AG6359" s="34">
        <f t="shared" si="6772"/>
        <v>2.1147988227649788</v>
      </c>
      <c r="AH6359">
        <f t="shared" si="6773"/>
        <v>3.9839022628496146E-3</v>
      </c>
      <c r="AI6359" s="29">
        <f t="shared" si="6774"/>
        <v>2.1147988227649788</v>
      </c>
      <c r="AJ6359">
        <f t="shared" si="6775"/>
        <v>2.1147988227649788</v>
      </c>
      <c r="AK6359" s="36">
        <f t="shared" si="6776"/>
        <v>0</v>
      </c>
      <c r="AL6359" s="36">
        <f t="shared" si="6777"/>
        <v>-3.565478024128767E-7</v>
      </c>
      <c r="AM6359" s="36">
        <f t="shared" si="6778"/>
        <v>-6.9741480465007085E-9</v>
      </c>
      <c r="AN6359" s="37">
        <f t="shared" si="6779"/>
        <v>2.6610477441831696E-306</v>
      </c>
      <c r="AO6359" s="36">
        <f t="shared" si="6780"/>
        <v>5.8815044643093287E-4</v>
      </c>
      <c r="AP6359" s="36">
        <f t="shared" si="6781"/>
        <v>3.1574137001055072E-5</v>
      </c>
      <c r="AQ6359" s="74">
        <f t="shared" si="6782"/>
        <v>0</v>
      </c>
      <c r="AR6359" s="73">
        <f t="shared" si="6783"/>
        <v>0</v>
      </c>
      <c r="AS6359" s="72">
        <f t="shared" si="6784"/>
        <v>2.0345355978245741E-10</v>
      </c>
      <c r="AT6359" s="37">
        <f t="shared" si="6785"/>
        <v>2.6680958609069369E-295</v>
      </c>
      <c r="AU6359" s="37">
        <f t="shared" si="6786"/>
        <v>6.4408849920414755E-4</v>
      </c>
      <c r="AV6359" s="34">
        <f t="shared" si="6787"/>
        <v>2.9102820188600626E-4</v>
      </c>
      <c r="AW6359" s="34">
        <f t="shared" si="6788"/>
        <v>0.62695410586929012</v>
      </c>
      <c r="AX6359" s="37">
        <f t="shared" si="6789"/>
        <v>3.1558288597629738</v>
      </c>
      <c r="AY6359" s="7">
        <f t="shared" si="6790"/>
        <v>10.449810101004854</v>
      </c>
      <c r="AZ6359" s="37">
        <f t="shared" si="6791"/>
        <v>9.8225649669336779</v>
      </c>
      <c r="BA6359" s="2">
        <f>BE6359*'mass balance'!$B$17+BF6359*'mass balance'!$C$17+BG6359*'mass balance'!$D$17+BH6359*'mass balance'!$E$17</f>
        <v>1.098727605094665E-4</v>
      </c>
      <c r="BB6359" s="2">
        <f>BE6359*'mass balance'!$B$18+BF6359*'mass balance'!$C$18+BG6359*'mass balance'!$D$18+BH6359*'mass balance'!$E$18</f>
        <v>1.1156311067115063E-4</v>
      </c>
      <c r="BC6359" s="2">
        <f>BE6359*'mass balance'!$B$19+BF6359*'mass balance'!$C$19+BG6359*'mass balance'!$D$19+BH6359*'mass balance'!$E$19</f>
        <v>-1.3945388833893824E-4</v>
      </c>
      <c r="BD6359" s="2">
        <f>BE6359*'mass balance'!$B$20+BF6359*'mass balance'!$C$20+BG6359*'mass balance'!$D$20+BH6359*'mass balance'!$E$20</f>
        <v>5.0710504850522995E-6</v>
      </c>
      <c r="BE6359" s="2">
        <f>N6359*'mass balance'!$H$11+R6359*'mass balance'!$I$11+S6359*'mass balance'!$J$11</f>
        <v>-1.7204429452205873E-4</v>
      </c>
      <c r="BF6359" s="2">
        <f>N6359*'mass balance'!$H$12+R6359*'mass balance'!$I$12+S6359*'mass balance'!$J$12</f>
        <v>9.8651718076456008E-6</v>
      </c>
      <c r="BG6359" s="2">
        <f>N6359*'mass balance'!$H$13+R6359*'mass balance'!$I$13+S6359*'mass balance'!$J$13</f>
        <v>8.1337650663349609E-6</v>
      </c>
      <c r="BH6359" s="2">
        <f>N6359*'mass balance'!$H$14+R6359*'mass balance'!$I$14+S6359*'mass balance'!$J$14</f>
        <v>1.8817344713350169E-5</v>
      </c>
      <c r="BI6359" s="36">
        <f t="shared" si="6792"/>
        <v>1.984873985993231E-16</v>
      </c>
      <c r="BJ6359" s="36">
        <f t="shared" si="6793"/>
        <v>3.7360918309041889E-19</v>
      </c>
      <c r="BK6359" s="36">
        <f t="shared" si="6794"/>
        <v>1.9312650551819875E-15</v>
      </c>
      <c r="BL6359" s="36">
        <f t="shared" si="6795"/>
        <v>1.4775913322547772E-15</v>
      </c>
      <c r="BM6359" s="36">
        <f t="shared" si="6796"/>
        <v>3.848359101898089E-12</v>
      </c>
      <c r="BN6359" s="36">
        <f t="shared" ca="1" si="6740"/>
        <v>0.54025214900294305</v>
      </c>
      <c r="BO6359" s="36">
        <f t="shared" ca="1" si="6797"/>
        <v>1</v>
      </c>
      <c r="BP6359" s="36">
        <f t="shared" si="6798"/>
        <v>-3.8483590728645156E-12</v>
      </c>
      <c r="BQ6359" s="36">
        <f t="shared" si="6799"/>
        <v>0.99999999245559656</v>
      </c>
      <c r="BR6359" s="2">
        <f t="shared" si="6743"/>
        <v>-5</v>
      </c>
      <c r="BS6359">
        <v>0</v>
      </c>
      <c r="BT6359" s="37">
        <f t="shared" si="6800"/>
        <v>0.13980252305978558</v>
      </c>
      <c r="BU6359" s="34">
        <f t="shared" si="6801"/>
        <v>-5</v>
      </c>
      <c r="BV6359" s="34">
        <f t="shared" si="6802"/>
        <v>-5</v>
      </c>
      <c r="BW6359" s="34">
        <f t="shared" si="6803"/>
        <v>-5</v>
      </c>
      <c r="BX6359" s="34">
        <f t="shared" si="6804"/>
        <v>-5</v>
      </c>
      <c r="BY6359" s="34">
        <f t="shared" si="6805"/>
        <v>5.8935500597513162</v>
      </c>
      <c r="BZ6359" s="36">
        <f t="shared" si="6806"/>
        <v>1.3945388833893824E-4</v>
      </c>
      <c r="CA6359" s="34">
        <f t="shared" si="6807"/>
        <v>1.4232791896048706E-2</v>
      </c>
    </row>
    <row r="6360" spans="1:79" x14ac:dyDescent="0.2">
      <c r="A6360" s="75">
        <f t="shared" si="6741"/>
        <v>17.331506849312635</v>
      </c>
      <c r="B6360" s="34">
        <f t="shared" si="6744"/>
        <v>6325.9999999991123</v>
      </c>
      <c r="C6360">
        <f t="shared" si="6742"/>
        <v>15</v>
      </c>
      <c r="D6360" s="35">
        <f t="shared" si="6745"/>
        <v>3000</v>
      </c>
      <c r="E6360" s="27">
        <v>0</v>
      </c>
      <c r="F6360" s="64">
        <f t="shared" si="6746"/>
        <v>0.46593146951268899</v>
      </c>
      <c r="G6360" s="34">
        <v>0</v>
      </c>
      <c r="H6360" s="34">
        <f t="shared" si="6747"/>
        <v>1</v>
      </c>
      <c r="I6360" s="34">
        <f t="shared" si="6748"/>
        <v>6192.2292298236371</v>
      </c>
      <c r="J6360" s="34">
        <f t="shared" si="6749"/>
        <v>21935.960971329521</v>
      </c>
      <c r="K6360" s="34">
        <f t="shared" si="6750"/>
        <v>19466.247035856803</v>
      </c>
      <c r="L6360" s="36">
        <f t="shared" si="6751"/>
        <v>2333.6327113836496</v>
      </c>
      <c r="M6360" s="34">
        <f t="shared" si="6752"/>
        <v>20.399243190166207</v>
      </c>
      <c r="N6360" s="34">
        <f t="shared" si="6753"/>
        <v>72.264282515408453</v>
      </c>
      <c r="O6360" s="34">
        <f t="shared" si="6754"/>
        <v>9.4970811430771391</v>
      </c>
      <c r="P6360">
        <f t="shared" si="6755"/>
        <v>63.321997766141806</v>
      </c>
      <c r="Q6360" s="36">
        <f t="shared" si="6756"/>
        <v>69.556545810795058</v>
      </c>
      <c r="R6360" s="34">
        <f t="shared" si="6757"/>
        <v>63.441876695576568</v>
      </c>
      <c r="S6360" s="34">
        <f t="shared" si="6758"/>
        <v>4.1054221773848134</v>
      </c>
      <c r="T6360" s="36">
        <f t="shared" si="6759"/>
        <v>8.6828684240690945E-14</v>
      </c>
      <c r="U6360" s="36">
        <f t="shared" si="6760"/>
        <v>3446.2876697264714</v>
      </c>
      <c r="V6360" s="36">
        <f t="shared" si="6761"/>
        <v>7.856966580006131E-4</v>
      </c>
      <c r="W6360" s="68">
        <f t="shared" si="6762"/>
        <v>6.6675220325247126</v>
      </c>
      <c r="X6360">
        <f t="shared" si="6763"/>
        <v>11.43818017215912</v>
      </c>
      <c r="Y6360">
        <f t="shared" si="6764"/>
        <v>5.9191933886892012E-3</v>
      </c>
      <c r="Z6360" s="34">
        <f t="shared" si="6765"/>
        <v>1.8175536138477263E-3</v>
      </c>
      <c r="AA6360" s="36">
        <f t="shared" si="6766"/>
        <v>1.1783937933281977E-4</v>
      </c>
      <c r="AB6360" s="34">
        <f t="shared" si="6767"/>
        <v>2.2083287929023406E-4</v>
      </c>
      <c r="AC6360" s="36">
        <f t="shared" si="6768"/>
        <v>1.4129090601411305E-2</v>
      </c>
      <c r="AD6360" s="34">
        <f t="shared" si="6769"/>
        <v>0</v>
      </c>
      <c r="AE6360">
        <f t="shared" si="6770"/>
        <v>63.980919176631588</v>
      </c>
      <c r="AF6360" s="36">
        <f t="shared" si="6771"/>
        <v>0</v>
      </c>
      <c r="AG6360" s="34">
        <f t="shared" si="6772"/>
        <v>2.1149967766670272</v>
      </c>
      <c r="AH6360">
        <f t="shared" si="6773"/>
        <v>3.9826610517557093E-3</v>
      </c>
      <c r="AI6360" s="29">
        <f t="shared" si="6774"/>
        <v>2.1149967766670272</v>
      </c>
      <c r="AJ6360">
        <f t="shared" si="6775"/>
        <v>0</v>
      </c>
      <c r="AK6360" s="36">
        <f t="shared" si="6776"/>
        <v>0</v>
      </c>
      <c r="AL6360" s="36">
        <f t="shared" si="6777"/>
        <v>-3.5633165646556524E-7</v>
      </c>
      <c r="AM6360" s="36">
        <f t="shared" si="6778"/>
        <v>-6.972607585047308E-9</v>
      </c>
      <c r="AN6360" s="37">
        <f t="shared" si="6779"/>
        <v>2.6610477441831696E-306</v>
      </c>
      <c r="AO6360" s="36">
        <f t="shared" si="6780"/>
        <v>5.8779389862851999E-4</v>
      </c>
      <c r="AP6360" s="36">
        <f t="shared" si="6781"/>
        <v>3.1567162853008569E-5</v>
      </c>
      <c r="AQ6360" s="74">
        <f t="shared" si="6782"/>
        <v>0</v>
      </c>
      <c r="AR6360" s="73">
        <f t="shared" si="6783"/>
        <v>0</v>
      </c>
      <c r="AS6360" s="72">
        <f t="shared" si="6784"/>
        <v>2.0308377198429798E-10</v>
      </c>
      <c r="AT6360" s="37">
        <f t="shared" si="6785"/>
        <v>2.6729540988845111E-295</v>
      </c>
      <c r="AU6360" s="37">
        <f t="shared" si="6786"/>
        <v>6.4394623186210271E-4</v>
      </c>
      <c r="AV6360" s="34">
        <f t="shared" si="6787"/>
        <v>5.470436732009278E-7</v>
      </c>
      <c r="AW6360" s="34">
        <f t="shared" si="6788"/>
        <v>0.62702801596857727</v>
      </c>
      <c r="AX6360" s="37">
        <f t="shared" si="6789"/>
        <v>3.1562008927749199</v>
      </c>
      <c r="AY6360" s="7">
        <f t="shared" si="6790"/>
        <v>10.450751488311882</v>
      </c>
      <c r="AZ6360" s="37">
        <f t="shared" si="6791"/>
        <v>9.8237229252996325</v>
      </c>
      <c r="BA6360" s="2">
        <f>BE6360*'mass balance'!$B$17+BF6360*'mass balance'!$C$17+BG6360*'mass balance'!$D$17+BH6360*'mass balance'!$E$17</f>
        <v>1.0988571780606301E-4</v>
      </c>
      <c r="BB6360" s="2">
        <f>BE6360*'mass balance'!$B$18+BF6360*'mass balance'!$C$18+BG6360*'mass balance'!$D$18+BH6360*'mass balance'!$E$18</f>
        <v>1.1157626731077164E-4</v>
      </c>
      <c r="BC6360" s="2">
        <f>BE6360*'mass balance'!$B$19+BF6360*'mass balance'!$C$19+BG6360*'mass balance'!$D$19+BH6360*'mass balance'!$E$19</f>
        <v>-1.3947033413846456E-4</v>
      </c>
      <c r="BD6360" s="2">
        <f>BE6360*'mass balance'!$B$20+BF6360*'mass balance'!$C$20+BG6360*'mass balance'!$D$20+BH6360*'mass balance'!$E$20</f>
        <v>5.0716485141259829E-6</v>
      </c>
      <c r="BE6360" s="2">
        <f>N6360*'mass balance'!$H$11+R6360*'mass balance'!$I$11+S6360*'mass balance'!$J$11</f>
        <v>-1.7205781551287726E-4</v>
      </c>
      <c r="BF6360" s="2">
        <f>N6360*'mass balance'!$H$12+R6360*'mass balance'!$I$12+S6360*'mass balance'!$J$12</f>
        <v>9.8623011464512324E-6</v>
      </c>
      <c r="BG6360" s="2">
        <f>N6360*'mass balance'!$H$13+R6360*'mass balance'!$I$13+S6360*'mass balance'!$J$13</f>
        <v>8.1327304180121804E-6</v>
      </c>
      <c r="BH6360" s="2">
        <f>N6360*'mass balance'!$H$14+R6360*'mass balance'!$I$14+S6360*'mass balance'!$J$14</f>
        <v>1.8818823571720947E-5</v>
      </c>
      <c r="BI6360" s="36">
        <f t="shared" si="6792"/>
        <v>1.984873985993231E-16</v>
      </c>
      <c r="BJ6360" s="36">
        <f t="shared" si="6793"/>
        <v>3.7364339763886256E-19</v>
      </c>
      <c r="BK6360" s="36">
        <f t="shared" si="6794"/>
        <v>1.931638664365078E-15</v>
      </c>
      <c r="BL6360" s="36">
        <f t="shared" si="6795"/>
        <v>1.4779762979020991E-15</v>
      </c>
      <c r="BM6360" s="36">
        <f t="shared" si="6796"/>
        <v>3.8498366932303436E-12</v>
      </c>
      <c r="BN6360" s="36">
        <f t="shared" ca="1" si="6740"/>
        <v>4.9438984986388435E-2</v>
      </c>
      <c r="BO6360" s="36">
        <f t="shared" ca="1" si="6797"/>
        <v>1</v>
      </c>
      <c r="BP6360" s="36">
        <f t="shared" si="6798"/>
        <v>-3.8498366641708069E-12</v>
      </c>
      <c r="BQ6360" s="36">
        <f t="shared" si="6799"/>
        <v>0.9999999924517482</v>
      </c>
      <c r="BR6360" s="2">
        <f t="shared" si="6743"/>
        <v>-5</v>
      </c>
      <c r="BS6360">
        <v>0</v>
      </c>
      <c r="BT6360" s="37">
        <f t="shared" si="6800"/>
        <v>0.13981900997381072</v>
      </c>
      <c r="BU6360" s="34">
        <f t="shared" si="6801"/>
        <v>-5</v>
      </c>
      <c r="BV6360" s="34">
        <f t="shared" si="6802"/>
        <v>-5</v>
      </c>
      <c r="BW6360" s="34">
        <f t="shared" si="6803"/>
        <v>-5</v>
      </c>
      <c r="BX6360" s="34">
        <f t="shared" si="6804"/>
        <v>-5</v>
      </c>
      <c r="BY6360" s="34">
        <f t="shared" si="6805"/>
        <v>5.8940132348683285</v>
      </c>
      <c r="BZ6360" s="36">
        <f t="shared" si="6806"/>
        <v>1.3947033413846456E-4</v>
      </c>
      <c r="CA6360" s="34">
        <f t="shared" si="6807"/>
        <v>1.4232792500053753E-2</v>
      </c>
    </row>
    <row r="6361" spans="1:79" x14ac:dyDescent="0.2">
      <c r="A6361" s="75">
        <f t="shared" si="6741"/>
        <v>17.334246575340032</v>
      </c>
      <c r="B6361" s="34">
        <f t="shared" si="6744"/>
        <v>6326.9999999991114</v>
      </c>
      <c r="C6361">
        <f t="shared" si="6742"/>
        <v>15</v>
      </c>
      <c r="D6361" s="35">
        <f t="shared" si="6745"/>
        <v>3000</v>
      </c>
      <c r="E6361" s="27">
        <v>0</v>
      </c>
      <c r="F6361" s="64">
        <f t="shared" si="6746"/>
        <v>0.46593146951268899</v>
      </c>
      <c r="G6361" s="34">
        <v>0</v>
      </c>
      <c r="H6361" s="34">
        <f t="shared" si="6747"/>
        <v>1</v>
      </c>
      <c r="I6361" s="34">
        <f t="shared" si="6748"/>
        <v>6192.2292298236371</v>
      </c>
      <c r="J6361" s="34">
        <f t="shared" si="6749"/>
        <v>21937.684217503538</v>
      </c>
      <c r="K6361" s="34">
        <f t="shared" si="6750"/>
        <v>19467.776266136287</v>
      </c>
      <c r="L6361" s="36">
        <f t="shared" si="6751"/>
        <v>2333.9077052139496</v>
      </c>
      <c r="M6361" s="34">
        <f t="shared" si="6752"/>
        <v>20.399243190166207</v>
      </c>
      <c r="N6361" s="34">
        <f t="shared" si="6753"/>
        <v>72.2699594560506</v>
      </c>
      <c r="O6361" s="34">
        <f t="shared" si="6754"/>
        <v>9.4970811430771391</v>
      </c>
      <c r="P6361">
        <f t="shared" si="6755"/>
        <v>63.329459591056683</v>
      </c>
      <c r="Q6361" s="36">
        <f t="shared" si="6756"/>
        <v>69.563010761308959</v>
      </c>
      <c r="R6361" s="34">
        <f t="shared" si="6757"/>
        <v>63.4493484150982</v>
      </c>
      <c r="S6361" s="34">
        <f t="shared" si="6758"/>
        <v>4.1042274108486074</v>
      </c>
      <c r="T6361" s="36">
        <f t="shared" si="6759"/>
        <v>8.6825273895849648E-14</v>
      </c>
      <c r="U6361" s="36">
        <f t="shared" si="6760"/>
        <v>3446.2876697264714</v>
      </c>
      <c r="V6361" s="36">
        <f t="shared" si="6761"/>
        <v>7.8546800330104194E-4</v>
      </c>
      <c r="W6361" s="68">
        <f t="shared" si="6762"/>
        <v>6.6683077291827129</v>
      </c>
      <c r="X6361">
        <f t="shared" si="6763"/>
        <v>11.438629443863011</v>
      </c>
      <c r="Y6361">
        <f t="shared" si="6764"/>
        <v>5.9191933886892012E-3</v>
      </c>
      <c r="Z6361" s="34">
        <f t="shared" si="6765"/>
        <v>1.8175536138477263E-3</v>
      </c>
      <c r="AA6361" s="36">
        <f t="shared" si="6766"/>
        <v>1.1779120508544844E-4</v>
      </c>
      <c r="AB6361" s="34">
        <f t="shared" si="6767"/>
        <v>2.2083287929023406E-4</v>
      </c>
      <c r="AC6361" s="36">
        <f t="shared" si="6768"/>
        <v>1.4129090601411305E-2</v>
      </c>
      <c r="AD6361" s="34">
        <f t="shared" si="6769"/>
        <v>0</v>
      </c>
      <c r="AE6361">
        <f t="shared" si="6770"/>
        <v>63.980919176631588</v>
      </c>
      <c r="AF6361" s="36">
        <f t="shared" si="6771"/>
        <v>0</v>
      </c>
      <c r="AG6361" s="34">
        <f t="shared" si="6772"/>
        <v>2.1151946688022578</v>
      </c>
      <c r="AH6361">
        <f t="shared" si="6773"/>
        <v>3.9814201343983946E-3</v>
      </c>
      <c r="AI6361" s="29">
        <f t="shared" si="6774"/>
        <v>2.1151946688022578</v>
      </c>
      <c r="AJ6361">
        <f t="shared" si="6775"/>
        <v>2.1151946688022578</v>
      </c>
      <c r="AK6361" s="36">
        <f t="shared" si="6776"/>
        <v>0</v>
      </c>
      <c r="AL6361" s="36">
        <f t="shared" si="6777"/>
        <v>-3.5611564154997019E-7</v>
      </c>
      <c r="AM6361" s="36">
        <f t="shared" si="6778"/>
        <v>-6.9710674638536019E-9</v>
      </c>
      <c r="AN6361" s="37">
        <f t="shared" si="6779"/>
        <v>2.6610477441831696E-306</v>
      </c>
      <c r="AO6361" s="36">
        <f t="shared" si="6780"/>
        <v>5.8743756697205438E-4</v>
      </c>
      <c r="AP6361" s="36">
        <f t="shared" si="6781"/>
        <v>3.1560190245423523E-5</v>
      </c>
      <c r="AQ6361" s="74">
        <f t="shared" si="6782"/>
        <v>0</v>
      </c>
      <c r="AR6361" s="73">
        <f t="shared" si="6783"/>
        <v>0</v>
      </c>
      <c r="AS6361" s="72">
        <f t="shared" si="6784"/>
        <v>2.0271465629536982E-10</v>
      </c>
      <c r="AT6361" s="37">
        <f t="shared" si="6785"/>
        <v>2.6778211830495825E-295</v>
      </c>
      <c r="AU6361" s="37">
        <f t="shared" si="6786"/>
        <v>6.4380399594430573E-4</v>
      </c>
      <c r="AV6361" s="34">
        <f t="shared" si="6787"/>
        <v>2.910822329056671E-4</v>
      </c>
      <c r="AW6361" s="34">
        <f t="shared" si="6788"/>
        <v>0.62710190456080328</v>
      </c>
      <c r="AX6361" s="37">
        <f t="shared" si="6789"/>
        <v>3.1565728175291743</v>
      </c>
      <c r="AY6361" s="7">
        <f t="shared" si="6790"/>
        <v>10.452273533505595</v>
      </c>
      <c r="AZ6361" s="37">
        <f t="shared" si="6791"/>
        <v>9.8248805467118867</v>
      </c>
      <c r="BA6361" s="2">
        <f>BE6361*'mass balance'!$B$17+BF6361*'mass balance'!$C$17+BG6361*'mass balance'!$D$17+BH6361*'mass balance'!$E$17</f>
        <v>1.0989867133276283E-4</v>
      </c>
      <c r="BB6361" s="2">
        <f>BE6361*'mass balance'!$B$18+BF6361*'mass balance'!$C$18+BG6361*'mass balance'!$D$18+BH6361*'mass balance'!$E$18</f>
        <v>1.1158942012249764E-4</v>
      </c>
      <c r="BC6361" s="2">
        <f>BE6361*'mass balance'!$B$19+BF6361*'mass balance'!$C$19+BG6361*'mass balance'!$D$19+BH6361*'mass balance'!$E$19</f>
        <v>-1.3948677515312203E-4</v>
      </c>
      <c r="BD6361" s="2">
        <f>BE6361*'mass balance'!$B$20+BF6361*'mass balance'!$C$20+BG6361*'mass balance'!$D$20+BH6361*'mass balance'!$E$20</f>
        <v>5.0722463692044376E-6</v>
      </c>
      <c r="BE6361" s="2">
        <f>N6361*'mass balance'!$H$11+R6361*'mass balance'!$I$11+S6361*'mass balance'!$J$11</f>
        <v>-1.720713320382157E-4</v>
      </c>
      <c r="BF6361" s="2">
        <f>N6361*'mass balance'!$H$12+R6361*'mass balance'!$I$12+S6361*'mass balance'!$J$12</f>
        <v>9.8594310037787739E-6</v>
      </c>
      <c r="BG6361" s="2">
        <f>N6361*'mass balance'!$H$13+R6361*'mass balance'!$I$13+S6361*'mass balance'!$J$13</f>
        <v>8.1316959139720689E-6</v>
      </c>
      <c r="BH6361" s="2">
        <f>N6361*'mass balance'!$H$14+R6361*'mass balance'!$I$14+S6361*'mass balance'!$J$14</f>
        <v>1.8820301941679842E-5</v>
      </c>
      <c r="BI6361" s="36">
        <f t="shared" si="6792"/>
        <v>1.984873985993231E-16</v>
      </c>
      <c r="BJ6361" s="36">
        <f t="shared" si="6793"/>
        <v>3.736776091624253E-19</v>
      </c>
      <c r="BK6361" s="36">
        <f t="shared" si="6794"/>
        <v>1.9320123077627167E-15</v>
      </c>
      <c r="BL6361" s="36">
        <f t="shared" si="6795"/>
        <v>1.478361311675719E-15</v>
      </c>
      <c r="BM6361" s="36">
        <f t="shared" si="6796"/>
        <v>3.8513146695282458E-12</v>
      </c>
      <c r="BN6361" s="36">
        <f t="shared" ca="1" si="6740"/>
        <v>3.9208865385290559E-2</v>
      </c>
      <c r="BO6361" s="36">
        <f t="shared" ca="1" si="6797"/>
        <v>1</v>
      </c>
      <c r="BP6361" s="36">
        <f t="shared" si="6798"/>
        <v>-3.8513146404427265E-12</v>
      </c>
      <c r="BQ6361" s="36">
        <f t="shared" si="6799"/>
        <v>0.99999999244789839</v>
      </c>
      <c r="BR6361" s="2">
        <f t="shared" si="6743"/>
        <v>-5</v>
      </c>
      <c r="BS6361">
        <v>0</v>
      </c>
      <c r="BT6361" s="37">
        <f t="shared" si="6800"/>
        <v>0.13983549209100482</v>
      </c>
      <c r="BU6361" s="34">
        <f t="shared" si="6801"/>
        <v>-5</v>
      </c>
      <c r="BV6361" s="34">
        <f t="shared" si="6802"/>
        <v>-5</v>
      </c>
      <c r="BW6361" s="34">
        <f t="shared" si="6803"/>
        <v>-5</v>
      </c>
      <c r="BX6361" s="34">
        <f t="shared" si="6804"/>
        <v>-5</v>
      </c>
      <c r="BY6361" s="34">
        <f t="shared" si="6805"/>
        <v>5.8944762570158371</v>
      </c>
      <c r="BZ6361" s="36">
        <f t="shared" si="6806"/>
        <v>1.3948677515312203E-4</v>
      </c>
      <c r="CA6361" s="34">
        <f t="shared" si="6807"/>
        <v>1.4232793103810698E-2</v>
      </c>
    </row>
    <row r="6362" spans="1:79" x14ac:dyDescent="0.2">
      <c r="A6362" s="75">
        <f t="shared" si="6741"/>
        <v>17.336986301367428</v>
      </c>
      <c r="B6362" s="34">
        <f t="shared" si="6744"/>
        <v>6327.9999999991114</v>
      </c>
      <c r="C6362">
        <f t="shared" si="6742"/>
        <v>15</v>
      </c>
      <c r="D6362" s="35">
        <f t="shared" si="6745"/>
        <v>3000</v>
      </c>
      <c r="E6362" s="27">
        <v>0</v>
      </c>
      <c r="F6362" s="64">
        <f t="shared" si="6746"/>
        <v>0.46593146951268899</v>
      </c>
      <c r="G6362" s="34">
        <v>0</v>
      </c>
      <c r="H6362" s="34">
        <f t="shared" si="6747"/>
        <v>1</v>
      </c>
      <c r="I6362" s="34">
        <f t="shared" si="6748"/>
        <v>6192.2292298236371</v>
      </c>
      <c r="J6362" s="34">
        <f t="shared" si="6749"/>
        <v>21939.406894525786</v>
      </c>
      <c r="K6362" s="34">
        <f t="shared" si="6750"/>
        <v>19469.30499134335</v>
      </c>
      <c r="L6362" s="36">
        <f t="shared" si="6751"/>
        <v>2334.182619015105</v>
      </c>
      <c r="M6362" s="34">
        <f t="shared" si="6752"/>
        <v>20.399243190166207</v>
      </c>
      <c r="N6362" s="34">
        <f t="shared" si="6753"/>
        <v>72.275634521719311</v>
      </c>
      <c r="O6362" s="34">
        <f t="shared" si="6754"/>
        <v>9.4970811430771391</v>
      </c>
      <c r="P6362">
        <f t="shared" si="6755"/>
        <v>63.336919244419327</v>
      </c>
      <c r="Q6362" s="36">
        <f t="shared" si="6756"/>
        <v>69.569473694438884</v>
      </c>
      <c r="R6362" s="34">
        <f t="shared" si="6757"/>
        <v>63.45681795998</v>
      </c>
      <c r="S6362" s="34">
        <f t="shared" si="6758"/>
        <v>4.1030328602327799</v>
      </c>
      <c r="T6362" s="36">
        <f t="shared" si="6759"/>
        <v>8.6821865078983885E-14</v>
      </c>
      <c r="U6362" s="36">
        <f t="shared" si="6760"/>
        <v>3446.2876697264714</v>
      </c>
      <c r="V6362" s="36">
        <f t="shared" si="6761"/>
        <v>7.8523938992435959E-4</v>
      </c>
      <c r="W6362" s="68">
        <f t="shared" si="6762"/>
        <v>6.6690931971860143</v>
      </c>
      <c r="X6362">
        <f t="shared" si="6763"/>
        <v>11.43907854954548</v>
      </c>
      <c r="Y6362">
        <f t="shared" si="6764"/>
        <v>5.9191933886892012E-3</v>
      </c>
      <c r="Z6362" s="34">
        <f t="shared" si="6765"/>
        <v>1.8175536138477263E-3</v>
      </c>
      <c r="AA6362" s="36">
        <f t="shared" si="6766"/>
        <v>1.1774305242213242E-4</v>
      </c>
      <c r="AB6362" s="34">
        <f t="shared" si="6767"/>
        <v>2.2083287929023406E-4</v>
      </c>
      <c r="AC6362" s="36">
        <f t="shared" si="6768"/>
        <v>1.4129090601411305E-2</v>
      </c>
      <c r="AD6362" s="34">
        <f t="shared" si="6769"/>
        <v>0</v>
      </c>
      <c r="AE6362">
        <f t="shared" si="6770"/>
        <v>63.980919176631588</v>
      </c>
      <c r="AF6362" s="36">
        <f t="shared" si="6771"/>
        <v>0</v>
      </c>
      <c r="AG6362" s="34">
        <f t="shared" si="6772"/>
        <v>2.1153924991853645</v>
      </c>
      <c r="AH6362">
        <f t="shared" si="6773"/>
        <v>3.98017951078522E-3</v>
      </c>
      <c r="AI6362" s="29">
        <f t="shared" si="6774"/>
        <v>2.1153924991853645</v>
      </c>
      <c r="AJ6362">
        <f t="shared" si="6775"/>
        <v>0</v>
      </c>
      <c r="AK6362" s="36">
        <f t="shared" si="6776"/>
        <v>0</v>
      </c>
      <c r="AL6362" s="36">
        <f t="shared" si="6777"/>
        <v>-3.5589975758665774E-7</v>
      </c>
      <c r="AM6362" s="36">
        <f t="shared" si="6778"/>
        <v>-6.9695276828444351E-9</v>
      </c>
      <c r="AN6362" s="37">
        <f t="shared" si="6779"/>
        <v>2.6610477441831696E-306</v>
      </c>
      <c r="AO6362" s="36">
        <f t="shared" si="6780"/>
        <v>5.8708145133050437E-4</v>
      </c>
      <c r="AP6362" s="36">
        <f t="shared" si="6781"/>
        <v>3.1553219177959671E-5</v>
      </c>
      <c r="AQ6362" s="74">
        <f t="shared" si="6782"/>
        <v>0</v>
      </c>
      <c r="AR6362" s="73">
        <f t="shared" si="6783"/>
        <v>0</v>
      </c>
      <c r="AS6362" s="72">
        <f t="shared" si="6784"/>
        <v>2.0234621149407823E-10</v>
      </c>
      <c r="AT6362" s="37">
        <f t="shared" si="6785"/>
        <v>2.6826971295098499E-295</v>
      </c>
      <c r="AU6362" s="37">
        <f t="shared" si="6786"/>
        <v>6.4366179144381556E-4</v>
      </c>
      <c r="AV6362" s="34">
        <f t="shared" si="6787"/>
        <v>5.4670281786072846E-7</v>
      </c>
      <c r="AW6362" s="34">
        <f t="shared" si="6788"/>
        <v>0.62717577164985283</v>
      </c>
      <c r="AX6362" s="37">
        <f t="shared" si="6789"/>
        <v>3.1569446340452911</v>
      </c>
      <c r="AY6362" s="7">
        <f t="shared" si="6790"/>
        <v>10.453214149583976</v>
      </c>
      <c r="AZ6362" s="37">
        <f t="shared" si="6791"/>
        <v>9.8260378312313055</v>
      </c>
      <c r="BA6362" s="2">
        <f>BE6362*'mass balance'!$B$17+BF6362*'mass balance'!$C$17+BG6362*'mass balance'!$D$17+BH6362*'mass balance'!$E$17</f>
        <v>1.0991162109024661E-4</v>
      </c>
      <c r="BB6362" s="2">
        <f>BE6362*'mass balance'!$B$18+BF6362*'mass balance'!$C$18+BG6362*'mass balance'!$D$18+BH6362*'mass balance'!$E$18</f>
        <v>1.1160256910701965E-4</v>
      </c>
      <c r="BC6362" s="2">
        <f>BE6362*'mass balance'!$B$19+BF6362*'mass balance'!$C$19+BG6362*'mass balance'!$D$19+BH6362*'mass balance'!$E$19</f>
        <v>-1.3950321138377452E-4</v>
      </c>
      <c r="BD6362" s="2">
        <f>BE6362*'mass balance'!$B$20+BF6362*'mass balance'!$C$20+BG6362*'mass balance'!$D$20+BH6362*'mass balance'!$E$20</f>
        <v>5.0728440503190725E-6</v>
      </c>
      <c r="BE6362" s="2">
        <f>N6362*'mass balance'!$H$11+R6362*'mass balance'!$I$11+S6362*'mass balance'!$J$11</f>
        <v>-1.7208484409933169E-4</v>
      </c>
      <c r="BF6362" s="2">
        <f>N6362*'mass balance'!$H$12+R6362*'mass balance'!$I$12+S6362*'mass balance'!$J$12</f>
        <v>9.8565613798037135E-6</v>
      </c>
      <c r="BG6362" s="2">
        <f>N6362*'mass balance'!$H$13+R6362*'mass balance'!$I$13+S6362*'mass balance'!$J$13</f>
        <v>8.13066155432161E-6</v>
      </c>
      <c r="BH6362" s="2">
        <f>N6362*'mass balance'!$H$14+R6362*'mass balance'!$I$14+S6362*'mass balance'!$J$14</f>
        <v>1.88217798233644E-5</v>
      </c>
      <c r="BI6362" s="36">
        <f t="shared" si="6792"/>
        <v>1.984873985993231E-16</v>
      </c>
      <c r="BJ6362" s="36">
        <f t="shared" si="6793"/>
        <v>3.7371181766040044E-19</v>
      </c>
      <c r="BK6362" s="36">
        <f t="shared" si="6794"/>
        <v>1.9323859853718791E-15</v>
      </c>
      <c r="BL6362" s="36">
        <f t="shared" si="6795"/>
        <v>1.4787463735700678E-15</v>
      </c>
      <c r="BM6362" s="36">
        <f t="shared" si="6796"/>
        <v>3.8527930308399217E-12</v>
      </c>
      <c r="BN6362" s="36">
        <f t="shared" ca="1" si="6740"/>
        <v>0.47523773378028722</v>
      </c>
      <c r="BO6362" s="36">
        <f t="shared" ca="1" si="6797"/>
        <v>1</v>
      </c>
      <c r="BP6362" s="36">
        <f t="shared" si="6798"/>
        <v>-3.8527930017283986E-12</v>
      </c>
      <c r="BQ6362" s="36">
        <f t="shared" si="6799"/>
        <v>0.99999999244404703</v>
      </c>
      <c r="BR6362" s="2">
        <f t="shared" si="6743"/>
        <v>-5</v>
      </c>
      <c r="BS6362">
        <v>0</v>
      </c>
      <c r="BT6362" s="37">
        <f t="shared" si="6800"/>
        <v>0.13985196941223396</v>
      </c>
      <c r="BU6362" s="34">
        <f t="shared" si="6801"/>
        <v>-5</v>
      </c>
      <c r="BV6362" s="34">
        <f t="shared" si="6802"/>
        <v>-5</v>
      </c>
      <c r="BW6362" s="34">
        <f t="shared" si="6803"/>
        <v>-5</v>
      </c>
      <c r="BX6362" s="34">
        <f t="shared" si="6804"/>
        <v>-5</v>
      </c>
      <c r="BY6362" s="34">
        <f t="shared" si="6805"/>
        <v>5.8949391262369213</v>
      </c>
      <c r="BZ6362" s="36">
        <f t="shared" si="6806"/>
        <v>1.3950321138377452E-4</v>
      </c>
      <c r="CA6362" s="34">
        <f t="shared" si="6807"/>
        <v>1.4232793707319672E-2</v>
      </c>
    </row>
    <row r="6363" spans="1:79" x14ac:dyDescent="0.2">
      <c r="A6363" s="75">
        <f t="shared" si="6741"/>
        <v>17.339726027394825</v>
      </c>
      <c r="B6363" s="34">
        <f t="shared" si="6744"/>
        <v>6328.9999999991114</v>
      </c>
      <c r="C6363">
        <f t="shared" si="6742"/>
        <v>15</v>
      </c>
      <c r="D6363" s="35">
        <f t="shared" si="6745"/>
        <v>3000</v>
      </c>
      <c r="E6363" s="27">
        <v>0</v>
      </c>
      <c r="F6363" s="64">
        <f t="shared" si="6746"/>
        <v>0.46593146951268899</v>
      </c>
      <c r="G6363" s="34">
        <v>0</v>
      </c>
      <c r="H6363" s="34">
        <f t="shared" si="6747"/>
        <v>1</v>
      </c>
      <c r="I6363" s="34">
        <f t="shared" si="6748"/>
        <v>6192.2292298236371</v>
      </c>
      <c r="J6363" s="34">
        <f t="shared" si="6749"/>
        <v>21941.12900255658</v>
      </c>
      <c r="K6363" s="34">
        <f t="shared" si="6750"/>
        <v>19470.833211620262</v>
      </c>
      <c r="L6363" s="36">
        <f t="shared" si="6751"/>
        <v>2334.4574528015787</v>
      </c>
      <c r="M6363" s="34">
        <f t="shared" si="6752"/>
        <v>20.399243190166207</v>
      </c>
      <c r="N6363" s="34">
        <f t="shared" si="6753"/>
        <v>72.281307712942706</v>
      </c>
      <c r="O6363" s="34">
        <f t="shared" si="6754"/>
        <v>9.4970811430771391</v>
      </c>
      <c r="P6363">
        <f t="shared" si="6755"/>
        <v>63.34437672662218</v>
      </c>
      <c r="Q6363" s="36">
        <f t="shared" si="6756"/>
        <v>69.575934610664817</v>
      </c>
      <c r="R6363" s="34">
        <f t="shared" si="6757"/>
        <v>63.464285330615141</v>
      </c>
      <c r="S6363" s="34">
        <f t="shared" si="6758"/>
        <v>4.1018385256101855</v>
      </c>
      <c r="T6363" s="36">
        <f t="shared" si="6759"/>
        <v>8.681845778929971E-14</v>
      </c>
      <c r="U6363" s="36">
        <f t="shared" si="6760"/>
        <v>3446.2876697264714</v>
      </c>
      <c r="V6363" s="36">
        <f t="shared" si="6761"/>
        <v>7.8501081788451635E-4</v>
      </c>
      <c r="W6363" s="68">
        <f t="shared" si="6762"/>
        <v>6.6698784365759387</v>
      </c>
      <c r="X6363">
        <f t="shared" si="6763"/>
        <v>11.439527489267871</v>
      </c>
      <c r="Y6363">
        <f t="shared" si="6764"/>
        <v>5.9191933886892012E-3</v>
      </c>
      <c r="Z6363" s="34">
        <f t="shared" si="6765"/>
        <v>1.8175536138477263E-3</v>
      </c>
      <c r="AA6363" s="36">
        <f t="shared" si="6766"/>
        <v>1.1769492133165638E-4</v>
      </c>
      <c r="AB6363" s="34">
        <f t="shared" si="6767"/>
        <v>2.2083287929023406E-4</v>
      </c>
      <c r="AC6363" s="36">
        <f t="shared" si="6768"/>
        <v>1.4129090601411305E-2</v>
      </c>
      <c r="AD6363" s="34">
        <f t="shared" si="6769"/>
        <v>0</v>
      </c>
      <c r="AE6363">
        <f t="shared" si="6770"/>
        <v>63.980919176631588</v>
      </c>
      <c r="AF6363" s="36">
        <f t="shared" si="6771"/>
        <v>0</v>
      </c>
      <c r="AG6363" s="34">
        <f t="shared" si="6772"/>
        <v>2.1155902678310405</v>
      </c>
      <c r="AH6363">
        <f t="shared" si="6773"/>
        <v>3.9789391809219588E-3</v>
      </c>
      <c r="AI6363" s="29">
        <f t="shared" si="6774"/>
        <v>2.1155902678310405</v>
      </c>
      <c r="AJ6363">
        <f t="shared" si="6775"/>
        <v>2.1155902678310405</v>
      </c>
      <c r="AK6363" s="36">
        <f t="shared" si="6776"/>
        <v>0</v>
      </c>
      <c r="AL6363" s="36">
        <f t="shared" si="6777"/>
        <v>-3.5568400449624213E-7</v>
      </c>
      <c r="AM6363" s="36">
        <f t="shared" si="6778"/>
        <v>-6.9679882419446665E-9</v>
      </c>
      <c r="AN6363" s="37">
        <f t="shared" si="6779"/>
        <v>2.6610477441831696E-306</v>
      </c>
      <c r="AO6363" s="36">
        <f t="shared" si="6780"/>
        <v>5.8672555157291773E-4</v>
      </c>
      <c r="AP6363" s="36">
        <f t="shared" si="6781"/>
        <v>3.1546249650276823E-5</v>
      </c>
      <c r="AQ6363" s="74">
        <f t="shared" si="6782"/>
        <v>0</v>
      </c>
      <c r="AR6363" s="73">
        <f t="shared" si="6783"/>
        <v>0</v>
      </c>
      <c r="AS6363" s="72">
        <f t="shared" si="6784"/>
        <v>2.0197843636104887E-10</v>
      </c>
      <c r="AT6363" s="37">
        <f t="shared" si="6785"/>
        <v>2.6875819544023416E-295</v>
      </c>
      <c r="AU6363" s="37">
        <f t="shared" si="6786"/>
        <v>6.4351961835369253E-4</v>
      </c>
      <c r="AV6363" s="34">
        <f t="shared" si="6787"/>
        <v>2.9113623015853969E-4</v>
      </c>
      <c r="AW6363" s="34">
        <f t="shared" si="6788"/>
        <v>0.62724961723961226</v>
      </c>
      <c r="AX6363" s="37">
        <f t="shared" si="6789"/>
        <v>3.1573163423428312</v>
      </c>
      <c r="AY6363" s="7">
        <f t="shared" si="6790"/>
        <v>10.45473553238854</v>
      </c>
      <c r="AZ6363" s="37">
        <f t="shared" si="6791"/>
        <v>9.8271947789187699</v>
      </c>
      <c r="BA6363" s="2">
        <f>BE6363*'mass balance'!$B$17+BF6363*'mass balance'!$C$17+BG6363*'mass balance'!$D$17+BH6363*'mass balance'!$E$17</f>
        <v>1.0992456707919496E-4</v>
      </c>
      <c r="BB6363" s="2">
        <f>BE6363*'mass balance'!$B$18+BF6363*'mass balance'!$C$18+BG6363*'mass balance'!$D$18+BH6363*'mass balance'!$E$18</f>
        <v>1.1161571426502876E-4</v>
      </c>
      <c r="BC6363" s="2">
        <f>BE6363*'mass balance'!$B$19+BF6363*'mass balance'!$C$19+BG6363*'mass balance'!$D$19+BH6363*'mass balance'!$E$19</f>
        <v>-1.3951964283128593E-4</v>
      </c>
      <c r="BD6363" s="2">
        <f>BE6363*'mass balance'!$B$20+BF6363*'mass balance'!$C$20+BG6363*'mass balance'!$D$20+BH6363*'mass balance'!$E$20</f>
        <v>5.0734415575013057E-6</v>
      </c>
      <c r="BE6363" s="2">
        <f>N6363*'mass balance'!$H$11+R6363*'mass balance'!$I$11+S6363*'mass balance'!$J$11</f>
        <v>-1.7209835169748261E-4</v>
      </c>
      <c r="BF6363" s="2">
        <f>N6363*'mass balance'!$H$12+R6363*'mass balance'!$I$12+S6363*'mass balance'!$J$12</f>
        <v>9.8536922747010654E-6</v>
      </c>
      <c r="BG6363" s="2">
        <f>N6363*'mass balance'!$H$13+R6363*'mass balance'!$I$13+S6363*'mass balance'!$J$13</f>
        <v>8.1296273391678839E-6</v>
      </c>
      <c r="BH6363" s="2">
        <f>N6363*'mass balance'!$H$14+R6363*'mass balance'!$I$14+S6363*'mass balance'!$J$14</f>
        <v>1.882325721691216E-5</v>
      </c>
      <c r="BI6363" s="36">
        <f t="shared" si="6792"/>
        <v>1.984873985993231E-16</v>
      </c>
      <c r="BJ6363" s="36">
        <f t="shared" si="6793"/>
        <v>3.7374602313208168E-19</v>
      </c>
      <c r="BK6363" s="36">
        <f t="shared" si="6794"/>
        <v>1.9327596971895394E-15</v>
      </c>
      <c r="BL6363" s="36">
        <f t="shared" si="6795"/>
        <v>1.4791314835795741E-15</v>
      </c>
      <c r="BM6363" s="36">
        <f t="shared" si="6796"/>
        <v>3.8542717772134914E-12</v>
      </c>
      <c r="BN6363" s="36">
        <f t="shared" ca="1" si="6740"/>
        <v>6.5893449336353105E-2</v>
      </c>
      <c r="BO6363" s="36">
        <f t="shared" ca="1" si="6797"/>
        <v>1</v>
      </c>
      <c r="BP6363" s="36">
        <f t="shared" si="6798"/>
        <v>-3.8542717480759453E-12</v>
      </c>
      <c r="BQ6363" s="36">
        <f t="shared" si="6799"/>
        <v>0.99999999244019422</v>
      </c>
      <c r="BR6363" s="2">
        <f t="shared" si="6743"/>
        <v>-5</v>
      </c>
      <c r="BS6363">
        <v>0</v>
      </c>
      <c r="BT6363" s="37">
        <f t="shared" si="6800"/>
        <v>0.13986844193836415</v>
      </c>
      <c r="BU6363" s="34">
        <f t="shared" si="6801"/>
        <v>-5</v>
      </c>
      <c r="BV6363" s="34">
        <f t="shared" si="6802"/>
        <v>-5</v>
      </c>
      <c r="BW6363" s="34">
        <f t="shared" si="6803"/>
        <v>-5</v>
      </c>
      <c r="BX6363" s="34">
        <f t="shared" si="6804"/>
        <v>-5</v>
      </c>
      <c r="BY6363" s="34">
        <f t="shared" si="6805"/>
        <v>5.8954018425746577</v>
      </c>
      <c r="BZ6363" s="36">
        <f t="shared" si="6806"/>
        <v>1.3951964283128593E-4</v>
      </c>
      <c r="CA6363" s="34">
        <f t="shared" si="6807"/>
        <v>1.4232794310580773E-2</v>
      </c>
    </row>
    <row r="6364" spans="1:79" x14ac:dyDescent="0.2">
      <c r="A6364" s="75">
        <f t="shared" si="6741"/>
        <v>17.342465753422221</v>
      </c>
      <c r="B6364" s="34">
        <f t="shared" si="6744"/>
        <v>6329.9999999991105</v>
      </c>
      <c r="C6364">
        <f t="shared" si="6742"/>
        <v>15</v>
      </c>
      <c r="D6364" s="35">
        <f t="shared" si="6745"/>
        <v>3000</v>
      </c>
      <c r="E6364" s="27">
        <v>0</v>
      </c>
      <c r="F6364" s="64">
        <f t="shared" si="6746"/>
        <v>0.46593146951268899</v>
      </c>
      <c r="G6364" s="34">
        <v>0</v>
      </c>
      <c r="H6364" s="34">
        <f t="shared" si="6747"/>
        <v>1</v>
      </c>
      <c r="I6364" s="34">
        <f t="shared" si="6748"/>
        <v>6192.2292298236371</v>
      </c>
      <c r="J6364" s="34">
        <f t="shared" si="6749"/>
        <v>21942.850541756201</v>
      </c>
      <c r="K6364" s="34">
        <f t="shared" si="6750"/>
        <v>19472.36092710925</v>
      </c>
      <c r="L6364" s="36">
        <f t="shared" si="6751"/>
        <v>2334.7322065878384</v>
      </c>
      <c r="M6364" s="34">
        <f t="shared" si="6752"/>
        <v>20.399243190166207</v>
      </c>
      <c r="N6364" s="34">
        <f t="shared" si="6753"/>
        <v>72.286979030248816</v>
      </c>
      <c r="O6364" s="34">
        <f t="shared" si="6754"/>
        <v>9.4970811430771391</v>
      </c>
      <c r="P6364">
        <f t="shared" si="6755"/>
        <v>63.351832038057822</v>
      </c>
      <c r="Q6364" s="36">
        <f t="shared" si="6756"/>
        <v>69.582393510466844</v>
      </c>
      <c r="R6364" s="34">
        <f t="shared" si="6757"/>
        <v>63.471750527396928</v>
      </c>
      <c r="S6364" s="34">
        <f t="shared" si="6758"/>
        <v>4.1006444070536299</v>
      </c>
      <c r="T6364" s="36">
        <f t="shared" si="6759"/>
        <v>8.6815052026003693E-14</v>
      </c>
      <c r="U6364" s="36">
        <f t="shared" si="6760"/>
        <v>3446.2876697264714</v>
      </c>
      <c r="V6364" s="36">
        <f t="shared" si="6761"/>
        <v>7.8478228719544108E-4</v>
      </c>
      <c r="W6364" s="68">
        <f t="shared" si="6762"/>
        <v>6.6706634473938236</v>
      </c>
      <c r="X6364">
        <f t="shared" si="6763"/>
        <v>11.439976263091504</v>
      </c>
      <c r="Y6364">
        <f t="shared" si="6764"/>
        <v>5.9191933886892012E-3</v>
      </c>
      <c r="Z6364" s="34">
        <f t="shared" si="6765"/>
        <v>1.8175536138477263E-3</v>
      </c>
      <c r="AA6364" s="36">
        <f t="shared" si="6766"/>
        <v>1.1764681180281242E-4</v>
      </c>
      <c r="AB6364" s="34">
        <f t="shared" si="6767"/>
        <v>2.2083287929023406E-4</v>
      </c>
      <c r="AC6364" s="36">
        <f t="shared" si="6768"/>
        <v>1.4129090601411305E-2</v>
      </c>
      <c r="AD6364" s="34">
        <f t="shared" si="6769"/>
        <v>0</v>
      </c>
      <c r="AE6364">
        <f t="shared" si="6770"/>
        <v>63.980919176631588</v>
      </c>
      <c r="AF6364" s="36">
        <f t="shared" si="6771"/>
        <v>0</v>
      </c>
      <c r="AG6364" s="34">
        <f t="shared" si="6772"/>
        <v>2.1157879747539807</v>
      </c>
      <c r="AH6364">
        <f t="shared" si="6773"/>
        <v>3.9776991448161603E-3</v>
      </c>
      <c r="AI6364" s="29">
        <f t="shared" si="6774"/>
        <v>2.1157879747539807</v>
      </c>
      <c r="AJ6364">
        <f t="shared" si="6775"/>
        <v>0</v>
      </c>
      <c r="AK6364" s="36">
        <f t="shared" si="6776"/>
        <v>0</v>
      </c>
      <c r="AL6364" s="36">
        <f t="shared" si="6777"/>
        <v>-3.5546838219938573E-7</v>
      </c>
      <c r="AM6364" s="36">
        <f t="shared" si="6778"/>
        <v>-6.96644914107917E-9</v>
      </c>
      <c r="AN6364" s="37">
        <f t="shared" si="6779"/>
        <v>2.6610477441831696E-306</v>
      </c>
      <c r="AO6364" s="36">
        <f t="shared" si="6780"/>
        <v>5.863698675684215E-4</v>
      </c>
      <c r="AP6364" s="36">
        <f t="shared" si="6781"/>
        <v>3.1539281662034879E-5</v>
      </c>
      <c r="AQ6364" s="74">
        <f t="shared" si="6782"/>
        <v>0</v>
      </c>
      <c r="AR6364" s="73">
        <f t="shared" si="6783"/>
        <v>0</v>
      </c>
      <c r="AS6364" s="72">
        <f t="shared" si="6784"/>
        <v>2.0161132967912361E-10</v>
      </c>
      <c r="AT6364" s="37">
        <f t="shared" si="6785"/>
        <v>2.6924756738934688E-295</v>
      </c>
      <c r="AU6364" s="37">
        <f t="shared" si="6786"/>
        <v>6.4337747666699894E-4</v>
      </c>
      <c r="AV6364" s="34">
        <f t="shared" si="6787"/>
        <v>5.4636212391440362E-7</v>
      </c>
      <c r="AW6364" s="34">
        <f t="shared" si="6788"/>
        <v>0.62732344133396856</v>
      </c>
      <c r="AX6364" s="37">
        <f t="shared" si="6789"/>
        <v>3.1576879424413624</v>
      </c>
      <c r="AY6364" s="7">
        <f t="shared" si="6790"/>
        <v>10.455675377531279</v>
      </c>
      <c r="AZ6364" s="37">
        <f t="shared" si="6791"/>
        <v>9.828351389835186</v>
      </c>
      <c r="BA6364" s="2">
        <f>BE6364*'mass balance'!$B$17+BF6364*'mass balance'!$C$17+BG6364*'mass balance'!$D$17+BH6364*'mass balance'!$E$17</f>
        <v>1.0993750930028887E-4</v>
      </c>
      <c r="BB6364" s="2">
        <f>BE6364*'mass balance'!$B$18+BF6364*'mass balance'!$C$18+BG6364*'mass balance'!$D$18+BH6364*'mass balance'!$E$18</f>
        <v>1.1162885559721639E-4</v>
      </c>
      <c r="BC6364" s="2">
        <f>BE6364*'mass balance'!$B$19+BF6364*'mass balance'!$C$19+BG6364*'mass balance'!$D$19+BH6364*'mass balance'!$E$19</f>
        <v>-1.3953606949652046E-4</v>
      </c>
      <c r="BD6364" s="2">
        <f>BE6364*'mass balance'!$B$20+BF6364*'mass balance'!$C$20+BG6364*'mass balance'!$D$20+BH6364*'mass balance'!$E$20</f>
        <v>5.074038890782563E-6</v>
      </c>
      <c r="BE6364" s="2">
        <f>N6364*'mass balance'!$H$11+R6364*'mass balance'!$I$11+S6364*'mass balance'!$J$11</f>
        <v>-1.7211185483392572E-4</v>
      </c>
      <c r="BF6364" s="2">
        <f>N6364*'mass balance'!$H$12+R6364*'mass balance'!$I$12+S6364*'mass balance'!$J$12</f>
        <v>9.8508236886457281E-6</v>
      </c>
      <c r="BG6364" s="2">
        <f>N6364*'mass balance'!$H$13+R6364*'mass balance'!$I$13+S6364*'mass balance'!$J$13</f>
        <v>8.1285932686176964E-6</v>
      </c>
      <c r="BH6364" s="2">
        <f>N6364*'mass balance'!$H$14+R6364*'mass balance'!$I$14+S6364*'mass balance'!$J$14</f>
        <v>1.8824734122460628E-5</v>
      </c>
      <c r="BI6364" s="36">
        <f t="shared" si="6792"/>
        <v>1.984873985993231E-16</v>
      </c>
      <c r="BJ6364" s="36">
        <f t="shared" si="6793"/>
        <v>3.7378022557676271E-19</v>
      </c>
      <c r="BK6364" s="36">
        <f t="shared" si="6794"/>
        <v>1.9331334432126716E-15</v>
      </c>
      <c r="BL6364" s="36">
        <f t="shared" si="6795"/>
        <v>1.4795166416986643E-15</v>
      </c>
      <c r="BM6364" s="36">
        <f t="shared" si="6796"/>
        <v>3.8557509086970712E-12</v>
      </c>
      <c r="BN6364" s="36">
        <f t="shared" ca="1" si="6740"/>
        <v>9.2247747513093836E-2</v>
      </c>
      <c r="BO6364" s="36">
        <f t="shared" ca="1" si="6797"/>
        <v>1</v>
      </c>
      <c r="BP6364" s="36">
        <f t="shared" si="6798"/>
        <v>-3.8557508795334818E-12</v>
      </c>
      <c r="BQ6364" s="36">
        <f t="shared" si="6799"/>
        <v>0.99999999243633997</v>
      </c>
      <c r="BR6364" s="2">
        <f t="shared" si="6743"/>
        <v>-5</v>
      </c>
      <c r="BS6364">
        <v>0</v>
      </c>
      <c r="BT6364" s="37">
        <f t="shared" si="6800"/>
        <v>0.13988490967026176</v>
      </c>
      <c r="BU6364" s="34">
        <f t="shared" si="6801"/>
        <v>-5</v>
      </c>
      <c r="BV6364" s="34">
        <f t="shared" si="6802"/>
        <v>-5</v>
      </c>
      <c r="BW6364" s="34">
        <f t="shared" si="6803"/>
        <v>-5</v>
      </c>
      <c r="BX6364" s="34">
        <f t="shared" si="6804"/>
        <v>-5</v>
      </c>
      <c r="BY6364" s="34">
        <f t="shared" si="6805"/>
        <v>5.8958644060721106</v>
      </c>
      <c r="BZ6364" s="36">
        <f t="shared" si="6806"/>
        <v>1.3953606949652046E-4</v>
      </c>
      <c r="CA6364" s="34">
        <f t="shared" si="6807"/>
        <v>1.4232794913594103E-2</v>
      </c>
    </row>
    <row r="6365" spans="1:79" x14ac:dyDescent="0.2">
      <c r="A6365" s="75">
        <f t="shared" si="6741"/>
        <v>17.345205479449618</v>
      </c>
      <c r="B6365" s="34">
        <f t="shared" si="6744"/>
        <v>6330.9999999991105</v>
      </c>
      <c r="C6365">
        <f t="shared" si="6742"/>
        <v>15</v>
      </c>
      <c r="D6365" s="35">
        <f t="shared" si="6745"/>
        <v>3000</v>
      </c>
      <c r="E6365" s="27">
        <v>0</v>
      </c>
      <c r="F6365" s="64">
        <f t="shared" si="6746"/>
        <v>0.46593146951268899</v>
      </c>
      <c r="G6365" s="34">
        <v>0</v>
      </c>
      <c r="H6365" s="34">
        <f t="shared" si="6747"/>
        <v>1</v>
      </c>
      <c r="I6365" s="34">
        <f t="shared" si="6748"/>
        <v>6192.2292298236371</v>
      </c>
      <c r="J6365" s="34">
        <f t="shared" si="6749"/>
        <v>21944.571512284925</v>
      </c>
      <c r="K6365" s="34">
        <f t="shared" si="6750"/>
        <v>19473.888137952548</v>
      </c>
      <c r="L6365" s="36">
        <f t="shared" si="6751"/>
        <v>2335.0068803883564</v>
      </c>
      <c r="M6365" s="34">
        <f t="shared" si="6752"/>
        <v>20.399243190166207</v>
      </c>
      <c r="N6365" s="34">
        <f t="shared" si="6753"/>
        <v>72.292648474165631</v>
      </c>
      <c r="O6365" s="34">
        <f t="shared" si="6754"/>
        <v>9.4970811430771391</v>
      </c>
      <c r="P6365">
        <f t="shared" si="6755"/>
        <v>63.35928517911897</v>
      </c>
      <c r="Q6365" s="36">
        <f t="shared" si="6756"/>
        <v>69.588850394325007</v>
      </c>
      <c r="R6365" s="34">
        <f t="shared" si="6757"/>
        <v>63.479213550718825</v>
      </c>
      <c r="S6365" s="34">
        <f t="shared" si="6758"/>
        <v>4.0994505046357466</v>
      </c>
      <c r="T6365" s="36">
        <f t="shared" si="6759"/>
        <v>8.6811647788302895E-14</v>
      </c>
      <c r="U6365" s="36">
        <f t="shared" si="6760"/>
        <v>3446.2876697264714</v>
      </c>
      <c r="V6365" s="36">
        <f t="shared" si="6761"/>
        <v>7.8455379787103748E-4</v>
      </c>
      <c r="W6365" s="68">
        <f t="shared" si="6762"/>
        <v>6.6714482296810189</v>
      </c>
      <c r="X6365">
        <f t="shared" si="6763"/>
        <v>11.440424871077681</v>
      </c>
      <c r="Y6365">
        <f t="shared" si="6764"/>
        <v>5.9191933886892012E-3</v>
      </c>
      <c r="Z6365" s="34">
        <f t="shared" si="6765"/>
        <v>1.8175536138477263E-3</v>
      </c>
      <c r="AA6365" s="36">
        <f t="shared" si="6766"/>
        <v>1.1759872382439956E-4</v>
      </c>
      <c r="AB6365" s="34">
        <f t="shared" si="6767"/>
        <v>2.2083287929023406E-4</v>
      </c>
      <c r="AC6365" s="36">
        <f t="shared" si="6768"/>
        <v>1.4129090601411305E-2</v>
      </c>
      <c r="AD6365" s="34">
        <f t="shared" si="6769"/>
        <v>0</v>
      </c>
      <c r="AE6365">
        <f t="shared" si="6770"/>
        <v>63.980919176631588</v>
      </c>
      <c r="AF6365" s="36">
        <f t="shared" si="6771"/>
        <v>0</v>
      </c>
      <c r="AG6365" s="34">
        <f t="shared" si="6772"/>
        <v>2.1159856199688791</v>
      </c>
      <c r="AH6365">
        <f t="shared" si="6773"/>
        <v>3.9764594024735977E-3</v>
      </c>
      <c r="AI6365" s="29">
        <f t="shared" si="6774"/>
        <v>2.1159856199688791</v>
      </c>
      <c r="AJ6365">
        <f t="shared" si="6775"/>
        <v>2.1159856199688791</v>
      </c>
      <c r="AK6365" s="36">
        <f t="shared" si="6776"/>
        <v>0</v>
      </c>
      <c r="AL6365" s="36">
        <f t="shared" si="6777"/>
        <v>-3.5525289061679908E-7</v>
      </c>
      <c r="AM6365" s="36">
        <f t="shared" si="6778"/>
        <v>-6.9649103801728416E-9</v>
      </c>
      <c r="AN6365" s="37">
        <f t="shared" si="6779"/>
        <v>2.6610477441831696E-306</v>
      </c>
      <c r="AO6365" s="36">
        <f t="shared" si="6780"/>
        <v>5.860143991862221E-4</v>
      </c>
      <c r="AP6365" s="36">
        <f t="shared" si="6781"/>
        <v>3.15323152128938E-5</v>
      </c>
      <c r="AQ6365" s="74">
        <f t="shared" si="6782"/>
        <v>0</v>
      </c>
      <c r="AR6365" s="73">
        <f t="shared" si="6783"/>
        <v>0</v>
      </c>
      <c r="AS6365" s="72">
        <f t="shared" si="6784"/>
        <v>2.0124489023335643E-10</v>
      </c>
      <c r="AT6365" s="37">
        <f t="shared" si="6785"/>
        <v>2.6973783041790833E-295</v>
      </c>
      <c r="AU6365" s="37">
        <f t="shared" si="6786"/>
        <v>6.4323536637679818E-4</v>
      </c>
      <c r="AV6365" s="34">
        <f t="shared" si="6787"/>
        <v>2.9119019366077772E-4</v>
      </c>
      <c r="AW6365" s="34">
        <f t="shared" si="6788"/>
        <v>0.62739724393681051</v>
      </c>
      <c r="AX6365" s="37">
        <f t="shared" si="6789"/>
        <v>3.1580594343604589</v>
      </c>
      <c r="AY6365" s="7">
        <f t="shared" si="6790"/>
        <v>10.457196098171949</v>
      </c>
      <c r="AZ6365" s="37">
        <f t="shared" si="6791"/>
        <v>9.8295076640414774</v>
      </c>
      <c r="BA6365" s="2">
        <f>BE6365*'mass balance'!$B$17+BF6365*'mass balance'!$C$17+BG6365*'mass balance'!$D$17+BH6365*'mass balance'!$E$17</f>
        <v>1.0995044775420955E-4</v>
      </c>
      <c r="BB6365" s="2">
        <f>BE6365*'mass balance'!$B$18+BF6365*'mass balance'!$C$18+BG6365*'mass balance'!$D$18+BH6365*'mass balance'!$E$18</f>
        <v>1.1164199310427432E-4</v>
      </c>
      <c r="BC6365" s="2">
        <f>BE6365*'mass balance'!$B$19+BF6365*'mass balance'!$C$19+BG6365*'mass balance'!$D$19+BH6365*'mass balance'!$E$19</f>
        <v>-1.3955249138034289E-4</v>
      </c>
      <c r="BD6365" s="2">
        <f>BE6365*'mass balance'!$B$20+BF6365*'mass balance'!$C$20+BG6365*'mass balance'!$D$20+BH6365*'mass balance'!$E$20</f>
        <v>5.0746360501942871E-6</v>
      </c>
      <c r="BE6365" s="2">
        <f>N6365*'mass balance'!$H$11+R6365*'mass balance'!$I$11+S6365*'mass balance'!$J$11</f>
        <v>-1.7212535350991817E-4</v>
      </c>
      <c r="BF6365" s="2">
        <f>N6365*'mass balance'!$H$12+R6365*'mass balance'!$I$12+S6365*'mass balance'!$J$12</f>
        <v>9.8479556218121871E-6</v>
      </c>
      <c r="BG6365" s="2">
        <f>N6365*'mass balance'!$H$13+R6365*'mass balance'!$I$13+S6365*'mass balance'!$J$13</f>
        <v>8.1275593427777025E-6</v>
      </c>
      <c r="BH6365" s="2">
        <f>N6365*'mass balance'!$H$14+R6365*'mass balance'!$I$14+S6365*'mass balance'!$J$14</f>
        <v>1.8826210540147296E-5</v>
      </c>
      <c r="BI6365" s="36">
        <f t="shared" si="6792"/>
        <v>1.984873985993231E-16</v>
      </c>
      <c r="BJ6365" s="36">
        <f t="shared" si="6793"/>
        <v>3.7381442499373727E-19</v>
      </c>
      <c r="BK6365" s="36">
        <f t="shared" si="6794"/>
        <v>1.9335072234382485E-15</v>
      </c>
      <c r="BL6365" s="36">
        <f t="shared" si="6795"/>
        <v>1.4799018479217632E-15</v>
      </c>
      <c r="BM6365" s="36">
        <f t="shared" si="6796"/>
        <v>3.85723042533877E-12</v>
      </c>
      <c r="BN6365" s="36">
        <f t="shared" ca="1" si="6740"/>
        <v>0.48867652219232671</v>
      </c>
      <c r="BO6365" s="36">
        <f t="shared" ca="1" si="6797"/>
        <v>1</v>
      </c>
      <c r="BP6365" s="36">
        <f t="shared" si="6798"/>
        <v>-3.857230396149118E-12</v>
      </c>
      <c r="BQ6365" s="36">
        <f t="shared" si="6799"/>
        <v>0.99999999243248416</v>
      </c>
      <c r="BR6365" s="2">
        <f t="shared" si="6743"/>
        <v>-5</v>
      </c>
      <c r="BS6365">
        <v>0</v>
      </c>
      <c r="BT6365" s="37">
        <f t="shared" si="6800"/>
        <v>0.13990137260879373</v>
      </c>
      <c r="BU6365" s="34">
        <f t="shared" si="6801"/>
        <v>-5</v>
      </c>
      <c r="BV6365" s="34">
        <f t="shared" si="6802"/>
        <v>-5</v>
      </c>
      <c r="BW6365" s="34">
        <f t="shared" si="6803"/>
        <v>-5</v>
      </c>
      <c r="BX6365" s="34">
        <f t="shared" si="6804"/>
        <v>-5</v>
      </c>
      <c r="BY6365" s="34">
        <f t="shared" si="6805"/>
        <v>5.8963268167723486</v>
      </c>
      <c r="BZ6365" s="36">
        <f t="shared" si="6806"/>
        <v>1.3955249138034289E-4</v>
      </c>
      <c r="CA6365" s="34">
        <f t="shared" si="6807"/>
        <v>1.4232795516359789E-2</v>
      </c>
    </row>
    <row r="6366" spans="1:79" x14ac:dyDescent="0.2">
      <c r="A6366" s="75">
        <f t="shared" si="6741"/>
        <v>17.347945205477014</v>
      </c>
      <c r="B6366" s="34">
        <f t="shared" si="6744"/>
        <v>6331.9999999991105</v>
      </c>
      <c r="C6366">
        <f t="shared" si="6742"/>
        <v>15</v>
      </c>
      <c r="D6366" s="35">
        <f t="shared" si="6745"/>
        <v>3000</v>
      </c>
      <c r="E6366" s="27">
        <v>0</v>
      </c>
      <c r="F6366" s="64">
        <f t="shared" si="6746"/>
        <v>0.46593146951268899</v>
      </c>
      <c r="G6366" s="34">
        <v>0</v>
      </c>
      <c r="H6366" s="34">
        <f t="shared" si="6747"/>
        <v>1</v>
      </c>
      <c r="I6366" s="34">
        <f t="shared" si="6748"/>
        <v>6192.2292298236371</v>
      </c>
      <c r="J6366" s="34">
        <f t="shared" si="6749"/>
        <v>21946.29191430299</v>
      </c>
      <c r="K6366" s="34">
        <f t="shared" si="6750"/>
        <v>19475.414844292351</v>
      </c>
      <c r="L6366" s="36">
        <f t="shared" si="6751"/>
        <v>2335.2814742176115</v>
      </c>
      <c r="M6366" s="34">
        <f t="shared" si="6752"/>
        <v>20.399243190166207</v>
      </c>
      <c r="N6366" s="34">
        <f t="shared" si="6753"/>
        <v>72.298316045221029</v>
      </c>
      <c r="O6366" s="34">
        <f t="shared" si="6754"/>
        <v>9.4970811430771391</v>
      </c>
      <c r="P6366">
        <f t="shared" si="6755"/>
        <v>63.366736150198456</v>
      </c>
      <c r="Q6366" s="36">
        <f t="shared" si="6756"/>
        <v>69.595305262719393</v>
      </c>
      <c r="R6366" s="34">
        <f t="shared" si="6757"/>
        <v>63.486674400974387</v>
      </c>
      <c r="S6366" s="34">
        <f t="shared" si="6758"/>
        <v>4.0982568184290944</v>
      </c>
      <c r="T6366" s="36">
        <f t="shared" si="6759"/>
        <v>8.6808245075404884E-14</v>
      </c>
      <c r="U6366" s="36">
        <f t="shared" si="6760"/>
        <v>3446.2876697264714</v>
      </c>
      <c r="V6366" s="36">
        <f t="shared" si="6761"/>
        <v>7.8432534992518626E-4</v>
      </c>
      <c r="W6366" s="68">
        <f t="shared" si="6762"/>
        <v>6.6722327834788899</v>
      </c>
      <c r="X6366">
        <f t="shared" si="6763"/>
        <v>11.440873313287678</v>
      </c>
      <c r="Y6366">
        <f t="shared" si="6764"/>
        <v>5.9191933886892012E-3</v>
      </c>
      <c r="Z6366" s="34">
        <f t="shared" si="6765"/>
        <v>1.8175536138477263E-3</v>
      </c>
      <c r="AA6366" s="36">
        <f t="shared" si="6766"/>
        <v>1.1755065738522397E-4</v>
      </c>
      <c r="AB6366" s="34">
        <f t="shared" si="6767"/>
        <v>2.2083287929023406E-4</v>
      </c>
      <c r="AC6366" s="36">
        <f t="shared" si="6768"/>
        <v>1.4129090601411305E-2</v>
      </c>
      <c r="AD6366" s="34">
        <f t="shared" si="6769"/>
        <v>0</v>
      </c>
      <c r="AE6366">
        <f t="shared" si="6770"/>
        <v>63.980919176631588</v>
      </c>
      <c r="AF6366" s="36">
        <f t="shared" si="6771"/>
        <v>0</v>
      </c>
      <c r="AG6366" s="34">
        <f t="shared" si="6772"/>
        <v>2.1161832034904311</v>
      </c>
      <c r="AH6366">
        <f t="shared" si="6773"/>
        <v>3.9752199539018207E-3</v>
      </c>
      <c r="AI6366" s="29">
        <f t="shared" si="6774"/>
        <v>2.1161832034904311</v>
      </c>
      <c r="AJ6366">
        <f t="shared" si="6775"/>
        <v>0</v>
      </c>
      <c r="AK6366" s="36">
        <f t="shared" si="6776"/>
        <v>0</v>
      </c>
      <c r="AL6366" s="36">
        <f t="shared" si="6777"/>
        <v>-3.550375296692407E-7</v>
      </c>
      <c r="AM6366" s="36">
        <f t="shared" si="6778"/>
        <v>-6.9633719591505882E-9</v>
      </c>
      <c r="AN6366" s="37">
        <f t="shared" si="6779"/>
        <v>2.6610477441831696E-306</v>
      </c>
      <c r="AO6366" s="36">
        <f t="shared" si="6780"/>
        <v>5.8565914629560528E-4</v>
      </c>
      <c r="AP6366" s="36">
        <f t="shared" si="6781"/>
        <v>3.1525350302513627E-5</v>
      </c>
      <c r="AQ6366" s="74">
        <f t="shared" si="6782"/>
        <v>0</v>
      </c>
      <c r="AR6366" s="73">
        <f t="shared" si="6783"/>
        <v>0</v>
      </c>
      <c r="AS6366" s="72">
        <f t="shared" si="6784"/>
        <v>2.0087911681100984E-10</v>
      </c>
      <c r="AT6366" s="37">
        <f t="shared" si="6785"/>
        <v>2.7022898614845209E-295</v>
      </c>
      <c r="AU6366" s="37">
        <f t="shared" si="6786"/>
        <v>6.4309328747615526E-4</v>
      </c>
      <c r="AV6366" s="34">
        <f t="shared" si="6787"/>
        <v>5.4602159136927303E-7</v>
      </c>
      <c r="AW6366" s="34">
        <f t="shared" si="6788"/>
        <v>0.62747102505202856</v>
      </c>
      <c r="AX6366" s="37">
        <f t="shared" si="6789"/>
        <v>3.1584308181197014</v>
      </c>
      <c r="AY6366" s="7">
        <f t="shared" si="6790"/>
        <v>10.458135172672209</v>
      </c>
      <c r="AZ6366" s="37">
        <f t="shared" si="6791"/>
        <v>9.8306636015985909</v>
      </c>
      <c r="BA6366" s="2">
        <f>BE6366*'mass balance'!$B$17+BF6366*'mass balance'!$C$17+BG6366*'mass balance'!$D$17+BH6366*'mass balance'!$E$17</f>
        <v>1.0996338244163831E-4</v>
      </c>
      <c r="BB6366" s="2">
        <f>BE6366*'mass balance'!$B$18+BF6366*'mass balance'!$C$18+BG6366*'mass balance'!$D$18+BH6366*'mass balance'!$E$18</f>
        <v>1.116551267868943E-4</v>
      </c>
      <c r="BC6366" s="2">
        <f>BE6366*'mass balance'!$B$19+BF6366*'mass balance'!$C$19+BG6366*'mass balance'!$D$19+BH6366*'mass balance'!$E$19</f>
        <v>-1.3956890848361786E-4</v>
      </c>
      <c r="BD6366" s="2">
        <f>BE6366*'mass balance'!$B$20+BF6366*'mass balance'!$C$20+BG6366*'mass balance'!$D$20+BH6366*'mass balance'!$E$20</f>
        <v>5.0752330357679224E-6</v>
      </c>
      <c r="BE6366" s="2">
        <f>N6366*'mass balance'!$H$11+R6366*'mass balance'!$I$11+S6366*'mass balance'!$J$11</f>
        <v>-1.7213884772671672E-4</v>
      </c>
      <c r="BF6366" s="2">
        <f>N6366*'mass balance'!$H$12+R6366*'mass balance'!$I$12+S6366*'mass balance'!$J$12</f>
        <v>9.8450880743747483E-6</v>
      </c>
      <c r="BG6366" s="2">
        <f>N6366*'mass balance'!$H$13+R6366*'mass balance'!$I$13+S6366*'mass balance'!$J$13</f>
        <v>8.1265255617543979E-6</v>
      </c>
      <c r="BH6366" s="2">
        <f>N6366*'mass balance'!$H$14+R6366*'mass balance'!$I$14+S6366*'mass balance'!$J$14</f>
        <v>1.882768647010964E-5</v>
      </c>
      <c r="BI6366" s="36">
        <f t="shared" si="6792"/>
        <v>1.984873985993231E-16</v>
      </c>
      <c r="BJ6366" s="36">
        <f t="shared" si="6793"/>
        <v>3.7384862138230015E-19</v>
      </c>
      <c r="BK6366" s="36">
        <f t="shared" si="6794"/>
        <v>1.9338810378632424E-15</v>
      </c>
      <c r="BL6366" s="36">
        <f t="shared" si="6795"/>
        <v>1.480287102243294E-15</v>
      </c>
      <c r="BM6366" s="36">
        <f t="shared" si="6796"/>
        <v>3.8587103271866919E-12</v>
      </c>
      <c r="BN6366" s="36">
        <f t="shared" ca="1" si="6740"/>
        <v>0.75709770043399272</v>
      </c>
      <c r="BO6366" s="36">
        <f t="shared" ca="1" si="6797"/>
        <v>1</v>
      </c>
      <c r="BP6366" s="36">
        <f t="shared" si="6798"/>
        <v>-3.8587102979709562E-12</v>
      </c>
      <c r="BQ6366" s="36">
        <f t="shared" si="6799"/>
        <v>0.99999999242862692</v>
      </c>
      <c r="BR6366" s="2">
        <f t="shared" si="6743"/>
        <v>-5</v>
      </c>
      <c r="BS6366">
        <v>0</v>
      </c>
      <c r="BT6366" s="37">
        <f t="shared" si="6800"/>
        <v>0.13991783075482689</v>
      </c>
      <c r="BU6366" s="34">
        <f t="shared" si="6801"/>
        <v>-5</v>
      </c>
      <c r="BV6366" s="34">
        <f t="shared" si="6802"/>
        <v>-5</v>
      </c>
      <c r="BW6366" s="34">
        <f t="shared" si="6803"/>
        <v>-5</v>
      </c>
      <c r="BX6366" s="34">
        <f t="shared" si="6804"/>
        <v>-5</v>
      </c>
      <c r="BY6366" s="34">
        <f t="shared" si="6805"/>
        <v>5.8967890747184226</v>
      </c>
      <c r="BZ6366" s="36">
        <f t="shared" si="6806"/>
        <v>1.3956890848361786E-4</v>
      </c>
      <c r="CA6366" s="34">
        <f t="shared" si="6807"/>
        <v>1.4232796118877924E-2</v>
      </c>
    </row>
    <row r="6367" spans="1:79" x14ac:dyDescent="0.2">
      <c r="A6367" s="75">
        <f t="shared" si="6741"/>
        <v>17.350684931504411</v>
      </c>
      <c r="B6367" s="34">
        <f t="shared" si="6744"/>
        <v>6332.9999999991096</v>
      </c>
      <c r="C6367">
        <f t="shared" si="6742"/>
        <v>15</v>
      </c>
      <c r="D6367" s="35">
        <f t="shared" si="6745"/>
        <v>3000</v>
      </c>
      <c r="E6367" s="27">
        <v>0</v>
      </c>
      <c r="F6367" s="64">
        <f t="shared" si="6746"/>
        <v>0.46593146951268899</v>
      </c>
      <c r="G6367" s="34">
        <v>0</v>
      </c>
      <c r="H6367" s="34">
        <f t="shared" si="6747"/>
        <v>1</v>
      </c>
      <c r="I6367" s="34">
        <f t="shared" si="6748"/>
        <v>6192.2292298236371</v>
      </c>
      <c r="J6367" s="34">
        <f t="shared" si="6749"/>
        <v>21948.011747970628</v>
      </c>
      <c r="K6367" s="34">
        <f t="shared" si="6750"/>
        <v>19476.941046270858</v>
      </c>
      <c r="L6367" s="36">
        <f t="shared" si="6751"/>
        <v>2335.5559880900851</v>
      </c>
      <c r="M6367" s="34">
        <f t="shared" si="6752"/>
        <v>20.399243190166207</v>
      </c>
      <c r="N6367" s="34">
        <f t="shared" si="6753"/>
        <v>72.30398174394287</v>
      </c>
      <c r="O6367" s="34">
        <f t="shared" si="6754"/>
        <v>9.4970811430771391</v>
      </c>
      <c r="P6367">
        <f t="shared" si="6755"/>
        <v>63.374184951689266</v>
      </c>
      <c r="Q6367" s="36">
        <f t="shared" si="6756"/>
        <v>69.601758116130028</v>
      </c>
      <c r="R6367" s="34">
        <f t="shared" si="6757"/>
        <v>63.49413307855734</v>
      </c>
      <c r="S6367" s="34">
        <f t="shared" si="6758"/>
        <v>4.0970633485060208</v>
      </c>
      <c r="T6367" s="36">
        <f t="shared" si="6759"/>
        <v>8.6804843886517694E-14</v>
      </c>
      <c r="U6367" s="36">
        <f t="shared" si="6760"/>
        <v>3446.2876697264714</v>
      </c>
      <c r="V6367" s="36">
        <f t="shared" si="6761"/>
        <v>7.8409694337173985E-4</v>
      </c>
      <c r="W6367" s="68">
        <f t="shared" si="6762"/>
        <v>6.673017108828815</v>
      </c>
      <c r="X6367">
        <f t="shared" si="6763"/>
        <v>11.441321589782753</v>
      </c>
      <c r="Y6367">
        <f t="shared" si="6764"/>
        <v>5.9191933886892012E-3</v>
      </c>
      <c r="Z6367" s="34">
        <f t="shared" si="6765"/>
        <v>1.8175536138477263E-3</v>
      </c>
      <c r="AA6367" s="36">
        <f t="shared" si="6766"/>
        <v>1.1750261247409827E-4</v>
      </c>
      <c r="AB6367" s="34">
        <f t="shared" si="6767"/>
        <v>2.2083287929023406E-4</v>
      </c>
      <c r="AC6367" s="36">
        <f t="shared" si="6768"/>
        <v>1.4129090601411305E-2</v>
      </c>
      <c r="AD6367" s="34">
        <f t="shared" si="6769"/>
        <v>0</v>
      </c>
      <c r="AE6367">
        <f t="shared" si="6770"/>
        <v>63.980919176631588</v>
      </c>
      <c r="AF6367" s="36">
        <f t="shared" si="6771"/>
        <v>0</v>
      </c>
      <c r="AG6367" s="34">
        <f t="shared" si="6772"/>
        <v>2.1163807253333307</v>
      </c>
      <c r="AH6367">
        <f t="shared" si="6773"/>
        <v>3.9739807991061582E-3</v>
      </c>
      <c r="AI6367" s="29">
        <f t="shared" si="6774"/>
        <v>2.1163807253333307</v>
      </c>
      <c r="AJ6367">
        <f t="shared" si="6775"/>
        <v>2.1163807253333307</v>
      </c>
      <c r="AK6367" s="36">
        <f t="shared" si="6776"/>
        <v>0</v>
      </c>
      <c r="AL6367" s="36">
        <f t="shared" si="6777"/>
        <v>-3.5482229927751719E-7</v>
      </c>
      <c r="AM6367" s="36">
        <f t="shared" si="6778"/>
        <v>-6.9618338779373359E-9</v>
      </c>
      <c r="AN6367" s="37">
        <f t="shared" si="6779"/>
        <v>2.6610477441831696E-306</v>
      </c>
      <c r="AO6367" s="36">
        <f t="shared" si="6780"/>
        <v>5.8530410876593607E-4</v>
      </c>
      <c r="AP6367" s="36">
        <f t="shared" si="6781"/>
        <v>3.1518386930554477E-5</v>
      </c>
      <c r="AQ6367" s="74">
        <f t="shared" si="6782"/>
        <v>0</v>
      </c>
      <c r="AR6367" s="73">
        <f t="shared" si="6783"/>
        <v>0</v>
      </c>
      <c r="AS6367" s="72">
        <f t="shared" si="6784"/>
        <v>2.0051400820155039E-10</v>
      </c>
      <c r="AT6367" s="37">
        <f t="shared" si="6785"/>
        <v>2.7072103620646662E-295</v>
      </c>
      <c r="AU6367" s="37">
        <f t="shared" si="6786"/>
        <v>6.4295123995813702E-4</v>
      </c>
      <c r="AV6367" s="34">
        <f t="shared" si="6787"/>
        <v>2.9124412342853586E-4</v>
      </c>
      <c r="AW6367" s="34">
        <f t="shared" si="6788"/>
        <v>0.62754478468351349</v>
      </c>
      <c r="AX6367" s="37">
        <f t="shared" si="6789"/>
        <v>3.1588020937386769</v>
      </c>
      <c r="AY6367" s="7">
        <f t="shared" si="6790"/>
        <v>10.459655231374432</v>
      </c>
      <c r="AZ6367" s="37">
        <f t="shared" si="6791"/>
        <v>9.8318192025674911</v>
      </c>
      <c r="BA6367" s="2">
        <f>BE6367*'mass balance'!$B$17+BF6367*'mass balance'!$C$17+BG6367*'mass balance'!$D$17+BH6367*'mass balance'!$E$17</f>
        <v>1.0997631336325691E-4</v>
      </c>
      <c r="BB6367" s="2">
        <f>BE6367*'mass balance'!$B$18+BF6367*'mass balance'!$C$18+BG6367*'mass balance'!$D$18+BH6367*'mass balance'!$E$18</f>
        <v>1.1166825664576858E-4</v>
      </c>
      <c r="BC6367" s="2">
        <f>BE6367*'mass balance'!$B$19+BF6367*'mass balance'!$C$19+BG6367*'mass balance'!$D$19+BH6367*'mass balance'!$E$19</f>
        <v>-1.3958532080721072E-4</v>
      </c>
      <c r="BD6367" s="2">
        <f>BE6367*'mass balance'!$B$20+BF6367*'mass balance'!$C$20+BG6367*'mass balance'!$D$20+BH6367*'mass balance'!$E$20</f>
        <v>5.0758298475349353E-6</v>
      </c>
      <c r="BE6367" s="2">
        <f>N6367*'mass balance'!$H$11+R6367*'mass balance'!$I$11+S6367*'mass balance'!$J$11</f>
        <v>-1.7215233748557826E-4</v>
      </c>
      <c r="BF6367" s="2">
        <f>N6367*'mass balance'!$H$12+R6367*'mass balance'!$I$12+S6367*'mass balance'!$J$12</f>
        <v>9.8422210465072074E-6</v>
      </c>
      <c r="BG6367" s="2">
        <f>N6367*'mass balance'!$H$13+R6367*'mass balance'!$I$13+S6367*'mass balance'!$J$13</f>
        <v>8.1254919256543327E-6</v>
      </c>
      <c r="BH6367" s="2">
        <f>N6367*'mass balance'!$H$14+R6367*'mass balance'!$I$14+S6367*'mass balance'!$J$14</f>
        <v>1.882916191248512E-5</v>
      </c>
      <c r="BI6367" s="36">
        <f t="shared" si="6792"/>
        <v>1.984873985993231E-16</v>
      </c>
      <c r="BJ6367" s="36">
        <f t="shared" si="6793"/>
        <v>3.7388281474174693E-19</v>
      </c>
      <c r="BK6367" s="36">
        <f t="shared" si="6794"/>
        <v>1.9342548864846249E-15</v>
      </c>
      <c r="BL6367" s="36">
        <f t="shared" si="6795"/>
        <v>1.4806724046576809E-15</v>
      </c>
      <c r="BM6367" s="36">
        <f t="shared" si="6796"/>
        <v>3.8601906142889355E-12</v>
      </c>
      <c r="BN6367" s="36">
        <f t="shared" ca="1" si="6740"/>
        <v>0.53445114829433615</v>
      </c>
      <c r="BO6367" s="36">
        <f t="shared" ca="1" si="6797"/>
        <v>1</v>
      </c>
      <c r="BP6367" s="36">
        <f t="shared" si="6798"/>
        <v>-3.8601905850470967E-12</v>
      </c>
      <c r="BQ6367" s="36">
        <f t="shared" si="6799"/>
        <v>0.99999999242476822</v>
      </c>
      <c r="BR6367" s="2">
        <f t="shared" si="6743"/>
        <v>-5</v>
      </c>
      <c r="BS6367">
        <v>0</v>
      </c>
      <c r="BT6367" s="37">
        <f t="shared" si="6800"/>
        <v>0.13993428410922873</v>
      </c>
      <c r="BU6367" s="34">
        <f t="shared" si="6801"/>
        <v>-5</v>
      </c>
      <c r="BV6367" s="34">
        <f t="shared" si="6802"/>
        <v>-5</v>
      </c>
      <c r="BW6367" s="34">
        <f t="shared" si="6803"/>
        <v>-5</v>
      </c>
      <c r="BX6367" s="34">
        <f t="shared" si="6804"/>
        <v>-5</v>
      </c>
      <c r="BY6367" s="34">
        <f t="shared" si="6805"/>
        <v>5.8972511799533871</v>
      </c>
      <c r="BZ6367" s="36">
        <f t="shared" si="6806"/>
        <v>1.3958532080721072E-4</v>
      </c>
      <c r="CA6367" s="34">
        <f t="shared" si="6807"/>
        <v>1.4232796721148631E-2</v>
      </c>
    </row>
    <row r="6368" spans="1:79" x14ac:dyDescent="0.2">
      <c r="A6368" s="75">
        <f t="shared" si="6741"/>
        <v>17.353424657531807</v>
      </c>
      <c r="B6368" s="34">
        <f t="shared" si="6744"/>
        <v>6333.9999999991096</v>
      </c>
      <c r="C6368">
        <f t="shared" si="6742"/>
        <v>15</v>
      </c>
      <c r="D6368" s="35">
        <f t="shared" si="6745"/>
        <v>3000</v>
      </c>
      <c r="E6368" s="27">
        <v>0</v>
      </c>
      <c r="F6368" s="64">
        <f t="shared" si="6746"/>
        <v>0.46593146951268899</v>
      </c>
      <c r="G6368" s="34">
        <v>0</v>
      </c>
      <c r="H6368" s="34">
        <f t="shared" si="6747"/>
        <v>1</v>
      </c>
      <c r="I6368" s="34">
        <f t="shared" si="6748"/>
        <v>6192.2292298236371</v>
      </c>
      <c r="J6368" s="34">
        <f t="shared" si="6749"/>
        <v>21949.731013448025</v>
      </c>
      <c r="K6368" s="34">
        <f t="shared" si="6750"/>
        <v>19478.466744030211</v>
      </c>
      <c r="L6368" s="36">
        <f t="shared" si="6751"/>
        <v>2335.8304220202654</v>
      </c>
      <c r="M6368" s="34">
        <f t="shared" si="6752"/>
        <v>20.399243190166207</v>
      </c>
      <c r="N6368" s="34">
        <f t="shared" si="6753"/>
        <v>72.309645570858876</v>
      </c>
      <c r="O6368" s="34">
        <f t="shared" si="6754"/>
        <v>9.4970811430771391</v>
      </c>
      <c r="P6368">
        <f t="shared" si="6755"/>
        <v>63.381631583984507</v>
      </c>
      <c r="Q6368" s="36">
        <f t="shared" si="6756"/>
        <v>69.608208955037057</v>
      </c>
      <c r="R6368" s="34">
        <f t="shared" si="6757"/>
        <v>63.501589583861531</v>
      </c>
      <c r="S6368" s="34">
        <f t="shared" si="6758"/>
        <v>4.0958700949388636</v>
      </c>
      <c r="T6368" s="36">
        <f t="shared" si="6759"/>
        <v>8.680144422084994E-14</v>
      </c>
      <c r="U6368" s="36">
        <f t="shared" si="6760"/>
        <v>3446.2876697264714</v>
      </c>
      <c r="V6368" s="36">
        <f t="shared" si="6761"/>
        <v>7.8386857822453635E-4</v>
      </c>
      <c r="W6368" s="68">
        <f t="shared" si="6762"/>
        <v>6.6738012057721869</v>
      </c>
      <c r="X6368">
        <f t="shared" si="6763"/>
        <v>11.44176970062413</v>
      </c>
      <c r="Y6368">
        <f t="shared" si="6764"/>
        <v>5.9191933886892012E-3</v>
      </c>
      <c r="Z6368" s="34">
        <f t="shared" si="6765"/>
        <v>1.8175536138477263E-3</v>
      </c>
      <c r="AA6368" s="36">
        <f t="shared" si="6766"/>
        <v>1.174545890798435E-4</v>
      </c>
      <c r="AB6368" s="34">
        <f t="shared" si="6767"/>
        <v>2.2083287929023406E-4</v>
      </c>
      <c r="AC6368" s="36">
        <f t="shared" si="6768"/>
        <v>1.4129090601411305E-2</v>
      </c>
      <c r="AD6368" s="34">
        <f t="shared" si="6769"/>
        <v>0</v>
      </c>
      <c r="AE6368">
        <f t="shared" si="6770"/>
        <v>63.980919176631588</v>
      </c>
      <c r="AF6368" s="36">
        <f t="shared" si="6771"/>
        <v>0</v>
      </c>
      <c r="AG6368" s="34">
        <f t="shared" si="6772"/>
        <v>2.1165781855122749</v>
      </c>
      <c r="AH6368">
        <f t="shared" si="6773"/>
        <v>3.9727419380950479E-3</v>
      </c>
      <c r="AI6368" s="29">
        <f t="shared" si="6774"/>
        <v>2.1165781855122749</v>
      </c>
      <c r="AJ6368">
        <f t="shared" si="6775"/>
        <v>0</v>
      </c>
      <c r="AK6368" s="36">
        <f t="shared" si="6776"/>
        <v>0</v>
      </c>
      <c r="AL6368" s="36">
        <f t="shared" si="6777"/>
        <v>-3.5460719936248328E-7</v>
      </c>
      <c r="AM6368" s="36">
        <f t="shared" si="6778"/>
        <v>-6.9602961364580277E-9</v>
      </c>
      <c r="AN6368" s="37">
        <f t="shared" si="6779"/>
        <v>2.6610477441831696E-306</v>
      </c>
      <c r="AO6368" s="36">
        <f t="shared" si="6780"/>
        <v>5.8494928646665853E-4</v>
      </c>
      <c r="AP6368" s="36">
        <f t="shared" si="6781"/>
        <v>3.1511425096676539E-5</v>
      </c>
      <c r="AQ6368" s="74">
        <f t="shared" si="6782"/>
        <v>0</v>
      </c>
      <c r="AR6368" s="73">
        <f t="shared" si="6783"/>
        <v>0</v>
      </c>
      <c r="AS6368" s="72">
        <f t="shared" si="6784"/>
        <v>2.0014956319664483E-10</v>
      </c>
      <c r="AT6368" s="37">
        <f t="shared" si="6785"/>
        <v>2.7121398222040004E-295</v>
      </c>
      <c r="AU6368" s="37">
        <f t="shared" si="6786"/>
        <v>6.4280922381581142E-4</v>
      </c>
      <c r="AV6368" s="34">
        <f t="shared" si="6787"/>
        <v>5.4568122023259565E-7</v>
      </c>
      <c r="AW6368" s="34">
        <f t="shared" si="6788"/>
        <v>0.6276185228351584</v>
      </c>
      <c r="AX6368" s="37">
        <f t="shared" si="6789"/>
        <v>3.1591732612369801</v>
      </c>
      <c r="AY6368" s="7">
        <f t="shared" si="6790"/>
        <v>10.460593535525547</v>
      </c>
      <c r="AZ6368" s="37">
        <f t="shared" si="6791"/>
        <v>9.8329744670091674</v>
      </c>
      <c r="BA6368" s="2">
        <f>BE6368*'mass balance'!$B$17+BF6368*'mass balance'!$C$17+BG6368*'mass balance'!$D$17+BH6368*'mass balance'!$E$17</f>
        <v>1.0998924051974717E-4</v>
      </c>
      <c r="BB6368" s="2">
        <f>BE6368*'mass balance'!$B$18+BF6368*'mass balance'!$C$18+BG6368*'mass balance'!$D$18+BH6368*'mass balance'!$E$18</f>
        <v>1.1168138268158944E-4</v>
      </c>
      <c r="BC6368" s="2">
        <f>BE6368*'mass balance'!$B$19+BF6368*'mass balance'!$C$19+BG6368*'mass balance'!$D$19+BH6368*'mass balance'!$E$19</f>
        <v>-1.3960172835198679E-4</v>
      </c>
      <c r="BD6368" s="2">
        <f>BE6368*'mass balance'!$B$20+BF6368*'mass balance'!$C$20+BG6368*'mass balance'!$D$20+BH6368*'mass balance'!$E$20</f>
        <v>5.0764264855267923E-6</v>
      </c>
      <c r="BE6368" s="2">
        <f>N6368*'mass balance'!$H$11+R6368*'mass balance'!$I$11+S6368*'mass balance'!$J$11</f>
        <v>-1.7216582278775921E-4</v>
      </c>
      <c r="BF6368" s="2">
        <f>N6368*'mass balance'!$H$12+R6368*'mass balance'!$I$12+S6368*'mass balance'!$J$12</f>
        <v>9.8393545383833385E-6</v>
      </c>
      <c r="BG6368" s="2">
        <f>N6368*'mass balance'!$H$13+R6368*'mass balance'!$I$13+S6368*'mass balance'!$J$13</f>
        <v>8.1244584345835757E-6</v>
      </c>
      <c r="BH6368" s="2">
        <f>N6368*'mass balance'!$H$14+R6368*'mass balance'!$I$14+S6368*'mass balance'!$J$14</f>
        <v>1.8830636867411161E-5</v>
      </c>
      <c r="BI6368" s="36">
        <f t="shared" si="6792"/>
        <v>1.984873985993231E-16</v>
      </c>
      <c r="BJ6368" s="36">
        <f t="shared" si="6793"/>
        <v>3.7391700507137112E-19</v>
      </c>
      <c r="BK6368" s="36">
        <f t="shared" si="6794"/>
        <v>1.9346287692993667E-15</v>
      </c>
      <c r="BL6368" s="36">
        <f t="shared" si="6795"/>
        <v>1.4810577551593401E-15</v>
      </c>
      <c r="BM6368" s="36">
        <f t="shared" si="6796"/>
        <v>3.8616712866935934E-12</v>
      </c>
      <c r="BN6368" s="36">
        <f t="shared" ca="1" si="6740"/>
        <v>0.36753004448092974</v>
      </c>
      <c r="BO6368" s="36">
        <f t="shared" ca="1" si="6797"/>
        <v>1</v>
      </c>
      <c r="BP6368" s="36">
        <f t="shared" si="6798"/>
        <v>-3.8616712574256314E-12</v>
      </c>
      <c r="BQ6368" s="36">
        <f t="shared" si="6799"/>
        <v>0.99999999242090798</v>
      </c>
      <c r="BR6368" s="2">
        <f t="shared" si="6743"/>
        <v>-5</v>
      </c>
      <c r="BS6368">
        <v>0</v>
      </c>
      <c r="BT6368" s="37">
        <f t="shared" si="6800"/>
        <v>0.13995073267286676</v>
      </c>
      <c r="BU6368" s="34">
        <f t="shared" si="6801"/>
        <v>-5</v>
      </c>
      <c r="BV6368" s="34">
        <f t="shared" si="6802"/>
        <v>-5</v>
      </c>
      <c r="BW6368" s="34">
        <f t="shared" si="6803"/>
        <v>-5</v>
      </c>
      <c r="BX6368" s="34">
        <f t="shared" si="6804"/>
        <v>-5</v>
      </c>
      <c r="BY6368" s="34">
        <f t="shared" si="6805"/>
        <v>5.8977131325202823</v>
      </c>
      <c r="BZ6368" s="36">
        <f t="shared" si="6806"/>
        <v>1.3960172835198679E-4</v>
      </c>
      <c r="CA6368" s="34">
        <f t="shared" si="6807"/>
        <v>1.4232797323172005E-2</v>
      </c>
    </row>
    <row r="6369" spans="1:79" x14ac:dyDescent="0.2">
      <c r="A6369" s="75">
        <f t="shared" si="6741"/>
        <v>17.356164383559204</v>
      </c>
      <c r="B6369" s="34">
        <f t="shared" si="6744"/>
        <v>6334.9999999991096</v>
      </c>
      <c r="C6369">
        <f t="shared" si="6742"/>
        <v>15</v>
      </c>
      <c r="D6369" s="35">
        <f t="shared" si="6745"/>
        <v>3000</v>
      </c>
      <c r="E6369" s="27">
        <v>0</v>
      </c>
      <c r="F6369" s="64">
        <f t="shared" si="6746"/>
        <v>0.46593146951268899</v>
      </c>
      <c r="G6369" s="34">
        <v>0</v>
      </c>
      <c r="H6369" s="34">
        <f t="shared" si="6747"/>
        <v>1</v>
      </c>
      <c r="I6369" s="34">
        <f t="shared" si="6748"/>
        <v>6192.2292298236371</v>
      </c>
      <c r="J6369" s="34">
        <f t="shared" si="6749"/>
        <v>21951.449710895369</v>
      </c>
      <c r="K6369" s="34">
        <f t="shared" si="6750"/>
        <v>19479.99193771257</v>
      </c>
      <c r="L6369" s="36">
        <f t="shared" si="6751"/>
        <v>2336.1047760226443</v>
      </c>
      <c r="M6369" s="34">
        <f t="shared" si="6752"/>
        <v>20.399243190166207</v>
      </c>
      <c r="N6369" s="34">
        <f t="shared" si="6753"/>
        <v>72.315307526496738</v>
      </c>
      <c r="O6369" s="34">
        <f t="shared" si="6754"/>
        <v>9.4970811430771391</v>
      </c>
      <c r="P6369">
        <f t="shared" si="6755"/>
        <v>63.389076047477417</v>
      </c>
      <c r="Q6369" s="36">
        <f t="shared" si="6756"/>
        <v>69.61465777992052</v>
      </c>
      <c r="R6369" s="34">
        <f t="shared" si="6757"/>
        <v>63.50904391728092</v>
      </c>
      <c r="S6369" s="34">
        <f t="shared" si="6758"/>
        <v>4.0946770577997347</v>
      </c>
      <c r="T6369" s="36">
        <f t="shared" si="6759"/>
        <v>8.679804607761064E-14</v>
      </c>
      <c r="U6369" s="36">
        <f t="shared" si="6760"/>
        <v>3446.2876697264714</v>
      </c>
      <c r="V6369" s="36">
        <f t="shared" si="6761"/>
        <v>7.836402544973821E-4</v>
      </c>
      <c r="W6369" s="68">
        <f t="shared" si="6762"/>
        <v>6.6745850743504116</v>
      </c>
      <c r="X6369">
        <f t="shared" si="6763"/>
        <v>11.442217645873024</v>
      </c>
      <c r="Y6369">
        <f t="shared" si="6764"/>
        <v>5.9191933886892012E-3</v>
      </c>
      <c r="Z6369" s="34">
        <f t="shared" si="6765"/>
        <v>1.8175536138477263E-3</v>
      </c>
      <c r="AA6369" s="36">
        <f t="shared" si="6766"/>
        <v>1.1740658719128665E-4</v>
      </c>
      <c r="AB6369" s="34">
        <f t="shared" si="6767"/>
        <v>2.2083287929023406E-4</v>
      </c>
      <c r="AC6369" s="36">
        <f t="shared" si="6768"/>
        <v>1.4129090601411305E-2</v>
      </c>
      <c r="AD6369" s="34">
        <f t="shared" si="6769"/>
        <v>0</v>
      </c>
      <c r="AE6369">
        <f t="shared" si="6770"/>
        <v>63.980919176631588</v>
      </c>
      <c r="AF6369" s="36">
        <f t="shared" si="6771"/>
        <v>0</v>
      </c>
      <c r="AG6369" s="34">
        <f t="shared" si="6772"/>
        <v>2.1167755840419575</v>
      </c>
      <c r="AH6369">
        <f t="shared" si="6773"/>
        <v>3.9715033708729308E-3</v>
      </c>
      <c r="AI6369" s="29">
        <f t="shared" si="6774"/>
        <v>2.1167755840419575</v>
      </c>
      <c r="AJ6369">
        <f t="shared" si="6775"/>
        <v>2.1167755840419575</v>
      </c>
      <c r="AK6369" s="36">
        <f t="shared" si="6776"/>
        <v>0</v>
      </c>
      <c r="AL6369" s="36">
        <f t="shared" si="6777"/>
        <v>-3.5439222984504139E-7</v>
      </c>
      <c r="AM6369" s="36">
        <f t="shared" si="6778"/>
        <v>-6.958758734637622E-9</v>
      </c>
      <c r="AN6369" s="37">
        <f t="shared" si="6779"/>
        <v>2.6610477441831696E-306</v>
      </c>
      <c r="AO6369" s="36">
        <f t="shared" si="6780"/>
        <v>5.8459467926729608E-4</v>
      </c>
      <c r="AP6369" s="36">
        <f t="shared" si="6781"/>
        <v>3.1504464800540079E-5</v>
      </c>
      <c r="AQ6369" s="74">
        <f t="shared" si="6782"/>
        <v>0</v>
      </c>
      <c r="AR6369" s="73">
        <f t="shared" si="6783"/>
        <v>0</v>
      </c>
      <c r="AS6369" s="72">
        <f t="shared" si="6784"/>
        <v>1.9978578059015623E-10</v>
      </c>
      <c r="AT6369" s="37">
        <f t="shared" si="6785"/>
        <v>2.717078258216656E-295</v>
      </c>
      <c r="AU6369" s="37">
        <f t="shared" si="6786"/>
        <v>6.4266723904224821E-4</v>
      </c>
      <c r="AV6369" s="34">
        <f t="shared" si="6787"/>
        <v>2.9129801947796921E-4</v>
      </c>
      <c r="AW6369" s="34">
        <f t="shared" si="6788"/>
        <v>0.62769223951085695</v>
      </c>
      <c r="AX6369" s="37">
        <f t="shared" si="6789"/>
        <v>3.1595443206342111</v>
      </c>
      <c r="AY6369" s="7">
        <f t="shared" si="6790"/>
        <v>10.462112932514957</v>
      </c>
      <c r="AZ6369" s="37">
        <f t="shared" si="6791"/>
        <v>9.8341293949846218</v>
      </c>
      <c r="BA6369" s="2">
        <f>BE6369*'mass balance'!$B$17+BF6369*'mass balance'!$C$17+BG6369*'mass balance'!$D$17+BH6369*'mass balance'!$E$17</f>
        <v>1.1000216391179116E-4</v>
      </c>
      <c r="BB6369" s="2">
        <f>BE6369*'mass balance'!$B$18+BF6369*'mass balance'!$C$18+BG6369*'mass balance'!$D$18+BH6369*'mass balance'!$E$18</f>
        <v>1.1169450489504948E-4</v>
      </c>
      <c r="BC6369" s="2">
        <f>BE6369*'mass balance'!$B$19+BF6369*'mass balance'!$C$19+BG6369*'mass balance'!$D$19+BH6369*'mass balance'!$E$19</f>
        <v>-1.3961813111881184E-4</v>
      </c>
      <c r="BD6369" s="2">
        <f>BE6369*'mass balance'!$B$20+BF6369*'mass balance'!$C$20+BG6369*'mass balance'!$D$20+BH6369*'mass balance'!$E$20</f>
        <v>5.0770229497749767E-6</v>
      </c>
      <c r="BE6369" s="2">
        <f>N6369*'mass balance'!$H$11+R6369*'mass balance'!$I$11+S6369*'mass balance'!$J$11</f>
        <v>-1.7217930363451603E-4</v>
      </c>
      <c r="BF6369" s="2">
        <f>N6369*'mass balance'!$H$12+R6369*'mass balance'!$I$12+S6369*'mass balance'!$J$12</f>
        <v>9.8364885501763751E-6</v>
      </c>
      <c r="BG6369" s="2">
        <f>N6369*'mass balance'!$H$13+R6369*'mass balance'!$I$13+S6369*'mass balance'!$J$13</f>
        <v>8.1234250886484177E-6</v>
      </c>
      <c r="BH6369" s="2">
        <f>N6369*'mass balance'!$H$14+R6369*'mass balance'!$I$14+S6369*'mass balance'!$J$14</f>
        <v>1.8832111335025189E-5</v>
      </c>
      <c r="BI6369" s="36">
        <f t="shared" si="6792"/>
        <v>1.984873985993231E-16</v>
      </c>
      <c r="BJ6369" s="36">
        <f t="shared" si="6793"/>
        <v>3.7395119237046901E-19</v>
      </c>
      <c r="BK6369" s="36">
        <f t="shared" si="6794"/>
        <v>1.9350026863044383E-15</v>
      </c>
      <c r="BL6369" s="36">
        <f t="shared" si="6795"/>
        <v>1.4814431537426923E-15</v>
      </c>
      <c r="BM6369" s="36">
        <f t="shared" si="6796"/>
        <v>3.8631523444487528E-12</v>
      </c>
      <c r="BN6369" s="36">
        <f t="shared" ca="1" si="6740"/>
        <v>0.60154599677754861</v>
      </c>
      <c r="BO6369" s="36">
        <f t="shared" ca="1" si="6797"/>
        <v>1</v>
      </c>
      <c r="BP6369" s="36">
        <f t="shared" si="6798"/>
        <v>-3.8631523151546474E-12</v>
      </c>
      <c r="BQ6369" s="36">
        <f t="shared" si="6799"/>
        <v>0.99999999241704629</v>
      </c>
      <c r="BR6369" s="2">
        <f t="shared" si="6743"/>
        <v>-5</v>
      </c>
      <c r="BS6369">
        <v>0</v>
      </c>
      <c r="BT6369" s="37">
        <f t="shared" si="6800"/>
        <v>0.13996717644660886</v>
      </c>
      <c r="BU6369" s="34">
        <f t="shared" si="6801"/>
        <v>-5</v>
      </c>
      <c r="BV6369" s="34">
        <f t="shared" si="6802"/>
        <v>-5</v>
      </c>
      <c r="BW6369" s="34">
        <f t="shared" si="6803"/>
        <v>-5</v>
      </c>
      <c r="BX6369" s="34">
        <f t="shared" si="6804"/>
        <v>-5</v>
      </c>
      <c r="BY6369" s="34">
        <f t="shared" si="6805"/>
        <v>5.8981749324621511</v>
      </c>
      <c r="BZ6369" s="36">
        <f t="shared" si="6806"/>
        <v>1.3961813111881184E-4</v>
      </c>
      <c r="CA6369" s="34">
        <f t="shared" si="6807"/>
        <v>1.4232797924948163E-2</v>
      </c>
    </row>
    <row r="6370" spans="1:79" x14ac:dyDescent="0.2">
      <c r="A6370" s="75">
        <f t="shared" si="6741"/>
        <v>17.3589041095866</v>
      </c>
      <c r="B6370" s="34">
        <f t="shared" si="6744"/>
        <v>6335.9999999991087</v>
      </c>
      <c r="C6370">
        <f t="shared" si="6742"/>
        <v>15</v>
      </c>
      <c r="D6370" s="35">
        <f t="shared" si="6745"/>
        <v>3000</v>
      </c>
      <c r="E6370" s="27">
        <v>0</v>
      </c>
      <c r="F6370" s="64">
        <f t="shared" si="6746"/>
        <v>0.46593146951268899</v>
      </c>
      <c r="G6370" s="34">
        <v>0</v>
      </c>
      <c r="H6370" s="34">
        <f t="shared" si="6747"/>
        <v>1</v>
      </c>
      <c r="I6370" s="34">
        <f t="shared" si="6748"/>
        <v>6192.2292298236371</v>
      </c>
      <c r="J6370" s="34">
        <f t="shared" si="6749"/>
        <v>21953.167840472815</v>
      </c>
      <c r="K6370" s="34">
        <f t="shared" si="6750"/>
        <v>19481.516627460049</v>
      </c>
      <c r="L6370" s="36">
        <f t="shared" si="6751"/>
        <v>2336.3790501117182</v>
      </c>
      <c r="M6370" s="34">
        <f t="shared" si="6752"/>
        <v>20.399243190166207</v>
      </c>
      <c r="N6370" s="34">
        <f t="shared" si="6753"/>
        <v>72.320967611384049</v>
      </c>
      <c r="O6370" s="34">
        <f t="shared" si="6754"/>
        <v>9.4970811430771391</v>
      </c>
      <c r="P6370">
        <f t="shared" si="6755"/>
        <v>63.396518342561365</v>
      </c>
      <c r="Q6370" s="36">
        <f t="shared" si="6756"/>
        <v>69.621104591260533</v>
      </c>
      <c r="R6370" s="34">
        <f t="shared" si="6757"/>
        <v>63.516496079209624</v>
      </c>
      <c r="S6370" s="34">
        <f t="shared" si="6758"/>
        <v>4.0934842371606814</v>
      </c>
      <c r="T6370" s="36">
        <f t="shared" si="6759"/>
        <v>8.6794649456009393E-14</v>
      </c>
      <c r="U6370" s="36">
        <f t="shared" si="6760"/>
        <v>3446.2876697264714</v>
      </c>
      <c r="V6370" s="36">
        <f t="shared" si="6761"/>
        <v>7.8341197220406218E-4</v>
      </c>
      <c r="W6370" s="68">
        <f t="shared" si="6762"/>
        <v>6.6753687146049092</v>
      </c>
      <c r="X6370">
        <f t="shared" si="6763"/>
        <v>11.442665425590619</v>
      </c>
      <c r="Y6370">
        <f t="shared" si="6764"/>
        <v>5.9191933886892012E-3</v>
      </c>
      <c r="Z6370" s="34">
        <f t="shared" si="6765"/>
        <v>1.8175536138477263E-3</v>
      </c>
      <c r="AA6370" s="36">
        <f t="shared" si="6766"/>
        <v>1.1735860679726205E-4</v>
      </c>
      <c r="AB6370" s="34">
        <f t="shared" si="6767"/>
        <v>2.2083287929023406E-4</v>
      </c>
      <c r="AC6370" s="36">
        <f t="shared" si="6768"/>
        <v>1.4129090601411305E-2</v>
      </c>
      <c r="AD6370" s="34">
        <f t="shared" si="6769"/>
        <v>0</v>
      </c>
      <c r="AE6370">
        <f t="shared" si="6770"/>
        <v>63.980919176631588</v>
      </c>
      <c r="AF6370" s="36">
        <f t="shared" si="6771"/>
        <v>0</v>
      </c>
      <c r="AG6370" s="34">
        <f t="shared" si="6772"/>
        <v>2.1169729209370756</v>
      </c>
      <c r="AH6370">
        <f t="shared" si="6773"/>
        <v>3.9702650974473563E-3</v>
      </c>
      <c r="AI6370" s="29">
        <f t="shared" si="6774"/>
        <v>2.1169729209370756</v>
      </c>
      <c r="AJ6370">
        <f t="shared" si="6775"/>
        <v>0</v>
      </c>
      <c r="AK6370" s="36">
        <f t="shared" si="6776"/>
        <v>0</v>
      </c>
      <c r="AL6370" s="36">
        <f t="shared" si="6777"/>
        <v>-3.5417739064614216E-7</v>
      </c>
      <c r="AM6370" s="36">
        <f t="shared" si="6778"/>
        <v>-6.9572216724010951E-9</v>
      </c>
      <c r="AN6370" s="37">
        <f t="shared" si="6779"/>
        <v>2.6610477441831696E-306</v>
      </c>
      <c r="AO6370" s="36">
        <f t="shared" si="6780"/>
        <v>5.8424028703745108E-4</v>
      </c>
      <c r="AP6370" s="36">
        <f t="shared" si="6781"/>
        <v>3.1497506041805444E-5</v>
      </c>
      <c r="AQ6370" s="74">
        <f t="shared" si="6782"/>
        <v>0</v>
      </c>
      <c r="AR6370" s="73">
        <f t="shared" si="6783"/>
        <v>0</v>
      </c>
      <c r="AS6370" s="72">
        <f t="shared" si="6784"/>
        <v>1.9942265917813977E-10</v>
      </c>
      <c r="AT6370" s="37">
        <f t="shared" si="6785"/>
        <v>2.7220256864464719E-295</v>
      </c>
      <c r="AU6370" s="37">
        <f t="shared" si="6786"/>
        <v>6.4252528563051861E-4</v>
      </c>
      <c r="AV6370" s="34">
        <f t="shared" si="6787"/>
        <v>5.4534101051144717E-7</v>
      </c>
      <c r="AW6370" s="34">
        <f t="shared" si="6788"/>
        <v>0.62776593471450426</v>
      </c>
      <c r="AX6370" s="37">
        <f t="shared" si="6789"/>
        <v>3.1599152719499761</v>
      </c>
      <c r="AY6370" s="7">
        <f t="shared" si="6790"/>
        <v>10.463050466610399</v>
      </c>
      <c r="AZ6370" s="37">
        <f t="shared" si="6791"/>
        <v>9.8352839865548845</v>
      </c>
      <c r="BA6370" s="2">
        <f>BE6370*'mass balance'!$B$17+BF6370*'mass balance'!$C$17+BG6370*'mass balance'!$D$17+BH6370*'mass balance'!$E$17</f>
        <v>1.1001508354007126E-4</v>
      </c>
      <c r="BB6370" s="2">
        <f>BE6370*'mass balance'!$B$18+BF6370*'mass balance'!$C$18+BG6370*'mass balance'!$D$18+BH6370*'mass balance'!$E$18</f>
        <v>1.1170762328684158E-4</v>
      </c>
      <c r="BC6370" s="2">
        <f>BE6370*'mass balance'!$B$19+BF6370*'mass balance'!$C$19+BG6370*'mass balance'!$D$19+BH6370*'mass balance'!$E$19</f>
        <v>-1.3963452910855197E-4</v>
      </c>
      <c r="BD6370" s="2">
        <f>BE6370*'mass balance'!$B$20+BF6370*'mass balance'!$C$20+BG6370*'mass balance'!$D$20+BH6370*'mass balance'!$E$20</f>
        <v>5.0776192403109803E-6</v>
      </c>
      <c r="BE6370" s="2">
        <f>N6370*'mass balance'!$H$11+R6370*'mass balance'!$I$11+S6370*'mass balance'!$J$11</f>
        <v>-1.7219278002710486E-4</v>
      </c>
      <c r="BF6370" s="2">
        <f>N6370*'mass balance'!$H$12+R6370*'mass balance'!$I$12+S6370*'mass balance'!$J$12</f>
        <v>9.8336230820593929E-6</v>
      </c>
      <c r="BG6370" s="2">
        <f>N6370*'mass balance'!$H$13+R6370*'mass balance'!$I$13+S6370*'mass balance'!$J$13</f>
        <v>8.122391887954719E-6</v>
      </c>
      <c r="BH6370" s="2">
        <f>N6370*'mass balance'!$H$14+R6370*'mass balance'!$I$14+S6370*'mass balance'!$J$14</f>
        <v>1.8833585315464595E-5</v>
      </c>
      <c r="BI6370" s="36">
        <f t="shared" si="6792"/>
        <v>1.984873985993231E-16</v>
      </c>
      <c r="BJ6370" s="36">
        <f t="shared" si="6793"/>
        <v>3.7398537663833632E-19</v>
      </c>
      <c r="BK6370" s="36">
        <f t="shared" si="6794"/>
        <v>1.9353766374968088E-15</v>
      </c>
      <c r="BL6370" s="36">
        <f t="shared" si="6795"/>
        <v>1.4818286004021539E-15</v>
      </c>
      <c r="BM6370" s="36">
        <f t="shared" si="6796"/>
        <v>3.8646337876024953E-12</v>
      </c>
      <c r="BN6370" s="36">
        <f t="shared" ref="BN6370:BN6433" ca="1" si="6808">RAND()</f>
        <v>0.44907757908389778</v>
      </c>
      <c r="BO6370" s="36">
        <f t="shared" ca="1" si="6797"/>
        <v>1</v>
      </c>
      <c r="BP6370" s="36">
        <f t="shared" si="6798"/>
        <v>-3.8646337582822263E-12</v>
      </c>
      <c r="BQ6370" s="36">
        <f t="shared" si="6799"/>
        <v>0.99999999241318316</v>
      </c>
      <c r="BR6370" s="2">
        <f t="shared" si="6743"/>
        <v>-5</v>
      </c>
      <c r="BS6370">
        <v>0</v>
      </c>
      <c r="BT6370" s="37">
        <f t="shared" si="6800"/>
        <v>0.13998361543132334</v>
      </c>
      <c r="BU6370" s="34">
        <f t="shared" si="6801"/>
        <v>-5</v>
      </c>
      <c r="BV6370" s="34">
        <f t="shared" si="6802"/>
        <v>-5</v>
      </c>
      <c r="BW6370" s="34">
        <f t="shared" si="6803"/>
        <v>-5</v>
      </c>
      <c r="BX6370" s="34">
        <f t="shared" si="6804"/>
        <v>-5</v>
      </c>
      <c r="BY6370" s="34">
        <f t="shared" si="6805"/>
        <v>5.8986365798220239</v>
      </c>
      <c r="BZ6370" s="36">
        <f t="shared" si="6806"/>
        <v>1.3963452910855197E-4</v>
      </c>
      <c r="CA6370" s="34">
        <f t="shared" si="6807"/>
        <v>1.4232798526477219E-2</v>
      </c>
    </row>
    <row r="6371" spans="1:79" x14ac:dyDescent="0.2">
      <c r="A6371" s="75">
        <f t="shared" ref="A6371:A6434" si="6809">IF($B$31=24,A6370+1/(365*24),A6370+1/365)</f>
        <v>17.361643835613997</v>
      </c>
      <c r="B6371" s="34">
        <f t="shared" si="6744"/>
        <v>6336.9999999991087</v>
      </c>
      <c r="C6371">
        <f t="shared" ref="C6371:C6434" si="6810">$B$29</f>
        <v>15</v>
      </c>
      <c r="D6371" s="35">
        <f t="shared" si="6745"/>
        <v>3000</v>
      </c>
      <c r="E6371" s="27">
        <v>0</v>
      </c>
      <c r="F6371" s="64">
        <f t="shared" si="6746"/>
        <v>0.46593146951268899</v>
      </c>
      <c r="G6371" s="34">
        <v>0</v>
      </c>
      <c r="H6371" s="34">
        <f t="shared" si="6747"/>
        <v>1</v>
      </c>
      <c r="I6371" s="34">
        <f t="shared" si="6748"/>
        <v>6192.2292298236371</v>
      </c>
      <c r="J6371" s="34">
        <f t="shared" si="6749"/>
        <v>21954.8854023405</v>
      </c>
      <c r="K6371" s="34">
        <f t="shared" si="6750"/>
        <v>19483.040813414766</v>
      </c>
      <c r="L6371" s="36">
        <f t="shared" si="6751"/>
        <v>2336.6532443019896</v>
      </c>
      <c r="M6371" s="34">
        <f t="shared" si="6752"/>
        <v>20.399243190166207</v>
      </c>
      <c r="N6371" s="34">
        <f t="shared" si="6753"/>
        <v>72.326625826048371</v>
      </c>
      <c r="O6371" s="34">
        <f t="shared" si="6754"/>
        <v>9.4970811430771391</v>
      </c>
      <c r="P6371">
        <f t="shared" si="6755"/>
        <v>63.403958469629842</v>
      </c>
      <c r="Q6371" s="36">
        <f t="shared" si="6756"/>
        <v>69.627549389537165</v>
      </c>
      <c r="R6371" s="34">
        <f t="shared" si="6757"/>
        <v>63.523946070041866</v>
      </c>
      <c r="S6371" s="34">
        <f t="shared" si="6758"/>
        <v>4.0922916330935895</v>
      </c>
      <c r="T6371" s="36">
        <f t="shared" si="6759"/>
        <v>8.6791254355256254E-14</v>
      </c>
      <c r="U6371" s="36">
        <f t="shared" si="6760"/>
        <v>3446.2876697264714</v>
      </c>
      <c r="V6371" s="36">
        <f t="shared" si="6761"/>
        <v>7.8318373135833751E-4</v>
      </c>
      <c r="W6371" s="68">
        <f t="shared" si="6762"/>
        <v>6.6761521265771133</v>
      </c>
      <c r="X6371">
        <f t="shared" si="6763"/>
        <v>11.443113039838078</v>
      </c>
      <c r="Y6371">
        <f t="shared" si="6764"/>
        <v>5.9191933886892012E-3</v>
      </c>
      <c r="Z6371" s="34">
        <f t="shared" si="6765"/>
        <v>1.8175536138477263E-3</v>
      </c>
      <c r="AA6371" s="36">
        <f t="shared" si="6766"/>
        <v>1.1731064788661107E-4</v>
      </c>
      <c r="AB6371" s="34">
        <f t="shared" si="6767"/>
        <v>2.2083287929023406E-4</v>
      </c>
      <c r="AC6371" s="36">
        <f t="shared" si="6768"/>
        <v>1.4129090601411305E-2</v>
      </c>
      <c r="AD6371" s="34">
        <f t="shared" si="6769"/>
        <v>0</v>
      </c>
      <c r="AE6371">
        <f t="shared" si="6770"/>
        <v>63.980919176631588</v>
      </c>
      <c r="AF6371" s="36">
        <f t="shared" si="6771"/>
        <v>0</v>
      </c>
      <c r="AG6371" s="34">
        <f t="shared" si="6772"/>
        <v>2.1171701962123231</v>
      </c>
      <c r="AH6371">
        <f t="shared" si="6773"/>
        <v>3.9690271178223213E-3</v>
      </c>
      <c r="AI6371" s="29">
        <f t="shared" si="6774"/>
        <v>2.1171701962123231</v>
      </c>
      <c r="AJ6371">
        <f t="shared" si="6775"/>
        <v>2.1171701962123231</v>
      </c>
      <c r="AK6371" s="36">
        <f t="shared" si="6776"/>
        <v>0</v>
      </c>
      <c r="AL6371" s="36">
        <f t="shared" si="6777"/>
        <v>-3.5396268168678407E-7</v>
      </c>
      <c r="AM6371" s="36">
        <f t="shared" si="6778"/>
        <v>-6.9556849496734399E-9</v>
      </c>
      <c r="AN6371" s="37">
        <f t="shared" si="6779"/>
        <v>2.6610477441831696E-306</v>
      </c>
      <c r="AO6371" s="36">
        <f t="shared" si="6780"/>
        <v>5.8388610964680491E-4</v>
      </c>
      <c r="AP6371" s="36">
        <f t="shared" si="6781"/>
        <v>3.1490548820133042E-5</v>
      </c>
      <c r="AQ6371" s="74">
        <f t="shared" si="6782"/>
        <v>0</v>
      </c>
      <c r="AR6371" s="73">
        <f t="shared" si="6783"/>
        <v>0</v>
      </c>
      <c r="AS6371" s="72">
        <f t="shared" si="6784"/>
        <v>1.9906019775883881E-10</v>
      </c>
      <c r="AT6371" s="37">
        <f t="shared" si="6785"/>
        <v>2.7269821232670478E-295</v>
      </c>
      <c r="AU6371" s="37">
        <f t="shared" si="6786"/>
        <v>6.4238336357369541E-4</v>
      </c>
      <c r="AV6371" s="34">
        <f t="shared" si="6787"/>
        <v>2.913518818252326E-4</v>
      </c>
      <c r="AW6371" s="34">
        <f t="shared" si="6788"/>
        <v>0.6278396084499972</v>
      </c>
      <c r="AX6371" s="37">
        <f t="shared" si="6789"/>
        <v>3.1602861152038892</v>
      </c>
      <c r="AY6371" s="7">
        <f t="shared" si="6790"/>
        <v>10.464569202112827</v>
      </c>
      <c r="AZ6371" s="37">
        <f t="shared" si="6791"/>
        <v>9.8364382417810035</v>
      </c>
      <c r="BA6371" s="2">
        <f>BE6371*'mass balance'!$B$17+BF6371*'mass balance'!$C$17+BG6371*'mass balance'!$D$17+BH6371*'mass balance'!$E$17</f>
        <v>1.1002799940526998E-4</v>
      </c>
      <c r="BB6371" s="2">
        <f>BE6371*'mass balance'!$B$18+BF6371*'mass balance'!$C$18+BG6371*'mass balance'!$D$18+BH6371*'mass balance'!$E$18</f>
        <v>1.1172073785765876E-4</v>
      </c>
      <c r="BC6371" s="2">
        <f>BE6371*'mass balance'!$B$19+BF6371*'mass balance'!$C$19+BG6371*'mass balance'!$D$19+BH6371*'mass balance'!$E$19</f>
        <v>-1.396509223220734E-4</v>
      </c>
      <c r="BD6371" s="2">
        <f>BE6371*'mass balance'!$B$20+BF6371*'mass balance'!$C$20+BG6371*'mass balance'!$D$20+BH6371*'mass balance'!$E$20</f>
        <v>5.0782153571663061E-6</v>
      </c>
      <c r="BE6371" s="2">
        <f>N6371*'mass balance'!$H$11+R6371*'mass balance'!$I$11+S6371*'mass balance'!$J$11</f>
        <v>-1.7220625196678183E-4</v>
      </c>
      <c r="BF6371" s="2">
        <f>N6371*'mass balance'!$H$12+R6371*'mass balance'!$I$12+S6371*'mass balance'!$J$12</f>
        <v>9.8307581342050818E-6</v>
      </c>
      <c r="BG6371" s="2">
        <f>N6371*'mass balance'!$H$13+R6371*'mass balance'!$I$13+S6371*'mass balance'!$J$13</f>
        <v>8.1213588326084844E-6</v>
      </c>
      <c r="BH6371" s="2">
        <f>N6371*'mass balance'!$H$14+R6371*'mass balance'!$I$14+S6371*'mass balance'!$J$14</f>
        <v>1.8835058808866761E-5</v>
      </c>
      <c r="BI6371" s="36">
        <f t="shared" si="6792"/>
        <v>1.984873985993231E-16</v>
      </c>
      <c r="BJ6371" s="36">
        <f t="shared" si="6793"/>
        <v>3.7401955787426923E-19</v>
      </c>
      <c r="BK6371" s="36">
        <f t="shared" si="6794"/>
        <v>1.935750622873447E-15</v>
      </c>
      <c r="BL6371" s="36">
        <f t="shared" si="6795"/>
        <v>1.4822140951321404E-15</v>
      </c>
      <c r="BM6371" s="36">
        <f t="shared" si="6796"/>
        <v>3.8661156162028974E-12</v>
      </c>
      <c r="BN6371" s="36">
        <f t="shared" ca="1" si="6808"/>
        <v>5.5286038588133524E-2</v>
      </c>
      <c r="BO6371" s="36">
        <f t="shared" ca="1" si="6797"/>
        <v>1</v>
      </c>
      <c r="BP6371" s="36">
        <f t="shared" si="6798"/>
        <v>-3.8661155868564454E-12</v>
      </c>
      <c r="BQ6371" s="36">
        <f t="shared" si="6799"/>
        <v>0.99999999240931847</v>
      </c>
      <c r="BR6371" s="2">
        <f t="shared" si="6743"/>
        <v>-5</v>
      </c>
      <c r="BS6371">
        <v>0</v>
      </c>
      <c r="BT6371" s="37">
        <f t="shared" si="6800"/>
        <v>0.14000004962787857</v>
      </c>
      <c r="BU6371" s="34">
        <f t="shared" si="6801"/>
        <v>-5</v>
      </c>
      <c r="BV6371" s="34">
        <f t="shared" si="6802"/>
        <v>-5</v>
      </c>
      <c r="BW6371" s="34">
        <f t="shared" si="6803"/>
        <v>-5</v>
      </c>
      <c r="BX6371" s="34">
        <f t="shared" si="6804"/>
        <v>-5</v>
      </c>
      <c r="BY6371" s="34">
        <f t="shared" si="6805"/>
        <v>5.8990980746429278</v>
      </c>
      <c r="BZ6371" s="36">
        <f t="shared" si="6806"/>
        <v>1.396509223220734E-4</v>
      </c>
      <c r="CA6371" s="34">
        <f t="shared" si="6807"/>
        <v>1.4232799127759268E-2</v>
      </c>
    </row>
    <row r="6372" spans="1:79" x14ac:dyDescent="0.2">
      <c r="A6372" s="75">
        <f t="shared" si="6809"/>
        <v>17.364383561641393</v>
      </c>
      <c r="B6372" s="34">
        <f t="shared" si="6744"/>
        <v>6337.9999999991087</v>
      </c>
      <c r="C6372">
        <f t="shared" si="6810"/>
        <v>15</v>
      </c>
      <c r="D6372" s="35">
        <f t="shared" si="6745"/>
        <v>3000</v>
      </c>
      <c r="E6372" s="27">
        <v>0</v>
      </c>
      <c r="F6372" s="64">
        <f t="shared" si="6746"/>
        <v>0.46593146951268899</v>
      </c>
      <c r="G6372" s="34">
        <v>0</v>
      </c>
      <c r="H6372" s="34">
        <f t="shared" si="6747"/>
        <v>1</v>
      </c>
      <c r="I6372" s="34">
        <f t="shared" si="6748"/>
        <v>6192.2292298236371</v>
      </c>
      <c r="J6372" s="34">
        <f t="shared" si="6749"/>
        <v>21956.60239665852</v>
      </c>
      <c r="K6372" s="34">
        <f t="shared" si="6750"/>
        <v>19484.564495718791</v>
      </c>
      <c r="L6372" s="36">
        <f t="shared" si="6751"/>
        <v>2336.9273586079653</v>
      </c>
      <c r="M6372" s="34">
        <f t="shared" si="6752"/>
        <v>20.399243190166207</v>
      </c>
      <c r="N6372" s="34">
        <f t="shared" si="6753"/>
        <v>72.332282171017127</v>
      </c>
      <c r="O6372" s="34">
        <f t="shared" si="6754"/>
        <v>9.4970811430771391</v>
      </c>
      <c r="P6372">
        <f t="shared" si="6755"/>
        <v>63.41139642907649</v>
      </c>
      <c r="Q6372" s="36">
        <f t="shared" si="6756"/>
        <v>69.633992175230588</v>
      </c>
      <c r="R6372" s="34">
        <f t="shared" si="6757"/>
        <v>63.531393890172019</v>
      </c>
      <c r="S6372" s="34">
        <f t="shared" si="6758"/>
        <v>4.0910992456702884</v>
      </c>
      <c r="T6372" s="36">
        <f t="shared" si="6759"/>
        <v>8.6787860774561794E-14</v>
      </c>
      <c r="U6372" s="36">
        <f t="shared" si="6760"/>
        <v>3446.2876697264714</v>
      </c>
      <c r="V6372" s="36">
        <f t="shared" si="6761"/>
        <v>7.8295553197394883E-4</v>
      </c>
      <c r="W6372" s="68">
        <f t="shared" si="6762"/>
        <v>6.6769353103084716</v>
      </c>
      <c r="X6372">
        <f t="shared" si="6763"/>
        <v>11.443560488676544</v>
      </c>
      <c r="Y6372">
        <f t="shared" si="6764"/>
        <v>5.9191933886892012E-3</v>
      </c>
      <c r="Z6372" s="34">
        <f t="shared" si="6765"/>
        <v>1.8175536138477263E-3</v>
      </c>
      <c r="AA6372" s="36">
        <f t="shared" si="6766"/>
        <v>1.1726271044818264E-4</v>
      </c>
      <c r="AB6372" s="34">
        <f t="shared" si="6767"/>
        <v>2.2083287929023406E-4</v>
      </c>
      <c r="AC6372" s="36">
        <f t="shared" si="6768"/>
        <v>1.4129090601411305E-2</v>
      </c>
      <c r="AD6372" s="34">
        <f t="shared" si="6769"/>
        <v>0</v>
      </c>
      <c r="AE6372">
        <f t="shared" si="6770"/>
        <v>63.980919176631588</v>
      </c>
      <c r="AF6372" s="36">
        <f t="shared" si="6771"/>
        <v>0</v>
      </c>
      <c r="AG6372" s="34">
        <f t="shared" si="6772"/>
        <v>2.1173674098823989</v>
      </c>
      <c r="AH6372">
        <f t="shared" si="6773"/>
        <v>3.9677894320071516E-3</v>
      </c>
      <c r="AI6372" s="29">
        <f t="shared" si="6774"/>
        <v>2.1173674098823989</v>
      </c>
      <c r="AJ6372">
        <f t="shared" si="6775"/>
        <v>0</v>
      </c>
      <c r="AK6372" s="36">
        <f t="shared" si="6776"/>
        <v>0</v>
      </c>
      <c r="AL6372" s="36">
        <f t="shared" si="6777"/>
        <v>-3.5374810288801335E-7</v>
      </c>
      <c r="AM6372" s="36">
        <f t="shared" si="6778"/>
        <v>-6.9541485663796625E-9</v>
      </c>
      <c r="AN6372" s="37">
        <f t="shared" si="6779"/>
        <v>2.6610477441831696E-306</v>
      </c>
      <c r="AO6372" s="36">
        <f t="shared" si="6780"/>
        <v>5.8353214696511813E-4</v>
      </c>
      <c r="AP6372" s="36">
        <f t="shared" si="6781"/>
        <v>3.1483593135183367E-5</v>
      </c>
      <c r="AQ6372" s="74">
        <f t="shared" si="6782"/>
        <v>0</v>
      </c>
      <c r="AR6372" s="73">
        <f t="shared" si="6783"/>
        <v>0</v>
      </c>
      <c r="AS6372" s="72">
        <f t="shared" si="6784"/>
        <v>1.9869839513268115E-10</v>
      </c>
      <c r="AT6372" s="37">
        <f t="shared" si="6785"/>
        <v>2.7319475850817956E-295</v>
      </c>
      <c r="AU6372" s="37">
        <f t="shared" si="6786"/>
        <v>6.4224147286485284E-4</v>
      </c>
      <c r="AV6372" s="34">
        <f t="shared" si="6787"/>
        <v>5.4500096221247649E-7</v>
      </c>
      <c r="AW6372" s="34">
        <f t="shared" si="6788"/>
        <v>0.62791326072123332</v>
      </c>
      <c r="AX6372" s="37">
        <f t="shared" si="6789"/>
        <v>3.1606568504155712</v>
      </c>
      <c r="AY6372" s="7">
        <f t="shared" si="6790"/>
        <v>10.465505966446237</v>
      </c>
      <c r="AZ6372" s="37">
        <f t="shared" si="6791"/>
        <v>9.8375921607240429</v>
      </c>
      <c r="BA6372" s="2">
        <f>BE6372*'mass balance'!$B$17+BF6372*'mass balance'!$C$17+BG6372*'mass balance'!$D$17+BH6372*'mass balance'!$E$17</f>
        <v>1.100409115080701E-4</v>
      </c>
      <c r="BB6372" s="2">
        <f>BE6372*'mass balance'!$B$18+BF6372*'mass balance'!$C$18+BG6372*'mass balance'!$D$18+BH6372*'mass balance'!$E$18</f>
        <v>1.1173384860819429E-4</v>
      </c>
      <c r="BC6372" s="2">
        <f>BE6372*'mass balance'!$B$19+BF6372*'mass balance'!$C$19+BG6372*'mass balance'!$D$19+BH6372*'mass balance'!$E$19</f>
        <v>-1.3966731076024279E-4</v>
      </c>
      <c r="BD6372" s="2">
        <f>BE6372*'mass balance'!$B$20+BF6372*'mass balance'!$C$20+BG6372*'mass balance'!$D$20+BH6372*'mass balance'!$E$20</f>
        <v>5.0788113003724653E-6</v>
      </c>
      <c r="BE6372" s="2">
        <f>N6372*'mass balance'!$H$11+R6372*'mass balance'!$I$11+S6372*'mass balance'!$J$11</f>
        <v>-1.7221971945480266E-4</v>
      </c>
      <c r="BF6372" s="2">
        <f>N6372*'mass balance'!$H$12+R6372*'mass balance'!$I$12+S6372*'mass balance'!$J$12</f>
        <v>9.8278937067859926E-6</v>
      </c>
      <c r="BG6372" s="2">
        <f>N6372*'mass balance'!$H$13+R6372*'mass balance'!$I$13+S6372*'mass balance'!$J$13</f>
        <v>8.1203259227151946E-6</v>
      </c>
      <c r="BH6372" s="2">
        <f>N6372*'mass balance'!$H$14+R6372*'mass balance'!$I$14+S6372*'mass balance'!$J$14</f>
        <v>1.8836531815369039E-5</v>
      </c>
      <c r="BI6372" s="36">
        <f t="shared" si="6792"/>
        <v>1.984873985993231E-16</v>
      </c>
      <c r="BJ6372" s="36">
        <f t="shared" si="6793"/>
        <v>3.7405373607756341E-19</v>
      </c>
      <c r="BK6372" s="36">
        <f t="shared" si="6794"/>
        <v>1.9361246424313213E-15</v>
      </c>
      <c r="BL6372" s="36">
        <f t="shared" si="6795"/>
        <v>1.4825996379270642E-15</v>
      </c>
      <c r="BM6372" s="36">
        <f t="shared" si="6796"/>
        <v>3.8675978302980294E-12</v>
      </c>
      <c r="BN6372" s="36">
        <f t="shared" ca="1" si="6808"/>
        <v>0.22596214902682077</v>
      </c>
      <c r="BO6372" s="36">
        <f t="shared" ca="1" si="6797"/>
        <v>1</v>
      </c>
      <c r="BP6372" s="36">
        <f t="shared" si="6798"/>
        <v>-3.8675978009253733E-12</v>
      </c>
      <c r="BQ6372" s="36">
        <f t="shared" si="6799"/>
        <v>0.99999999240545234</v>
      </c>
      <c r="BR6372" s="2">
        <f t="shared" ref="BR6372:BR6435" si="6811">IF(AJ6372-AJ6371&lt;-10000,$N$28*0.7,-5)</f>
        <v>-5</v>
      </c>
      <c r="BS6372">
        <v>0</v>
      </c>
      <c r="BT6372" s="37">
        <f t="shared" si="6800"/>
        <v>0.1400164790371434</v>
      </c>
      <c r="BU6372" s="34">
        <f t="shared" si="6801"/>
        <v>-5</v>
      </c>
      <c r="BV6372" s="34">
        <f t="shared" si="6802"/>
        <v>-5</v>
      </c>
      <c r="BW6372" s="34">
        <f t="shared" si="6803"/>
        <v>-5</v>
      </c>
      <c r="BX6372" s="34">
        <f t="shared" si="6804"/>
        <v>-5</v>
      </c>
      <c r="BY6372" s="34">
        <f t="shared" si="6805"/>
        <v>5.8995594169678824</v>
      </c>
      <c r="BZ6372" s="36">
        <f t="shared" si="6806"/>
        <v>1.3966731076024279E-4</v>
      </c>
      <c r="CA6372" s="34">
        <f t="shared" si="6807"/>
        <v>1.4232799728794434E-2</v>
      </c>
    </row>
    <row r="6373" spans="1:79" x14ac:dyDescent="0.2">
      <c r="A6373" s="75">
        <f t="shared" si="6809"/>
        <v>17.36712328766879</v>
      </c>
      <c r="B6373" s="34">
        <f t="shared" si="6744"/>
        <v>6338.9999999991078</v>
      </c>
      <c r="C6373">
        <f t="shared" si="6810"/>
        <v>15</v>
      </c>
      <c r="D6373" s="35">
        <f t="shared" si="6745"/>
        <v>3000</v>
      </c>
      <c r="E6373" s="27">
        <v>0</v>
      </c>
      <c r="F6373" s="64">
        <f t="shared" si="6746"/>
        <v>0.46593146951268899</v>
      </c>
      <c r="G6373" s="34">
        <v>0</v>
      </c>
      <c r="H6373" s="34">
        <f t="shared" si="6747"/>
        <v>1</v>
      </c>
      <c r="I6373" s="34">
        <f t="shared" si="6748"/>
        <v>6192.2292298236371</v>
      </c>
      <c r="J6373" s="34">
        <f t="shared" si="6749"/>
        <v>21958.318823586978</v>
      </c>
      <c r="K6373" s="34">
        <f t="shared" si="6750"/>
        <v>19486.087674514194</v>
      </c>
      <c r="L6373" s="36">
        <f t="shared" si="6751"/>
        <v>2337.2013930441558</v>
      </c>
      <c r="M6373" s="34">
        <f t="shared" si="6752"/>
        <v>20.399243190166207</v>
      </c>
      <c r="N6373" s="34">
        <f t="shared" si="6753"/>
        <v>72.33793664681771</v>
      </c>
      <c r="O6373" s="34">
        <f t="shared" si="6754"/>
        <v>9.4970811430771391</v>
      </c>
      <c r="P6373">
        <f t="shared" si="6755"/>
        <v>63.418832221295069</v>
      </c>
      <c r="Q6373" s="36">
        <f t="shared" si="6756"/>
        <v>69.640432948820873</v>
      </c>
      <c r="R6373" s="34">
        <f t="shared" si="6757"/>
        <v>63.538839539994576</v>
      </c>
      <c r="S6373" s="34">
        <f t="shared" si="6758"/>
        <v>4.0899070749623947</v>
      </c>
      <c r="T6373" s="36">
        <f t="shared" si="6759"/>
        <v>8.6784468713137075E-14</v>
      </c>
      <c r="U6373" s="36">
        <f t="shared" si="6760"/>
        <v>3446.2876697264714</v>
      </c>
      <c r="V6373" s="36">
        <f t="shared" si="6761"/>
        <v>7.8272737406461E-4</v>
      </c>
      <c r="W6373" s="68">
        <f t="shared" si="6762"/>
        <v>6.6777182658404453</v>
      </c>
      <c r="X6373">
        <f t="shared" si="6763"/>
        <v>11.444007772167136</v>
      </c>
      <c r="Y6373">
        <f t="shared" si="6764"/>
        <v>5.9191933886892012E-3</v>
      </c>
      <c r="Z6373" s="34">
        <f t="shared" si="6765"/>
        <v>1.8175536138477263E-3</v>
      </c>
      <c r="AA6373" s="36">
        <f t="shared" si="6766"/>
        <v>1.1721479447083223E-4</v>
      </c>
      <c r="AB6373" s="34">
        <f t="shared" si="6767"/>
        <v>2.2083287929023406E-4</v>
      </c>
      <c r="AC6373" s="36">
        <f t="shared" si="6768"/>
        <v>1.4129090601411305E-2</v>
      </c>
      <c r="AD6373" s="34">
        <f t="shared" si="6769"/>
        <v>0</v>
      </c>
      <c r="AE6373">
        <f t="shared" si="6770"/>
        <v>63.980919176631588</v>
      </c>
      <c r="AF6373" s="36">
        <f t="shared" si="6771"/>
        <v>0</v>
      </c>
      <c r="AG6373" s="34">
        <f t="shared" si="6772"/>
        <v>2.1175645619619976</v>
      </c>
      <c r="AH6373">
        <f t="shared" si="6773"/>
        <v>3.9665520400054E-3</v>
      </c>
      <c r="AI6373" s="29">
        <f t="shared" si="6774"/>
        <v>2.1175645619619976</v>
      </c>
      <c r="AJ6373">
        <f t="shared" si="6775"/>
        <v>2.1175645619619976</v>
      </c>
      <c r="AK6373" s="36">
        <f t="shared" si="6776"/>
        <v>0</v>
      </c>
      <c r="AL6373" s="36">
        <f t="shared" si="6777"/>
        <v>-3.5353365417092435E-7</v>
      </c>
      <c r="AM6373" s="36">
        <f t="shared" si="6778"/>
        <v>-6.9526125224447907E-9</v>
      </c>
      <c r="AN6373" s="37">
        <f t="shared" si="6779"/>
        <v>2.6610477441831696E-306</v>
      </c>
      <c r="AO6373" s="36">
        <f t="shared" si="6780"/>
        <v>5.8317839886223009E-4</v>
      </c>
      <c r="AP6373" s="36">
        <f t="shared" si="6781"/>
        <v>3.1476638986616991E-5</v>
      </c>
      <c r="AQ6373" s="74">
        <f t="shared" si="6782"/>
        <v>0</v>
      </c>
      <c r="AR6373" s="73">
        <f t="shared" si="6783"/>
        <v>0</v>
      </c>
      <c r="AS6373" s="72">
        <f t="shared" si="6784"/>
        <v>1.9833725010227474E-10</v>
      </c>
      <c r="AT6373" s="37">
        <f t="shared" si="6785"/>
        <v>2.7369220883239972E-295</v>
      </c>
      <c r="AU6373" s="37">
        <f t="shared" si="6786"/>
        <v>6.4209961349706677E-4</v>
      </c>
      <c r="AV6373" s="34">
        <f t="shared" si="6787"/>
        <v>2.9140571048648199E-4</v>
      </c>
      <c r="AW6373" s="34">
        <f t="shared" si="6788"/>
        <v>0.62798689153211185</v>
      </c>
      <c r="AX6373" s="37">
        <f t="shared" si="6789"/>
        <v>3.1610274776046476</v>
      </c>
      <c r="AY6373" s="7">
        <f t="shared" si="6790"/>
        <v>10.467024040687692</v>
      </c>
      <c r="AZ6373" s="37">
        <f t="shared" si="6791"/>
        <v>9.8387457434450933</v>
      </c>
      <c r="BA6373" s="2">
        <f>BE6373*'mass balance'!$B$17+BF6373*'mass balance'!$C$17+BG6373*'mass balance'!$D$17+BH6373*'mass balance'!$E$17</f>
        <v>1.1005381984915464E-4</v>
      </c>
      <c r="BB6373" s="2">
        <f>BE6373*'mass balance'!$B$18+BF6373*'mass balance'!$C$18+BG6373*'mass balance'!$D$18+BH6373*'mass balance'!$E$18</f>
        <v>1.1174695553914166E-4</v>
      </c>
      <c r="BC6373" s="2">
        <f>BE6373*'mass balance'!$B$19+BF6373*'mass balance'!$C$19+BG6373*'mass balance'!$D$19+BH6373*'mass balance'!$E$19</f>
        <v>-1.3968369442392706E-4</v>
      </c>
      <c r="BD6373" s="2">
        <f>BE6373*'mass balance'!$B$20+BF6373*'mass balance'!$C$20+BG6373*'mass balance'!$D$20+BH6373*'mass balance'!$E$20</f>
        <v>5.0794070699609836E-6</v>
      </c>
      <c r="BE6373" s="2">
        <f>N6373*'mass balance'!$H$11+R6373*'mass balance'!$I$11+S6373*'mass balance'!$J$11</f>
        <v>-1.722331824924231E-4</v>
      </c>
      <c r="BF6373" s="2">
        <f>N6373*'mass balance'!$H$12+R6373*'mass balance'!$I$12+S6373*'mass balance'!$J$12</f>
        <v>9.8250297999741694E-6</v>
      </c>
      <c r="BG6373" s="2">
        <f>N6373*'mass balance'!$H$13+R6373*'mass balance'!$I$13+S6373*'mass balance'!$J$13</f>
        <v>8.1192931583805849E-6</v>
      </c>
      <c r="BH6373" s="2">
        <f>N6373*'mass balance'!$H$14+R6373*'mass balance'!$I$14+S6373*'mass balance'!$J$14</f>
        <v>1.8838004335108774E-5</v>
      </c>
      <c r="BI6373" s="36">
        <f t="shared" si="6792"/>
        <v>1.984873985993231E-16</v>
      </c>
      <c r="BJ6373" s="36">
        <f t="shared" si="6793"/>
        <v>3.7408791124751576E-19</v>
      </c>
      <c r="BK6373" s="36">
        <f t="shared" si="6794"/>
        <v>1.936498696167399E-15</v>
      </c>
      <c r="BL6373" s="36">
        <f t="shared" si="6795"/>
        <v>1.4829852287813366E-15</v>
      </c>
      <c r="BM6373" s="36">
        <f t="shared" si="6796"/>
        <v>3.8690804299359565E-12</v>
      </c>
      <c r="BN6373" s="36">
        <f t="shared" ca="1" si="6808"/>
        <v>0.28804273948359793</v>
      </c>
      <c r="BO6373" s="36">
        <f t="shared" ca="1" si="6797"/>
        <v>1</v>
      </c>
      <c r="BP6373" s="36">
        <f t="shared" si="6798"/>
        <v>-3.869080400537077E-12</v>
      </c>
      <c r="BQ6373" s="36">
        <f t="shared" si="6799"/>
        <v>0.99999999240158477</v>
      </c>
      <c r="BR6373" s="2">
        <f t="shared" si="6811"/>
        <v>-5</v>
      </c>
      <c r="BS6373">
        <v>0</v>
      </c>
      <c r="BT6373" s="37">
        <f t="shared" si="6800"/>
        <v>0.14003290365998686</v>
      </c>
      <c r="BU6373" s="34">
        <f t="shared" si="6801"/>
        <v>-5</v>
      </c>
      <c r="BV6373" s="34">
        <f t="shared" si="6802"/>
        <v>-5</v>
      </c>
      <c r="BW6373" s="34">
        <f t="shared" si="6803"/>
        <v>-5</v>
      </c>
      <c r="BX6373" s="34">
        <f t="shared" si="6804"/>
        <v>-5</v>
      </c>
      <c r="BY6373" s="34">
        <f t="shared" si="6805"/>
        <v>5.9000206068399024</v>
      </c>
      <c r="BZ6373" s="36">
        <f t="shared" si="6806"/>
        <v>1.3968369442392706E-4</v>
      </c>
      <c r="CA6373" s="34">
        <f t="shared" si="6807"/>
        <v>1.4232800329582816E-2</v>
      </c>
    </row>
    <row r="6374" spans="1:79" x14ac:dyDescent="0.2">
      <c r="A6374" s="75">
        <f t="shared" si="6809"/>
        <v>17.369863013696186</v>
      </c>
      <c r="B6374" s="34">
        <f t="shared" si="6744"/>
        <v>6339.9999999991078</v>
      </c>
      <c r="C6374">
        <f t="shared" si="6810"/>
        <v>15</v>
      </c>
      <c r="D6374" s="35">
        <f t="shared" si="6745"/>
        <v>3000</v>
      </c>
      <c r="E6374" s="27">
        <v>0</v>
      </c>
      <c r="F6374" s="64">
        <f t="shared" si="6746"/>
        <v>0.46593146951268899</v>
      </c>
      <c r="G6374" s="34">
        <v>0</v>
      </c>
      <c r="H6374" s="34">
        <f t="shared" si="6747"/>
        <v>1</v>
      </c>
      <c r="I6374" s="34">
        <f t="shared" si="6748"/>
        <v>6192.2292298236371</v>
      </c>
      <c r="J6374" s="34">
        <f t="shared" si="6749"/>
        <v>21960.034683285932</v>
      </c>
      <c r="K6374" s="34">
        <f t="shared" si="6750"/>
        <v>19487.610349943021</v>
      </c>
      <c r="L6374" s="36">
        <f t="shared" si="6751"/>
        <v>2337.4753476250785</v>
      </c>
      <c r="M6374" s="34">
        <f t="shared" si="6752"/>
        <v>20.399243190166207</v>
      </c>
      <c r="N6374" s="34">
        <f t="shared" si="6753"/>
        <v>72.343589253977441</v>
      </c>
      <c r="O6374" s="34">
        <f t="shared" si="6754"/>
        <v>9.4970811430771391</v>
      </c>
      <c r="P6374">
        <f t="shared" si="6755"/>
        <v>63.42626584667947</v>
      </c>
      <c r="Q6374" s="36">
        <f t="shared" si="6756"/>
        <v>69.646871710788204</v>
      </c>
      <c r="R6374" s="34">
        <f t="shared" si="6757"/>
        <v>63.546283019904166</v>
      </c>
      <c r="S6374" s="34">
        <f t="shared" si="6758"/>
        <v>4.0887151210415045</v>
      </c>
      <c r="T6374" s="36">
        <f t="shared" si="6759"/>
        <v>8.6781078170193666E-14</v>
      </c>
      <c r="U6374" s="36">
        <f t="shared" si="6760"/>
        <v>3446.2876697264714</v>
      </c>
      <c r="V6374" s="36">
        <f t="shared" si="6761"/>
        <v>7.8249925764401135E-4</v>
      </c>
      <c r="W6374" s="68">
        <f t="shared" si="6762"/>
        <v>6.6785009932145103</v>
      </c>
      <c r="X6374">
        <f t="shared" si="6763"/>
        <v>11.444454890370947</v>
      </c>
      <c r="Y6374">
        <f t="shared" si="6764"/>
        <v>5.9191933886892012E-3</v>
      </c>
      <c r="Z6374" s="34">
        <f t="shared" si="6765"/>
        <v>1.8175536138477263E-3</v>
      </c>
      <c r="AA6374" s="36">
        <f t="shared" si="6766"/>
        <v>1.1716689994342235E-4</v>
      </c>
      <c r="AB6374" s="34">
        <f t="shared" si="6767"/>
        <v>2.2083287929023406E-4</v>
      </c>
      <c r="AC6374" s="36">
        <f t="shared" si="6768"/>
        <v>1.4129090601411305E-2</v>
      </c>
      <c r="AD6374" s="34">
        <f t="shared" si="6769"/>
        <v>0</v>
      </c>
      <c r="AE6374">
        <f t="shared" si="6770"/>
        <v>63.980919176631588</v>
      </c>
      <c r="AF6374" s="36">
        <f t="shared" si="6771"/>
        <v>0</v>
      </c>
      <c r="AG6374" s="34">
        <f t="shared" si="6772"/>
        <v>2.1177616524658176</v>
      </c>
      <c r="AH6374">
        <f t="shared" si="6773"/>
        <v>3.9653149418250599E-3</v>
      </c>
      <c r="AI6374" s="29">
        <f t="shared" si="6774"/>
        <v>2.1177616524658176</v>
      </c>
      <c r="AJ6374">
        <f t="shared" si="6775"/>
        <v>0</v>
      </c>
      <c r="AK6374" s="36">
        <f t="shared" si="6776"/>
        <v>0</v>
      </c>
      <c r="AL6374" s="36">
        <f t="shared" si="6777"/>
        <v>-3.5331933545665903E-7</v>
      </c>
      <c r="AM6374" s="36">
        <f t="shared" si="6778"/>
        <v>-6.9510768177938653E-9</v>
      </c>
      <c r="AN6374" s="37">
        <f t="shared" si="6779"/>
        <v>2.6610477441831696E-306</v>
      </c>
      <c r="AO6374" s="36">
        <f t="shared" si="6780"/>
        <v>5.8282486520805918E-4</v>
      </c>
      <c r="AP6374" s="36">
        <f t="shared" si="6781"/>
        <v>3.1469686374094544E-5</v>
      </c>
      <c r="AQ6374" s="74">
        <f t="shared" si="6782"/>
        <v>0</v>
      </c>
      <c r="AR6374" s="73">
        <f t="shared" si="6783"/>
        <v>0</v>
      </c>
      <c r="AS6374" s="72">
        <f t="shared" si="6784"/>
        <v>1.9797676147240399E-10</v>
      </c>
      <c r="AT6374" s="37">
        <f t="shared" si="6785"/>
        <v>2.7419056494568548E-295</v>
      </c>
      <c r="AU6374" s="37">
        <f t="shared" si="6786"/>
        <v>6.4195778546341433E-4</v>
      </c>
      <c r="AV6374" s="34">
        <f t="shared" si="6787"/>
        <v>5.4466107534263752E-7</v>
      </c>
      <c r="AW6374" s="34">
        <f t="shared" si="6788"/>
        <v>0.6280605008865332</v>
      </c>
      <c r="AX6374" s="37">
        <f t="shared" si="6789"/>
        <v>3.1613979967907513</v>
      </c>
      <c r="AY6374" s="7">
        <f t="shared" si="6790"/>
        <v>10.467960035552871</v>
      </c>
      <c r="AZ6374" s="37">
        <f t="shared" si="6791"/>
        <v>9.8398989900052616</v>
      </c>
      <c r="BA6374" s="2">
        <f>BE6374*'mass balance'!$B$17+BF6374*'mass balance'!$C$17+BG6374*'mass balance'!$D$17+BH6374*'mass balance'!$E$17</f>
        <v>1.1006672442920687E-4</v>
      </c>
      <c r="BB6374" s="2">
        <f>BE6374*'mass balance'!$B$18+BF6374*'mass balance'!$C$18+BG6374*'mass balance'!$D$18+BH6374*'mass balance'!$E$18</f>
        <v>1.1176005865119467E-4</v>
      </c>
      <c r="BC6374" s="2">
        <f>BE6374*'mass balance'!$B$19+BF6374*'mass balance'!$C$19+BG6374*'mass balance'!$D$19+BH6374*'mass balance'!$E$19</f>
        <v>-1.3970007331399331E-4</v>
      </c>
      <c r="BD6374" s="2">
        <f>BE6374*'mass balance'!$B$20+BF6374*'mass balance'!$C$20+BG6374*'mass balance'!$D$20+BH6374*'mass balance'!$E$20</f>
        <v>5.0800026659633927E-6</v>
      </c>
      <c r="BE6374" s="2">
        <f>N6374*'mass balance'!$H$11+R6374*'mass balance'!$I$11+S6374*'mass balance'!$J$11</f>
        <v>-1.7224664108089866E-4</v>
      </c>
      <c r="BF6374" s="2">
        <f>N6374*'mass balance'!$H$12+R6374*'mass balance'!$I$12+S6374*'mass balance'!$J$12</f>
        <v>9.8221664139416023E-6</v>
      </c>
      <c r="BG6374" s="2">
        <f>N6374*'mass balance'!$H$13+R6374*'mass balance'!$I$13+S6374*'mass balance'!$J$13</f>
        <v>8.1182605397099398E-6</v>
      </c>
      <c r="BH6374" s="2">
        <f>N6374*'mass balance'!$H$14+R6374*'mass balance'!$I$14+S6374*'mass balance'!$J$14</f>
        <v>1.883947636822329E-5</v>
      </c>
      <c r="BI6374" s="36">
        <f t="shared" si="6792"/>
        <v>1.984873985993231E-16</v>
      </c>
      <c r="BJ6374" s="36">
        <f t="shared" si="6793"/>
        <v>3.7412208338342342E-19</v>
      </c>
      <c r="BK6374" s="36">
        <f t="shared" si="6794"/>
        <v>1.9368727840786465E-15</v>
      </c>
      <c r="BL6374" s="36">
        <f t="shared" si="6795"/>
        <v>1.4833708676893685E-15</v>
      </c>
      <c r="BM6374" s="36">
        <f t="shared" si="6796"/>
        <v>3.8705634151647377E-12</v>
      </c>
      <c r="BN6374" s="36">
        <f t="shared" ca="1" si="6808"/>
        <v>0.31571539188132702</v>
      </c>
      <c r="BO6374" s="36">
        <f t="shared" ca="1" si="6797"/>
        <v>1</v>
      </c>
      <c r="BP6374" s="36">
        <f t="shared" si="6798"/>
        <v>-3.8705633857396138E-12</v>
      </c>
      <c r="BQ6374" s="36">
        <f t="shared" si="6799"/>
        <v>0.99999999239771564</v>
      </c>
      <c r="BR6374" s="2">
        <f t="shared" si="6811"/>
        <v>-5</v>
      </c>
      <c r="BS6374">
        <v>0</v>
      </c>
      <c r="BT6374" s="37">
        <f t="shared" si="6800"/>
        <v>0.14004932349727828</v>
      </c>
      <c r="BU6374" s="34">
        <f t="shared" si="6801"/>
        <v>-5</v>
      </c>
      <c r="BV6374" s="34">
        <f t="shared" si="6802"/>
        <v>-5</v>
      </c>
      <c r="BW6374" s="34">
        <f t="shared" si="6803"/>
        <v>-5</v>
      </c>
      <c r="BX6374" s="34">
        <f t="shared" si="6804"/>
        <v>-5</v>
      </c>
      <c r="BY6374" s="34">
        <f t="shared" si="6805"/>
        <v>5.9004816443019958</v>
      </c>
      <c r="BZ6374" s="36">
        <f t="shared" si="6806"/>
        <v>1.3970007331399331E-4</v>
      </c>
      <c r="CA6374" s="34">
        <f t="shared" si="6807"/>
        <v>1.4232800930124526E-2</v>
      </c>
    </row>
    <row r="6375" spans="1:79" x14ac:dyDescent="0.2">
      <c r="A6375" s="75">
        <f t="shared" si="6809"/>
        <v>17.372602739723582</v>
      </c>
      <c r="B6375" s="34">
        <f t="shared" si="6744"/>
        <v>6340.9999999991078</v>
      </c>
      <c r="C6375">
        <f t="shared" si="6810"/>
        <v>15</v>
      </c>
      <c r="D6375" s="35">
        <f t="shared" si="6745"/>
        <v>3000</v>
      </c>
      <c r="E6375" s="27">
        <v>0</v>
      </c>
      <c r="F6375" s="64">
        <f t="shared" si="6746"/>
        <v>0.46593146951268899</v>
      </c>
      <c r="G6375" s="34">
        <v>0</v>
      </c>
      <c r="H6375" s="34">
        <f t="shared" si="6747"/>
        <v>1</v>
      </c>
      <c r="I6375" s="34">
        <f t="shared" si="6748"/>
        <v>6192.2292298236371</v>
      </c>
      <c r="J6375" s="34">
        <f t="shared" si="6749"/>
        <v>21961.749975915434</v>
      </c>
      <c r="K6375" s="34">
        <f t="shared" si="6750"/>
        <v>19489.132522147298</v>
      </c>
      <c r="L6375" s="36">
        <f t="shared" si="6751"/>
        <v>2337.7492223652539</v>
      </c>
      <c r="M6375" s="34">
        <f t="shared" si="6752"/>
        <v>20.399243190166207</v>
      </c>
      <c r="N6375" s="34">
        <f t="shared" si="6753"/>
        <v>72.349239993023559</v>
      </c>
      <c r="O6375" s="34">
        <f t="shared" si="6754"/>
        <v>9.4970811430771391</v>
      </c>
      <c r="P6375">
        <f t="shared" si="6755"/>
        <v>63.433697305623717</v>
      </c>
      <c r="Q6375" s="36">
        <f t="shared" si="6756"/>
        <v>69.653308461612639</v>
      </c>
      <c r="R6375" s="34">
        <f t="shared" si="6757"/>
        <v>63.553724330295552</v>
      </c>
      <c r="S6375" s="34">
        <f t="shared" si="6758"/>
        <v>4.0875233839789571</v>
      </c>
      <c r="T6375" s="36">
        <f t="shared" si="6759"/>
        <v>8.6777689144943615E-14</v>
      </c>
      <c r="U6375" s="36">
        <f t="shared" si="6760"/>
        <v>3446.2876697264714</v>
      </c>
      <c r="V6375" s="36">
        <f t="shared" si="6761"/>
        <v>7.8227118272581914E-4</v>
      </c>
      <c r="W6375" s="68">
        <f t="shared" si="6762"/>
        <v>6.6792834924721545</v>
      </c>
      <c r="X6375">
        <f t="shared" si="6763"/>
        <v>11.444901843349053</v>
      </c>
      <c r="Y6375">
        <f t="shared" si="6764"/>
        <v>5.9191933886892012E-3</v>
      </c>
      <c r="Z6375" s="34">
        <f t="shared" si="6765"/>
        <v>1.8175536138477263E-3</v>
      </c>
      <c r="AA6375" s="36">
        <f t="shared" si="6766"/>
        <v>1.1711902685482254E-4</v>
      </c>
      <c r="AB6375" s="34">
        <f t="shared" si="6767"/>
        <v>2.2083287929023406E-4</v>
      </c>
      <c r="AC6375" s="36">
        <f t="shared" si="6768"/>
        <v>1.4129090601411305E-2</v>
      </c>
      <c r="AD6375" s="34">
        <f t="shared" si="6769"/>
        <v>0</v>
      </c>
      <c r="AE6375">
        <f t="shared" si="6770"/>
        <v>63.980919176631588</v>
      </c>
      <c r="AF6375" s="36">
        <f t="shared" si="6771"/>
        <v>0</v>
      </c>
      <c r="AG6375" s="34">
        <f t="shared" si="6772"/>
        <v>2.1179586814085534</v>
      </c>
      <c r="AH6375">
        <f t="shared" si="6773"/>
        <v>3.9640781374696843E-3</v>
      </c>
      <c r="AI6375" s="29">
        <f t="shared" si="6774"/>
        <v>2.1179586814085534</v>
      </c>
      <c r="AJ6375">
        <f t="shared" si="6775"/>
        <v>2.1179586814085534</v>
      </c>
      <c r="AK6375" s="36">
        <f t="shared" si="6776"/>
        <v>0</v>
      </c>
      <c r="AL6375" s="36">
        <f t="shared" si="6777"/>
        <v>-3.5310514666640734E-7</v>
      </c>
      <c r="AM6375" s="36">
        <f t="shared" si="6778"/>
        <v>-6.9495414523519437E-9</v>
      </c>
      <c r="AN6375" s="37">
        <f t="shared" si="6779"/>
        <v>2.6610477441831696E-306</v>
      </c>
      <c r="AO6375" s="36">
        <f t="shared" si="6780"/>
        <v>5.8247154587260253E-4</v>
      </c>
      <c r="AP6375" s="36">
        <f t="shared" si="6781"/>
        <v>3.1462735297276752E-5</v>
      </c>
      <c r="AQ6375" s="74">
        <f t="shared" si="6782"/>
        <v>0</v>
      </c>
      <c r="AR6375" s="73">
        <f t="shared" si="6783"/>
        <v>0</v>
      </c>
      <c r="AS6375" s="72">
        <f t="shared" si="6784"/>
        <v>1.9761692805002548E-10</v>
      </c>
      <c r="AT6375" s="37">
        <f t="shared" si="6785"/>
        <v>2.7468982849735513E-295</v>
      </c>
      <c r="AU6375" s="37">
        <f t="shared" si="6786"/>
        <v>6.4181598875697474E-4</v>
      </c>
      <c r="AV6375" s="34">
        <f t="shared" si="6787"/>
        <v>2.9145950547787325E-4</v>
      </c>
      <c r="AW6375" s="34">
        <f t="shared" si="6788"/>
        <v>0.62813408878839894</v>
      </c>
      <c r="AX6375" s="37">
        <f t="shared" si="6789"/>
        <v>3.1617684079935233</v>
      </c>
      <c r="AY6375" s="7">
        <f t="shared" si="6790"/>
        <v>10.469477448759553</v>
      </c>
      <c r="AZ6375" s="37">
        <f t="shared" si="6791"/>
        <v>9.8410519004656773</v>
      </c>
      <c r="BA6375" s="2">
        <f>BE6375*'mass balance'!$B$17+BF6375*'mass balance'!$C$17+BG6375*'mass balance'!$D$17+BH6375*'mass balance'!$E$17</f>
        <v>1.100796252489102E-4</v>
      </c>
      <c r="BB6375" s="2">
        <f>BE6375*'mass balance'!$B$18+BF6375*'mass balance'!$C$18+BG6375*'mass balance'!$D$18+BH6375*'mass balance'!$E$18</f>
        <v>1.117731579450473E-4</v>
      </c>
      <c r="BC6375" s="2">
        <f>BE6375*'mass balance'!$B$19+BF6375*'mass balance'!$C$19+BG6375*'mass balance'!$D$19+BH6375*'mass balance'!$E$19</f>
        <v>-1.3971644743130909E-4</v>
      </c>
      <c r="BD6375" s="2">
        <f>BE6375*'mass balance'!$B$20+BF6375*'mass balance'!$C$20+BG6375*'mass balance'!$D$20+BH6375*'mass balance'!$E$20</f>
        <v>5.0805980884112395E-6</v>
      </c>
      <c r="BE6375" s="2">
        <f>N6375*'mass balance'!$H$11+R6375*'mass balance'!$I$11+S6375*'mass balance'!$J$11</f>
        <v>-1.7226009522148465E-4</v>
      </c>
      <c r="BF6375" s="2">
        <f>N6375*'mass balance'!$H$12+R6375*'mass balance'!$I$12+S6375*'mass balance'!$J$12</f>
        <v>9.8193035488596697E-6</v>
      </c>
      <c r="BG6375" s="2">
        <f>N6375*'mass balance'!$H$13+R6375*'mass balance'!$I$13+S6375*'mass balance'!$J$13</f>
        <v>8.1172280668087046E-6</v>
      </c>
      <c r="BH6375" s="2">
        <f>N6375*'mass balance'!$H$14+R6375*'mass balance'!$I$14+S6375*'mass balance'!$J$14</f>
        <v>1.8840947914849881E-5</v>
      </c>
      <c r="BI6375" s="36">
        <f t="shared" si="6792"/>
        <v>1.984873985993231E-16</v>
      </c>
      <c r="BJ6375" s="36">
        <f t="shared" si="6793"/>
        <v>3.7415625248458385E-19</v>
      </c>
      <c r="BK6375" s="36">
        <f t="shared" si="6794"/>
        <v>1.9372469061620298E-15</v>
      </c>
      <c r="BL6375" s="36">
        <f t="shared" si="6795"/>
        <v>1.4837565546455688E-15</v>
      </c>
      <c r="BM6375" s="36">
        <f t="shared" si="6796"/>
        <v>3.8720467860324269E-12</v>
      </c>
      <c r="BN6375" s="36">
        <f t="shared" ca="1" si="6808"/>
        <v>0.42302470624924515</v>
      </c>
      <c r="BO6375" s="36">
        <f t="shared" ca="1" si="6797"/>
        <v>1</v>
      </c>
      <c r="BP6375" s="36">
        <f t="shared" si="6798"/>
        <v>-3.8720467565810392E-12</v>
      </c>
      <c r="BQ6375" s="36">
        <f t="shared" si="6799"/>
        <v>0.99999999239384507</v>
      </c>
      <c r="BR6375" s="2">
        <f t="shared" si="6811"/>
        <v>-5</v>
      </c>
      <c r="BS6375">
        <v>0</v>
      </c>
      <c r="BT6375" s="37">
        <f t="shared" si="6800"/>
        <v>0.14006573854988735</v>
      </c>
      <c r="BU6375" s="34">
        <f t="shared" si="6801"/>
        <v>-5</v>
      </c>
      <c r="BV6375" s="34">
        <f t="shared" si="6802"/>
        <v>-5</v>
      </c>
      <c r="BW6375" s="34">
        <f t="shared" si="6803"/>
        <v>-5</v>
      </c>
      <c r="BX6375" s="34">
        <f t="shared" si="6804"/>
        <v>-5</v>
      </c>
      <c r="BY6375" s="34">
        <f t="shared" si="6805"/>
        <v>5.9009425293971685</v>
      </c>
      <c r="BZ6375" s="36">
        <f t="shared" si="6806"/>
        <v>1.3971644743130909E-4</v>
      </c>
      <c r="CA6375" s="34">
        <f t="shared" si="6807"/>
        <v>1.4232801530419677E-2</v>
      </c>
    </row>
    <row r="6376" spans="1:79" x14ac:dyDescent="0.2">
      <c r="A6376" s="75">
        <f t="shared" si="6809"/>
        <v>17.375342465750979</v>
      </c>
      <c r="B6376" s="34">
        <f t="shared" si="6744"/>
        <v>6341.9999999991069</v>
      </c>
      <c r="C6376">
        <f t="shared" si="6810"/>
        <v>15</v>
      </c>
      <c r="D6376" s="35">
        <f t="shared" si="6745"/>
        <v>3000</v>
      </c>
      <c r="E6376" s="27">
        <v>0</v>
      </c>
      <c r="F6376" s="64">
        <f t="shared" si="6746"/>
        <v>0.46593146951268899</v>
      </c>
      <c r="G6376" s="34">
        <v>0</v>
      </c>
      <c r="H6376" s="34">
        <f t="shared" si="6747"/>
        <v>1</v>
      </c>
      <c r="I6376" s="34">
        <f t="shared" si="6748"/>
        <v>6192.2292298236371</v>
      </c>
      <c r="J6376" s="34">
        <f t="shared" si="6749"/>
        <v>21963.464701635494</v>
      </c>
      <c r="K6376" s="34">
        <f t="shared" si="6750"/>
        <v>19490.654191269019</v>
      </c>
      <c r="L6376" s="36">
        <f t="shared" si="6751"/>
        <v>2338.023017279208</v>
      </c>
      <c r="M6376" s="34">
        <f t="shared" si="6752"/>
        <v>20.399243190166207</v>
      </c>
      <c r="N6376" s="34">
        <f t="shared" si="6753"/>
        <v>72.3548888644832</v>
      </c>
      <c r="O6376" s="34">
        <f t="shared" si="6754"/>
        <v>9.4970811430771391</v>
      </c>
      <c r="P6376">
        <f t="shared" si="6755"/>
        <v>63.441126598521954</v>
      </c>
      <c r="Q6376" s="36">
        <f t="shared" si="6756"/>
        <v>69.659743201774361</v>
      </c>
      <c r="R6376" s="34">
        <f t="shared" si="6757"/>
        <v>63.56116347156361</v>
      </c>
      <c r="S6376" s="34">
        <f t="shared" si="6758"/>
        <v>4.0863318638460919</v>
      </c>
      <c r="T6376" s="36">
        <f t="shared" si="6759"/>
        <v>8.6774301636599499E-14</v>
      </c>
      <c r="U6376" s="36">
        <f t="shared" si="6760"/>
        <v>3446.2876697264714</v>
      </c>
      <c r="V6376" s="36">
        <f t="shared" si="6761"/>
        <v>7.8204314932367892E-4</v>
      </c>
      <c r="W6376" s="68">
        <f t="shared" si="6762"/>
        <v>6.6800657636548806</v>
      </c>
      <c r="X6376">
        <f t="shared" si="6763"/>
        <v>11.445348631162503</v>
      </c>
      <c r="Y6376">
        <f t="shared" si="6764"/>
        <v>5.9191933886892012E-3</v>
      </c>
      <c r="Z6376" s="34">
        <f t="shared" si="6765"/>
        <v>1.8175536138477263E-3</v>
      </c>
      <c r="AA6376" s="36">
        <f t="shared" si="6766"/>
        <v>1.1707117519390973E-4</v>
      </c>
      <c r="AB6376" s="34">
        <f t="shared" si="6767"/>
        <v>2.2083287929023406E-4</v>
      </c>
      <c r="AC6376" s="36">
        <f t="shared" si="6768"/>
        <v>1.4129090601411305E-2</v>
      </c>
      <c r="AD6376" s="34">
        <f t="shared" si="6769"/>
        <v>0</v>
      </c>
      <c r="AE6376">
        <f t="shared" si="6770"/>
        <v>63.980919176631588</v>
      </c>
      <c r="AF6376" s="36">
        <f t="shared" si="6771"/>
        <v>0</v>
      </c>
      <c r="AG6376" s="34">
        <f t="shared" si="6772"/>
        <v>2.1181556488049038</v>
      </c>
      <c r="AH6376">
        <f t="shared" si="6773"/>
        <v>3.9628416269468225E-3</v>
      </c>
      <c r="AI6376" s="29">
        <f t="shared" si="6774"/>
        <v>2.1181556488049038</v>
      </c>
      <c r="AJ6376">
        <f t="shared" si="6775"/>
        <v>0</v>
      </c>
      <c r="AK6376" s="36">
        <f t="shared" si="6776"/>
        <v>0</v>
      </c>
      <c r="AL6376" s="36">
        <f t="shared" si="6777"/>
        <v>-3.528910877214068E-7</v>
      </c>
      <c r="AM6376" s="36">
        <f t="shared" si="6778"/>
        <v>-6.9480064260441033E-9</v>
      </c>
      <c r="AN6376" s="37">
        <f t="shared" si="6779"/>
        <v>2.6610477441831696E-306</v>
      </c>
      <c r="AO6376" s="36">
        <f t="shared" si="6780"/>
        <v>5.8211844072593617E-4</v>
      </c>
      <c r="AP6376" s="36">
        <f t="shared" si="6781"/>
        <v>3.1455785755824402E-5</v>
      </c>
      <c r="AQ6376" s="74">
        <f t="shared" si="6782"/>
        <v>0</v>
      </c>
      <c r="AR6376" s="73">
        <f t="shared" si="6783"/>
        <v>0</v>
      </c>
      <c r="AS6376" s="72">
        <f t="shared" si="6784"/>
        <v>1.9725774864426442E-10</v>
      </c>
      <c r="AT6376" s="37">
        <f t="shared" si="6785"/>
        <v>2.7519000113972985E-295</v>
      </c>
      <c r="AU6376" s="37">
        <f t="shared" si="6786"/>
        <v>6.4167422337082808E-4</v>
      </c>
      <c r="AV6376" s="34">
        <f t="shared" si="6787"/>
        <v>5.4432134990821294E-7</v>
      </c>
      <c r="AW6376" s="34">
        <f t="shared" si="6788"/>
        <v>0.62820765524161226</v>
      </c>
      <c r="AX6376" s="37">
        <f t="shared" si="6789"/>
        <v>3.162138711232608</v>
      </c>
      <c r="AY6376" s="7">
        <f t="shared" si="6790"/>
        <v>10.470412674450451</v>
      </c>
      <c r="AZ6376" s="37">
        <f t="shared" si="6791"/>
        <v>9.8422044748874882</v>
      </c>
      <c r="BA6376" s="2">
        <f>BE6376*'mass balance'!$B$17+BF6376*'mass balance'!$C$17+BG6376*'mass balance'!$D$17+BH6376*'mass balance'!$E$17</f>
        <v>1.1009252230894836E-4</v>
      </c>
      <c r="BB6376" s="2">
        <f>BE6376*'mass balance'!$B$18+BF6376*'mass balance'!$C$18+BG6376*'mass balance'!$D$18+BH6376*'mass balance'!$E$18</f>
        <v>1.117862534213937E-4</v>
      </c>
      <c r="BC6376" s="2">
        <f>BE6376*'mass balance'!$B$19+BF6376*'mass balance'!$C$19+BG6376*'mass balance'!$D$19+BH6376*'mass balance'!$E$19</f>
        <v>-1.3973281677674213E-4</v>
      </c>
      <c r="BD6376" s="2">
        <f>BE6376*'mass balance'!$B$20+BF6376*'mass balance'!$C$20+BG6376*'mass balance'!$D$20+BH6376*'mass balance'!$E$20</f>
        <v>5.081193337336076E-6</v>
      </c>
      <c r="BE6376" s="2">
        <f>N6376*'mass balance'!$H$11+R6376*'mass balance'!$I$11+S6376*'mass balance'!$J$11</f>
        <v>-1.7227354491543617E-4</v>
      </c>
      <c r="BF6376" s="2">
        <f>N6376*'mass balance'!$H$12+R6376*'mass balance'!$I$12+S6376*'mass balance'!$J$12</f>
        <v>9.8164412048997452E-6</v>
      </c>
      <c r="BG6376" s="2">
        <f>N6376*'mass balance'!$H$13+R6376*'mass balance'!$I$13+S6376*'mass balance'!$J$13</f>
        <v>8.1161957397818845E-6</v>
      </c>
      <c r="BH6376" s="2">
        <f>N6376*'mass balance'!$H$14+R6376*'mass balance'!$I$14+S6376*'mass balance'!$J$14</f>
        <v>1.884241897512583E-5</v>
      </c>
      <c r="BI6376" s="36">
        <f t="shared" si="6792"/>
        <v>1.984873985993231E-16</v>
      </c>
      <c r="BJ6376" s="36">
        <f t="shared" si="6793"/>
        <v>3.7419041855029427E-19</v>
      </c>
      <c r="BK6376" s="36">
        <f t="shared" si="6794"/>
        <v>1.9376210624145142E-15</v>
      </c>
      <c r="BL6376" s="36">
        <f t="shared" si="6795"/>
        <v>1.4841422896443429E-15</v>
      </c>
      <c r="BM6376" s="36">
        <f t="shared" si="6796"/>
        <v>3.8735305425870726E-12</v>
      </c>
      <c r="BN6376" s="36">
        <f t="shared" ca="1" si="6808"/>
        <v>0.90443237395215792</v>
      </c>
      <c r="BO6376" s="36">
        <f t="shared" ca="1" si="6797"/>
        <v>1</v>
      </c>
      <c r="BP6376" s="36">
        <f t="shared" si="6798"/>
        <v>-3.8735305131094009E-12</v>
      </c>
      <c r="BQ6376" s="36">
        <f t="shared" si="6799"/>
        <v>0.99999999238997306</v>
      </c>
      <c r="BR6376" s="2">
        <f t="shared" si="6811"/>
        <v>-5</v>
      </c>
      <c r="BS6376">
        <v>0</v>
      </c>
      <c r="BT6376" s="37">
        <f t="shared" si="6800"/>
        <v>0.14008214881868397</v>
      </c>
      <c r="BU6376" s="34">
        <f t="shared" si="6801"/>
        <v>-5</v>
      </c>
      <c r="BV6376" s="34">
        <f t="shared" si="6802"/>
        <v>-5</v>
      </c>
      <c r="BW6376" s="34">
        <f t="shared" si="6803"/>
        <v>-5</v>
      </c>
      <c r="BX6376" s="34">
        <f t="shared" si="6804"/>
        <v>-5</v>
      </c>
      <c r="BY6376" s="34">
        <f t="shared" si="6805"/>
        <v>5.9014032621684116</v>
      </c>
      <c r="BZ6376" s="36">
        <f t="shared" si="6806"/>
        <v>1.3973281677674213E-4</v>
      </c>
      <c r="CA6376" s="34">
        <f t="shared" si="6807"/>
        <v>1.423280213046837E-2</v>
      </c>
    </row>
    <row r="6377" spans="1:79" x14ac:dyDescent="0.2">
      <c r="A6377" s="75">
        <f t="shared" si="6809"/>
        <v>17.378082191778375</v>
      </c>
      <c r="B6377" s="34">
        <f t="shared" si="6744"/>
        <v>6342.9999999991069</v>
      </c>
      <c r="C6377">
        <f t="shared" si="6810"/>
        <v>15</v>
      </c>
      <c r="D6377" s="35">
        <f t="shared" si="6745"/>
        <v>3000</v>
      </c>
      <c r="E6377" s="27">
        <v>0</v>
      </c>
      <c r="F6377" s="64">
        <f t="shared" si="6746"/>
        <v>0.46593146951268899</v>
      </c>
      <c r="G6377" s="34">
        <v>0</v>
      </c>
      <c r="H6377" s="34">
        <f t="shared" si="6747"/>
        <v>1</v>
      </c>
      <c r="I6377" s="34">
        <f t="shared" si="6748"/>
        <v>6192.2292298236371</v>
      </c>
      <c r="J6377" s="34">
        <f t="shared" si="6749"/>
        <v>21965.178860606113</v>
      </c>
      <c r="K6377" s="34">
        <f t="shared" si="6750"/>
        <v>19492.175357450178</v>
      </c>
      <c r="L6377" s="36">
        <f t="shared" si="6751"/>
        <v>2338.2967323814714</v>
      </c>
      <c r="M6377" s="34">
        <f t="shared" si="6752"/>
        <v>20.399243190166207</v>
      </c>
      <c r="N6377" s="34">
        <f t="shared" si="6753"/>
        <v>72.36053586888346</v>
      </c>
      <c r="O6377" s="34">
        <f t="shared" si="6754"/>
        <v>9.4970811430771391</v>
      </c>
      <c r="P6377">
        <f t="shared" si="6755"/>
        <v>63.44855372576847</v>
      </c>
      <c r="Q6377" s="36">
        <f t="shared" si="6756"/>
        <v>69.666175931753529</v>
      </c>
      <c r="R6377" s="34">
        <f t="shared" si="6757"/>
        <v>63.568600444103353</v>
      </c>
      <c r="S6377" s="34">
        <f t="shared" si="6758"/>
        <v>4.0851405607140814</v>
      </c>
      <c r="T6377" s="36">
        <f t="shared" si="6759"/>
        <v>8.677091564437439E-14</v>
      </c>
      <c r="U6377" s="36">
        <f t="shared" si="6760"/>
        <v>3446.2876697264714</v>
      </c>
      <c r="V6377" s="36">
        <f t="shared" si="6761"/>
        <v>7.8181515745121162E-4</v>
      </c>
      <c r="W6377" s="68">
        <f t="shared" si="6762"/>
        <v>6.6808478068042039</v>
      </c>
      <c r="X6377">
        <f t="shared" si="6763"/>
        <v>11.445795253872324</v>
      </c>
      <c r="Y6377">
        <f t="shared" si="6764"/>
        <v>5.9191933886892012E-3</v>
      </c>
      <c r="Z6377" s="34">
        <f t="shared" si="6765"/>
        <v>1.8175536138477263E-3</v>
      </c>
      <c r="AA6377" s="36">
        <f t="shared" si="6766"/>
        <v>1.1702334494956776E-4</v>
      </c>
      <c r="AB6377" s="34">
        <f t="shared" si="6767"/>
        <v>2.2083287929023406E-4</v>
      </c>
      <c r="AC6377" s="36">
        <f t="shared" si="6768"/>
        <v>1.4129090601411305E-2</v>
      </c>
      <c r="AD6377" s="34">
        <f t="shared" si="6769"/>
        <v>0</v>
      </c>
      <c r="AE6377">
        <f t="shared" si="6770"/>
        <v>63.980919176631588</v>
      </c>
      <c r="AF6377" s="36">
        <f t="shared" si="6771"/>
        <v>0</v>
      </c>
      <c r="AG6377" s="34">
        <f t="shared" si="6772"/>
        <v>2.1183525546695661</v>
      </c>
      <c r="AH6377">
        <f t="shared" si="6773"/>
        <v>3.9616054102618037E-3</v>
      </c>
      <c r="AI6377" s="29">
        <f t="shared" si="6774"/>
        <v>2.1183525546695661</v>
      </c>
      <c r="AJ6377">
        <f t="shared" si="6775"/>
        <v>2.1183525546695661</v>
      </c>
      <c r="AK6377" s="36">
        <f t="shared" si="6776"/>
        <v>0</v>
      </c>
      <c r="AL6377" s="36">
        <f t="shared" si="6777"/>
        <v>-3.5267715854294295E-7</v>
      </c>
      <c r="AM6377" s="36">
        <f t="shared" si="6778"/>
        <v>-6.9464717387954346E-9</v>
      </c>
      <c r="AN6377" s="37">
        <f t="shared" si="6779"/>
        <v>2.6610477441831696E-306</v>
      </c>
      <c r="AO6377" s="36">
        <f t="shared" si="6780"/>
        <v>5.8176554963821475E-4</v>
      </c>
      <c r="AP6377" s="36">
        <f t="shared" si="6781"/>
        <v>3.1448837749398357E-5</v>
      </c>
      <c r="AQ6377" s="74">
        <f t="shared" si="6782"/>
        <v>0</v>
      </c>
      <c r="AR6377" s="73">
        <f t="shared" si="6783"/>
        <v>0</v>
      </c>
      <c r="AS6377" s="72">
        <f t="shared" si="6784"/>
        <v>1.9689922206641031E-10</v>
      </c>
      <c r="AT6377" s="37">
        <f t="shared" si="6785"/>
        <v>2.7569108452813967E-295</v>
      </c>
      <c r="AU6377" s="37">
        <f t="shared" si="6786"/>
        <v>6.4153248929805639E-4</v>
      </c>
      <c r="AV6377" s="34">
        <f t="shared" si="6787"/>
        <v>2.9151326681556256E-4</v>
      </c>
      <c r="AW6377" s="34">
        <f t="shared" si="6788"/>
        <v>0.62828120025007728</v>
      </c>
      <c r="AX6377" s="37">
        <f t="shared" si="6789"/>
        <v>3.1625089065276577</v>
      </c>
      <c r="AY6377" s="7">
        <f t="shared" si="6790"/>
        <v>10.471929426848755</v>
      </c>
      <c r="AZ6377" s="37">
        <f t="shared" si="6791"/>
        <v>9.8433567133318611</v>
      </c>
      <c r="BA6377" s="2">
        <f>BE6377*'mass balance'!$B$17+BF6377*'mass balance'!$C$17+BG6377*'mass balance'!$D$17+BH6377*'mass balance'!$E$17</f>
        <v>1.1010541561000517E-4</v>
      </c>
      <c r="BB6377" s="2">
        <f>BE6377*'mass balance'!$B$18+BF6377*'mass balance'!$C$18+BG6377*'mass balance'!$D$18+BH6377*'mass balance'!$E$18</f>
        <v>1.1179934508092831E-4</v>
      </c>
      <c r="BC6377" s="2">
        <f>BE6377*'mass balance'!$B$19+BF6377*'mass balance'!$C$19+BG6377*'mass balance'!$D$19+BH6377*'mass balance'!$E$19</f>
        <v>-1.397491813511604E-4</v>
      </c>
      <c r="BD6377" s="2">
        <f>BE6377*'mass balance'!$B$20+BF6377*'mass balance'!$C$20+BG6377*'mass balance'!$D$20+BH6377*'mass balance'!$E$20</f>
        <v>5.0817884127694694E-6</v>
      </c>
      <c r="BE6377" s="2">
        <f>N6377*'mass balance'!$H$11+R6377*'mass balance'!$I$11+S6377*'mass balance'!$J$11</f>
        <v>-1.7228699016400822E-4</v>
      </c>
      <c r="BF6377" s="2">
        <f>N6377*'mass balance'!$H$12+R6377*'mass balance'!$I$12+S6377*'mass balance'!$J$12</f>
        <v>9.8135793822328056E-6</v>
      </c>
      <c r="BG6377" s="2">
        <f>N6377*'mass balance'!$H$13+R6377*'mass balance'!$I$13+S6377*'mass balance'!$J$13</f>
        <v>8.1151635587345182E-6</v>
      </c>
      <c r="BH6377" s="2">
        <f>N6377*'mass balance'!$H$14+R6377*'mass balance'!$I$14+S6377*'mass balance'!$J$14</f>
        <v>1.8843889549188398E-5</v>
      </c>
      <c r="BI6377" s="36">
        <f t="shared" si="6792"/>
        <v>1.984873985993231E-16</v>
      </c>
      <c r="BJ6377" s="36">
        <f t="shared" si="6793"/>
        <v>3.7422458157985236E-19</v>
      </c>
      <c r="BK6377" s="36">
        <f t="shared" si="6794"/>
        <v>1.9379952528330646E-15</v>
      </c>
      <c r="BL6377" s="36">
        <f t="shared" si="6795"/>
        <v>1.4845280726800958E-15</v>
      </c>
      <c r="BM6377" s="36">
        <f t="shared" si="6796"/>
        <v>3.8750146848767166E-12</v>
      </c>
      <c r="BN6377" s="36">
        <f t="shared" ca="1" si="6808"/>
        <v>5.1462409885678073E-2</v>
      </c>
      <c r="BO6377" s="36">
        <f t="shared" ca="1" si="6797"/>
        <v>1</v>
      </c>
      <c r="BP6377" s="36">
        <f t="shared" si="6798"/>
        <v>-3.8750146553727399E-12</v>
      </c>
      <c r="BQ6377" s="36">
        <f t="shared" si="6799"/>
        <v>0.99999999238609949</v>
      </c>
      <c r="BR6377" s="2">
        <f t="shared" si="6811"/>
        <v>-5</v>
      </c>
      <c r="BS6377">
        <v>0</v>
      </c>
      <c r="BT6377" s="37">
        <f t="shared" si="6800"/>
        <v>0.1400985543045383</v>
      </c>
      <c r="BU6377" s="34">
        <f t="shared" si="6801"/>
        <v>-5</v>
      </c>
      <c r="BV6377" s="34">
        <f t="shared" si="6802"/>
        <v>-5</v>
      </c>
      <c r="BW6377" s="34">
        <f t="shared" si="6803"/>
        <v>-5</v>
      </c>
      <c r="BX6377" s="34">
        <f t="shared" si="6804"/>
        <v>-5</v>
      </c>
      <c r="BY6377" s="34">
        <f t="shared" si="6805"/>
        <v>5.9018638426587167</v>
      </c>
      <c r="BZ6377" s="36">
        <f t="shared" si="6806"/>
        <v>1.397491813511604E-4</v>
      </c>
      <c r="CA6377" s="34">
        <f t="shared" si="6807"/>
        <v>1.4232802730270716E-2</v>
      </c>
    </row>
    <row r="6378" spans="1:79" x14ac:dyDescent="0.2">
      <c r="A6378" s="75">
        <f t="shared" si="6809"/>
        <v>17.380821917805772</v>
      </c>
      <c r="B6378" s="34">
        <f t="shared" si="6744"/>
        <v>6343.9999999991069</v>
      </c>
      <c r="C6378">
        <f t="shared" si="6810"/>
        <v>15</v>
      </c>
      <c r="D6378" s="35">
        <f t="shared" si="6745"/>
        <v>3000</v>
      </c>
      <c r="E6378" s="27">
        <v>0</v>
      </c>
      <c r="F6378" s="64">
        <f t="shared" si="6746"/>
        <v>0.46593146951268899</v>
      </c>
      <c r="G6378" s="34">
        <v>0</v>
      </c>
      <c r="H6378" s="34">
        <f t="shared" si="6747"/>
        <v>1</v>
      </c>
      <c r="I6378" s="34">
        <f t="shared" si="6748"/>
        <v>6192.2292298236371</v>
      </c>
      <c r="J6378" s="34">
        <f t="shared" si="6749"/>
        <v>21966.892452987267</v>
      </c>
      <c r="K6378" s="34">
        <f t="shared" si="6750"/>
        <v>19493.69602083274</v>
      </c>
      <c r="L6378" s="36">
        <f t="shared" si="6751"/>
        <v>2338.5703676865792</v>
      </c>
      <c r="M6378" s="34">
        <f t="shared" si="6752"/>
        <v>20.399243190166207</v>
      </c>
      <c r="N6378" s="34">
        <f t="shared" si="6753"/>
        <v>72.366181006751376</v>
      </c>
      <c r="O6378" s="34">
        <f t="shared" si="6754"/>
        <v>9.4970811430771391</v>
      </c>
      <c r="P6378">
        <f t="shared" si="6755"/>
        <v>63.455978687757664</v>
      </c>
      <c r="Q6378" s="36">
        <f t="shared" si="6756"/>
        <v>69.67260665203024</v>
      </c>
      <c r="R6378" s="34">
        <f t="shared" si="6757"/>
        <v>63.576035248309935</v>
      </c>
      <c r="S6378" s="34">
        <f t="shared" si="6758"/>
        <v>4.0839494746539282</v>
      </c>
      <c r="T6378" s="36">
        <f t="shared" si="6759"/>
        <v>8.6767531167481811E-14</v>
      </c>
      <c r="U6378" s="36">
        <f t="shared" si="6760"/>
        <v>3446.2876697264714</v>
      </c>
      <c r="V6378" s="36">
        <f t="shared" si="6761"/>
        <v>7.8158720712201066E-4</v>
      </c>
      <c r="W6378" s="68">
        <f t="shared" si="6762"/>
        <v>6.6816296219616547</v>
      </c>
      <c r="X6378">
        <f t="shared" si="6763"/>
        <v>11.446241711539527</v>
      </c>
      <c r="Y6378">
        <f t="shared" si="6764"/>
        <v>5.9191933886892012E-3</v>
      </c>
      <c r="Z6378" s="34">
        <f t="shared" si="6765"/>
        <v>1.8175536138477263E-3</v>
      </c>
      <c r="AA6378" s="36">
        <f t="shared" si="6766"/>
        <v>1.1697553611068689E-4</v>
      </c>
      <c r="AB6378" s="34">
        <f t="shared" si="6767"/>
        <v>2.2083287929023406E-4</v>
      </c>
      <c r="AC6378" s="36">
        <f t="shared" si="6768"/>
        <v>1.4129090601411305E-2</v>
      </c>
      <c r="AD6378" s="34">
        <f t="shared" si="6769"/>
        <v>0</v>
      </c>
      <c r="AE6378">
        <f t="shared" si="6770"/>
        <v>63.980919176631588</v>
      </c>
      <c r="AF6378" s="36">
        <f t="shared" si="6771"/>
        <v>0</v>
      </c>
      <c r="AG6378" s="34">
        <f t="shared" si="6772"/>
        <v>2.1185493990172359</v>
      </c>
      <c r="AH6378">
        <f t="shared" si="6773"/>
        <v>3.9603694874186246E-3</v>
      </c>
      <c r="AI6378" s="29">
        <f t="shared" si="6774"/>
        <v>2.1185493990172359</v>
      </c>
      <c r="AJ6378">
        <f t="shared" si="6775"/>
        <v>0</v>
      </c>
      <c r="AK6378" s="36">
        <f t="shared" si="6776"/>
        <v>0</v>
      </c>
      <c r="AL6378" s="36">
        <f t="shared" si="6777"/>
        <v>-3.5246335905234868E-7</v>
      </c>
      <c r="AM6378" s="36">
        <f t="shared" si="6778"/>
        <v>-6.9449373905310437E-9</v>
      </c>
      <c r="AN6378" s="37">
        <f t="shared" si="6779"/>
        <v>2.6610477441831696E-306</v>
      </c>
      <c r="AO6378" s="36">
        <f t="shared" si="6780"/>
        <v>5.8141287247967185E-4</v>
      </c>
      <c r="AP6378" s="36">
        <f t="shared" si="6781"/>
        <v>3.1441891277659558E-5</v>
      </c>
      <c r="AQ6378" s="74">
        <f t="shared" si="6782"/>
        <v>0</v>
      </c>
      <c r="AR6378" s="73">
        <f t="shared" si="6783"/>
        <v>0</v>
      </c>
      <c r="AS6378" s="72">
        <f t="shared" si="6784"/>
        <v>1.9654134712991333E-10</v>
      </c>
      <c r="AT6378" s="37">
        <f t="shared" si="6785"/>
        <v>2.7619308032092863E-295</v>
      </c>
      <c r="AU6378" s="37">
        <f t="shared" si="6786"/>
        <v>6.4139078653174298E-4</v>
      </c>
      <c r="AV6378" s="34">
        <f t="shared" si="6787"/>
        <v>5.4398178591554668E-7</v>
      </c>
      <c r="AW6378" s="34">
        <f t="shared" si="6788"/>
        <v>0.6283547238176993</v>
      </c>
      <c r="AX6378" s="37">
        <f t="shared" si="6789"/>
        <v>3.1628789938983322</v>
      </c>
      <c r="AY6378" s="7">
        <f t="shared" si="6790"/>
        <v>10.472863883659471</v>
      </c>
      <c r="AZ6378" s="37">
        <f t="shared" si="6791"/>
        <v>9.8445086158599864</v>
      </c>
      <c r="BA6378" s="2">
        <f>BE6378*'mass balance'!$B$17+BF6378*'mass balance'!$C$17+BG6378*'mass balance'!$D$17+BH6378*'mass balance'!$E$17</f>
        <v>1.1011830515276486E-4</v>
      </c>
      <c r="BB6378" s="2">
        <f>BE6378*'mass balance'!$B$18+BF6378*'mass balance'!$C$18+BG6378*'mass balance'!$D$18+BH6378*'mass balance'!$E$18</f>
        <v>1.118124329243459E-4</v>
      </c>
      <c r="BC6378" s="2">
        <f>BE6378*'mass balance'!$B$19+BF6378*'mass balance'!$C$19+BG6378*'mass balance'!$D$19+BH6378*'mass balance'!$E$19</f>
        <v>-1.3976554115543234E-4</v>
      </c>
      <c r="BD6378" s="2">
        <f>BE6378*'mass balance'!$B$20+BF6378*'mass balance'!$C$20+BG6378*'mass balance'!$D$20+BH6378*'mass balance'!$E$20</f>
        <v>5.0823833147429937E-6</v>
      </c>
      <c r="BE6378" s="2">
        <f>N6378*'mass balance'!$H$11+R6378*'mass balance'!$I$11+S6378*'mass balance'!$J$11</f>
        <v>-1.7230043096845565E-4</v>
      </c>
      <c r="BF6378" s="2">
        <f>N6378*'mass balance'!$H$12+R6378*'mass balance'!$I$12+S6378*'mass balance'!$J$12</f>
        <v>9.8107180810294164E-6</v>
      </c>
      <c r="BG6378" s="2">
        <f>N6378*'mass balance'!$H$13+R6378*'mass balance'!$I$13+S6378*'mass balance'!$J$13</f>
        <v>8.1141315237715632E-6</v>
      </c>
      <c r="BH6378" s="2">
        <f>N6378*'mass balance'!$H$14+R6378*'mass balance'!$I$14+S6378*'mass balance'!$J$14</f>
        <v>1.8845359637174834E-5</v>
      </c>
      <c r="BI6378" s="36">
        <f t="shared" si="6792"/>
        <v>1.984873985993231E-16</v>
      </c>
      <c r="BJ6378" s="36">
        <f t="shared" si="6793"/>
        <v>3.7425874157255722E-19</v>
      </c>
      <c r="BK6378" s="36">
        <f t="shared" si="6794"/>
        <v>1.9383694774146445E-15</v>
      </c>
      <c r="BL6378" s="36">
        <f t="shared" si="6795"/>
        <v>1.4849139037472331E-15</v>
      </c>
      <c r="BM6378" s="36">
        <f t="shared" si="6796"/>
        <v>3.8764992129493968E-12</v>
      </c>
      <c r="BN6378" s="36">
        <f t="shared" ca="1" si="6808"/>
        <v>0.91502080967712429</v>
      </c>
      <c r="BO6378" s="36">
        <f t="shared" ca="1" si="6797"/>
        <v>1</v>
      </c>
      <c r="BP6378" s="36">
        <f t="shared" si="6798"/>
        <v>-3.8764991834190958E-12</v>
      </c>
      <c r="BQ6378" s="36">
        <f t="shared" si="6799"/>
        <v>0.99999999238222448</v>
      </c>
      <c r="BR6378" s="2">
        <f t="shared" si="6811"/>
        <v>-5</v>
      </c>
      <c r="BS6378">
        <v>0</v>
      </c>
      <c r="BT6378" s="37">
        <f t="shared" si="6800"/>
        <v>0.14011495500832091</v>
      </c>
      <c r="BU6378" s="34">
        <f t="shared" si="6801"/>
        <v>-5</v>
      </c>
      <c r="BV6378" s="34">
        <f t="shared" si="6802"/>
        <v>-5</v>
      </c>
      <c r="BW6378" s="34">
        <f t="shared" si="6803"/>
        <v>-5</v>
      </c>
      <c r="BX6378" s="34">
        <f t="shared" si="6804"/>
        <v>-5</v>
      </c>
      <c r="BY6378" s="34">
        <f t="shared" si="6805"/>
        <v>5.9023242709110688</v>
      </c>
      <c r="BZ6378" s="36">
        <f t="shared" si="6806"/>
        <v>1.3976554115543234E-4</v>
      </c>
      <c r="CA6378" s="34">
        <f t="shared" si="6807"/>
        <v>1.4232803329826828E-2</v>
      </c>
    </row>
    <row r="6379" spans="1:79" x14ac:dyDescent="0.2">
      <c r="A6379" s="75">
        <f t="shared" si="6809"/>
        <v>17.383561643833168</v>
      </c>
      <c r="B6379" s="34">
        <f t="shared" si="6744"/>
        <v>6344.9999999991069</v>
      </c>
      <c r="C6379">
        <f t="shared" si="6810"/>
        <v>15</v>
      </c>
      <c r="D6379" s="35">
        <f t="shared" si="6745"/>
        <v>3000</v>
      </c>
      <c r="E6379" s="27">
        <v>0</v>
      </c>
      <c r="F6379" s="64">
        <f t="shared" si="6746"/>
        <v>0.46593146951268899</v>
      </c>
      <c r="G6379" s="34">
        <v>0</v>
      </c>
      <c r="H6379" s="34">
        <f t="shared" si="6747"/>
        <v>1</v>
      </c>
      <c r="I6379" s="34">
        <f t="shared" si="6748"/>
        <v>6192.2292298236371</v>
      </c>
      <c r="J6379" s="34">
        <f t="shared" si="6749"/>
        <v>21968.605478938913</v>
      </c>
      <c r="K6379" s="34">
        <f t="shared" si="6750"/>
        <v>19495.216181558644</v>
      </c>
      <c r="L6379" s="36">
        <f t="shared" si="6751"/>
        <v>2338.8439232090718</v>
      </c>
      <c r="M6379" s="34">
        <f t="shared" si="6752"/>
        <v>20.399243190166207</v>
      </c>
      <c r="N6379" s="34">
        <f t="shared" si="6753"/>
        <v>72.371824278613843</v>
      </c>
      <c r="O6379" s="34">
        <f t="shared" si="6754"/>
        <v>9.4970811430771391</v>
      </c>
      <c r="P6379">
        <f t="shared" si="6755"/>
        <v>63.463401484884095</v>
      </c>
      <c r="Q6379" s="36">
        <f t="shared" si="6756"/>
        <v>69.679035363084736</v>
      </c>
      <c r="R6379" s="34">
        <f t="shared" si="6757"/>
        <v>63.583467884578631</v>
      </c>
      <c r="S6379" s="34">
        <f t="shared" si="6758"/>
        <v>4.0827586057366165</v>
      </c>
      <c r="T6379" s="36">
        <f t="shared" si="6759"/>
        <v>8.676414820513583E-14</v>
      </c>
      <c r="U6379" s="36">
        <f t="shared" si="6760"/>
        <v>3446.2876697264714</v>
      </c>
      <c r="V6379" s="36">
        <f t="shared" si="6761"/>
        <v>7.8135929834965263E-4</v>
      </c>
      <c r="W6379" s="68">
        <f t="shared" si="6762"/>
        <v>6.6824112091687766</v>
      </c>
      <c r="X6379">
        <f t="shared" si="6763"/>
        <v>11.446688004225091</v>
      </c>
      <c r="Y6379">
        <f t="shared" si="6764"/>
        <v>5.9191933886892012E-3</v>
      </c>
      <c r="Z6379" s="34">
        <f t="shared" si="6765"/>
        <v>1.8175536138477263E-3</v>
      </c>
      <c r="AA6379" s="36">
        <f t="shared" si="6766"/>
        <v>1.1692774866616532E-4</v>
      </c>
      <c r="AB6379" s="34">
        <f t="shared" si="6767"/>
        <v>2.2083287929023406E-4</v>
      </c>
      <c r="AC6379" s="36">
        <f t="shared" si="6768"/>
        <v>1.4129090601411305E-2</v>
      </c>
      <c r="AD6379" s="34">
        <f t="shared" si="6769"/>
        <v>0</v>
      </c>
      <c r="AE6379">
        <f t="shared" si="6770"/>
        <v>63.980919176631588</v>
      </c>
      <c r="AF6379" s="36">
        <f t="shared" si="6771"/>
        <v>0</v>
      </c>
      <c r="AG6379" s="34">
        <f t="shared" si="6772"/>
        <v>2.1187461818626141</v>
      </c>
      <c r="AH6379">
        <f t="shared" si="6773"/>
        <v>3.959133858425723E-3</v>
      </c>
      <c r="AI6379" s="29">
        <f t="shared" si="6774"/>
        <v>2.1187461818626141</v>
      </c>
      <c r="AJ6379">
        <f t="shared" si="6775"/>
        <v>2.1187461818626141</v>
      </c>
      <c r="AK6379" s="36">
        <f t="shared" si="6776"/>
        <v>0</v>
      </c>
      <c r="AL6379" s="36">
        <f t="shared" si="6777"/>
        <v>-3.5224968917100497E-7</v>
      </c>
      <c r="AM6379" s="36">
        <f t="shared" si="6778"/>
        <v>-6.9434033811760568E-9</v>
      </c>
      <c r="AN6379" s="37">
        <f t="shared" si="6779"/>
        <v>2.6610477441831696E-306</v>
      </c>
      <c r="AO6379" s="36">
        <f t="shared" si="6780"/>
        <v>5.8106040912061954E-4</v>
      </c>
      <c r="AP6379" s="36">
        <f t="shared" si="6781"/>
        <v>3.1434946340269031E-5</v>
      </c>
      <c r="AQ6379" s="74">
        <f t="shared" si="6782"/>
        <v>0</v>
      </c>
      <c r="AR6379" s="73">
        <f t="shared" si="6783"/>
        <v>0</v>
      </c>
      <c r="AS6379" s="72">
        <f t="shared" si="6784"/>
        <v>1.9618412265038022E-10</v>
      </c>
      <c r="AT6379" s="37">
        <f t="shared" si="6785"/>
        <v>2.7669599017946043E-295</v>
      </c>
      <c r="AU6379" s="37">
        <f t="shared" si="6786"/>
        <v>6.4124911506497316E-4</v>
      </c>
      <c r="AV6379" s="34">
        <f t="shared" si="6787"/>
        <v>2.9156699451570605E-4</v>
      </c>
      <c r="AW6379" s="34">
        <f t="shared" si="6788"/>
        <v>0.62842822594838554</v>
      </c>
      <c r="AX6379" s="37">
        <f t="shared" si="6789"/>
        <v>3.163248973364297</v>
      </c>
      <c r="AY6379" s="7">
        <f t="shared" si="6790"/>
        <v>10.474379975475975</v>
      </c>
      <c r="AZ6379" s="37">
        <f t="shared" si="6791"/>
        <v>9.8456601825330736</v>
      </c>
      <c r="BA6379" s="2">
        <f>BE6379*'mass balance'!$B$17+BF6379*'mass balance'!$C$17+BG6379*'mass balance'!$D$17+BH6379*'mass balance'!$E$17</f>
        <v>1.1013119093791176E-4</v>
      </c>
      <c r="BB6379" s="2">
        <f>BE6379*'mass balance'!$B$18+BF6379*'mass balance'!$C$18+BG6379*'mass balance'!$D$18+BH6379*'mass balance'!$E$18</f>
        <v>1.1182551695234116E-4</v>
      </c>
      <c r="BC6379" s="2">
        <f>BE6379*'mass balance'!$B$19+BF6379*'mass balance'!$C$19+BG6379*'mass balance'!$D$19+BH6379*'mass balance'!$E$19</f>
        <v>-1.3978189619042643E-4</v>
      </c>
      <c r="BD6379" s="2">
        <f>BE6379*'mass balance'!$B$20+BF6379*'mass balance'!$C$20+BG6379*'mass balance'!$D$20+BH6379*'mass balance'!$E$20</f>
        <v>5.0829780432882338E-6</v>
      </c>
      <c r="BE6379" s="2">
        <f>N6379*'mass balance'!$H$11+R6379*'mass balance'!$I$11+S6379*'mass balance'!$J$11</f>
        <v>-1.7231386733003294E-4</v>
      </c>
      <c r="BF6379" s="2">
        <f>N6379*'mass balance'!$H$12+R6379*'mass balance'!$I$12+S6379*'mass balance'!$J$12</f>
        <v>9.8078573014601004E-6</v>
      </c>
      <c r="BG6379" s="2">
        <f>N6379*'mass balance'!$H$13+R6379*'mass balance'!$I$13+S6379*'mass balance'!$J$13</f>
        <v>8.1130996349975774E-6</v>
      </c>
      <c r="BH6379" s="2">
        <f>N6379*'mass balance'!$H$14+R6379*'mass balance'!$I$14+S6379*'mass balance'!$J$14</f>
        <v>1.8846829239222352E-5</v>
      </c>
      <c r="BI6379" s="36">
        <f t="shared" si="6792"/>
        <v>1.984873985993231E-16</v>
      </c>
      <c r="BJ6379" s="36">
        <f t="shared" si="6793"/>
        <v>3.7429289852770665E-19</v>
      </c>
      <c r="BK6379" s="36">
        <f t="shared" si="6794"/>
        <v>1.938743736156217E-15</v>
      </c>
      <c r="BL6379" s="36">
        <f t="shared" si="6795"/>
        <v>1.485299782840154E-15</v>
      </c>
      <c r="BM6379" s="36">
        <f t="shared" si="6796"/>
        <v>3.8779841268531438E-12</v>
      </c>
      <c r="BN6379" s="36">
        <f t="shared" ca="1" si="6808"/>
        <v>0.56509315243922631</v>
      </c>
      <c r="BO6379" s="36">
        <f t="shared" ca="1" si="6797"/>
        <v>1</v>
      </c>
      <c r="BP6379" s="36">
        <f t="shared" si="6798"/>
        <v>-3.8779840972964982E-12</v>
      </c>
      <c r="BQ6379" s="36">
        <f t="shared" si="6799"/>
        <v>0.99999999237834802</v>
      </c>
      <c r="BR6379" s="2">
        <f t="shared" si="6811"/>
        <v>-5</v>
      </c>
      <c r="BS6379">
        <v>0</v>
      </c>
      <c r="BT6379" s="37">
        <f t="shared" si="6800"/>
        <v>0.14013135093090248</v>
      </c>
      <c r="BU6379" s="34">
        <f t="shared" si="6801"/>
        <v>-5</v>
      </c>
      <c r="BV6379" s="34">
        <f t="shared" si="6802"/>
        <v>-5</v>
      </c>
      <c r="BW6379" s="34">
        <f t="shared" si="6803"/>
        <v>-5</v>
      </c>
      <c r="BX6379" s="34">
        <f t="shared" si="6804"/>
        <v>-5</v>
      </c>
      <c r="BY6379" s="34">
        <f t="shared" si="6805"/>
        <v>5.9027845469684461</v>
      </c>
      <c r="BZ6379" s="36">
        <f t="shared" si="6806"/>
        <v>1.3978189619042643E-4</v>
      </c>
      <c r="CA6379" s="34">
        <f t="shared" si="6807"/>
        <v>1.4232803929136801E-2</v>
      </c>
    </row>
    <row r="6380" spans="1:79" x14ac:dyDescent="0.2">
      <c r="A6380" s="75">
        <f t="shared" si="6809"/>
        <v>17.386301369860565</v>
      </c>
      <c r="B6380" s="34">
        <f t="shared" si="6744"/>
        <v>6345.999999999106</v>
      </c>
      <c r="C6380">
        <f t="shared" si="6810"/>
        <v>15</v>
      </c>
      <c r="D6380" s="35">
        <f t="shared" si="6745"/>
        <v>3000</v>
      </c>
      <c r="E6380" s="27">
        <v>0</v>
      </c>
      <c r="F6380" s="64">
        <f t="shared" si="6746"/>
        <v>0.46593146951268899</v>
      </c>
      <c r="G6380" s="34">
        <v>0</v>
      </c>
      <c r="H6380" s="34">
        <f t="shared" si="6747"/>
        <v>1</v>
      </c>
      <c r="I6380" s="34">
        <f t="shared" si="6748"/>
        <v>6192.2292298236371</v>
      </c>
      <c r="J6380" s="34">
        <f t="shared" si="6749"/>
        <v>21970.317938620978</v>
      </c>
      <c r="K6380" s="34">
        <f t="shared" si="6750"/>
        <v>19496.735839769812</v>
      </c>
      <c r="L6380" s="36">
        <f t="shared" si="6751"/>
        <v>2339.117398963494</v>
      </c>
      <c r="M6380" s="34">
        <f t="shared" si="6752"/>
        <v>20.399243190166207</v>
      </c>
      <c r="N6380" s="34">
        <f t="shared" si="6753"/>
        <v>72.377465684997759</v>
      </c>
      <c r="O6380" s="34">
        <f t="shared" si="6754"/>
        <v>9.4970811430771391</v>
      </c>
      <c r="P6380">
        <f t="shared" si="6755"/>
        <v>63.470822117542411</v>
      </c>
      <c r="Q6380" s="36">
        <f t="shared" si="6756"/>
        <v>69.685462065397132</v>
      </c>
      <c r="R6380" s="34">
        <f t="shared" si="6757"/>
        <v>63.590898353304837</v>
      </c>
      <c r="S6380" s="34">
        <f t="shared" si="6758"/>
        <v>4.0815679540329128</v>
      </c>
      <c r="T6380" s="36">
        <f t="shared" si="6759"/>
        <v>8.6760766756551007E-14</v>
      </c>
      <c r="U6380" s="36">
        <f t="shared" si="6760"/>
        <v>3446.2876697264714</v>
      </c>
      <c r="V6380" s="36">
        <f t="shared" si="6761"/>
        <v>7.8113143114768755E-4</v>
      </c>
      <c r="W6380" s="68">
        <f t="shared" si="6762"/>
        <v>6.6831925684671258</v>
      </c>
      <c r="X6380">
        <f t="shared" si="6763"/>
        <v>11.447134131989976</v>
      </c>
      <c r="Y6380">
        <f t="shared" si="6764"/>
        <v>5.9191933886892012E-3</v>
      </c>
      <c r="Z6380" s="34">
        <f t="shared" si="6765"/>
        <v>1.8175536138477263E-3</v>
      </c>
      <c r="AA6380" s="36">
        <f t="shared" si="6766"/>
        <v>1.1687998260490793E-4</v>
      </c>
      <c r="AB6380" s="34">
        <f t="shared" si="6767"/>
        <v>2.2083287929023406E-4</v>
      </c>
      <c r="AC6380" s="36">
        <f t="shared" si="6768"/>
        <v>1.4129090601411305E-2</v>
      </c>
      <c r="AD6380" s="34">
        <f t="shared" si="6769"/>
        <v>0</v>
      </c>
      <c r="AE6380">
        <f t="shared" si="6770"/>
        <v>63.980919176631588</v>
      </c>
      <c r="AF6380" s="36">
        <f t="shared" si="6771"/>
        <v>0</v>
      </c>
      <c r="AG6380" s="34">
        <f t="shared" si="6772"/>
        <v>2.1189429032203968</v>
      </c>
      <c r="AH6380">
        <f t="shared" si="6773"/>
        <v>3.9578985232870956E-3</v>
      </c>
      <c r="AI6380" s="29">
        <f t="shared" si="6774"/>
        <v>2.1189429032203968</v>
      </c>
      <c r="AJ6380">
        <f t="shared" si="6775"/>
        <v>0</v>
      </c>
      <c r="AK6380" s="36">
        <f t="shared" si="6776"/>
        <v>0</v>
      </c>
      <c r="AL6380" s="36">
        <f t="shared" si="6777"/>
        <v>-3.5203614882034016E-7</v>
      </c>
      <c r="AM6380" s="36">
        <f t="shared" si="6778"/>
        <v>-6.9418697106556158E-9</v>
      </c>
      <c r="AN6380" s="37">
        <f t="shared" si="6779"/>
        <v>2.6610477441831696E-306</v>
      </c>
      <c r="AO6380" s="36">
        <f t="shared" si="6780"/>
        <v>5.807081594314485E-4</v>
      </c>
      <c r="AP6380" s="36">
        <f t="shared" si="6781"/>
        <v>3.1428002936887852E-5</v>
      </c>
      <c r="AQ6380" s="74">
        <f t="shared" si="6782"/>
        <v>0</v>
      </c>
      <c r="AR6380" s="73">
        <f t="shared" si="6783"/>
        <v>0</v>
      </c>
      <c r="AS6380" s="72">
        <f t="shared" si="6784"/>
        <v>1.9582754744557035E-10</v>
      </c>
      <c r="AT6380" s="37">
        <f t="shared" si="6785"/>
        <v>2.7719981576812403E-295</v>
      </c>
      <c r="AU6380" s="37">
        <f t="shared" si="6786"/>
        <v>6.4110747489083306E-4</v>
      </c>
      <c r="AV6380" s="34">
        <f t="shared" si="6787"/>
        <v>5.4364238337104361E-7</v>
      </c>
      <c r="AW6380" s="34">
        <f t="shared" si="6788"/>
        <v>0.62850170664604399</v>
      </c>
      <c r="AX6380" s="37">
        <f t="shared" si="6789"/>
        <v>3.1636188449452227</v>
      </c>
      <c r="AY6380" s="7">
        <f t="shared" si="6790"/>
        <v>10.475313663700776</v>
      </c>
      <c r="AZ6380" s="37">
        <f t="shared" si="6791"/>
        <v>9.8468114134123486</v>
      </c>
      <c r="BA6380" s="2">
        <f>BE6380*'mass balance'!$B$17+BF6380*'mass balance'!$C$17+BG6380*'mass balance'!$D$17+BH6380*'mass balance'!$E$17</f>
        <v>1.1014407296613046E-4</v>
      </c>
      <c r="BB6380" s="2">
        <f>BE6380*'mass balance'!$B$18+BF6380*'mass balance'!$C$18+BG6380*'mass balance'!$D$18+BH6380*'mass balance'!$E$18</f>
        <v>1.118385971656094E-4</v>
      </c>
      <c r="BC6380" s="2">
        <f>BE6380*'mass balance'!$B$19+BF6380*'mass balance'!$C$19+BG6380*'mass balance'!$D$19+BH6380*'mass balance'!$E$19</f>
        <v>-1.3979824645701171E-4</v>
      </c>
      <c r="BD6380" s="2">
        <f>BE6380*'mass balance'!$B$20+BF6380*'mass balance'!$C$20+BG6380*'mass balance'!$D$20+BH6380*'mass balance'!$E$20</f>
        <v>5.0835725984367893E-6</v>
      </c>
      <c r="BE6380" s="2">
        <f>N6380*'mass balance'!$H$11+R6380*'mass balance'!$I$11+S6380*'mass balance'!$J$11</f>
        <v>-1.7232729924999466E-4</v>
      </c>
      <c r="BF6380" s="2">
        <f>N6380*'mass balance'!$H$12+R6380*'mass balance'!$I$12+S6380*'mass balance'!$J$12</f>
        <v>9.8049970436948589E-6</v>
      </c>
      <c r="BG6380" s="2">
        <f>N6380*'mass balance'!$H$13+R6380*'mass balance'!$I$13+S6380*'mass balance'!$J$13</f>
        <v>8.1120678925172472E-6</v>
      </c>
      <c r="BH6380" s="2">
        <f>N6380*'mass balance'!$H$14+R6380*'mass balance'!$I$14+S6380*'mass balance'!$J$14</f>
        <v>1.8848298355468162E-5</v>
      </c>
      <c r="BI6380" s="36">
        <f t="shared" si="6792"/>
        <v>1.984873985993231E-16</v>
      </c>
      <c r="BJ6380" s="36">
        <f t="shared" si="6793"/>
        <v>3.7432705244459947E-19</v>
      </c>
      <c r="BK6380" s="36">
        <f t="shared" si="6794"/>
        <v>1.9391180290547449E-15</v>
      </c>
      <c r="BL6380" s="36">
        <f t="shared" si="6795"/>
        <v>1.4856857099532589E-15</v>
      </c>
      <c r="BM6380" s="36">
        <f t="shared" si="6796"/>
        <v>3.8794694266359842E-12</v>
      </c>
      <c r="BN6380" s="36">
        <f t="shared" ca="1" si="6808"/>
        <v>0.48273694270799061</v>
      </c>
      <c r="BO6380" s="36">
        <f t="shared" ca="1" si="6797"/>
        <v>1</v>
      </c>
      <c r="BP6380" s="36">
        <f t="shared" si="6798"/>
        <v>-3.8794693970529739E-12</v>
      </c>
      <c r="BQ6380" s="36">
        <f t="shared" si="6799"/>
        <v>0.99999999237447001</v>
      </c>
      <c r="BR6380" s="2">
        <f t="shared" si="6811"/>
        <v>-5</v>
      </c>
      <c r="BS6380">
        <v>0</v>
      </c>
      <c r="BT6380" s="37">
        <f t="shared" si="6800"/>
        <v>0.14014774207315425</v>
      </c>
      <c r="BU6380" s="34">
        <f t="shared" si="6801"/>
        <v>-5</v>
      </c>
      <c r="BV6380" s="34">
        <f t="shared" si="6802"/>
        <v>-5</v>
      </c>
      <c r="BW6380" s="34">
        <f t="shared" si="6803"/>
        <v>-5</v>
      </c>
      <c r="BX6380" s="34">
        <f t="shared" si="6804"/>
        <v>-5</v>
      </c>
      <c r="BY6380" s="34">
        <f t="shared" si="6805"/>
        <v>5.9032446708738213</v>
      </c>
      <c r="BZ6380" s="36">
        <f t="shared" si="6806"/>
        <v>1.3979824645701171E-4</v>
      </c>
      <c r="CA6380" s="34">
        <f t="shared" si="6807"/>
        <v>1.4232804528200766E-2</v>
      </c>
    </row>
    <row r="6381" spans="1:79" x14ac:dyDescent="0.2">
      <c r="A6381" s="75">
        <f t="shared" si="6809"/>
        <v>17.389041095887961</v>
      </c>
      <c r="B6381" s="34">
        <f t="shared" si="6744"/>
        <v>6346.999999999106</v>
      </c>
      <c r="C6381">
        <f t="shared" si="6810"/>
        <v>15</v>
      </c>
      <c r="D6381" s="35">
        <f t="shared" si="6745"/>
        <v>3000</v>
      </c>
      <c r="E6381" s="27">
        <v>0</v>
      </c>
      <c r="F6381" s="64">
        <f t="shared" si="6746"/>
        <v>0.46593146951268899</v>
      </c>
      <c r="G6381" s="34">
        <v>0</v>
      </c>
      <c r="H6381" s="34">
        <f t="shared" si="6747"/>
        <v>1</v>
      </c>
      <c r="I6381" s="34">
        <f t="shared" si="6748"/>
        <v>6192.2292298236371</v>
      </c>
      <c r="J6381" s="34">
        <f t="shared" si="6749"/>
        <v>21972.029832193373</v>
      </c>
      <c r="K6381" s="34">
        <f t="shared" si="6750"/>
        <v>19498.254995608164</v>
      </c>
      <c r="L6381" s="36">
        <f t="shared" si="6751"/>
        <v>2339.3907949643958</v>
      </c>
      <c r="M6381" s="34">
        <f t="shared" si="6752"/>
        <v>20.399243190166207</v>
      </c>
      <c r="N6381" s="34">
        <f t="shared" si="6753"/>
        <v>72.383105226429919</v>
      </c>
      <c r="O6381" s="34">
        <f t="shared" si="6754"/>
        <v>9.4970811430771391</v>
      </c>
      <c r="P6381">
        <f t="shared" si="6755"/>
        <v>63.478240586127427</v>
      </c>
      <c r="Q6381" s="36">
        <f t="shared" si="6756"/>
        <v>69.691886759447584</v>
      </c>
      <c r="R6381" s="34">
        <f t="shared" si="6757"/>
        <v>63.598326654884097</v>
      </c>
      <c r="S6381" s="34">
        <f t="shared" si="6758"/>
        <v>4.0803775196134646</v>
      </c>
      <c r="T6381" s="36">
        <f t="shared" si="6759"/>
        <v>8.6757386820942356E-14</v>
      </c>
      <c r="U6381" s="36">
        <f t="shared" si="6760"/>
        <v>3446.2876697264714</v>
      </c>
      <c r="V6381" s="36">
        <f t="shared" si="6761"/>
        <v>7.8090360552963858E-4</v>
      </c>
      <c r="W6381" s="68">
        <f t="shared" si="6762"/>
        <v>6.6839736998982735</v>
      </c>
      <c r="X6381">
        <f t="shared" si="6763"/>
        <v>11.447580094895123</v>
      </c>
      <c r="Y6381">
        <f t="shared" si="6764"/>
        <v>5.9191933886892012E-3</v>
      </c>
      <c r="Z6381" s="34">
        <f t="shared" si="6765"/>
        <v>1.8175536138477263E-3</v>
      </c>
      <c r="AA6381" s="36">
        <f t="shared" si="6766"/>
        <v>1.1683223791582595E-4</v>
      </c>
      <c r="AB6381" s="34">
        <f t="shared" si="6767"/>
        <v>2.2083287929023406E-4</v>
      </c>
      <c r="AC6381" s="36">
        <f t="shared" si="6768"/>
        <v>1.4129090601411305E-2</v>
      </c>
      <c r="AD6381" s="34">
        <f t="shared" si="6769"/>
        <v>0</v>
      </c>
      <c r="AE6381">
        <f t="shared" si="6770"/>
        <v>63.980919176631588</v>
      </c>
      <c r="AF6381" s="36">
        <f t="shared" si="6771"/>
        <v>0</v>
      </c>
      <c r="AG6381" s="34">
        <f t="shared" si="6772"/>
        <v>2.1191395631052812</v>
      </c>
      <c r="AH6381">
        <f t="shared" si="6773"/>
        <v>3.9566634820071833E-3</v>
      </c>
      <c r="AI6381" s="29">
        <f t="shared" si="6774"/>
        <v>2.1191395631052812</v>
      </c>
      <c r="AJ6381">
        <f t="shared" si="6775"/>
        <v>2.1191395631052812</v>
      </c>
      <c r="AK6381" s="36">
        <f t="shared" si="6776"/>
        <v>0</v>
      </c>
      <c r="AL6381" s="36">
        <f t="shared" si="6777"/>
        <v>-3.5182273792183026E-7</v>
      </c>
      <c r="AM6381" s="36">
        <f t="shared" si="6778"/>
        <v>-6.9403363788948764E-9</v>
      </c>
      <c r="AN6381" s="37">
        <f t="shared" si="6779"/>
        <v>2.6610477441831696E-306</v>
      </c>
      <c r="AO6381" s="36">
        <f t="shared" si="6780"/>
        <v>5.8035612328262811E-4</v>
      </c>
      <c r="AP6381" s="36">
        <f t="shared" si="6781"/>
        <v>3.1421061067177197E-5</v>
      </c>
      <c r="AQ6381" s="74">
        <f t="shared" si="6782"/>
        <v>0</v>
      </c>
      <c r="AR6381" s="73">
        <f t="shared" si="6783"/>
        <v>0</v>
      </c>
      <c r="AS6381" s="72">
        <f t="shared" si="6784"/>
        <v>1.9547162033539204E-10</v>
      </c>
      <c r="AT6381" s="37">
        <f t="shared" si="6785"/>
        <v>2.7770455875433872E-295</v>
      </c>
      <c r="AU6381" s="37">
        <f t="shared" si="6786"/>
        <v>6.4096586600241091E-4</v>
      </c>
      <c r="AV6381" s="34">
        <f t="shared" si="6787"/>
        <v>2.9162068859446083E-4</v>
      </c>
      <c r="AW6381" s="34">
        <f t="shared" si="6788"/>
        <v>0.62857516591458396</v>
      </c>
      <c r="AX6381" s="37">
        <f t="shared" si="6789"/>
        <v>3.1639886086607878</v>
      </c>
      <c r="AY6381" s="7">
        <f t="shared" si="6790"/>
        <v>10.476829095162241</v>
      </c>
      <c r="AZ6381" s="37">
        <f t="shared" si="6791"/>
        <v>9.8479623085590617</v>
      </c>
      <c r="BA6381" s="2">
        <f>BE6381*'mass balance'!$B$17+BF6381*'mass balance'!$C$17+BG6381*'mass balance'!$D$17+BH6381*'mass balance'!$E$17</f>
        <v>1.1015695123810576E-4</v>
      </c>
      <c r="BB6381" s="2">
        <f>BE6381*'mass balance'!$B$18+BF6381*'mass balance'!$C$18+BG6381*'mass balance'!$D$18+BH6381*'mass balance'!$E$18</f>
        <v>1.1185167356484582E-4</v>
      </c>
      <c r="BC6381" s="2">
        <f>BE6381*'mass balance'!$B$19+BF6381*'mass balance'!$C$19+BG6381*'mass balance'!$D$19+BH6381*'mass balance'!$E$19</f>
        <v>-1.3981459195605729E-4</v>
      </c>
      <c r="BD6381" s="2">
        <f>BE6381*'mass balance'!$B$20+BF6381*'mass balance'!$C$20+BG6381*'mass balance'!$D$20+BH6381*'mass balance'!$E$20</f>
        <v>5.0841669802202654E-6</v>
      </c>
      <c r="BE6381" s="2">
        <f>N6381*'mass balance'!$H$11+R6381*'mass balance'!$I$11+S6381*'mass balance'!$J$11</f>
        <v>-1.7234072672959503E-4</v>
      </c>
      <c r="BF6381" s="2">
        <f>N6381*'mass balance'!$H$12+R6381*'mass balance'!$I$12+S6381*'mass balance'!$J$12</f>
        <v>9.8021373079034035E-6</v>
      </c>
      <c r="BG6381" s="2">
        <f>N6381*'mass balance'!$H$13+R6381*'mass balance'!$I$13+S6381*'mass balance'!$J$13</f>
        <v>8.1110362964350898E-6</v>
      </c>
      <c r="BH6381" s="2">
        <f>N6381*'mass balance'!$H$14+R6381*'mass balance'!$I$14+S6381*'mass balance'!$J$14</f>
        <v>1.8849766986049456E-5</v>
      </c>
      <c r="BI6381" s="36">
        <f t="shared" si="6792"/>
        <v>1.984873985993231E-16</v>
      </c>
      <c r="BJ6381" s="36">
        <f t="shared" si="6793"/>
        <v>3.7436120332253551E-19</v>
      </c>
      <c r="BK6381" s="36">
        <f t="shared" si="6794"/>
        <v>1.9394923561071894E-15</v>
      </c>
      <c r="BL6381" s="36">
        <f t="shared" si="6795"/>
        <v>1.486071685080948E-15</v>
      </c>
      <c r="BM6381" s="36">
        <f t="shared" si="6796"/>
        <v>3.8809551123459373E-12</v>
      </c>
      <c r="BN6381" s="36">
        <f t="shared" ca="1" si="6808"/>
        <v>0.82857814231012705</v>
      </c>
      <c r="BO6381" s="36">
        <f t="shared" ca="1" si="6797"/>
        <v>1</v>
      </c>
      <c r="BP6381" s="36">
        <f t="shared" si="6798"/>
        <v>-3.880955082736542E-12</v>
      </c>
      <c r="BQ6381" s="36">
        <f t="shared" si="6799"/>
        <v>0.99999999237059056</v>
      </c>
      <c r="BR6381" s="2">
        <f t="shared" si="6811"/>
        <v>-5</v>
      </c>
      <c r="BS6381">
        <v>0</v>
      </c>
      <c r="BT6381" s="37">
        <f t="shared" si="6800"/>
        <v>0.14016412843594742</v>
      </c>
      <c r="BU6381" s="34">
        <f t="shared" si="6801"/>
        <v>-5</v>
      </c>
      <c r="BV6381" s="34">
        <f t="shared" si="6802"/>
        <v>-5</v>
      </c>
      <c r="BW6381" s="34">
        <f t="shared" si="6803"/>
        <v>-5</v>
      </c>
      <c r="BX6381" s="34">
        <f t="shared" si="6804"/>
        <v>-5</v>
      </c>
      <c r="BY6381" s="34">
        <f t="shared" si="6805"/>
        <v>5.9037046426701583</v>
      </c>
      <c r="BZ6381" s="36">
        <f t="shared" si="6806"/>
        <v>1.3981459195605729E-4</v>
      </c>
      <c r="CA6381" s="34">
        <f t="shared" si="6807"/>
        <v>1.423280512701881E-2</v>
      </c>
    </row>
    <row r="6382" spans="1:79" x14ac:dyDescent="0.2">
      <c r="A6382" s="75">
        <f t="shared" si="6809"/>
        <v>17.391780821915358</v>
      </c>
      <c r="B6382" s="34">
        <f t="shared" si="6744"/>
        <v>6347.999999999106</v>
      </c>
      <c r="C6382">
        <f t="shared" si="6810"/>
        <v>15</v>
      </c>
      <c r="D6382" s="35">
        <f t="shared" si="6745"/>
        <v>3000</v>
      </c>
      <c r="E6382" s="27">
        <v>0</v>
      </c>
      <c r="F6382" s="64">
        <f t="shared" si="6746"/>
        <v>0.46593146951268899</v>
      </c>
      <c r="G6382" s="34">
        <v>0</v>
      </c>
      <c r="H6382" s="34">
        <f t="shared" si="6747"/>
        <v>1</v>
      </c>
      <c r="I6382" s="34">
        <f t="shared" si="6748"/>
        <v>6192.2292298236371</v>
      </c>
      <c r="J6382" s="34">
        <f t="shared" si="6749"/>
        <v>21973.741159815982</v>
      </c>
      <c r="K6382" s="34">
        <f t="shared" si="6750"/>
        <v>19499.773649215564</v>
      </c>
      <c r="L6382" s="36">
        <f t="shared" si="6751"/>
        <v>2339.664111226331</v>
      </c>
      <c r="M6382" s="34">
        <f t="shared" si="6752"/>
        <v>20.399243190166207</v>
      </c>
      <c r="N6382" s="34">
        <f t="shared" si="6753"/>
        <v>72.388742903437006</v>
      </c>
      <c r="O6382" s="34">
        <f t="shared" si="6754"/>
        <v>9.4970811430771391</v>
      </c>
      <c r="P6382">
        <f t="shared" si="6755"/>
        <v>63.485656891034068</v>
      </c>
      <c r="Q6382" s="36">
        <f t="shared" si="6756"/>
        <v>69.698309445716333</v>
      </c>
      <c r="R6382" s="34">
        <f t="shared" si="6757"/>
        <v>63.605752789712078</v>
      </c>
      <c r="S6382" s="34">
        <f t="shared" si="6758"/>
        <v>4.0791873025488865</v>
      </c>
      <c r="T6382" s="36">
        <f t="shared" si="6759"/>
        <v>8.6754008397525445E-14</v>
      </c>
      <c r="U6382" s="36">
        <f t="shared" si="6760"/>
        <v>3446.2876697264714</v>
      </c>
      <c r="V6382" s="36">
        <f t="shared" si="6761"/>
        <v>7.8067582150901174E-4</v>
      </c>
      <c r="W6382" s="68">
        <f t="shared" si="6762"/>
        <v>6.6847546035038032</v>
      </c>
      <c r="X6382">
        <f t="shared" si="6763"/>
        <v>11.448025893001446</v>
      </c>
      <c r="Y6382">
        <f t="shared" si="6764"/>
        <v>5.9191933886892012E-3</v>
      </c>
      <c r="Z6382" s="34">
        <f t="shared" si="6765"/>
        <v>1.8175536138477263E-3</v>
      </c>
      <c r="AA6382" s="36">
        <f t="shared" si="6766"/>
        <v>1.1678451458783869E-4</v>
      </c>
      <c r="AB6382" s="34">
        <f t="shared" si="6767"/>
        <v>2.2083287929023406E-4</v>
      </c>
      <c r="AC6382" s="36">
        <f t="shared" si="6768"/>
        <v>1.4129090601411305E-2</v>
      </c>
      <c r="AD6382" s="34">
        <f t="shared" si="6769"/>
        <v>0</v>
      </c>
      <c r="AE6382">
        <f t="shared" si="6770"/>
        <v>63.980919176631588</v>
      </c>
      <c r="AF6382" s="36">
        <f t="shared" si="6771"/>
        <v>0</v>
      </c>
      <c r="AG6382" s="34">
        <f t="shared" si="6772"/>
        <v>2.1193361615319675</v>
      </c>
      <c r="AH6382">
        <f t="shared" si="6773"/>
        <v>3.9554287345930916E-3</v>
      </c>
      <c r="AI6382" s="29">
        <f t="shared" si="6774"/>
        <v>2.1193361615319675</v>
      </c>
      <c r="AJ6382">
        <f t="shared" si="6775"/>
        <v>0</v>
      </c>
      <c r="AK6382" s="36">
        <f t="shared" si="6776"/>
        <v>0</v>
      </c>
      <c r="AL6382" s="36">
        <f t="shared" si="6777"/>
        <v>-3.516094563969991E-7</v>
      </c>
      <c r="AM6382" s="36">
        <f t="shared" si="6778"/>
        <v>-6.9388033858190153E-9</v>
      </c>
      <c r="AN6382" s="37">
        <f t="shared" si="6779"/>
        <v>2.6610477441831696E-306</v>
      </c>
      <c r="AO6382" s="36">
        <f t="shared" si="6780"/>
        <v>5.8000430054470627E-4</v>
      </c>
      <c r="AP6382" s="36">
        <f t="shared" si="6781"/>
        <v>3.1414120730798305E-5</v>
      </c>
      <c r="AQ6382" s="74">
        <f t="shared" si="6782"/>
        <v>0</v>
      </c>
      <c r="AR6382" s="73">
        <f t="shared" si="6783"/>
        <v>0</v>
      </c>
      <c r="AS6382" s="72">
        <f t="shared" si="6784"/>
        <v>1.9511634014189841E-10</v>
      </c>
      <c r="AT6382" s="37">
        <f t="shared" si="6785"/>
        <v>2.7821022080856005E-295</v>
      </c>
      <c r="AU6382" s="37">
        <f t="shared" si="6786"/>
        <v>6.4082428839279642E-4</v>
      </c>
      <c r="AV6382" s="34">
        <f t="shared" si="6787"/>
        <v>5.4330314228031541E-7</v>
      </c>
      <c r="AW6382" s="34">
        <f t="shared" si="6788"/>
        <v>0.62864860375791598</v>
      </c>
      <c r="AX6382" s="37">
        <f t="shared" si="6789"/>
        <v>3.1643582645306778</v>
      </c>
      <c r="AY6382" s="7">
        <f t="shared" si="6790"/>
        <v>10.477762015095541</v>
      </c>
      <c r="AZ6382" s="37">
        <f t="shared" si="6791"/>
        <v>9.8491128680344815</v>
      </c>
      <c r="BA6382" s="2">
        <f>BE6382*'mass balance'!$B$17+BF6382*'mass balance'!$C$17+BG6382*'mass balance'!$D$17+BH6382*'mass balance'!$E$17</f>
        <v>1.1016982575452272E-4</v>
      </c>
      <c r="BB6382" s="2">
        <f>BE6382*'mass balance'!$B$18+BF6382*'mass balance'!$C$18+BG6382*'mass balance'!$D$18+BH6382*'mass balance'!$E$18</f>
        <v>1.1186474615074615E-4</v>
      </c>
      <c r="BC6382" s="2">
        <f>BE6382*'mass balance'!$B$19+BF6382*'mass balance'!$C$19+BG6382*'mass balance'!$D$19+BH6382*'mass balance'!$E$19</f>
        <v>-1.3983093268843269E-4</v>
      </c>
      <c r="BD6382" s="2">
        <f>BE6382*'mass balance'!$B$20+BF6382*'mass balance'!$C$20+BG6382*'mass balance'!$D$20+BH6382*'mass balance'!$E$20</f>
        <v>5.0847611886702786E-6</v>
      </c>
      <c r="BE6382" s="2">
        <f>N6382*'mass balance'!$H$11+R6382*'mass balance'!$I$11+S6382*'mass balance'!$J$11</f>
        <v>-1.7235414977008809E-4</v>
      </c>
      <c r="BF6382" s="2">
        <f>N6382*'mass balance'!$H$12+R6382*'mass balance'!$I$12+S6382*'mass balance'!$J$12</f>
        <v>9.799278094255371E-6</v>
      </c>
      <c r="BG6382" s="2">
        <f>N6382*'mass balance'!$H$13+R6382*'mass balance'!$I$13+S6382*'mass balance'!$J$13</f>
        <v>8.1100048468552257E-6</v>
      </c>
      <c r="BH6382" s="2">
        <f>N6382*'mass balance'!$H$14+R6382*'mass balance'!$I$14+S6382*'mass balance'!$J$14</f>
        <v>1.8851235131103383E-5</v>
      </c>
      <c r="BI6382" s="36">
        <f t="shared" si="6792"/>
        <v>1.984873985993231E-16</v>
      </c>
      <c r="BJ6382" s="36">
        <f t="shared" si="6793"/>
        <v>3.7439535116081358E-19</v>
      </c>
      <c r="BK6382" s="36">
        <f t="shared" si="6794"/>
        <v>1.939866717310512E-15</v>
      </c>
      <c r="BL6382" s="36">
        <f t="shared" si="6795"/>
        <v>1.4864577082176158E-15</v>
      </c>
      <c r="BM6382" s="36">
        <f t="shared" si="6796"/>
        <v>3.8824411840310182E-12</v>
      </c>
      <c r="BN6382" s="36">
        <f t="shared" ca="1" si="6808"/>
        <v>0.53213691528013984</v>
      </c>
      <c r="BO6382" s="36">
        <f t="shared" ca="1" si="6797"/>
        <v>1</v>
      </c>
      <c r="BP6382" s="36">
        <f t="shared" si="6798"/>
        <v>-3.8824411543952169E-12</v>
      </c>
      <c r="BQ6382" s="36">
        <f t="shared" si="6799"/>
        <v>0.99999999236670956</v>
      </c>
      <c r="BR6382" s="2">
        <f t="shared" si="6811"/>
        <v>-5</v>
      </c>
      <c r="BS6382">
        <v>0</v>
      </c>
      <c r="BT6382" s="37">
        <f t="shared" si="6800"/>
        <v>0.14018051002015378</v>
      </c>
      <c r="BU6382" s="34">
        <f t="shared" si="6801"/>
        <v>-5</v>
      </c>
      <c r="BV6382" s="34">
        <f t="shared" si="6802"/>
        <v>-5</v>
      </c>
      <c r="BW6382" s="34">
        <f t="shared" si="6803"/>
        <v>-5</v>
      </c>
      <c r="BX6382" s="34">
        <f t="shared" si="6804"/>
        <v>-5</v>
      </c>
      <c r="BY6382" s="34">
        <f t="shared" si="6805"/>
        <v>5.9041644624004199</v>
      </c>
      <c r="BZ6382" s="36">
        <f t="shared" si="6806"/>
        <v>1.3983093268843269E-4</v>
      </c>
      <c r="CA6382" s="34">
        <f t="shared" si="6807"/>
        <v>1.4232805725591062E-2</v>
      </c>
    </row>
    <row r="6383" spans="1:79" x14ac:dyDescent="0.2">
      <c r="A6383" s="75">
        <f t="shared" si="6809"/>
        <v>17.394520547942754</v>
      </c>
      <c r="B6383" s="34">
        <f t="shared" si="6744"/>
        <v>6348.9999999991051</v>
      </c>
      <c r="C6383">
        <f t="shared" si="6810"/>
        <v>15</v>
      </c>
      <c r="D6383" s="35">
        <f t="shared" si="6745"/>
        <v>3000</v>
      </c>
      <c r="E6383" s="27">
        <v>0</v>
      </c>
      <c r="F6383" s="64">
        <f t="shared" si="6746"/>
        <v>0.46593146951268899</v>
      </c>
      <c r="G6383" s="34">
        <v>0</v>
      </c>
      <c r="H6383" s="34">
        <f t="shared" si="6747"/>
        <v>1</v>
      </c>
      <c r="I6383" s="34">
        <f t="shared" si="6748"/>
        <v>6192.2292298236371</v>
      </c>
      <c r="J6383" s="34">
        <f t="shared" si="6749"/>
        <v>21975.451921648662</v>
      </c>
      <c r="K6383" s="34">
        <f t="shared" si="6750"/>
        <v>19501.291800733889</v>
      </c>
      <c r="L6383" s="36">
        <f t="shared" si="6751"/>
        <v>2339.9373477638592</v>
      </c>
      <c r="M6383" s="34">
        <f t="shared" si="6752"/>
        <v>20.399243190166207</v>
      </c>
      <c r="N6383" s="34">
        <f t="shared" si="6753"/>
        <v>72.394378716545688</v>
      </c>
      <c r="O6383" s="34">
        <f t="shared" si="6754"/>
        <v>9.4970811430771391</v>
      </c>
      <c r="P6383">
        <f t="shared" si="6755"/>
        <v>63.493071032657376</v>
      </c>
      <c r="Q6383" s="36">
        <f t="shared" si="6756"/>
        <v>69.704730124683536</v>
      </c>
      <c r="R6383" s="34">
        <f t="shared" si="6757"/>
        <v>63.613176758184544</v>
      </c>
      <c r="S6383" s="34">
        <f t="shared" si="6758"/>
        <v>4.0779973029095951</v>
      </c>
      <c r="T6383" s="36">
        <f t="shared" si="6759"/>
        <v>8.6750631485516311E-14</v>
      </c>
      <c r="U6383" s="36">
        <f t="shared" si="6760"/>
        <v>3446.2876697264714</v>
      </c>
      <c r="V6383" s="36">
        <f t="shared" si="6761"/>
        <v>7.8044807909928517E-4</v>
      </c>
      <c r="W6383" s="68">
        <f t="shared" si="6762"/>
        <v>6.685535279325312</v>
      </c>
      <c r="X6383">
        <f t="shared" si="6763"/>
        <v>11.448471526369838</v>
      </c>
      <c r="Y6383">
        <f t="shared" si="6764"/>
        <v>5.9191933886892012E-3</v>
      </c>
      <c r="Z6383" s="34">
        <f t="shared" si="6765"/>
        <v>1.8175536138477263E-3</v>
      </c>
      <c r="AA6383" s="36">
        <f t="shared" si="6766"/>
        <v>1.1673681260987169E-4</v>
      </c>
      <c r="AB6383" s="34">
        <f t="shared" si="6767"/>
        <v>2.2083287929023406E-4</v>
      </c>
      <c r="AC6383" s="36">
        <f t="shared" si="6768"/>
        <v>1.4129090601411305E-2</v>
      </c>
      <c r="AD6383" s="34">
        <f t="shared" si="6769"/>
        <v>0</v>
      </c>
      <c r="AE6383">
        <f t="shared" si="6770"/>
        <v>63.980919176631588</v>
      </c>
      <c r="AF6383" s="36">
        <f t="shared" si="6771"/>
        <v>0</v>
      </c>
      <c r="AG6383" s="34">
        <f t="shared" si="6772"/>
        <v>2.1195326985151537</v>
      </c>
      <c r="AH6383">
        <f t="shared" si="6773"/>
        <v>3.9541942810497055E-3</v>
      </c>
      <c r="AI6383" s="29">
        <f t="shared" si="6774"/>
        <v>2.1195326985151537</v>
      </c>
      <c r="AJ6383">
        <f t="shared" si="6775"/>
        <v>2.1195326985151537</v>
      </c>
      <c r="AK6383" s="36">
        <f t="shared" si="6776"/>
        <v>0</v>
      </c>
      <c r="AL6383" s="36">
        <f t="shared" si="6777"/>
        <v>-3.5139630416741788E-7</v>
      </c>
      <c r="AM6383" s="36">
        <f t="shared" si="6778"/>
        <v>-6.9372707313532213E-9</v>
      </c>
      <c r="AN6383" s="37">
        <f t="shared" si="6779"/>
        <v>2.6610477441831696E-306</v>
      </c>
      <c r="AO6383" s="36">
        <f t="shared" si="6780"/>
        <v>5.7965269108830925E-4</v>
      </c>
      <c r="AP6383" s="36">
        <f t="shared" si="6781"/>
        <v>3.1407181927412486E-5</v>
      </c>
      <c r="AQ6383" s="74">
        <f t="shared" si="6782"/>
        <v>0</v>
      </c>
      <c r="AR6383" s="73">
        <f t="shared" si="6783"/>
        <v>0</v>
      </c>
      <c r="AS6383" s="72">
        <f t="shared" si="6784"/>
        <v>1.9476170568928353E-10</v>
      </c>
      <c r="AT6383" s="37">
        <f t="shared" si="6785"/>
        <v>2.7871680360428537E-295</v>
      </c>
      <c r="AU6383" s="37">
        <f t="shared" si="6786"/>
        <v>6.4068274205508031E-4</v>
      </c>
      <c r="AV6383" s="34">
        <f t="shared" si="6787"/>
        <v>2.9167434906798422E-4</v>
      </c>
      <c r="AW6383" s="34">
        <f t="shared" si="6788"/>
        <v>0.62872202017995216</v>
      </c>
      <c r="AX6383" s="37">
        <f t="shared" si="6789"/>
        <v>3.1647278125745832</v>
      </c>
      <c r="AY6383" s="7">
        <f t="shared" si="6790"/>
        <v>10.479276786428915</v>
      </c>
      <c r="AZ6383" s="37">
        <f t="shared" si="6791"/>
        <v>9.8502630918998957</v>
      </c>
      <c r="BA6383" s="2">
        <f>BE6383*'mass balance'!$B$17+BF6383*'mass balance'!$C$17+BG6383*'mass balance'!$D$17+BH6383*'mass balance'!$E$17</f>
        <v>1.1018269651606655E-4</v>
      </c>
      <c r="BB6383" s="2">
        <f>BE6383*'mass balance'!$B$18+BF6383*'mass balance'!$C$18+BG6383*'mass balance'!$D$18+BH6383*'mass balance'!$E$18</f>
        <v>1.1187781492400606E-4</v>
      </c>
      <c r="BC6383" s="2">
        <f>BE6383*'mass balance'!$B$19+BF6383*'mass balance'!$C$19+BG6383*'mass balance'!$D$19+BH6383*'mass balance'!$E$19</f>
        <v>-1.3984726865500755E-4</v>
      </c>
      <c r="BD6383" s="2">
        <f>BE6383*'mass balance'!$B$20+BF6383*'mass balance'!$C$20+BG6383*'mass balance'!$D$20+BH6383*'mass balance'!$E$20</f>
        <v>5.085355223818457E-6</v>
      </c>
      <c r="BE6383" s="2">
        <f>N6383*'mass balance'!$H$11+R6383*'mass balance'!$I$11+S6383*'mass balance'!$J$11</f>
        <v>-1.7236756837272783E-4</v>
      </c>
      <c r="BF6383" s="2">
        <f>N6383*'mass balance'!$H$12+R6383*'mass balance'!$I$12+S6383*'mass balance'!$J$12</f>
        <v>9.7964194029199208E-6</v>
      </c>
      <c r="BG6383" s="2">
        <f>N6383*'mass balance'!$H$13+R6383*'mass balance'!$I$13+S6383*'mass balance'!$J$13</f>
        <v>8.1089735438819638E-6</v>
      </c>
      <c r="BH6383" s="2">
        <f>N6383*'mass balance'!$H$14+R6383*'mass balance'!$I$14+S6383*'mass balance'!$J$14</f>
        <v>1.8852702790767102E-5</v>
      </c>
      <c r="BI6383" s="36">
        <f t="shared" si="6792"/>
        <v>1.984873985993231E-16</v>
      </c>
      <c r="BJ6383" s="36">
        <f t="shared" si="6793"/>
        <v>3.7442949595873395E-19</v>
      </c>
      <c r="BK6383" s="36">
        <f t="shared" si="6794"/>
        <v>1.9402411126616727E-15</v>
      </c>
      <c r="BL6383" s="36">
        <f t="shared" si="6795"/>
        <v>1.4868437793576586E-15</v>
      </c>
      <c r="BM6383" s="36">
        <f t="shared" si="6796"/>
        <v>3.8839276417392359E-12</v>
      </c>
      <c r="BN6383" s="36">
        <f t="shared" ca="1" si="6808"/>
        <v>0.94416263632917408</v>
      </c>
      <c r="BO6383" s="36">
        <f t="shared" ca="1" si="6797"/>
        <v>1</v>
      </c>
      <c r="BP6383" s="36">
        <f t="shared" si="6798"/>
        <v>-3.8839276120770092E-12</v>
      </c>
      <c r="BQ6383" s="36">
        <f t="shared" si="6799"/>
        <v>0.99999999236282711</v>
      </c>
      <c r="BR6383" s="2">
        <f t="shared" si="6811"/>
        <v>-5</v>
      </c>
      <c r="BS6383">
        <v>0</v>
      </c>
      <c r="BT6383" s="37">
        <f t="shared" si="6800"/>
        <v>0.14019688682664505</v>
      </c>
      <c r="BU6383" s="34">
        <f t="shared" si="6801"/>
        <v>-5</v>
      </c>
      <c r="BV6383" s="34">
        <f t="shared" si="6802"/>
        <v>-5</v>
      </c>
      <c r="BW6383" s="34">
        <f t="shared" si="6803"/>
        <v>-5</v>
      </c>
      <c r="BX6383" s="34">
        <f t="shared" si="6804"/>
        <v>-5</v>
      </c>
      <c r="BY6383" s="34">
        <f t="shared" si="6805"/>
        <v>5.9046241301075568</v>
      </c>
      <c r="BZ6383" s="36">
        <f t="shared" si="6806"/>
        <v>1.3984726865500755E-4</v>
      </c>
      <c r="CA6383" s="34">
        <f t="shared" si="6807"/>
        <v>1.4232806323917609E-2</v>
      </c>
    </row>
    <row r="6384" spans="1:79" x14ac:dyDescent="0.2">
      <c r="A6384" s="75">
        <f t="shared" si="6809"/>
        <v>17.397260273970151</v>
      </c>
      <c r="B6384" s="34">
        <f t="shared" si="6744"/>
        <v>6349.9999999991051</v>
      </c>
      <c r="C6384">
        <f t="shared" si="6810"/>
        <v>15</v>
      </c>
      <c r="D6384" s="35">
        <f t="shared" si="6745"/>
        <v>3000</v>
      </c>
      <c r="E6384" s="27">
        <v>0</v>
      </c>
      <c r="F6384" s="64">
        <f t="shared" si="6746"/>
        <v>0.46593146951268899</v>
      </c>
      <c r="G6384" s="34">
        <v>0</v>
      </c>
      <c r="H6384" s="34">
        <f t="shared" si="6747"/>
        <v>1</v>
      </c>
      <c r="I6384" s="34">
        <f t="shared" si="6748"/>
        <v>6192.2292298236371</v>
      </c>
      <c r="J6384" s="34">
        <f t="shared" si="6749"/>
        <v>21977.162117851265</v>
      </c>
      <c r="K6384" s="34">
        <f t="shared" si="6750"/>
        <v>19502.809450304976</v>
      </c>
      <c r="L6384" s="36">
        <f t="shared" si="6751"/>
        <v>2340.2105045915437</v>
      </c>
      <c r="M6384" s="34">
        <f t="shared" si="6752"/>
        <v>20.399243190166207</v>
      </c>
      <c r="N6384" s="34">
        <f t="shared" si="6753"/>
        <v>72.400012666282507</v>
      </c>
      <c r="O6384" s="34">
        <f t="shared" si="6754"/>
        <v>9.4970811430771391</v>
      </c>
      <c r="P6384">
        <f t="shared" si="6755"/>
        <v>63.500483011392539</v>
      </c>
      <c r="Q6384" s="36">
        <f t="shared" si="6756"/>
        <v>69.711148796829363</v>
      </c>
      <c r="R6384" s="34">
        <f t="shared" si="6757"/>
        <v>63.620598560697424</v>
      </c>
      <c r="S6384" s="34">
        <f t="shared" si="6758"/>
        <v>4.0768075207658754</v>
      </c>
      <c r="T6384" s="36">
        <f t="shared" si="6759"/>
        <v>8.6747256084131458E-14</v>
      </c>
      <c r="U6384" s="36">
        <f t="shared" si="6760"/>
        <v>3446.2876697264714</v>
      </c>
      <c r="V6384" s="36">
        <f t="shared" si="6761"/>
        <v>7.802203783139136E-4</v>
      </c>
      <c r="W6384" s="68">
        <f t="shared" si="6762"/>
        <v>6.6863157274044109</v>
      </c>
      <c r="X6384">
        <f t="shared" si="6763"/>
        <v>11.448916995061172</v>
      </c>
      <c r="Y6384">
        <f t="shared" si="6764"/>
        <v>5.9191933886892012E-3</v>
      </c>
      <c r="Z6384" s="34">
        <f t="shared" si="6765"/>
        <v>1.8175536138477263E-3</v>
      </c>
      <c r="AA6384" s="36">
        <f t="shared" si="6766"/>
        <v>1.1668913197085753E-4</v>
      </c>
      <c r="AB6384" s="34">
        <f t="shared" si="6767"/>
        <v>2.2083287929023406E-4</v>
      </c>
      <c r="AC6384" s="36">
        <f t="shared" si="6768"/>
        <v>1.4129090601411305E-2</v>
      </c>
      <c r="AD6384" s="34">
        <f t="shared" si="6769"/>
        <v>0</v>
      </c>
      <c r="AE6384">
        <f t="shared" si="6770"/>
        <v>63.980919176631588</v>
      </c>
      <c r="AF6384" s="36">
        <f t="shared" si="6771"/>
        <v>0</v>
      </c>
      <c r="AG6384" s="34">
        <f t="shared" si="6772"/>
        <v>2.1197291740695374</v>
      </c>
      <c r="AH6384">
        <f t="shared" si="6773"/>
        <v>3.9529601213810217E-3</v>
      </c>
      <c r="AI6384" s="29">
        <f t="shared" si="6774"/>
        <v>2.1197291740695374</v>
      </c>
      <c r="AJ6384">
        <f t="shared" si="6775"/>
        <v>0</v>
      </c>
      <c r="AK6384" s="36">
        <f t="shared" si="6776"/>
        <v>0</v>
      </c>
      <c r="AL6384" s="36">
        <f t="shared" si="6777"/>
        <v>-3.5118328115470542E-7</v>
      </c>
      <c r="AM6384" s="36">
        <f t="shared" si="6778"/>
        <v>-6.9357384154227025E-9</v>
      </c>
      <c r="AN6384" s="37">
        <f t="shared" si="6779"/>
        <v>2.6610477441831696E-306</v>
      </c>
      <c r="AO6384" s="36">
        <f t="shared" si="6780"/>
        <v>5.7930129478414181E-4</v>
      </c>
      <c r="AP6384" s="36">
        <f t="shared" si="6781"/>
        <v>3.1400244656681135E-5</v>
      </c>
      <c r="AQ6384" s="74">
        <f t="shared" si="6782"/>
        <v>0</v>
      </c>
      <c r="AR6384" s="73">
        <f t="shared" si="6783"/>
        <v>0</v>
      </c>
      <c r="AS6384" s="72">
        <f t="shared" si="6784"/>
        <v>1.9440771580387863E-10</v>
      </c>
      <c r="AT6384" s="37">
        <f t="shared" si="6785"/>
        <v>2.7922430881805907E-295</v>
      </c>
      <c r="AU6384" s="37">
        <f t="shared" si="6786"/>
        <v>6.4054122698235544E-4</v>
      </c>
      <c r="AV6384" s="34">
        <f t="shared" si="6787"/>
        <v>5.4296406264946209E-7</v>
      </c>
      <c r="AW6384" s="34">
        <f t="shared" si="6788"/>
        <v>0.62879541518460558</v>
      </c>
      <c r="AX6384" s="37">
        <f t="shared" si="6789"/>
        <v>3.1650972528122012</v>
      </c>
      <c r="AY6384" s="7">
        <f t="shared" si="6790"/>
        <v>10.48020893836528</v>
      </c>
      <c r="AZ6384" s="37">
        <f t="shared" si="6791"/>
        <v>9.8514129802166117</v>
      </c>
      <c r="BA6384" s="2">
        <f>BE6384*'mass balance'!$B$17+BF6384*'mass balance'!$C$17+BG6384*'mass balance'!$D$17+BH6384*'mass balance'!$E$17</f>
        <v>1.1019556352342273E-4</v>
      </c>
      <c r="BB6384" s="2">
        <f>BE6384*'mass balance'!$B$18+BF6384*'mass balance'!$C$18+BG6384*'mass balance'!$D$18+BH6384*'mass balance'!$E$18</f>
        <v>1.1189087988532155E-4</v>
      </c>
      <c r="BC6384" s="2">
        <f>BE6384*'mass balance'!$B$19+BF6384*'mass balance'!$C$19+BG6384*'mass balance'!$D$19+BH6384*'mass balance'!$E$19</f>
        <v>-1.3986359985665193E-4</v>
      </c>
      <c r="BD6384" s="2">
        <f>BE6384*'mass balance'!$B$20+BF6384*'mass balance'!$C$20+BG6384*'mass balance'!$D$20+BH6384*'mass balance'!$E$20</f>
        <v>5.085949085696433E-6</v>
      </c>
      <c r="BE6384" s="2">
        <f>N6384*'mass balance'!$H$11+R6384*'mass balance'!$I$11+S6384*'mass balance'!$J$11</f>
        <v>-1.7238098253876785E-4</v>
      </c>
      <c r="BF6384" s="2">
        <f>N6384*'mass balance'!$H$12+R6384*'mass balance'!$I$12+S6384*'mass balance'!$J$12</f>
        <v>9.7935612340658936E-6</v>
      </c>
      <c r="BG6384" s="2">
        <f>N6384*'mass balance'!$H$13+R6384*'mass balance'!$I$13+S6384*'mass balance'!$J$13</f>
        <v>8.1079423876193247E-6</v>
      </c>
      <c r="BH6384" s="2">
        <f>N6384*'mass balance'!$H$14+R6384*'mass balance'!$I$14+S6384*'mass balance'!$J$14</f>
        <v>1.8854169965177735E-5</v>
      </c>
      <c r="BI6384" s="36">
        <f t="shared" si="6792"/>
        <v>1.984873985993231E-16</v>
      </c>
      <c r="BJ6384" s="36">
        <f t="shared" si="6793"/>
        <v>3.7446363771559722E-19</v>
      </c>
      <c r="BK6384" s="36">
        <f t="shared" si="6794"/>
        <v>1.9406155421576312E-15</v>
      </c>
      <c r="BL6384" s="36">
        <f t="shared" si="6795"/>
        <v>1.4872298984954706E-15</v>
      </c>
      <c r="BM6384" s="36">
        <f t="shared" si="6796"/>
        <v>3.8854144855185933E-12</v>
      </c>
      <c r="BN6384" s="36">
        <f t="shared" ca="1" si="6808"/>
        <v>0.46823058307043852</v>
      </c>
      <c r="BO6384" s="36">
        <f t="shared" ca="1" si="6797"/>
        <v>1</v>
      </c>
      <c r="BP6384" s="36">
        <f t="shared" si="6798"/>
        <v>-3.8854144558299203E-12</v>
      </c>
      <c r="BQ6384" s="36">
        <f t="shared" si="6799"/>
        <v>0.99999999235894321</v>
      </c>
      <c r="BR6384" s="2">
        <f t="shared" si="6811"/>
        <v>-5</v>
      </c>
      <c r="BS6384">
        <v>0</v>
      </c>
      <c r="BT6384" s="37">
        <f t="shared" si="6800"/>
        <v>0.14021325885629354</v>
      </c>
      <c r="BU6384" s="34">
        <f t="shared" si="6801"/>
        <v>-5</v>
      </c>
      <c r="BV6384" s="34">
        <f t="shared" si="6802"/>
        <v>-5</v>
      </c>
      <c r="BW6384" s="34">
        <f t="shared" si="6803"/>
        <v>-5</v>
      </c>
      <c r="BX6384" s="34">
        <f t="shared" si="6804"/>
        <v>-5</v>
      </c>
      <c r="BY6384" s="34">
        <f t="shared" si="6805"/>
        <v>5.9050836458345186</v>
      </c>
      <c r="BZ6384" s="36">
        <f t="shared" si="6806"/>
        <v>1.3986359985665193E-4</v>
      </c>
      <c r="CA6384" s="34">
        <f t="shared" si="6807"/>
        <v>1.4232806921998568E-2</v>
      </c>
    </row>
    <row r="6385" spans="1:79" x14ac:dyDescent="0.2">
      <c r="A6385" s="75">
        <f t="shared" si="6809"/>
        <v>17.399999999997547</v>
      </c>
      <c r="B6385" s="34">
        <f t="shared" si="6744"/>
        <v>6350.9999999991051</v>
      </c>
      <c r="C6385">
        <f t="shared" si="6810"/>
        <v>15</v>
      </c>
      <c r="D6385" s="35">
        <f t="shared" si="6745"/>
        <v>3000</v>
      </c>
      <c r="E6385" s="27">
        <v>0</v>
      </c>
      <c r="F6385" s="64">
        <f t="shared" si="6746"/>
        <v>0.46593146951268899</v>
      </c>
      <c r="G6385" s="34">
        <v>0</v>
      </c>
      <c r="H6385" s="34">
        <f t="shared" si="6747"/>
        <v>1</v>
      </c>
      <c r="I6385" s="34">
        <f t="shared" si="6748"/>
        <v>6192.2292298236371</v>
      </c>
      <c r="J6385" s="34">
        <f t="shared" si="6749"/>
        <v>21978.871748583591</v>
      </c>
      <c r="K6385" s="34">
        <f t="shared" si="6750"/>
        <v>19504.326598070653</v>
      </c>
      <c r="L6385" s="36">
        <f t="shared" si="6751"/>
        <v>2340.4835817239536</v>
      </c>
      <c r="M6385" s="34">
        <f t="shared" si="6752"/>
        <v>20.399243190166207</v>
      </c>
      <c r="N6385" s="34">
        <f t="shared" si="6753"/>
        <v>72.405644753173959</v>
      </c>
      <c r="O6385" s="34">
        <f t="shared" si="6754"/>
        <v>9.4970811430771391</v>
      </c>
      <c r="P6385">
        <f t="shared" si="6755"/>
        <v>63.507892827634862</v>
      </c>
      <c r="Q6385" s="36">
        <f t="shared" si="6756"/>
        <v>69.717565462634042</v>
      </c>
      <c r="R6385" s="34">
        <f t="shared" si="6757"/>
        <v>63.62801819764676</v>
      </c>
      <c r="S6385" s="34">
        <f t="shared" si="6758"/>
        <v>4.0756179561879495</v>
      </c>
      <c r="T6385" s="36">
        <f t="shared" si="6759"/>
        <v>8.6743882192587957E-14</v>
      </c>
      <c r="U6385" s="36">
        <f t="shared" si="6760"/>
        <v>3446.2876697264714</v>
      </c>
      <c r="V6385" s="36">
        <f t="shared" si="6761"/>
        <v>7.7999271916633474E-4</v>
      </c>
      <c r="W6385" s="68">
        <f t="shared" si="6762"/>
        <v>6.6870959477827245</v>
      </c>
      <c r="X6385">
        <f t="shared" si="6763"/>
        <v>11.44936229913629</v>
      </c>
      <c r="Y6385">
        <f t="shared" si="6764"/>
        <v>5.9191933886892012E-3</v>
      </c>
      <c r="Z6385" s="34">
        <f t="shared" si="6765"/>
        <v>1.8175536138477263E-3</v>
      </c>
      <c r="AA6385" s="36">
        <f t="shared" si="6766"/>
        <v>1.166414726597367E-4</v>
      </c>
      <c r="AB6385" s="34">
        <f t="shared" si="6767"/>
        <v>2.2083287929023406E-4</v>
      </c>
      <c r="AC6385" s="36">
        <f t="shared" si="6768"/>
        <v>1.4129090601411305E-2</v>
      </c>
      <c r="AD6385" s="34">
        <f t="shared" si="6769"/>
        <v>0</v>
      </c>
      <c r="AE6385">
        <f t="shared" si="6770"/>
        <v>63.980919176631588</v>
      </c>
      <c r="AF6385" s="36">
        <f t="shared" si="6771"/>
        <v>0</v>
      </c>
      <c r="AG6385" s="34">
        <f t="shared" si="6772"/>
        <v>2.1199255882098185</v>
      </c>
      <c r="AH6385">
        <f t="shared" si="6773"/>
        <v>3.9517262555928134E-3</v>
      </c>
      <c r="AI6385" s="29">
        <f t="shared" si="6774"/>
        <v>2.1199255882098185</v>
      </c>
      <c r="AJ6385">
        <f t="shared" si="6775"/>
        <v>2.1199255882098185</v>
      </c>
      <c r="AK6385" s="36">
        <f t="shared" si="6776"/>
        <v>0</v>
      </c>
      <c r="AL6385" s="36">
        <f t="shared" si="6777"/>
        <v>-3.5097038728052799E-7</v>
      </c>
      <c r="AM6385" s="36">
        <f t="shared" si="6778"/>
        <v>-6.9342064379526825E-9</v>
      </c>
      <c r="AN6385" s="37">
        <f t="shared" si="6779"/>
        <v>2.6610477441831696E-306</v>
      </c>
      <c r="AO6385" s="36">
        <f t="shared" si="6780"/>
        <v>5.7895011150298713E-4</v>
      </c>
      <c r="AP6385" s="36">
        <f t="shared" si="6781"/>
        <v>3.1393308918265713E-5</v>
      </c>
      <c r="AQ6385" s="74">
        <f t="shared" si="6782"/>
        <v>0</v>
      </c>
      <c r="AR6385" s="73">
        <f t="shared" si="6783"/>
        <v>0</v>
      </c>
      <c r="AS6385" s="72">
        <f t="shared" si="6784"/>
        <v>1.940543693141481E-10</v>
      </c>
      <c r="AT6385" s="37">
        <f t="shared" si="6785"/>
        <v>2.7973273812947837E-295</v>
      </c>
      <c r="AU6385" s="37">
        <f t="shared" si="6786"/>
        <v>6.4039974316771589E-4</v>
      </c>
      <c r="AV6385" s="34">
        <f t="shared" si="6787"/>
        <v>2.9172797595243289E-4</v>
      </c>
      <c r="AW6385" s="34">
        <f t="shared" si="6788"/>
        <v>0.62886878877579078</v>
      </c>
      <c r="AX6385" s="37">
        <f t="shared" si="6789"/>
        <v>3.1654665852632347</v>
      </c>
      <c r="AY6385" s="7">
        <f t="shared" si="6790"/>
        <v>10.481723049797701</v>
      </c>
      <c r="AZ6385" s="37">
        <f t="shared" si="6791"/>
        <v>9.8525625330459583</v>
      </c>
      <c r="BA6385" s="2">
        <f>BE6385*'mass balance'!$B$17+BF6385*'mass balance'!$C$17+BG6385*'mass balance'!$D$17+BH6385*'mass balance'!$E$17</f>
        <v>1.10208426777277E-4</v>
      </c>
      <c r="BB6385" s="2">
        <f>BE6385*'mass balance'!$B$18+BF6385*'mass balance'!$C$18+BG6385*'mass balance'!$D$18+BH6385*'mass balance'!$E$18</f>
        <v>1.1190394103538897E-4</v>
      </c>
      <c r="BC6385" s="2">
        <f>BE6385*'mass balance'!$B$19+BF6385*'mass balance'!$C$19+BG6385*'mass balance'!$D$19+BH6385*'mass balance'!$E$19</f>
        <v>-1.3987992629423623E-4</v>
      </c>
      <c r="BD6385" s="2">
        <f>BE6385*'mass balance'!$B$20+BF6385*'mass balance'!$C$20+BG6385*'mass balance'!$D$20+BH6385*'mass balance'!$E$20</f>
        <v>5.0865427743358603E-6</v>
      </c>
      <c r="BE6385" s="2">
        <f>N6385*'mass balance'!$H$11+R6385*'mass balance'!$I$11+S6385*'mass balance'!$J$11</f>
        <v>-1.7239439226946179E-4</v>
      </c>
      <c r="BF6385" s="2">
        <f>N6385*'mass balance'!$H$12+R6385*'mass balance'!$I$12+S6385*'mass balance'!$J$12</f>
        <v>9.7907035878619811E-6</v>
      </c>
      <c r="BG6385" s="2">
        <f>N6385*'mass balance'!$H$13+R6385*'mass balance'!$I$13+S6385*'mass balance'!$J$13</f>
        <v>8.1069113781711123E-6</v>
      </c>
      <c r="BH6385" s="2">
        <f>N6385*'mass balance'!$H$14+R6385*'mass balance'!$I$14+S6385*'mass balance'!$J$14</f>
        <v>1.8855636654472382E-5</v>
      </c>
      <c r="BI6385" s="36">
        <f t="shared" si="6792"/>
        <v>1.984873985993231E-16</v>
      </c>
      <c r="BJ6385" s="36">
        <f t="shared" si="6793"/>
        <v>3.7449777643070215E-19</v>
      </c>
      <c r="BK6385" s="36">
        <f t="shared" si="6794"/>
        <v>1.9409900057953469E-15</v>
      </c>
      <c r="BL6385" s="36">
        <f t="shared" si="6795"/>
        <v>1.4876160656254409E-15</v>
      </c>
      <c r="BM6385" s="36">
        <f t="shared" si="6796"/>
        <v>3.8869017154170889E-12</v>
      </c>
      <c r="BN6385" s="36">
        <f t="shared" ca="1" si="6808"/>
        <v>0.40732158718622369</v>
      </c>
      <c r="BO6385" s="36">
        <f t="shared" ca="1" si="6797"/>
        <v>1</v>
      </c>
      <c r="BP6385" s="36">
        <f t="shared" si="6798"/>
        <v>-3.8869016857019502E-12</v>
      </c>
      <c r="BQ6385" s="36">
        <f t="shared" si="6799"/>
        <v>0.99999999235505777</v>
      </c>
      <c r="BR6385" s="2">
        <f t="shared" si="6811"/>
        <v>-5</v>
      </c>
      <c r="BS6385">
        <v>0</v>
      </c>
      <c r="BT6385" s="37">
        <f t="shared" si="6800"/>
        <v>0.14022962610997181</v>
      </c>
      <c r="BU6385" s="34">
        <f t="shared" si="6801"/>
        <v>-5</v>
      </c>
      <c r="BV6385" s="34">
        <f t="shared" si="6802"/>
        <v>-5</v>
      </c>
      <c r="BW6385" s="34">
        <f t="shared" si="6803"/>
        <v>-5</v>
      </c>
      <c r="BX6385" s="34">
        <f t="shared" si="6804"/>
        <v>-5</v>
      </c>
      <c r="BY6385" s="34">
        <f t="shared" si="6805"/>
        <v>5.9055430096242443</v>
      </c>
      <c r="BZ6385" s="36">
        <f t="shared" si="6806"/>
        <v>1.3987992629423623E-4</v>
      </c>
      <c r="CA6385" s="34">
        <f t="shared" si="6807"/>
        <v>1.4232807519834058E-2</v>
      </c>
    </row>
    <row r="6386" spans="1:79" x14ac:dyDescent="0.2">
      <c r="A6386" s="75">
        <f t="shared" si="6809"/>
        <v>17.402739726024944</v>
      </c>
      <c r="B6386" s="34">
        <f t="shared" si="6744"/>
        <v>6351.9999999991041</v>
      </c>
      <c r="C6386">
        <f t="shared" si="6810"/>
        <v>15</v>
      </c>
      <c r="D6386" s="35">
        <f t="shared" si="6745"/>
        <v>3000</v>
      </c>
      <c r="E6386" s="27">
        <v>0</v>
      </c>
      <c r="F6386" s="64">
        <f t="shared" si="6746"/>
        <v>0.46593146951268899</v>
      </c>
      <c r="G6386" s="34">
        <v>0</v>
      </c>
      <c r="H6386" s="34">
        <f t="shared" si="6747"/>
        <v>1</v>
      </c>
      <c r="I6386" s="34">
        <f t="shared" si="6748"/>
        <v>6192.2292298236371</v>
      </c>
      <c r="J6386" s="34">
        <f t="shared" si="6749"/>
        <v>21980.580814005458</v>
      </c>
      <c r="K6386" s="34">
        <f t="shared" si="6750"/>
        <v>19505.843244172731</v>
      </c>
      <c r="L6386" s="36">
        <f t="shared" si="6751"/>
        <v>2340.7565791756615</v>
      </c>
      <c r="M6386" s="34">
        <f t="shared" si="6752"/>
        <v>20.399243190166207</v>
      </c>
      <c r="N6386" s="34">
        <f t="shared" si="6753"/>
        <v>72.411274977746501</v>
      </c>
      <c r="O6386" s="34">
        <f t="shared" si="6754"/>
        <v>9.4970811430771391</v>
      </c>
      <c r="P6386">
        <f t="shared" si="6755"/>
        <v>63.515300481779789</v>
      </c>
      <c r="Q6386" s="36">
        <f t="shared" si="6756"/>
        <v>69.723980122577743</v>
      </c>
      <c r="R6386" s="34">
        <f t="shared" si="6757"/>
        <v>63.63543566942873</v>
      </c>
      <c r="S6386" s="34">
        <f t="shared" si="6758"/>
        <v>4.0744286092458468</v>
      </c>
      <c r="T6386" s="36">
        <f t="shared" si="6759"/>
        <v>8.6740509810103271E-14</v>
      </c>
      <c r="U6386" s="36">
        <f t="shared" si="6760"/>
        <v>3446.2876697264714</v>
      </c>
      <c r="V6386" s="36">
        <f t="shared" si="6761"/>
        <v>7.7976510166995411E-4</v>
      </c>
      <c r="W6386" s="68">
        <f t="shared" si="6762"/>
        <v>6.6878759405018906</v>
      </c>
      <c r="X6386">
        <f t="shared" si="6763"/>
        <v>11.449807438656025</v>
      </c>
      <c r="Y6386">
        <f t="shared" si="6764"/>
        <v>5.9191933886892012E-3</v>
      </c>
      <c r="Z6386" s="34">
        <f t="shared" si="6765"/>
        <v>1.8175536138477263E-3</v>
      </c>
      <c r="AA6386" s="36">
        <f t="shared" si="6766"/>
        <v>1.1659383466545535E-4</v>
      </c>
      <c r="AB6386" s="34">
        <f t="shared" si="6767"/>
        <v>2.2083287929023406E-4</v>
      </c>
      <c r="AC6386" s="36">
        <f t="shared" si="6768"/>
        <v>1.4129090601411305E-2</v>
      </c>
      <c r="AD6386" s="34">
        <f t="shared" si="6769"/>
        <v>0</v>
      </c>
      <c r="AE6386">
        <f t="shared" si="6770"/>
        <v>63.980919176631588</v>
      </c>
      <c r="AF6386" s="36">
        <f t="shared" si="6771"/>
        <v>0</v>
      </c>
      <c r="AG6386" s="34">
        <f t="shared" si="6772"/>
        <v>2.1201219409506953</v>
      </c>
      <c r="AH6386">
        <f t="shared" si="6773"/>
        <v>3.9504926836899656E-3</v>
      </c>
      <c r="AI6386" s="29">
        <f t="shared" si="6774"/>
        <v>2.1201219409506953</v>
      </c>
      <c r="AJ6386">
        <f t="shared" si="6775"/>
        <v>0</v>
      </c>
      <c r="AK6386" s="36">
        <f t="shared" si="6776"/>
        <v>0</v>
      </c>
      <c r="AL6386" s="36">
        <f t="shared" si="6777"/>
        <v>-3.5075762246659948E-7</v>
      </c>
      <c r="AM6386" s="36">
        <f t="shared" si="6778"/>
        <v>-6.9326747988684009E-9</v>
      </c>
      <c r="AN6386" s="37">
        <f t="shared" si="6779"/>
        <v>2.6610477441831696E-306</v>
      </c>
      <c r="AO6386" s="36">
        <f t="shared" si="6780"/>
        <v>5.7859914111570664E-4</v>
      </c>
      <c r="AP6386" s="36">
        <f t="shared" si="6781"/>
        <v>3.1386374711827763E-5</v>
      </c>
      <c r="AQ6386" s="74">
        <f t="shared" si="6782"/>
        <v>0</v>
      </c>
      <c r="AR6386" s="73">
        <f t="shared" si="6783"/>
        <v>0</v>
      </c>
      <c r="AS6386" s="72">
        <f t="shared" si="6784"/>
        <v>1.9370166505068566E-10</v>
      </c>
      <c r="AT6386" s="37">
        <f t="shared" si="6785"/>
        <v>2.8024209322119874E-295</v>
      </c>
      <c r="AU6386" s="37">
        <f t="shared" si="6786"/>
        <v>6.4025829060425734E-4</v>
      </c>
      <c r="AV6386" s="34">
        <f t="shared" si="6787"/>
        <v>5.4262514448385153E-7</v>
      </c>
      <c r="AW6386" s="34">
        <f t="shared" si="6788"/>
        <v>0.62894214095742318</v>
      </c>
      <c r="AX6386" s="37">
        <f t="shared" si="6789"/>
        <v>3.1658358099473953</v>
      </c>
      <c r="AY6386" s="7">
        <f t="shared" si="6790"/>
        <v>10.482654434031854</v>
      </c>
      <c r="AZ6386" s="37">
        <f t="shared" si="6791"/>
        <v>9.8537117504492855</v>
      </c>
      <c r="BA6386" s="2">
        <f>BE6386*'mass balance'!$B$17+BF6386*'mass balance'!$C$17+BG6386*'mass balance'!$D$17+BH6386*'mass balance'!$E$17</f>
        <v>1.1022128627831529E-4</v>
      </c>
      <c r="BB6386" s="2">
        <f>BE6386*'mass balance'!$B$18+BF6386*'mass balance'!$C$18+BG6386*'mass balance'!$D$18+BH6386*'mass balance'!$E$18</f>
        <v>1.1191699837490479E-4</v>
      </c>
      <c r="BC6386" s="2">
        <f>BE6386*'mass balance'!$B$19+BF6386*'mass balance'!$C$19+BG6386*'mass balance'!$D$19+BH6386*'mass balance'!$E$19</f>
        <v>-1.3989624796863093E-4</v>
      </c>
      <c r="BD6386" s="2">
        <f>BE6386*'mass balance'!$B$20+BF6386*'mass balance'!$C$20+BG6386*'mass balance'!$D$20+BH6386*'mass balance'!$E$20</f>
        <v>5.0871362897683993E-6</v>
      </c>
      <c r="BE6386" s="2">
        <f>N6386*'mass balance'!$H$11+R6386*'mass balance'!$I$11+S6386*'mass balance'!$J$11</f>
        <v>-1.724077975660631E-4</v>
      </c>
      <c r="BF6386" s="2">
        <f>N6386*'mass balance'!$H$12+R6386*'mass balance'!$I$12+S6386*'mass balance'!$J$12</f>
        <v>9.7878464644764159E-6</v>
      </c>
      <c r="BG6386" s="2">
        <f>N6386*'mass balance'!$H$13+R6386*'mass balance'!$I$13+S6386*'mass balance'!$J$13</f>
        <v>8.1058805156412356E-6</v>
      </c>
      <c r="BH6386" s="2">
        <f>N6386*'mass balance'!$H$14+R6386*'mass balance'!$I$14+S6386*'mass balance'!$J$14</f>
        <v>1.885710285878815E-5</v>
      </c>
      <c r="BI6386" s="36">
        <f t="shared" si="6792"/>
        <v>1.984873985993231E-16</v>
      </c>
      <c r="BJ6386" s="36">
        <f t="shared" si="6793"/>
        <v>3.7453191210335079E-19</v>
      </c>
      <c r="BK6386" s="36">
        <f t="shared" si="6794"/>
        <v>1.9413645035717776E-15</v>
      </c>
      <c r="BL6386" s="36">
        <f t="shared" si="6795"/>
        <v>1.4880022807419616E-15</v>
      </c>
      <c r="BM6386" s="36">
        <f t="shared" si="6796"/>
        <v>3.8883893314827144E-12</v>
      </c>
      <c r="BN6386" s="36">
        <f t="shared" ca="1" si="6808"/>
        <v>0.67132143601136607</v>
      </c>
      <c r="BO6386" s="36">
        <f t="shared" ca="1" si="6797"/>
        <v>1</v>
      </c>
      <c r="BP6386" s="36">
        <f t="shared" si="6798"/>
        <v>-3.8883893017410889E-12</v>
      </c>
      <c r="BQ6386" s="36">
        <f t="shared" si="6799"/>
        <v>0.99999999235117087</v>
      </c>
      <c r="BR6386" s="2">
        <f t="shared" si="6811"/>
        <v>-5</v>
      </c>
      <c r="BS6386">
        <v>0</v>
      </c>
      <c r="BT6386" s="37">
        <f t="shared" si="6800"/>
        <v>0.1402459885885525</v>
      </c>
      <c r="BU6386" s="34">
        <f t="shared" si="6801"/>
        <v>-5</v>
      </c>
      <c r="BV6386" s="34">
        <f t="shared" si="6802"/>
        <v>-5</v>
      </c>
      <c r="BW6386" s="34">
        <f t="shared" si="6803"/>
        <v>-5</v>
      </c>
      <c r="BX6386" s="34">
        <f t="shared" si="6804"/>
        <v>-5</v>
      </c>
      <c r="BY6386" s="34">
        <f t="shared" si="6805"/>
        <v>5.9060022215196755</v>
      </c>
      <c r="BZ6386" s="36">
        <f t="shared" si="6806"/>
        <v>1.3989624796863093E-4</v>
      </c>
      <c r="CA6386" s="34">
        <f t="shared" si="6807"/>
        <v>1.4232808117424169E-2</v>
      </c>
    </row>
    <row r="6387" spans="1:79" x14ac:dyDescent="0.2">
      <c r="A6387" s="75">
        <f t="shared" si="6809"/>
        <v>17.40547945205234</v>
      </c>
      <c r="B6387" s="34">
        <f t="shared" si="6744"/>
        <v>6352.9999999991041</v>
      </c>
      <c r="C6387">
        <f t="shared" si="6810"/>
        <v>15</v>
      </c>
      <c r="D6387" s="35">
        <f t="shared" si="6745"/>
        <v>3000</v>
      </c>
      <c r="E6387" s="27">
        <v>0</v>
      </c>
      <c r="F6387" s="64">
        <f t="shared" si="6746"/>
        <v>0.46593146951268899</v>
      </c>
      <c r="G6387" s="34">
        <v>0</v>
      </c>
      <c r="H6387" s="34">
        <f t="shared" si="6747"/>
        <v>1</v>
      </c>
      <c r="I6387" s="34">
        <f t="shared" si="6748"/>
        <v>6192.2292298236371</v>
      </c>
      <c r="J6387" s="34">
        <f t="shared" si="6749"/>
        <v>21982.289314276615</v>
      </c>
      <c r="K6387" s="34">
        <f t="shared" si="6750"/>
        <v>19507.359388752975</v>
      </c>
      <c r="L6387" s="36">
        <f t="shared" si="6751"/>
        <v>2341.029496961246</v>
      </c>
      <c r="M6387" s="34">
        <f t="shared" si="6752"/>
        <v>20.399243190166207</v>
      </c>
      <c r="N6387" s="34">
        <f t="shared" si="6753"/>
        <v>72.416903340526403</v>
      </c>
      <c r="O6387" s="34">
        <f t="shared" si="6754"/>
        <v>9.4970811430771391</v>
      </c>
      <c r="P6387">
        <f t="shared" si="6755"/>
        <v>63.522705974222887</v>
      </c>
      <c r="Q6387" s="36">
        <f t="shared" si="6756"/>
        <v>69.730392777140707</v>
      </c>
      <c r="R6387" s="34">
        <f t="shared" si="6757"/>
        <v>63.64285097643964</v>
      </c>
      <c r="S6387" s="34">
        <f t="shared" si="6758"/>
        <v>4.0732394800095406</v>
      </c>
      <c r="T6387" s="36">
        <f t="shared" si="6759"/>
        <v>8.6737138935895442E-14</v>
      </c>
      <c r="U6387" s="36">
        <f t="shared" si="6760"/>
        <v>3446.2876697264714</v>
      </c>
      <c r="V6387" s="36">
        <f t="shared" si="6761"/>
        <v>7.7953752583815683E-4</v>
      </c>
      <c r="W6387" s="68">
        <f t="shared" si="6762"/>
        <v>6.6886557056035603</v>
      </c>
      <c r="X6387">
        <f t="shared" si="6763"/>
        <v>11.450252413681175</v>
      </c>
      <c r="Y6387">
        <f t="shared" si="6764"/>
        <v>5.9191933886892012E-3</v>
      </c>
      <c r="Z6387" s="34">
        <f t="shared" si="6765"/>
        <v>1.8175536138477263E-3</v>
      </c>
      <c r="AA6387" s="36">
        <f t="shared" si="6766"/>
        <v>1.1654621797696703E-4</v>
      </c>
      <c r="AB6387" s="34">
        <f t="shared" si="6767"/>
        <v>2.2083287929023406E-4</v>
      </c>
      <c r="AC6387" s="36">
        <f t="shared" si="6768"/>
        <v>1.4129090601411305E-2</v>
      </c>
      <c r="AD6387" s="34">
        <f t="shared" si="6769"/>
        <v>0</v>
      </c>
      <c r="AE6387">
        <f t="shared" si="6770"/>
        <v>63.980919176631588</v>
      </c>
      <c r="AF6387" s="36">
        <f t="shared" si="6771"/>
        <v>0</v>
      </c>
      <c r="AG6387" s="34">
        <f t="shared" si="6772"/>
        <v>2.1203182323068677</v>
      </c>
      <c r="AH6387">
        <f t="shared" si="6773"/>
        <v>3.9492594056778074E-3</v>
      </c>
      <c r="AI6387" s="29">
        <f t="shared" si="6774"/>
        <v>2.1203182323068677</v>
      </c>
      <c r="AJ6387">
        <f t="shared" si="6775"/>
        <v>2.1203182323068677</v>
      </c>
      <c r="AK6387" s="36">
        <f t="shared" si="6776"/>
        <v>0</v>
      </c>
      <c r="AL6387" s="36">
        <f t="shared" si="6777"/>
        <v>-3.5054498663468109E-7</v>
      </c>
      <c r="AM6387" s="36">
        <f t="shared" si="6778"/>
        <v>-6.9311434980951151E-9</v>
      </c>
      <c r="AN6387" s="37">
        <f t="shared" si="6779"/>
        <v>2.6610477441831696E-306</v>
      </c>
      <c r="AO6387" s="36">
        <f t="shared" si="6780"/>
        <v>5.7824838349324005E-4</v>
      </c>
      <c r="AP6387" s="36">
        <f t="shared" si="6781"/>
        <v>3.1379442037028894E-5</v>
      </c>
      <c r="AQ6387" s="74">
        <f t="shared" si="6782"/>
        <v>0</v>
      </c>
      <c r="AR6387" s="73">
        <f t="shared" si="6783"/>
        <v>0</v>
      </c>
      <c r="AS6387" s="72">
        <f t="shared" si="6784"/>
        <v>1.9334960184621045E-10</v>
      </c>
      <c r="AT6387" s="37">
        <f t="shared" si="6785"/>
        <v>2.8075237577893981E-295</v>
      </c>
      <c r="AU6387" s="37">
        <f t="shared" si="6786"/>
        <v>6.401168692850769E-4</v>
      </c>
      <c r="AV6387" s="34">
        <f t="shared" si="6787"/>
        <v>2.917815692639646E-4</v>
      </c>
      <c r="AW6387" s="34">
        <f t="shared" si="6788"/>
        <v>0.62901547173342021</v>
      </c>
      <c r="AX6387" s="37">
        <f t="shared" si="6789"/>
        <v>3.1662049268843977</v>
      </c>
      <c r="AY6387" s="7">
        <f t="shared" si="6790"/>
        <v>10.48416788579064</v>
      </c>
      <c r="AZ6387" s="37">
        <f t="shared" si="6791"/>
        <v>9.8548606324879575</v>
      </c>
      <c r="BA6387" s="2">
        <f>BE6387*'mass balance'!$B$17+BF6387*'mass balance'!$C$17+BG6387*'mass balance'!$D$17+BH6387*'mass balance'!$E$17</f>
        <v>1.102341420272237E-4</v>
      </c>
      <c r="BB6387" s="2">
        <f>BE6387*'mass balance'!$B$18+BF6387*'mass balance'!$C$18+BG6387*'mass balance'!$D$18+BH6387*'mass balance'!$E$18</f>
        <v>1.1193005190456563E-4</v>
      </c>
      <c r="BC6387" s="2">
        <f>BE6387*'mass balance'!$B$19+BF6387*'mass balance'!$C$19+BG6387*'mass balance'!$D$19+BH6387*'mass balance'!$E$19</f>
        <v>-1.39912564880707E-4</v>
      </c>
      <c r="BD6387" s="2">
        <f>BE6387*'mass balance'!$B$20+BF6387*'mass balance'!$C$20+BG6387*'mass balance'!$D$20+BH6387*'mass balance'!$E$20</f>
        <v>5.0877296320257095E-6</v>
      </c>
      <c r="BE6387" s="2">
        <f>N6387*'mass balance'!$H$11+R6387*'mass balance'!$I$11+S6387*'mass balance'!$J$11</f>
        <v>-1.7242119842982476E-4</v>
      </c>
      <c r="BF6387" s="2">
        <f>N6387*'mass balance'!$H$12+R6387*'mass balance'!$I$12+S6387*'mass balance'!$J$12</f>
        <v>9.7849898640772884E-6</v>
      </c>
      <c r="BG6387" s="2">
        <f>N6387*'mass balance'!$H$13+R6387*'mass balance'!$I$13+S6387*'mass balance'!$J$13</f>
        <v>8.1048498001331241E-6</v>
      </c>
      <c r="BH6387" s="2">
        <f>N6387*'mass balance'!$H$14+R6387*'mass balance'!$I$14+S6387*'mass balance'!$J$14</f>
        <v>1.885856857826208E-5</v>
      </c>
      <c r="BI6387" s="36">
        <f t="shared" si="6792"/>
        <v>1.984873985993231E-16</v>
      </c>
      <c r="BJ6387" s="36">
        <f t="shared" si="6793"/>
        <v>3.7456604473284436E-19</v>
      </c>
      <c r="BK6387" s="36">
        <f t="shared" si="6794"/>
        <v>1.941739035483881E-15</v>
      </c>
      <c r="BL6387" s="36">
        <f t="shared" si="6795"/>
        <v>1.4883885438394219E-15</v>
      </c>
      <c r="BM6387" s="36">
        <f t="shared" si="6796"/>
        <v>3.889877333763456E-12</v>
      </c>
      <c r="BN6387" s="36">
        <f t="shared" ca="1" si="6808"/>
        <v>0.21812250319197479</v>
      </c>
      <c r="BO6387" s="36">
        <f t="shared" ca="1" si="6797"/>
        <v>1</v>
      </c>
      <c r="BP6387" s="36">
        <f t="shared" si="6798"/>
        <v>-3.8898773039953236E-12</v>
      </c>
      <c r="BQ6387" s="36">
        <f t="shared" si="6799"/>
        <v>0.99999999234728254</v>
      </c>
      <c r="BR6387" s="2">
        <f t="shared" si="6811"/>
        <v>-5</v>
      </c>
      <c r="BS6387">
        <v>0</v>
      </c>
      <c r="BT6387" s="37">
        <f t="shared" si="6800"/>
        <v>0.14026234629290876</v>
      </c>
      <c r="BU6387" s="34">
        <f t="shared" si="6801"/>
        <v>-5</v>
      </c>
      <c r="BV6387" s="34">
        <f t="shared" si="6802"/>
        <v>-5</v>
      </c>
      <c r="BW6387" s="34">
        <f t="shared" si="6803"/>
        <v>-5</v>
      </c>
      <c r="BX6387" s="34">
        <f t="shared" si="6804"/>
        <v>-5</v>
      </c>
      <c r="BY6387" s="34">
        <f t="shared" si="6805"/>
        <v>5.9064612815637343</v>
      </c>
      <c r="BZ6387" s="36">
        <f t="shared" si="6806"/>
        <v>1.39912564880707E-4</v>
      </c>
      <c r="CA6387" s="34">
        <f t="shared" si="6807"/>
        <v>1.4232808714769023E-2</v>
      </c>
    </row>
    <row r="6388" spans="1:79" x14ac:dyDescent="0.2">
      <c r="A6388" s="75">
        <f t="shared" si="6809"/>
        <v>17.408219178079737</v>
      </c>
      <c r="B6388" s="34">
        <f t="shared" si="6744"/>
        <v>6353.9999999991041</v>
      </c>
      <c r="C6388">
        <f t="shared" si="6810"/>
        <v>15</v>
      </c>
      <c r="D6388" s="35">
        <f t="shared" si="6745"/>
        <v>3000</v>
      </c>
      <c r="E6388" s="27">
        <v>0</v>
      </c>
      <c r="F6388" s="64">
        <f t="shared" si="6746"/>
        <v>0.46593146951268899</v>
      </c>
      <c r="G6388" s="34">
        <v>0</v>
      </c>
      <c r="H6388" s="34">
        <f t="shared" si="6747"/>
        <v>1</v>
      </c>
      <c r="I6388" s="34">
        <f t="shared" si="6748"/>
        <v>6192.2292298236371</v>
      </c>
      <c r="J6388" s="34">
        <f t="shared" si="6749"/>
        <v>21983.997249556829</v>
      </c>
      <c r="K6388" s="34">
        <f t="shared" si="6750"/>
        <v>19508.875031953168</v>
      </c>
      <c r="L6388" s="36">
        <f t="shared" si="6751"/>
        <v>2341.3023350952894</v>
      </c>
      <c r="M6388" s="34">
        <f t="shared" si="6752"/>
        <v>20.399243190166207</v>
      </c>
      <c r="N6388" s="34">
        <f t="shared" si="6753"/>
        <v>72.422529842040007</v>
      </c>
      <c r="O6388" s="34">
        <f t="shared" si="6754"/>
        <v>9.4970811430771391</v>
      </c>
      <c r="P6388">
        <f t="shared" si="6755"/>
        <v>63.530109305359851</v>
      </c>
      <c r="Q6388" s="36">
        <f t="shared" si="6756"/>
        <v>69.736803426803149</v>
      </c>
      <c r="R6388" s="34">
        <f t="shared" si="6757"/>
        <v>63.650264119075914</v>
      </c>
      <c r="S6388" s="34">
        <f t="shared" si="6758"/>
        <v>4.0720505685488524</v>
      </c>
      <c r="T6388" s="36">
        <f t="shared" si="6759"/>
        <v>8.6733769569182981E-14</v>
      </c>
      <c r="U6388" s="36">
        <f t="shared" si="6760"/>
        <v>3446.2876697264714</v>
      </c>
      <c r="V6388" s="36">
        <f t="shared" si="6761"/>
        <v>7.7930999168430916E-4</v>
      </c>
      <c r="W6388" s="68">
        <f t="shared" si="6762"/>
        <v>6.6894352431293989</v>
      </c>
      <c r="X6388">
        <f t="shared" si="6763"/>
        <v>11.450697224272524</v>
      </c>
      <c r="Y6388">
        <f t="shared" si="6764"/>
        <v>5.9191933886892012E-3</v>
      </c>
      <c r="Z6388" s="34">
        <f t="shared" si="6765"/>
        <v>1.8175536138477263E-3</v>
      </c>
      <c r="AA6388" s="36">
        <f t="shared" si="6766"/>
        <v>1.1649862258323298E-4</v>
      </c>
      <c r="AB6388" s="34">
        <f t="shared" si="6767"/>
        <v>2.2083287929023406E-4</v>
      </c>
      <c r="AC6388" s="36">
        <f t="shared" si="6768"/>
        <v>1.4129090601411305E-2</v>
      </c>
      <c r="AD6388" s="34">
        <f t="shared" si="6769"/>
        <v>0</v>
      </c>
      <c r="AE6388">
        <f t="shared" si="6770"/>
        <v>63.980919176631588</v>
      </c>
      <c r="AF6388" s="36">
        <f t="shared" si="6771"/>
        <v>0</v>
      </c>
      <c r="AG6388" s="34">
        <f t="shared" si="6772"/>
        <v>2.120514462293035</v>
      </c>
      <c r="AH6388">
        <f t="shared" si="6773"/>
        <v>3.9480264215612237E-3</v>
      </c>
      <c r="AI6388" s="29">
        <f t="shared" si="6774"/>
        <v>2.120514462293035</v>
      </c>
      <c r="AJ6388">
        <f t="shared" si="6775"/>
        <v>0</v>
      </c>
      <c r="AK6388" s="36">
        <f t="shared" si="6776"/>
        <v>0</v>
      </c>
      <c r="AL6388" s="36">
        <f t="shared" si="6777"/>
        <v>-3.5033247970658147E-7</v>
      </c>
      <c r="AM6388" s="36">
        <f t="shared" si="6778"/>
        <v>-6.9296125355580986E-9</v>
      </c>
      <c r="AN6388" s="37">
        <f t="shared" si="6779"/>
        <v>2.6610477441831696E-306</v>
      </c>
      <c r="AO6388" s="36">
        <f t="shared" si="6780"/>
        <v>5.7789783850660536E-4</v>
      </c>
      <c r="AP6388" s="36">
        <f t="shared" si="6781"/>
        <v>3.1372510893530799E-5</v>
      </c>
      <c r="AQ6388" s="74">
        <f t="shared" si="6782"/>
        <v>0</v>
      </c>
      <c r="AR6388" s="73">
        <f t="shared" si="6783"/>
        <v>0</v>
      </c>
      <c r="AS6388" s="72">
        <f t="shared" si="6784"/>
        <v>1.9299817853556323E-10</v>
      </c>
      <c r="AT6388" s="37">
        <f t="shared" si="6785"/>
        <v>2.8126358749149037E-295</v>
      </c>
      <c r="AU6388" s="37">
        <f t="shared" si="6786"/>
        <v>6.3997547920327329E-4</v>
      </c>
      <c r="AV6388" s="34">
        <f t="shared" si="6787"/>
        <v>5.4228638778915661E-7</v>
      </c>
      <c r="AW6388" s="34">
        <f t="shared" si="6788"/>
        <v>0.62908878110769961</v>
      </c>
      <c r="AX6388" s="37">
        <f t="shared" si="6789"/>
        <v>3.1665739360939664</v>
      </c>
      <c r="AY6388" s="7">
        <f t="shared" si="6790"/>
        <v>10.485098502617452</v>
      </c>
      <c r="AZ6388" s="37">
        <f t="shared" si="6791"/>
        <v>9.8560091792233653</v>
      </c>
      <c r="BA6388" s="2">
        <f>BE6388*'mass balance'!$B$17+BF6388*'mass balance'!$C$17+BG6388*'mass balance'!$D$17+BH6388*'mass balance'!$E$17</f>
        <v>1.1024699402468864E-4</v>
      </c>
      <c r="BB6388" s="2">
        <f>BE6388*'mass balance'!$B$18+BF6388*'mass balance'!$C$18+BG6388*'mass balance'!$D$18+BH6388*'mass balance'!$E$18</f>
        <v>1.1194310162506846E-4</v>
      </c>
      <c r="BC6388" s="2">
        <f>BE6388*'mass balance'!$B$19+BF6388*'mass balance'!$C$19+BG6388*'mass balance'!$D$19+BH6388*'mass balance'!$E$19</f>
        <v>-1.3992887703133557E-4</v>
      </c>
      <c r="BD6388" s="2">
        <f>BE6388*'mass balance'!$B$20+BF6388*'mass balance'!$C$20+BG6388*'mass balance'!$D$20+BH6388*'mass balance'!$E$20</f>
        <v>5.0883228011394751E-6</v>
      </c>
      <c r="BE6388" s="2">
        <f>N6388*'mass balance'!$H$11+R6388*'mass balance'!$I$11+S6388*'mass balance'!$J$11</f>
        <v>-1.72434594862E-4</v>
      </c>
      <c r="BF6388" s="2">
        <f>N6388*'mass balance'!$H$12+R6388*'mass balance'!$I$12+S6388*'mass balance'!$J$12</f>
        <v>9.7821337868323313E-6</v>
      </c>
      <c r="BG6388" s="2">
        <f>N6388*'mass balance'!$H$13+R6388*'mass balance'!$I$13+S6388*'mass balance'!$J$13</f>
        <v>8.1038192317504087E-6</v>
      </c>
      <c r="BH6388" s="2">
        <f>N6388*'mass balance'!$H$14+R6388*'mass balance'!$I$14+S6388*'mass balance'!$J$14</f>
        <v>1.8860033813031248E-5</v>
      </c>
      <c r="BI6388" s="36">
        <f t="shared" si="6792"/>
        <v>1.984873985993231E-16</v>
      </c>
      <c r="BJ6388" s="36">
        <f t="shared" si="6793"/>
        <v>3.7460017431848361E-19</v>
      </c>
      <c r="BK6388" s="36">
        <f t="shared" si="6794"/>
        <v>1.9421136015286137E-15</v>
      </c>
      <c r="BL6388" s="36">
        <f t="shared" si="6795"/>
        <v>1.4887748549122063E-15</v>
      </c>
      <c r="BM6388" s="36">
        <f t="shared" si="6796"/>
        <v>3.891365722307295E-12</v>
      </c>
      <c r="BN6388" s="36">
        <f t="shared" ca="1" si="6808"/>
        <v>0.31859802631430456</v>
      </c>
      <c r="BO6388" s="36">
        <f t="shared" ca="1" si="6797"/>
        <v>1</v>
      </c>
      <c r="BP6388" s="36">
        <f t="shared" si="6798"/>
        <v>-3.8913656925126355E-12</v>
      </c>
      <c r="BQ6388" s="36">
        <f t="shared" si="6799"/>
        <v>0.99999999234339265</v>
      </c>
      <c r="BR6388" s="2">
        <f t="shared" si="6811"/>
        <v>-5</v>
      </c>
      <c r="BS6388">
        <v>0</v>
      </c>
      <c r="BT6388" s="37">
        <f t="shared" si="6800"/>
        <v>0.14027869922391389</v>
      </c>
      <c r="BU6388" s="34">
        <f t="shared" si="6801"/>
        <v>-5</v>
      </c>
      <c r="BV6388" s="34">
        <f t="shared" si="6802"/>
        <v>-5</v>
      </c>
      <c r="BW6388" s="34">
        <f t="shared" si="6803"/>
        <v>-5</v>
      </c>
      <c r="BX6388" s="34">
        <f t="shared" si="6804"/>
        <v>-5</v>
      </c>
      <c r="BY6388" s="34">
        <f t="shared" si="6805"/>
        <v>5.9069201897993491</v>
      </c>
      <c r="BZ6388" s="36">
        <f t="shared" si="6806"/>
        <v>1.3992887703133557E-4</v>
      </c>
      <c r="CA6388" s="34">
        <f t="shared" si="6807"/>
        <v>1.4232809311868721E-2</v>
      </c>
    </row>
    <row r="6389" spans="1:79" x14ac:dyDescent="0.2">
      <c r="A6389" s="75">
        <f t="shared" si="6809"/>
        <v>17.410958904107133</v>
      </c>
      <c r="B6389" s="34">
        <f t="shared" si="6744"/>
        <v>6354.9999999991032</v>
      </c>
      <c r="C6389">
        <f t="shared" si="6810"/>
        <v>15</v>
      </c>
      <c r="D6389" s="35">
        <f t="shared" si="6745"/>
        <v>3000</v>
      </c>
      <c r="E6389" s="27">
        <v>0</v>
      </c>
      <c r="F6389" s="64">
        <f t="shared" si="6746"/>
        <v>0.46593146951268899</v>
      </c>
      <c r="G6389" s="34">
        <v>0</v>
      </c>
      <c r="H6389" s="34">
        <f t="shared" si="6747"/>
        <v>1</v>
      </c>
      <c r="I6389" s="34">
        <f t="shared" si="6748"/>
        <v>6192.2292298236371</v>
      </c>
      <c r="J6389" s="34">
        <f t="shared" si="6749"/>
        <v>21985.704620005814</v>
      </c>
      <c r="K6389" s="34">
        <f t="shared" si="6750"/>
        <v>19510.390173915039</v>
      </c>
      <c r="L6389" s="36">
        <f t="shared" si="6751"/>
        <v>2341.5750935923793</v>
      </c>
      <c r="M6389" s="34">
        <f t="shared" si="6752"/>
        <v>20.399243190166207</v>
      </c>
      <c r="N6389" s="34">
        <f t="shared" si="6753"/>
        <v>72.42815448281344</v>
      </c>
      <c r="O6389" s="34">
        <f t="shared" si="6754"/>
        <v>9.4970811430771391</v>
      </c>
      <c r="P6389">
        <f t="shared" si="6755"/>
        <v>63.537510475586487</v>
      </c>
      <c r="Q6389" s="36">
        <f t="shared" si="6756"/>
        <v>69.743212072045282</v>
      </c>
      <c r="R6389" s="34">
        <f t="shared" si="6757"/>
        <v>63.657675097734092</v>
      </c>
      <c r="S6389" s="34">
        <f t="shared" si="6758"/>
        <v>4.0708618749334864</v>
      </c>
      <c r="T6389" s="36">
        <f t="shared" si="6759"/>
        <v>8.6730401709184878E-14</v>
      </c>
      <c r="U6389" s="36">
        <f t="shared" si="6760"/>
        <v>3446.2876697264714</v>
      </c>
      <c r="V6389" s="36">
        <f t="shared" si="6761"/>
        <v>7.7908249922174766E-4</v>
      </c>
      <c r="W6389" s="68">
        <f t="shared" si="6762"/>
        <v>6.6902145531210833</v>
      </c>
      <c r="X6389">
        <f t="shared" si="6763"/>
        <v>11.451141870490829</v>
      </c>
      <c r="Y6389">
        <f t="shared" si="6764"/>
        <v>5.9191933886892012E-3</v>
      </c>
      <c r="Z6389" s="34">
        <f t="shared" si="6765"/>
        <v>1.8175536138477263E-3</v>
      </c>
      <c r="AA6389" s="36">
        <f t="shared" si="6766"/>
        <v>1.1645104847322038E-4</v>
      </c>
      <c r="AB6389" s="34">
        <f t="shared" si="6767"/>
        <v>2.2083287929023406E-4</v>
      </c>
      <c r="AC6389" s="36">
        <f t="shared" si="6768"/>
        <v>1.4129090601411305E-2</v>
      </c>
      <c r="AD6389" s="34">
        <f t="shared" si="6769"/>
        <v>0</v>
      </c>
      <c r="AE6389">
        <f t="shared" si="6770"/>
        <v>63.980919176631588</v>
      </c>
      <c r="AF6389" s="36">
        <f t="shared" si="6771"/>
        <v>0</v>
      </c>
      <c r="AG6389" s="34">
        <f t="shared" si="6772"/>
        <v>2.1207106309238966</v>
      </c>
      <c r="AH6389">
        <f t="shared" si="6773"/>
        <v>3.9467937313446555E-3</v>
      </c>
      <c r="AI6389" s="29">
        <f t="shared" si="6774"/>
        <v>2.1207106309238966</v>
      </c>
      <c r="AJ6389">
        <f t="shared" si="6775"/>
        <v>2.1207106309238966</v>
      </c>
      <c r="AK6389" s="36">
        <f t="shared" si="6776"/>
        <v>0</v>
      </c>
      <c r="AL6389" s="36">
        <f t="shared" si="6777"/>
        <v>-3.5012010160415679E-7</v>
      </c>
      <c r="AM6389" s="36">
        <f t="shared" si="6778"/>
        <v>-6.9280819111826403E-9</v>
      </c>
      <c r="AN6389" s="37">
        <f t="shared" si="6779"/>
        <v>2.6610477441831696E-306</v>
      </c>
      <c r="AO6389" s="36">
        <f t="shared" si="6780"/>
        <v>5.7754750602689875E-4</v>
      </c>
      <c r="AP6389" s="36">
        <f t="shared" si="6781"/>
        <v>3.1365581280995243E-5</v>
      </c>
      <c r="AQ6389" s="74">
        <f t="shared" si="6782"/>
        <v>0</v>
      </c>
      <c r="AR6389" s="73">
        <f t="shared" si="6783"/>
        <v>0</v>
      </c>
      <c r="AS6389" s="72">
        <f t="shared" si="6784"/>
        <v>1.9264739395570255E-10</v>
      </c>
      <c r="AT6389" s="37">
        <f t="shared" si="6785"/>
        <v>2.8177573005071438E-295</v>
      </c>
      <c r="AU6389" s="37">
        <f t="shared" si="6786"/>
        <v>6.3983412035194687E-4</v>
      </c>
      <c r="AV6389" s="34">
        <f t="shared" si="6787"/>
        <v>2.9183512901873715E-4</v>
      </c>
      <c r="AW6389" s="34">
        <f t="shared" si="6788"/>
        <v>0.62916206908418137</v>
      </c>
      <c r="AX6389" s="37">
        <f t="shared" si="6789"/>
        <v>3.1669428375958293</v>
      </c>
      <c r="AY6389" s="7">
        <f t="shared" si="6790"/>
        <v>10.486611294930112</v>
      </c>
      <c r="AZ6389" s="37">
        <f t="shared" si="6791"/>
        <v>9.8571573907169121</v>
      </c>
      <c r="BA6389" s="2">
        <f>BE6389*'mass balance'!$B$17+BF6389*'mass balance'!$C$17+BG6389*'mass balance'!$D$17+BH6389*'mass balance'!$E$17</f>
        <v>1.1025984227139662E-4</v>
      </c>
      <c r="BB6389" s="2">
        <f>BE6389*'mass balance'!$B$18+BF6389*'mass balance'!$C$18+BG6389*'mass balance'!$D$18+BH6389*'mass balance'!$E$18</f>
        <v>1.1195614753711046E-4</v>
      </c>
      <c r="BC6389" s="2">
        <f>BE6389*'mass balance'!$B$19+BF6389*'mass balance'!$C$19+BG6389*'mass balance'!$D$19+BH6389*'mass balance'!$E$19</f>
        <v>-1.3994518442138803E-4</v>
      </c>
      <c r="BD6389" s="2">
        <f>BE6389*'mass balance'!$B$20+BF6389*'mass balance'!$C$20+BG6389*'mass balance'!$D$20+BH6389*'mass balance'!$E$20</f>
        <v>5.0889157971413826E-6</v>
      </c>
      <c r="BE6389" s="2">
        <f>N6389*'mass balance'!$H$11+R6389*'mass balance'!$I$11+S6389*'mass balance'!$J$11</f>
        <v>-1.7244798686384151E-4</v>
      </c>
      <c r="BF6389" s="2">
        <f>N6389*'mass balance'!$H$12+R6389*'mass balance'!$I$12+S6389*'mass balance'!$J$12</f>
        <v>9.7792782329089895E-6</v>
      </c>
      <c r="BG6389" s="2">
        <f>N6389*'mass balance'!$H$13+R6389*'mass balance'!$I$13+S6389*'mass balance'!$J$13</f>
        <v>8.1027888105963091E-6</v>
      </c>
      <c r="BH6389" s="2">
        <f>N6389*'mass balance'!$H$14+R6389*'mass balance'!$I$14+S6389*'mass balance'!$J$14</f>
        <v>1.8861498563232664E-5</v>
      </c>
      <c r="BI6389" s="36">
        <f t="shared" si="6792"/>
        <v>1.984873985993231E-16</v>
      </c>
      <c r="BJ6389" s="36">
        <f t="shared" si="6793"/>
        <v>3.7463430085957067E-19</v>
      </c>
      <c r="BK6389" s="36">
        <f t="shared" si="6794"/>
        <v>1.9424882017029322E-15</v>
      </c>
      <c r="BL6389" s="36">
        <f t="shared" si="6795"/>
        <v>1.4891612139547022E-15</v>
      </c>
      <c r="BM6389" s="36">
        <f t="shared" si="6796"/>
        <v>3.8928544971622072E-12</v>
      </c>
      <c r="BN6389" s="36">
        <f t="shared" ca="1" si="6808"/>
        <v>0.84170017119270191</v>
      </c>
      <c r="BO6389" s="36">
        <f t="shared" ca="1" si="6797"/>
        <v>1</v>
      </c>
      <c r="BP6389" s="36">
        <f t="shared" si="6798"/>
        <v>-3.8928544673410003E-12</v>
      </c>
      <c r="BQ6389" s="36">
        <f t="shared" si="6799"/>
        <v>0.99999999233950132</v>
      </c>
      <c r="BR6389" s="2">
        <f t="shared" si="6811"/>
        <v>-5</v>
      </c>
      <c r="BS6389">
        <v>0</v>
      </c>
      <c r="BT6389" s="37">
        <f t="shared" si="6800"/>
        <v>0.1402950473824415</v>
      </c>
      <c r="BU6389" s="34">
        <f t="shared" si="6801"/>
        <v>-5</v>
      </c>
      <c r="BV6389" s="34">
        <f t="shared" si="6802"/>
        <v>-5</v>
      </c>
      <c r="BW6389" s="34">
        <f t="shared" si="6803"/>
        <v>-5</v>
      </c>
      <c r="BX6389" s="34">
        <f t="shared" si="6804"/>
        <v>-5</v>
      </c>
      <c r="BY6389" s="34">
        <f t="shared" si="6805"/>
        <v>5.9073789462694348</v>
      </c>
      <c r="BZ6389" s="36">
        <f t="shared" si="6806"/>
        <v>1.3994518442138803E-4</v>
      </c>
      <c r="CA6389" s="34">
        <f t="shared" si="6807"/>
        <v>1.4232809908723373E-2</v>
      </c>
    </row>
    <row r="6390" spans="1:79" x14ac:dyDescent="0.2">
      <c r="A6390" s="75">
        <f t="shared" si="6809"/>
        <v>17.41369863013453</v>
      </c>
      <c r="B6390" s="34">
        <f t="shared" si="6744"/>
        <v>6355.9999999991032</v>
      </c>
      <c r="C6390">
        <f t="shared" si="6810"/>
        <v>15</v>
      </c>
      <c r="D6390" s="35">
        <f t="shared" si="6745"/>
        <v>3000</v>
      </c>
      <c r="E6390" s="27">
        <v>0</v>
      </c>
      <c r="F6390" s="64">
        <f t="shared" si="6746"/>
        <v>0.46593146951268899</v>
      </c>
      <c r="G6390" s="34">
        <v>0</v>
      </c>
      <c r="H6390" s="34">
        <f t="shared" si="6747"/>
        <v>1</v>
      </c>
      <c r="I6390" s="34">
        <f t="shared" si="6748"/>
        <v>6192.2292298236371</v>
      </c>
      <c r="J6390" s="34">
        <f t="shared" si="6749"/>
        <v>21987.411425783281</v>
      </c>
      <c r="K6390" s="34">
        <f t="shared" si="6750"/>
        <v>19511.904814780322</v>
      </c>
      <c r="L6390" s="36">
        <f t="shared" si="6751"/>
        <v>2341.8477724671066</v>
      </c>
      <c r="M6390" s="34">
        <f t="shared" si="6752"/>
        <v>20.399243190166207</v>
      </c>
      <c r="N6390" s="34">
        <f t="shared" si="6753"/>
        <v>72.43377726337286</v>
      </c>
      <c r="O6390" s="34">
        <f t="shared" si="6754"/>
        <v>9.4970811430771391</v>
      </c>
      <c r="P6390">
        <f t="shared" si="6755"/>
        <v>63.544909485298746</v>
      </c>
      <c r="Q6390" s="36">
        <f t="shared" si="6756"/>
        <v>69.749618713347317</v>
      </c>
      <c r="R6390" s="34">
        <f t="shared" si="6757"/>
        <v>63.665083912810864</v>
      </c>
      <c r="S6390" s="34">
        <f t="shared" si="6758"/>
        <v>4.0696733992330083</v>
      </c>
      <c r="T6390" s="36">
        <f t="shared" si="6759"/>
        <v>8.6727035355120628E-14</v>
      </c>
      <c r="U6390" s="36">
        <f t="shared" si="6760"/>
        <v>3446.2876697264714</v>
      </c>
      <c r="V6390" s="36">
        <f t="shared" si="6761"/>
        <v>7.7885504846378969E-4</v>
      </c>
      <c r="W6390" s="68">
        <f t="shared" si="6762"/>
        <v>6.6909936356203046</v>
      </c>
      <c r="X6390">
        <f t="shared" si="6763"/>
        <v>11.451586352396825</v>
      </c>
      <c r="Y6390">
        <f t="shared" si="6764"/>
        <v>5.9191933886892012E-3</v>
      </c>
      <c r="Z6390" s="34">
        <f t="shared" si="6765"/>
        <v>1.8175536138477263E-3</v>
      </c>
      <c r="AA6390" s="36">
        <f t="shared" si="6766"/>
        <v>1.1640349563590403E-4</v>
      </c>
      <c r="AB6390" s="34">
        <f t="shared" si="6767"/>
        <v>2.2083287929023406E-4</v>
      </c>
      <c r="AC6390" s="36">
        <f t="shared" si="6768"/>
        <v>1.4129090601411305E-2</v>
      </c>
      <c r="AD6390" s="34">
        <f t="shared" si="6769"/>
        <v>0</v>
      </c>
      <c r="AE6390">
        <f t="shared" si="6770"/>
        <v>63.980919176631588</v>
      </c>
      <c r="AF6390" s="36">
        <f t="shared" si="6771"/>
        <v>0</v>
      </c>
      <c r="AG6390" s="34">
        <f t="shared" si="6772"/>
        <v>2.1209067382141518</v>
      </c>
      <c r="AH6390">
        <f t="shared" si="6773"/>
        <v>3.9455613350325436E-3</v>
      </c>
      <c r="AI6390" s="29">
        <f t="shared" si="6774"/>
        <v>2.1209067382141518</v>
      </c>
      <c r="AJ6390">
        <f t="shared" si="6775"/>
        <v>0</v>
      </c>
      <c r="AK6390" s="36">
        <f t="shared" si="6776"/>
        <v>0</v>
      </c>
      <c r="AL6390" s="36">
        <f t="shared" si="6777"/>
        <v>-3.4990785224931047E-7</v>
      </c>
      <c r="AM6390" s="36">
        <f t="shared" si="6778"/>
        <v>-6.9265516248940476E-9</v>
      </c>
      <c r="AN6390" s="37">
        <f t="shared" si="6779"/>
        <v>2.6610477441831696E-306</v>
      </c>
      <c r="AO6390" s="36">
        <f t="shared" si="6780"/>
        <v>5.7719738592529454E-4</v>
      </c>
      <c r="AP6390" s="36">
        <f t="shared" si="6781"/>
        <v>3.1358653199084062E-5</v>
      </c>
      <c r="AQ6390" s="74">
        <f t="shared" si="6782"/>
        <v>0</v>
      </c>
      <c r="AR6390" s="73">
        <f t="shared" si="6783"/>
        <v>0</v>
      </c>
      <c r="AS6390" s="72">
        <f t="shared" si="6784"/>
        <v>1.9229724694570083E-10</v>
      </c>
      <c r="AT6390" s="37">
        <f t="shared" si="6785"/>
        <v>2.8228880515155641E-295</v>
      </c>
      <c r="AU6390" s="37">
        <f t="shared" si="6786"/>
        <v>6.396927927241993E-4</v>
      </c>
      <c r="AV6390" s="34">
        <f t="shared" si="6787"/>
        <v>5.4194779257056202E-7</v>
      </c>
      <c r="AW6390" s="34">
        <f t="shared" si="6788"/>
        <v>0.62923533566678569</v>
      </c>
      <c r="AX6390" s="37">
        <f t="shared" si="6789"/>
        <v>3.1673116314097221</v>
      </c>
      <c r="AY6390" s="7">
        <f t="shared" si="6790"/>
        <v>10.487541144644606</v>
      </c>
      <c r="AZ6390" s="37">
        <f t="shared" si="6791"/>
        <v>9.8583052670300262</v>
      </c>
      <c r="BA6390" s="2">
        <f>BE6390*'mass balance'!$B$17+BF6390*'mass balance'!$C$17+BG6390*'mass balance'!$D$17+BH6390*'mass balance'!$E$17</f>
        <v>1.1027268676803452E-4</v>
      </c>
      <c r="BB6390" s="2">
        <f>BE6390*'mass balance'!$B$18+BF6390*'mass balance'!$C$18+BG6390*'mass balance'!$D$18+BH6390*'mass balance'!$E$18</f>
        <v>1.1196918964138892E-4</v>
      </c>
      <c r="BC6390" s="2">
        <f>BE6390*'mass balance'!$B$19+BF6390*'mass balance'!$C$19+BG6390*'mass balance'!$D$19+BH6390*'mass balance'!$E$19</f>
        <v>-1.399614870517361E-4</v>
      </c>
      <c r="BD6390" s="2">
        <f>BE6390*'mass balance'!$B$20+BF6390*'mass balance'!$C$20+BG6390*'mass balance'!$D$20+BH6390*'mass balance'!$E$20</f>
        <v>5.0895086200631316E-6</v>
      </c>
      <c r="BE6390" s="2">
        <f>N6390*'mass balance'!$H$11+R6390*'mass balance'!$I$11+S6390*'mass balance'!$J$11</f>
        <v>-1.7246137443660203E-4</v>
      </c>
      <c r="BF6390" s="2">
        <f>N6390*'mass balance'!$H$12+R6390*'mass balance'!$I$12+S6390*'mass balance'!$J$12</f>
        <v>9.776423202474381E-6</v>
      </c>
      <c r="BG6390" s="2">
        <f>N6390*'mass balance'!$H$13+R6390*'mass balance'!$I$13+S6390*'mass balance'!$J$13</f>
        <v>8.1017585367741225E-6</v>
      </c>
      <c r="BH6390" s="2">
        <f>N6390*'mass balance'!$H$14+R6390*'mass balance'!$I$14+S6390*'mass balance'!$J$14</f>
        <v>1.8862962829003348E-5</v>
      </c>
      <c r="BI6390" s="36">
        <f t="shared" si="6792"/>
        <v>1.984873985993231E-16</v>
      </c>
      <c r="BJ6390" s="36">
        <f t="shared" si="6793"/>
        <v>3.7466842435540739E-19</v>
      </c>
      <c r="BK6390" s="36">
        <f t="shared" si="6794"/>
        <v>1.9428628360037916E-15</v>
      </c>
      <c r="BL6390" s="36">
        <f t="shared" si="6795"/>
        <v>1.4895476209612917E-15</v>
      </c>
      <c r="BM6390" s="36">
        <f t="shared" si="6796"/>
        <v>3.8943436583761616E-12</v>
      </c>
      <c r="BN6390" s="36">
        <f t="shared" ca="1" si="6808"/>
        <v>0.85614037865895254</v>
      </c>
      <c r="BO6390" s="36">
        <f t="shared" ca="1" si="6797"/>
        <v>1</v>
      </c>
      <c r="BP6390" s="36">
        <f t="shared" si="6798"/>
        <v>-3.8943436285283872E-12</v>
      </c>
      <c r="BQ6390" s="36">
        <f t="shared" si="6799"/>
        <v>0.99999999233560843</v>
      </c>
      <c r="BR6390" s="2">
        <f t="shared" si="6811"/>
        <v>-5</v>
      </c>
      <c r="BS6390">
        <v>0</v>
      </c>
      <c r="BT6390" s="37">
        <f t="shared" si="6800"/>
        <v>0.14031139076936544</v>
      </c>
      <c r="BU6390" s="34">
        <f t="shared" si="6801"/>
        <v>-5</v>
      </c>
      <c r="BV6390" s="34">
        <f t="shared" si="6802"/>
        <v>-5</v>
      </c>
      <c r="BW6390" s="34">
        <f t="shared" si="6803"/>
        <v>-5</v>
      </c>
      <c r="BX6390" s="34">
        <f t="shared" si="6804"/>
        <v>-5</v>
      </c>
      <c r="BY6390" s="34">
        <f t="shared" si="6805"/>
        <v>5.9078375510169039</v>
      </c>
      <c r="BZ6390" s="36">
        <f t="shared" si="6806"/>
        <v>1.399614870517361E-4</v>
      </c>
      <c r="CA6390" s="34">
        <f t="shared" si="6807"/>
        <v>1.4232810505333085E-2</v>
      </c>
    </row>
    <row r="6391" spans="1:79" x14ac:dyDescent="0.2">
      <c r="A6391" s="75">
        <f t="shared" si="6809"/>
        <v>17.416438356161926</v>
      </c>
      <c r="B6391" s="34">
        <f t="shared" si="6744"/>
        <v>6356.9999999991032</v>
      </c>
      <c r="C6391">
        <f t="shared" si="6810"/>
        <v>15</v>
      </c>
      <c r="D6391" s="35">
        <f t="shared" si="6745"/>
        <v>3000</v>
      </c>
      <c r="E6391" s="27">
        <v>0</v>
      </c>
      <c r="F6391" s="64">
        <f t="shared" si="6746"/>
        <v>0.46593146951268899</v>
      </c>
      <c r="G6391" s="34">
        <v>0</v>
      </c>
      <c r="H6391" s="34">
        <f t="shared" si="6747"/>
        <v>1</v>
      </c>
      <c r="I6391" s="34">
        <f t="shared" si="6748"/>
        <v>6192.2292298236371</v>
      </c>
      <c r="J6391" s="34">
        <f t="shared" si="6749"/>
        <v>21989.117667048904</v>
      </c>
      <c r="K6391" s="34">
        <f t="shared" si="6750"/>
        <v>19513.418954690711</v>
      </c>
      <c r="L6391" s="36">
        <f t="shared" si="6751"/>
        <v>2342.1203717340686</v>
      </c>
      <c r="M6391" s="34">
        <f t="shared" si="6752"/>
        <v>20.399243190166207</v>
      </c>
      <c r="N6391" s="34">
        <f t="shared" si="6753"/>
        <v>72.439398184244283</v>
      </c>
      <c r="O6391" s="34">
        <f t="shared" si="6754"/>
        <v>9.4970811430771391</v>
      </c>
      <c r="P6391">
        <f t="shared" si="6755"/>
        <v>63.552306334892698</v>
      </c>
      <c r="Q6391" s="36">
        <f t="shared" si="6756"/>
        <v>69.756023351189484</v>
      </c>
      <c r="R6391" s="34">
        <f t="shared" si="6757"/>
        <v>63.672490564703033</v>
      </c>
      <c r="S6391" s="34">
        <f t="shared" si="6758"/>
        <v>4.0684851415168737</v>
      </c>
      <c r="T6391" s="36">
        <f t="shared" si="6759"/>
        <v>8.6723670506210204E-14</v>
      </c>
      <c r="U6391" s="36">
        <f t="shared" si="6760"/>
        <v>3446.2876697264714</v>
      </c>
      <c r="V6391" s="36">
        <f t="shared" si="6761"/>
        <v>7.7862763942372984E-4</v>
      </c>
      <c r="W6391" s="68">
        <f t="shared" si="6762"/>
        <v>6.6917724906687681</v>
      </c>
      <c r="X6391">
        <f t="shared" si="6763"/>
        <v>11.452030670051226</v>
      </c>
      <c r="Y6391">
        <f t="shared" si="6764"/>
        <v>5.9191933886892012E-3</v>
      </c>
      <c r="Z6391" s="34">
        <f t="shared" si="6765"/>
        <v>1.8175536138477263E-3</v>
      </c>
      <c r="AA6391" s="36">
        <f t="shared" si="6766"/>
        <v>1.1635596406026569E-4</v>
      </c>
      <c r="AB6391" s="34">
        <f t="shared" si="6767"/>
        <v>2.2083287929023406E-4</v>
      </c>
      <c r="AC6391" s="36">
        <f t="shared" si="6768"/>
        <v>1.4129090601411305E-2</v>
      </c>
      <c r="AD6391" s="34">
        <f t="shared" si="6769"/>
        <v>0</v>
      </c>
      <c r="AE6391">
        <f t="shared" si="6770"/>
        <v>63.980919176631588</v>
      </c>
      <c r="AF6391" s="36">
        <f t="shared" si="6771"/>
        <v>0</v>
      </c>
      <c r="AG6391" s="34">
        <f t="shared" si="6772"/>
        <v>2.1211027841785004</v>
      </c>
      <c r="AH6391">
        <f t="shared" si="6773"/>
        <v>3.9443292326293289E-3</v>
      </c>
      <c r="AI6391" s="29">
        <f t="shared" si="6774"/>
        <v>2.1211027841785004</v>
      </c>
      <c r="AJ6391">
        <f t="shared" si="6775"/>
        <v>2.1211027841785004</v>
      </c>
      <c r="AK6391" s="36">
        <f t="shared" si="6776"/>
        <v>0</v>
      </c>
      <c r="AL6391" s="36">
        <f t="shared" si="6777"/>
        <v>-3.4969573156399333E-7</v>
      </c>
      <c r="AM6391" s="36">
        <f t="shared" si="6778"/>
        <v>-6.9250216766176434E-9</v>
      </c>
      <c r="AN6391" s="37">
        <f t="shared" si="6779"/>
        <v>2.6610477441831696E-306</v>
      </c>
      <c r="AO6391" s="36">
        <f t="shared" si="6780"/>
        <v>5.7684747807304525E-4</v>
      </c>
      <c r="AP6391" s="36">
        <f t="shared" si="6781"/>
        <v>3.1351726647459169E-5</v>
      </c>
      <c r="AQ6391" s="74">
        <f t="shared" si="6782"/>
        <v>0</v>
      </c>
      <c r="AR6391" s="73">
        <f t="shared" si="6783"/>
        <v>0</v>
      </c>
      <c r="AS6391" s="72">
        <f t="shared" si="6784"/>
        <v>1.9194773634674057E-10</v>
      </c>
      <c r="AT6391" s="37">
        <f t="shared" si="6785"/>
        <v>2.8280281449204723E-295</v>
      </c>
      <c r="AU6391" s="37">
        <f t="shared" si="6786"/>
        <v>6.3955149631313385E-4</v>
      </c>
      <c r="AV6391" s="34">
        <f t="shared" si="6787"/>
        <v>2.9188865523290805E-4</v>
      </c>
      <c r="AW6391" s="34">
        <f t="shared" si="6788"/>
        <v>0.62930858085943486</v>
      </c>
      <c r="AX6391" s="37">
        <f t="shared" si="6789"/>
        <v>3.1676803175553863</v>
      </c>
      <c r="AY6391" s="7">
        <f t="shared" si="6790"/>
        <v>10.489053277738824</v>
      </c>
      <c r="AZ6391" s="37">
        <f t="shared" si="6791"/>
        <v>9.8594528082241553</v>
      </c>
      <c r="BA6391" s="2">
        <f>BE6391*'mass balance'!$B$17+BF6391*'mass balance'!$C$17+BG6391*'mass balance'!$D$17+BH6391*'mass balance'!$E$17</f>
        <v>1.1028552751528934E-4</v>
      </c>
      <c r="BB6391" s="2">
        <f>BE6391*'mass balance'!$B$18+BF6391*'mass balance'!$C$18+BG6391*'mass balance'!$D$18+BH6391*'mass balance'!$E$18</f>
        <v>1.1198222793860148E-4</v>
      </c>
      <c r="BC6391" s="2">
        <f>BE6391*'mass balance'!$B$19+BF6391*'mass balance'!$C$19+BG6391*'mass balance'!$D$19+BH6391*'mass balance'!$E$19</f>
        <v>-1.3997778492325186E-4</v>
      </c>
      <c r="BD6391" s="2">
        <f>BE6391*'mass balance'!$B$20+BF6391*'mass balance'!$C$20+BG6391*'mass balance'!$D$20+BH6391*'mass balance'!$E$20</f>
        <v>5.0901012699364305E-6</v>
      </c>
      <c r="BE6391" s="2">
        <f>N6391*'mass balance'!$H$11+R6391*'mass balance'!$I$11+S6391*'mass balance'!$J$11</f>
        <v>-1.7247475758153398E-4</v>
      </c>
      <c r="BF6391" s="2">
        <f>N6391*'mass balance'!$H$12+R6391*'mass balance'!$I$12+S6391*'mass balance'!$J$12</f>
        <v>9.7735686956953526E-6</v>
      </c>
      <c r="BG6391" s="2">
        <f>N6391*'mass balance'!$H$13+R6391*'mass balance'!$I$13+S6391*'mass balance'!$J$13</f>
        <v>8.1007284103868583E-6</v>
      </c>
      <c r="BH6391" s="2">
        <f>N6391*'mass balance'!$H$14+R6391*'mass balance'!$I$14+S6391*'mass balance'!$J$14</f>
        <v>1.886442661048028E-5</v>
      </c>
      <c r="BI6391" s="36">
        <f t="shared" si="6792"/>
        <v>1.984873985993231E-16</v>
      </c>
      <c r="BJ6391" s="36">
        <f t="shared" si="6793"/>
        <v>3.7470254480529573E-19</v>
      </c>
      <c r="BK6391" s="36">
        <f t="shared" si="6794"/>
        <v>1.9432375044281469E-15</v>
      </c>
      <c r="BL6391" s="36">
        <f t="shared" si="6795"/>
        <v>1.489934075926356E-15</v>
      </c>
      <c r="BM6391" s="36">
        <f t="shared" si="6796"/>
        <v>3.8958332059971227E-12</v>
      </c>
      <c r="BN6391" s="36">
        <f t="shared" ca="1" si="6808"/>
        <v>0.44239691006403048</v>
      </c>
      <c r="BO6391" s="36">
        <f t="shared" ca="1" si="6797"/>
        <v>1</v>
      </c>
      <c r="BP6391" s="36">
        <f t="shared" si="6798"/>
        <v>-3.8958331761227597E-12</v>
      </c>
      <c r="BQ6391" s="36">
        <f t="shared" si="6799"/>
        <v>0.9999999923317141</v>
      </c>
      <c r="BR6391" s="2">
        <f t="shared" si="6811"/>
        <v>-5</v>
      </c>
      <c r="BS6391">
        <v>0</v>
      </c>
      <c r="BT6391" s="37">
        <f t="shared" si="6800"/>
        <v>0.14032772938555998</v>
      </c>
      <c r="BU6391" s="34">
        <f t="shared" si="6801"/>
        <v>-5</v>
      </c>
      <c r="BV6391" s="34">
        <f t="shared" si="6802"/>
        <v>-5</v>
      </c>
      <c r="BW6391" s="34">
        <f t="shared" si="6803"/>
        <v>-5</v>
      </c>
      <c r="BX6391" s="34">
        <f t="shared" si="6804"/>
        <v>-5</v>
      </c>
      <c r="BY6391" s="34">
        <f t="shared" si="6805"/>
        <v>5.9082960040846597</v>
      </c>
      <c r="BZ6391" s="36">
        <f t="shared" si="6806"/>
        <v>1.3997778492325186E-4</v>
      </c>
      <c r="CA6391" s="34">
        <f t="shared" si="6807"/>
        <v>1.4232811101697971E-2</v>
      </c>
    </row>
    <row r="6392" spans="1:79" x14ac:dyDescent="0.2">
      <c r="A6392" s="75">
        <f t="shared" si="6809"/>
        <v>17.419178082189323</v>
      </c>
      <c r="B6392" s="34">
        <f t="shared" si="6744"/>
        <v>6357.9999999991023</v>
      </c>
      <c r="C6392">
        <f t="shared" si="6810"/>
        <v>15</v>
      </c>
      <c r="D6392" s="35">
        <f t="shared" si="6745"/>
        <v>3000</v>
      </c>
      <c r="E6392" s="27">
        <v>0</v>
      </c>
      <c r="F6392" s="64">
        <f t="shared" si="6746"/>
        <v>0.46593146951268899</v>
      </c>
      <c r="G6392" s="34">
        <v>0</v>
      </c>
      <c r="H6392" s="34">
        <f t="shared" si="6747"/>
        <v>1</v>
      </c>
      <c r="I6392" s="34">
        <f t="shared" si="6748"/>
        <v>6192.2292298236371</v>
      </c>
      <c r="J6392" s="34">
        <f t="shared" si="6749"/>
        <v>21990.823343962351</v>
      </c>
      <c r="K6392" s="34">
        <f t="shared" si="6750"/>
        <v>19514.932593787897</v>
      </c>
      <c r="L6392" s="36">
        <f t="shared" si="6751"/>
        <v>2342.392891407867</v>
      </c>
      <c r="M6392" s="34">
        <f t="shared" si="6752"/>
        <v>20.399243190166207</v>
      </c>
      <c r="N6392" s="34">
        <f t="shared" si="6753"/>
        <v>72.445017245953707</v>
      </c>
      <c r="O6392" s="34">
        <f t="shared" si="6754"/>
        <v>9.4970811430771391</v>
      </c>
      <c r="P6392">
        <f t="shared" si="6755"/>
        <v>63.559701024764543</v>
      </c>
      <c r="Q6392" s="36">
        <f t="shared" si="6756"/>
        <v>69.762425986052037</v>
      </c>
      <c r="R6392" s="34">
        <f t="shared" si="6757"/>
        <v>63.679895053807535</v>
      </c>
      <c r="S6392" s="34">
        <f t="shared" si="6758"/>
        <v>4.0672971018544395</v>
      </c>
      <c r="T6392" s="36">
        <f t="shared" si="6759"/>
        <v>8.6720307161674099E-14</v>
      </c>
      <c r="U6392" s="36">
        <f t="shared" si="6760"/>
        <v>3446.2876697264714</v>
      </c>
      <c r="V6392" s="36">
        <f t="shared" si="6761"/>
        <v>7.7840027211483376E-4</v>
      </c>
      <c r="W6392" s="68">
        <f t="shared" si="6762"/>
        <v>6.6925511183081916</v>
      </c>
      <c r="X6392">
        <f t="shared" si="6763"/>
        <v>11.452474823514725</v>
      </c>
      <c r="Y6392">
        <f t="shared" si="6764"/>
        <v>5.9191933886892012E-3</v>
      </c>
      <c r="Z6392" s="34">
        <f t="shared" si="6765"/>
        <v>1.8175536138477263E-3</v>
      </c>
      <c r="AA6392" s="36">
        <f t="shared" si="6766"/>
        <v>1.163084537352933E-4</v>
      </c>
      <c r="AB6392" s="34">
        <f t="shared" si="6767"/>
        <v>2.2083287929023406E-4</v>
      </c>
      <c r="AC6392" s="36">
        <f t="shared" si="6768"/>
        <v>1.4129090601411305E-2</v>
      </c>
      <c r="AD6392" s="34">
        <f t="shared" si="6769"/>
        <v>0</v>
      </c>
      <c r="AE6392">
        <f t="shared" si="6770"/>
        <v>63.980919176631588</v>
      </c>
      <c r="AF6392" s="36">
        <f t="shared" si="6771"/>
        <v>0</v>
      </c>
      <c r="AG6392" s="34">
        <f t="shared" si="6772"/>
        <v>2.1212987688316431</v>
      </c>
      <c r="AH6392">
        <f t="shared" si="6773"/>
        <v>3.9430974241407846E-3</v>
      </c>
      <c r="AI6392" s="29">
        <f t="shared" si="6774"/>
        <v>2.1212987688316431</v>
      </c>
      <c r="AJ6392">
        <f t="shared" si="6775"/>
        <v>0</v>
      </c>
      <c r="AK6392" s="36">
        <f t="shared" si="6776"/>
        <v>0</v>
      </c>
      <c r="AL6392" s="36">
        <f t="shared" si="6777"/>
        <v>-3.4948373947020349E-7</v>
      </c>
      <c r="AM6392" s="36">
        <f t="shared" si="6778"/>
        <v>-6.9234920662787654E-9</v>
      </c>
      <c r="AN6392" s="37">
        <f t="shared" si="6779"/>
        <v>2.6610477441831696E-306</v>
      </c>
      <c r="AO6392" s="36">
        <f t="shared" si="6780"/>
        <v>5.7649778234148124E-4</v>
      </c>
      <c r="AP6392" s="36">
        <f t="shared" si="6781"/>
        <v>3.1344801625782549E-5</v>
      </c>
      <c r="AQ6392" s="74">
        <f t="shared" si="6782"/>
        <v>0</v>
      </c>
      <c r="AR6392" s="73">
        <f t="shared" si="6783"/>
        <v>0</v>
      </c>
      <c r="AS6392" s="72">
        <f t="shared" si="6784"/>
        <v>1.9159886100211034E-10</v>
      </c>
      <c r="AT6392" s="37">
        <f t="shared" si="6785"/>
        <v>2.8331775977330976E-295</v>
      </c>
      <c r="AU6392" s="37">
        <f t="shared" si="6786"/>
        <v>6.3941023111185533E-4</v>
      </c>
      <c r="AV6392" s="34">
        <f t="shared" si="6787"/>
        <v>5.4160935883313069E-7</v>
      </c>
      <c r="AW6392" s="34">
        <f t="shared" si="6788"/>
        <v>0.6293818046660522</v>
      </c>
      <c r="AX6392" s="37">
        <f t="shared" si="6789"/>
        <v>3.1680488960525701</v>
      </c>
      <c r="AY6392" s="7">
        <f t="shared" si="6790"/>
        <v>10.489982360636171</v>
      </c>
      <c r="AZ6392" s="37">
        <f t="shared" si="6791"/>
        <v>9.8606000143607613</v>
      </c>
      <c r="BA6392" s="2">
        <f>BE6392*'mass balance'!$B$17+BF6392*'mass balance'!$C$17+BG6392*'mass balance'!$D$17+BH6392*'mass balance'!$E$17</f>
        <v>1.1029836451384833E-4</v>
      </c>
      <c r="BB6392" s="2">
        <f>BE6392*'mass balance'!$B$18+BF6392*'mass balance'!$C$18+BG6392*'mass balance'!$D$18+BH6392*'mass balance'!$E$18</f>
        <v>1.1199526242944603E-4</v>
      </c>
      <c r="BC6392" s="2">
        <f>BE6392*'mass balance'!$B$19+BF6392*'mass balance'!$C$19+BG6392*'mass balance'!$D$19+BH6392*'mass balance'!$E$19</f>
        <v>-1.3999407803680749E-4</v>
      </c>
      <c r="BD6392" s="2">
        <f>BE6392*'mass balance'!$B$20+BF6392*'mass balance'!$C$20+BG6392*'mass balance'!$D$20+BH6392*'mass balance'!$E$20</f>
        <v>5.0906937467930009E-6</v>
      </c>
      <c r="BE6392" s="2">
        <f>N6392*'mass balance'!$H$11+R6392*'mass balance'!$I$11+S6392*'mass balance'!$J$11</f>
        <v>-1.7248813629988977E-4</v>
      </c>
      <c r="BF6392" s="2">
        <f>N6392*'mass balance'!$H$12+R6392*'mass balance'!$I$12+S6392*'mass balance'!$J$12</f>
        <v>9.7707147127385207E-6</v>
      </c>
      <c r="BG6392" s="2">
        <f>N6392*'mass balance'!$H$13+R6392*'mass balance'!$I$13+S6392*'mass balance'!$J$13</f>
        <v>8.09969843153747E-6</v>
      </c>
      <c r="BH6392" s="2">
        <f>N6392*'mass balance'!$H$14+R6392*'mass balance'!$I$14+S6392*'mass balance'!$J$14</f>
        <v>1.8865889907800441E-5</v>
      </c>
      <c r="BI6392" s="36">
        <f t="shared" si="6792"/>
        <v>1.984873985993231E-16</v>
      </c>
      <c r="BJ6392" s="36">
        <f t="shared" si="6793"/>
        <v>3.747366622085394E-19</v>
      </c>
      <c r="BK6392" s="36">
        <f t="shared" si="6794"/>
        <v>1.9436122069729522E-15</v>
      </c>
      <c r="BL6392" s="36">
        <f t="shared" si="6795"/>
        <v>1.490320578844278E-15</v>
      </c>
      <c r="BM6392" s="36">
        <f t="shared" si="6796"/>
        <v>3.8973231400730491E-12</v>
      </c>
      <c r="BN6392" s="36">
        <f t="shared" ca="1" si="6808"/>
        <v>0.22308441437213333</v>
      </c>
      <c r="BO6392" s="36">
        <f t="shared" ca="1" si="6797"/>
        <v>1</v>
      </c>
      <c r="BP6392" s="36">
        <f t="shared" si="6798"/>
        <v>-3.8973231101720775E-12</v>
      </c>
      <c r="BQ6392" s="36">
        <f t="shared" si="6799"/>
        <v>0.99999999232781822</v>
      </c>
      <c r="BR6392" s="2">
        <f t="shared" si="6811"/>
        <v>-5</v>
      </c>
      <c r="BS6392">
        <v>0</v>
      </c>
      <c r="BT6392" s="37">
        <f t="shared" si="6800"/>
        <v>0.14034406323189949</v>
      </c>
      <c r="BU6392" s="34">
        <f t="shared" si="6801"/>
        <v>-5</v>
      </c>
      <c r="BV6392" s="34">
        <f t="shared" si="6802"/>
        <v>-5</v>
      </c>
      <c r="BW6392" s="34">
        <f t="shared" si="6803"/>
        <v>-5</v>
      </c>
      <c r="BX6392" s="34">
        <f t="shared" si="6804"/>
        <v>-5</v>
      </c>
      <c r="BY6392" s="34">
        <f t="shared" si="6805"/>
        <v>5.9087543055156022</v>
      </c>
      <c r="BZ6392" s="36">
        <f t="shared" si="6806"/>
        <v>1.3999407803680749E-4</v>
      </c>
      <c r="CA6392" s="34">
        <f t="shared" si="6807"/>
        <v>1.4232811697818133E-2</v>
      </c>
    </row>
    <row r="6393" spans="1:79" x14ac:dyDescent="0.2">
      <c r="A6393" s="75">
        <f t="shared" si="6809"/>
        <v>17.421917808216719</v>
      </c>
      <c r="B6393" s="34">
        <f t="shared" si="6744"/>
        <v>6358.9999999991023</v>
      </c>
      <c r="C6393">
        <f t="shared" si="6810"/>
        <v>15</v>
      </c>
      <c r="D6393" s="35">
        <f t="shared" si="6745"/>
        <v>3000</v>
      </c>
      <c r="E6393" s="27">
        <v>0</v>
      </c>
      <c r="F6393" s="64">
        <f t="shared" si="6746"/>
        <v>0.46593146951268899</v>
      </c>
      <c r="G6393" s="34">
        <v>0</v>
      </c>
      <c r="H6393" s="34">
        <f t="shared" si="6747"/>
        <v>1</v>
      </c>
      <c r="I6393" s="34">
        <f t="shared" si="6748"/>
        <v>6192.2292298236371</v>
      </c>
      <c r="J6393" s="34">
        <f t="shared" si="6749"/>
        <v>21992.528456683252</v>
      </c>
      <c r="K6393" s="34">
        <f t="shared" si="6750"/>
        <v>19516.445732213535</v>
      </c>
      <c r="L6393" s="36">
        <f t="shared" si="6751"/>
        <v>2342.6653315031072</v>
      </c>
      <c r="M6393" s="34">
        <f t="shared" si="6752"/>
        <v>20.399243190166207</v>
      </c>
      <c r="N6393" s="34">
        <f t="shared" si="6753"/>
        <v>72.450634449027007</v>
      </c>
      <c r="O6393" s="34">
        <f t="shared" si="6754"/>
        <v>9.4970811430771391</v>
      </c>
      <c r="P6393">
        <f t="shared" si="6755"/>
        <v>63.567093555310613</v>
      </c>
      <c r="Q6393" s="36">
        <f t="shared" si="6756"/>
        <v>69.768826618415218</v>
      </c>
      <c r="R6393" s="34">
        <f t="shared" si="6757"/>
        <v>63.687297380521436</v>
      </c>
      <c r="S6393" s="34">
        <f t="shared" si="6758"/>
        <v>4.0661092803149135</v>
      </c>
      <c r="T6393" s="36">
        <f t="shared" si="6759"/>
        <v>8.6716945320733271E-14</v>
      </c>
      <c r="U6393" s="36">
        <f t="shared" si="6760"/>
        <v>3446.2876697264714</v>
      </c>
      <c r="V6393" s="36">
        <f t="shared" si="6761"/>
        <v>7.7817294655035236E-4</v>
      </c>
      <c r="W6393" s="68">
        <f t="shared" si="6762"/>
        <v>6.6933295185803061</v>
      </c>
      <c r="X6393">
        <f t="shared" si="6763"/>
        <v>11.452918812847987</v>
      </c>
      <c r="Y6393">
        <f t="shared" si="6764"/>
        <v>5.9191933886892012E-3</v>
      </c>
      <c r="Z6393" s="34">
        <f t="shared" si="6765"/>
        <v>1.8175536138477263E-3</v>
      </c>
      <c r="AA6393" s="36">
        <f t="shared" si="6766"/>
        <v>1.1626096464998295E-4</v>
      </c>
      <c r="AB6393" s="34">
        <f t="shared" si="6767"/>
        <v>2.2083287929023406E-4</v>
      </c>
      <c r="AC6393" s="36">
        <f t="shared" si="6768"/>
        <v>1.4129090601411305E-2</v>
      </c>
      <c r="AD6393" s="34">
        <f t="shared" si="6769"/>
        <v>0</v>
      </c>
      <c r="AE6393">
        <f t="shared" si="6770"/>
        <v>63.980919176631588</v>
      </c>
      <c r="AF6393" s="36">
        <f t="shared" si="6771"/>
        <v>0</v>
      </c>
      <c r="AG6393" s="34">
        <f t="shared" si="6772"/>
        <v>2.1214946921882802</v>
      </c>
      <c r="AH6393">
        <f t="shared" si="6773"/>
        <v>3.9418659095709074E-3</v>
      </c>
      <c r="AI6393" s="29">
        <f t="shared" si="6774"/>
        <v>2.1214946921882802</v>
      </c>
      <c r="AJ6393">
        <f t="shared" si="6775"/>
        <v>2.1214946921882802</v>
      </c>
      <c r="AK6393" s="36">
        <f t="shared" si="6776"/>
        <v>0</v>
      </c>
      <c r="AL6393" s="36">
        <f t="shared" si="6777"/>
        <v>-3.4927187588998639E-7</v>
      </c>
      <c r="AM6393" s="36">
        <f t="shared" si="6778"/>
        <v>-6.9219627938027699E-9</v>
      </c>
      <c r="AN6393" s="37">
        <f t="shared" si="6779"/>
        <v>2.6610477441831696E-306</v>
      </c>
      <c r="AO6393" s="36">
        <f t="shared" si="6780"/>
        <v>5.7614829860201102E-4</v>
      </c>
      <c r="AP6393" s="36">
        <f t="shared" si="6781"/>
        <v>3.133787813371627E-5</v>
      </c>
      <c r="AQ6393" s="74">
        <f t="shared" si="6782"/>
        <v>0</v>
      </c>
      <c r="AR6393" s="73">
        <f t="shared" si="6783"/>
        <v>0</v>
      </c>
      <c r="AS6393" s="72">
        <f t="shared" si="6784"/>
        <v>1.9125061975720133E-10</v>
      </c>
      <c r="AT6393" s="37">
        <f t="shared" si="6785"/>
        <v>2.8383364269956404E-295</v>
      </c>
      <c r="AU6393" s="37">
        <f t="shared" si="6786"/>
        <v>6.3926899711347004E-4</v>
      </c>
      <c r="AV6393" s="34">
        <f t="shared" si="6787"/>
        <v>2.9194214792263584E-4</v>
      </c>
      <c r="AW6393" s="34">
        <f t="shared" si="6788"/>
        <v>0.62945500709056201</v>
      </c>
      <c r="AX6393" s="37">
        <f t="shared" si="6789"/>
        <v>3.1684173669210276</v>
      </c>
      <c r="AY6393" s="7">
        <f t="shared" si="6790"/>
        <v>10.491493834739817</v>
      </c>
      <c r="AZ6393" s="37">
        <f t="shared" si="6791"/>
        <v>9.8617468855013328</v>
      </c>
      <c r="BA6393" s="2">
        <f>BE6393*'mass balance'!$B$17+BF6393*'mass balance'!$C$17+BG6393*'mass balance'!$D$17+BH6393*'mass balance'!$E$17</f>
        <v>1.1031119776439895E-4</v>
      </c>
      <c r="BB6393" s="2">
        <f>BE6393*'mass balance'!$B$18+BF6393*'mass balance'!$C$18+BG6393*'mass balance'!$D$18+BH6393*'mass balance'!$E$18</f>
        <v>1.1200829311462048E-4</v>
      </c>
      <c r="BC6393" s="2">
        <f>BE6393*'mass balance'!$B$19+BF6393*'mass balance'!$C$19+BG6393*'mass balance'!$D$19+BH6393*'mass balance'!$E$19</f>
        <v>-1.4001036639327559E-4</v>
      </c>
      <c r="BD6393" s="2">
        <f>BE6393*'mass balance'!$B$20+BF6393*'mass balance'!$C$20+BG6393*'mass balance'!$D$20+BH6393*'mass balance'!$E$20</f>
        <v>5.0912860506645667E-6</v>
      </c>
      <c r="BE6393" s="2">
        <f>N6393*'mass balance'!$H$11+R6393*'mass balance'!$I$11+S6393*'mass balance'!$J$11</f>
        <v>-1.7250151059292144E-4</v>
      </c>
      <c r="BF6393" s="2">
        <f>N6393*'mass balance'!$H$12+R6393*'mass balance'!$I$12+S6393*'mass balance'!$J$12</f>
        <v>9.767861253770141E-6</v>
      </c>
      <c r="BG6393" s="2">
        <f>N6393*'mass balance'!$H$13+R6393*'mass balance'!$I$13+S6393*'mass balance'!$J$13</f>
        <v>8.0986686003287179E-6</v>
      </c>
      <c r="BH6393" s="2">
        <f>N6393*'mass balance'!$H$14+R6393*'mass balance'!$I$14+S6393*'mass balance'!$J$14</f>
        <v>1.8867352721100782E-5</v>
      </c>
      <c r="BI6393" s="36">
        <f t="shared" si="6792"/>
        <v>1.984873985993231E-16</v>
      </c>
      <c r="BJ6393" s="36">
        <f t="shared" si="6793"/>
        <v>3.7477077656443998E-19</v>
      </c>
      <c r="BK6393" s="36">
        <f t="shared" si="6794"/>
        <v>1.9439869436351606E-15</v>
      </c>
      <c r="BL6393" s="36">
        <f t="shared" si="6795"/>
        <v>1.4907071297094332E-15</v>
      </c>
      <c r="BM6393" s="36">
        <f t="shared" si="6796"/>
        <v>3.8988134606518931E-12</v>
      </c>
      <c r="BN6393" s="36">
        <f t="shared" ca="1" si="6808"/>
        <v>0.23575159463007289</v>
      </c>
      <c r="BO6393" s="36">
        <f t="shared" ca="1" si="6797"/>
        <v>1</v>
      </c>
      <c r="BP6393" s="36">
        <f t="shared" si="6798"/>
        <v>-3.8988134307242926E-12</v>
      </c>
      <c r="BQ6393" s="36">
        <f t="shared" si="6799"/>
        <v>0.99999999232392089</v>
      </c>
      <c r="BR6393" s="2">
        <f t="shared" si="6811"/>
        <v>-5</v>
      </c>
      <c r="BS6393">
        <v>0</v>
      </c>
      <c r="BT6393" s="37">
        <f t="shared" si="6800"/>
        <v>0.14036039230925876</v>
      </c>
      <c r="BU6393" s="34">
        <f t="shared" si="6801"/>
        <v>-5</v>
      </c>
      <c r="BV6393" s="34">
        <f t="shared" si="6802"/>
        <v>-5</v>
      </c>
      <c r="BW6393" s="34">
        <f t="shared" si="6803"/>
        <v>-5</v>
      </c>
      <c r="BX6393" s="34">
        <f t="shared" si="6804"/>
        <v>-5</v>
      </c>
      <c r="BY6393" s="34">
        <f t="shared" si="6805"/>
        <v>5.9092124553526242</v>
      </c>
      <c r="BZ6393" s="36">
        <f t="shared" si="6806"/>
        <v>1.4001036639327559E-4</v>
      </c>
      <c r="CA6393" s="34">
        <f t="shared" si="6807"/>
        <v>1.4232812293693683E-2</v>
      </c>
    </row>
    <row r="6394" spans="1:79" x14ac:dyDescent="0.2">
      <c r="A6394" s="75">
        <f t="shared" si="6809"/>
        <v>17.424657534244115</v>
      </c>
      <c r="B6394" s="34">
        <f t="shared" si="6744"/>
        <v>6359.9999999991023</v>
      </c>
      <c r="C6394">
        <f t="shared" si="6810"/>
        <v>15</v>
      </c>
      <c r="D6394" s="35">
        <f t="shared" si="6745"/>
        <v>3000</v>
      </c>
      <c r="E6394" s="27">
        <v>0</v>
      </c>
      <c r="F6394" s="64">
        <f t="shared" si="6746"/>
        <v>0.46593146951268899</v>
      </c>
      <c r="G6394" s="34">
        <v>0</v>
      </c>
      <c r="H6394" s="34">
        <f t="shared" si="6747"/>
        <v>1</v>
      </c>
      <c r="I6394" s="34">
        <f t="shared" si="6748"/>
        <v>6192.2292298236371</v>
      </c>
      <c r="J6394" s="34">
        <f t="shared" si="6749"/>
        <v>21994.233005371214</v>
      </c>
      <c r="K6394" s="34">
        <f t="shared" si="6750"/>
        <v>19517.958370109267</v>
      </c>
      <c r="L6394" s="36">
        <f t="shared" si="6751"/>
        <v>2342.9376920343998</v>
      </c>
      <c r="M6394" s="34">
        <f t="shared" si="6752"/>
        <v>20.399243190166207</v>
      </c>
      <c r="N6394" s="34">
        <f t="shared" si="6753"/>
        <v>72.456249793989969</v>
      </c>
      <c r="O6394" s="34">
        <f t="shared" si="6754"/>
        <v>9.4970811430771391</v>
      </c>
      <c r="P6394">
        <f t="shared" si="6755"/>
        <v>63.574483926927343</v>
      </c>
      <c r="Q6394" s="36">
        <f t="shared" si="6756"/>
        <v>69.775225248759256</v>
      </c>
      <c r="R6394" s="34">
        <f t="shared" si="6757"/>
        <v>63.694697545241908</v>
      </c>
      <c r="S6394" s="34">
        <f t="shared" si="6758"/>
        <v>4.0649216769673906</v>
      </c>
      <c r="T6394" s="36">
        <f t="shared" si="6759"/>
        <v>8.6713584982609172E-14</v>
      </c>
      <c r="U6394" s="36">
        <f t="shared" si="6760"/>
        <v>3446.2876697264714</v>
      </c>
      <c r="V6394" s="36">
        <f t="shared" si="6761"/>
        <v>7.7794566274350639E-4</v>
      </c>
      <c r="W6394" s="68">
        <f t="shared" si="6762"/>
        <v>6.694107691526856</v>
      </c>
      <c r="X6394">
        <f t="shared" si="6763"/>
        <v>11.453362638111662</v>
      </c>
      <c r="Y6394">
        <f t="shared" si="6764"/>
        <v>5.9191933886892012E-3</v>
      </c>
      <c r="Z6394" s="34">
        <f t="shared" si="6765"/>
        <v>1.8175536138477263E-3</v>
      </c>
      <c r="AA6394" s="36">
        <f t="shared" si="6766"/>
        <v>1.1621349679333663E-4</v>
      </c>
      <c r="AB6394" s="34">
        <f t="shared" si="6767"/>
        <v>2.2083287929023406E-4</v>
      </c>
      <c r="AC6394" s="36">
        <f t="shared" si="6768"/>
        <v>1.4129090601411305E-2</v>
      </c>
      <c r="AD6394" s="34">
        <f t="shared" si="6769"/>
        <v>0</v>
      </c>
      <c r="AE6394">
        <f t="shared" si="6770"/>
        <v>63.980919176631588</v>
      </c>
      <c r="AF6394" s="36">
        <f t="shared" si="6771"/>
        <v>0</v>
      </c>
      <c r="AG6394" s="34">
        <f t="shared" si="6772"/>
        <v>2.1216905542631115</v>
      </c>
      <c r="AH6394">
        <f t="shared" si="6773"/>
        <v>3.9406346889236943E-3</v>
      </c>
      <c r="AI6394" s="29">
        <f t="shared" si="6774"/>
        <v>2.1216905542631115</v>
      </c>
      <c r="AJ6394">
        <f t="shared" si="6775"/>
        <v>0</v>
      </c>
      <c r="AK6394" s="36">
        <f t="shared" si="6776"/>
        <v>0</v>
      </c>
      <c r="AL6394" s="36">
        <f t="shared" si="6777"/>
        <v>-3.4906014074543474E-7</v>
      </c>
      <c r="AM6394" s="36">
        <f t="shared" si="6778"/>
        <v>-6.920433859115031E-9</v>
      </c>
      <c r="AN6394" s="37">
        <f t="shared" si="6779"/>
        <v>2.6610477441831696E-306</v>
      </c>
      <c r="AO6394" s="36">
        <f t="shared" si="6780"/>
        <v>5.7579902672612098E-4</v>
      </c>
      <c r="AP6394" s="36">
        <f t="shared" si="6781"/>
        <v>3.1330956170922468E-5</v>
      </c>
      <c r="AQ6394" s="74">
        <f t="shared" si="6782"/>
        <v>0</v>
      </c>
      <c r="AR6394" s="73">
        <f t="shared" si="6783"/>
        <v>0</v>
      </c>
      <c r="AS6394" s="72">
        <f t="shared" si="6784"/>
        <v>1.9090301145950296E-10</v>
      </c>
      <c r="AT6394" s="37">
        <f t="shared" si="6785"/>
        <v>2.843504649781338E-295</v>
      </c>
      <c r="AU6394" s="37">
        <f t="shared" si="6786"/>
        <v>6.3912779431108606E-4</v>
      </c>
      <c r="AV6394" s="34">
        <f t="shared" si="6787"/>
        <v>5.4127108658204763E-7</v>
      </c>
      <c r="AW6394" s="34">
        <f t="shared" si="6788"/>
        <v>0.62952818813689015</v>
      </c>
      <c r="AX6394" s="37">
        <f t="shared" si="6789"/>
        <v>3.1687857301805198</v>
      </c>
      <c r="AY6394" s="7">
        <f t="shared" si="6790"/>
        <v>10.492422151115353</v>
      </c>
      <c r="AZ6394" s="37">
        <f t="shared" si="6791"/>
        <v>9.8628934217073763</v>
      </c>
      <c r="BA6394" s="2">
        <f>BE6394*'mass balance'!$B$17+BF6394*'mass balance'!$C$17+BG6394*'mass balance'!$D$17+BH6394*'mass balance'!$E$17</f>
        <v>1.1032402726762889E-4</v>
      </c>
      <c r="BB6394" s="2">
        <f>BE6394*'mass balance'!$B$18+BF6394*'mass balance'!$C$18+BG6394*'mass balance'!$D$18+BH6394*'mass balance'!$E$18</f>
        <v>1.1202131999482316E-4</v>
      </c>
      <c r="BC6394" s="2">
        <f>BE6394*'mass balance'!$B$19+BF6394*'mass balance'!$C$19+BG6394*'mass balance'!$D$19+BH6394*'mass balance'!$E$19</f>
        <v>-1.4002664999352893E-4</v>
      </c>
      <c r="BD6394" s="2">
        <f>BE6394*'mass balance'!$B$20+BF6394*'mass balance'!$C$20+BG6394*'mass balance'!$D$20+BH6394*'mass balance'!$E$20</f>
        <v>5.091878181582872E-6</v>
      </c>
      <c r="BE6394" s="2">
        <f>N6394*'mass balance'!$H$11+R6394*'mass balance'!$I$11+S6394*'mass balance'!$J$11</f>
        <v>-1.7251488046188086E-4</v>
      </c>
      <c r="BF6394" s="2">
        <f>N6394*'mass balance'!$H$12+R6394*'mass balance'!$I$12+S6394*'mass balance'!$J$12</f>
        <v>9.7650083189561964E-6</v>
      </c>
      <c r="BG6394" s="2">
        <f>N6394*'mass balance'!$H$13+R6394*'mass balance'!$I$13+S6394*'mass balance'!$J$13</f>
        <v>8.0976389168632201E-6</v>
      </c>
      <c r="BH6394" s="2">
        <f>N6394*'mass balance'!$H$14+R6394*'mass balance'!$I$14+S6394*'mass balance'!$J$14</f>
        <v>1.886881505051822E-5</v>
      </c>
      <c r="BI6394" s="36">
        <f t="shared" si="6792"/>
        <v>1.984873985993231E-16</v>
      </c>
      <c r="BJ6394" s="36">
        <f t="shared" si="6793"/>
        <v>3.7480488787230181E-19</v>
      </c>
      <c r="BK6394" s="36">
        <f t="shared" si="6794"/>
        <v>1.9443617144117251E-15</v>
      </c>
      <c r="BL6394" s="36">
        <f t="shared" si="6795"/>
        <v>1.4910937285162004E-15</v>
      </c>
      <c r="BM6394" s="36">
        <f t="shared" si="6796"/>
        <v>3.9003041677816022E-12</v>
      </c>
      <c r="BN6394" s="36">
        <f t="shared" ca="1" si="6808"/>
        <v>0.23496316916970039</v>
      </c>
      <c r="BO6394" s="36">
        <f t="shared" ca="1" si="6797"/>
        <v>1</v>
      </c>
      <c r="BP6394" s="36">
        <f t="shared" si="6798"/>
        <v>-3.9003041378273525E-12</v>
      </c>
      <c r="BQ6394" s="36">
        <f t="shared" si="6799"/>
        <v>0.99999999232002212</v>
      </c>
      <c r="BR6394" s="2">
        <f t="shared" si="6811"/>
        <v>-5</v>
      </c>
      <c r="BS6394">
        <v>0</v>
      </c>
      <c r="BT6394" s="37">
        <f t="shared" si="6800"/>
        <v>0.14037671661851275</v>
      </c>
      <c r="BU6394" s="34">
        <f t="shared" si="6801"/>
        <v>-5</v>
      </c>
      <c r="BV6394" s="34">
        <f t="shared" si="6802"/>
        <v>-5</v>
      </c>
      <c r="BW6394" s="34">
        <f t="shared" si="6803"/>
        <v>-5</v>
      </c>
      <c r="BX6394" s="34">
        <f t="shared" si="6804"/>
        <v>-5</v>
      </c>
      <c r="BY6394" s="34">
        <f t="shared" si="6805"/>
        <v>5.9096704536386104</v>
      </c>
      <c r="BZ6394" s="36">
        <f t="shared" si="6806"/>
        <v>1.4002664999352893E-4</v>
      </c>
      <c r="CA6394" s="34">
        <f t="shared" si="6807"/>
        <v>1.4232812889324722E-2</v>
      </c>
    </row>
    <row r="6395" spans="1:79" x14ac:dyDescent="0.2">
      <c r="A6395" s="75">
        <f t="shared" si="6809"/>
        <v>17.427397260271512</v>
      </c>
      <c r="B6395" s="34">
        <f t="shared" si="6744"/>
        <v>6360.9999999991014</v>
      </c>
      <c r="C6395">
        <f t="shared" si="6810"/>
        <v>15</v>
      </c>
      <c r="D6395" s="35">
        <f t="shared" si="6745"/>
        <v>3000</v>
      </c>
      <c r="E6395" s="27">
        <v>0</v>
      </c>
      <c r="F6395" s="64">
        <f t="shared" si="6746"/>
        <v>0.46593146951268899</v>
      </c>
      <c r="G6395" s="34">
        <v>0</v>
      </c>
      <c r="H6395" s="34">
        <f t="shared" si="6747"/>
        <v>1</v>
      </c>
      <c r="I6395" s="34">
        <f t="shared" si="6748"/>
        <v>6192.2292298236371</v>
      </c>
      <c r="J6395" s="34">
        <f t="shared" si="6749"/>
        <v>21995.936990185834</v>
      </c>
      <c r="K6395" s="34">
        <f t="shared" si="6750"/>
        <v>19519.470507616716</v>
      </c>
      <c r="L6395" s="36">
        <f t="shared" si="6751"/>
        <v>2343.20997301636</v>
      </c>
      <c r="M6395" s="34">
        <f t="shared" si="6752"/>
        <v>20.399243190166207</v>
      </c>
      <c r="N6395" s="34">
        <f t="shared" si="6753"/>
        <v>72.461863281368366</v>
      </c>
      <c r="O6395" s="34">
        <f t="shared" si="6754"/>
        <v>9.4970811430771391</v>
      </c>
      <c r="P6395">
        <f t="shared" si="6755"/>
        <v>63.581872140011328</v>
      </c>
      <c r="Q6395" s="36">
        <f t="shared" si="6756"/>
        <v>69.78162187756439</v>
      </c>
      <c r="R6395" s="34">
        <f t="shared" si="6757"/>
        <v>63.70209554836628</v>
      </c>
      <c r="S6395" s="34">
        <f t="shared" si="6758"/>
        <v>4.0637342918808148</v>
      </c>
      <c r="T6395" s="36">
        <f t="shared" si="6759"/>
        <v>8.671022614652377E-14</v>
      </c>
      <c r="U6395" s="36">
        <f t="shared" si="6760"/>
        <v>3446.2876697264714</v>
      </c>
      <c r="V6395" s="36">
        <f t="shared" si="6761"/>
        <v>7.7771842070749699E-4</v>
      </c>
      <c r="W6395" s="68">
        <f t="shared" si="6762"/>
        <v>6.6948856371895999</v>
      </c>
      <c r="X6395">
        <f t="shared" si="6763"/>
        <v>11.453806299366368</v>
      </c>
      <c r="Y6395">
        <f t="shared" si="6764"/>
        <v>5.9191933886892012E-3</v>
      </c>
      <c r="Z6395" s="34">
        <f t="shared" si="6765"/>
        <v>1.8175536138477263E-3</v>
      </c>
      <c r="AA6395" s="36">
        <f t="shared" si="6766"/>
        <v>1.1616605015436382E-4</v>
      </c>
      <c r="AB6395" s="34">
        <f t="shared" si="6767"/>
        <v>2.2083287929023406E-4</v>
      </c>
      <c r="AC6395" s="36">
        <f t="shared" si="6768"/>
        <v>1.4129090601411305E-2</v>
      </c>
      <c r="AD6395" s="34">
        <f t="shared" si="6769"/>
        <v>0</v>
      </c>
      <c r="AE6395">
        <f t="shared" si="6770"/>
        <v>63.980919176631588</v>
      </c>
      <c r="AF6395" s="36">
        <f t="shared" si="6771"/>
        <v>0</v>
      </c>
      <c r="AG6395" s="34">
        <f t="shared" si="6772"/>
        <v>2.1218863550708367</v>
      </c>
      <c r="AH6395">
        <f t="shared" si="6773"/>
        <v>3.9394037622026978E-3</v>
      </c>
      <c r="AI6395" s="29">
        <f t="shared" si="6774"/>
        <v>2.1218863550708367</v>
      </c>
      <c r="AJ6395">
        <f t="shared" si="6775"/>
        <v>2.1218863550708367</v>
      </c>
      <c r="AK6395" s="36">
        <f t="shared" si="6776"/>
        <v>0</v>
      </c>
      <c r="AL6395" s="36">
        <f t="shared" si="6777"/>
        <v>-3.4884853395868828E-7</v>
      </c>
      <c r="AM6395" s="36">
        <f t="shared" si="6778"/>
        <v>-6.9189052621409354E-9</v>
      </c>
      <c r="AN6395" s="37">
        <f t="shared" si="6779"/>
        <v>2.6610477441831696E-306</v>
      </c>
      <c r="AO6395" s="36">
        <f t="shared" si="6780"/>
        <v>5.7544996658537555E-4</v>
      </c>
      <c r="AP6395" s="36">
        <f t="shared" si="6781"/>
        <v>3.1324035737063354E-5</v>
      </c>
      <c r="AQ6395" s="74">
        <f t="shared" si="6782"/>
        <v>0</v>
      </c>
      <c r="AR6395" s="73">
        <f t="shared" si="6783"/>
        <v>0</v>
      </c>
      <c r="AS6395" s="72">
        <f t="shared" si="6784"/>
        <v>1.9055603495859982E-10</v>
      </c>
      <c r="AT6395" s="37">
        <f t="shared" si="6785"/>
        <v>2.8486822831945082E-295</v>
      </c>
      <c r="AU6395" s="37">
        <f t="shared" si="6786"/>
        <v>6.389866226978125E-4</v>
      </c>
      <c r="AV6395" s="34">
        <f t="shared" si="6787"/>
        <v>2.9199560710407835E-4</v>
      </c>
      <c r="AW6395" s="34">
        <f t="shared" si="6788"/>
        <v>0.6296013478089636</v>
      </c>
      <c r="AX6395" s="37">
        <f t="shared" si="6789"/>
        <v>3.1691539858508131</v>
      </c>
      <c r="AY6395" s="7">
        <f t="shared" si="6790"/>
        <v>10.493932966456478</v>
      </c>
      <c r="AZ6395" s="37">
        <f t="shared" si="6791"/>
        <v>9.8640396230404122</v>
      </c>
      <c r="BA6395" s="2">
        <f>BE6395*'mass balance'!$B$17+BF6395*'mass balance'!$C$17+BG6395*'mass balance'!$D$17+BH6395*'mass balance'!$E$17</f>
        <v>1.1033685302422603E-4</v>
      </c>
      <c r="BB6395" s="2">
        <f>BE6395*'mass balance'!$B$18+BF6395*'mass balance'!$C$18+BG6395*'mass balance'!$D$18+BH6395*'mass balance'!$E$18</f>
        <v>1.1203434307075262E-4</v>
      </c>
      <c r="BC6395" s="2">
        <f>BE6395*'mass balance'!$B$19+BF6395*'mass balance'!$C$19+BG6395*'mass balance'!$D$19+BH6395*'mass balance'!$E$19</f>
        <v>-1.4004292883844073E-4</v>
      </c>
      <c r="BD6395" s="2">
        <f>BE6395*'mass balance'!$B$20+BF6395*'mass balance'!$C$20+BG6395*'mass balance'!$D$20+BH6395*'mass balance'!$E$20</f>
        <v>5.0924701395796638E-6</v>
      </c>
      <c r="BE6395" s="2">
        <f>N6395*'mass balance'!$H$11+R6395*'mass balance'!$I$11+S6395*'mass balance'!$J$11</f>
        <v>-1.7252824590801991E-4</v>
      </c>
      <c r="BF6395" s="2">
        <f>N6395*'mass balance'!$H$12+R6395*'mass balance'!$I$12+S6395*'mass balance'!$J$12</f>
        <v>9.7621559084623072E-6</v>
      </c>
      <c r="BG6395" s="2">
        <f>N6395*'mass balance'!$H$13+R6395*'mass balance'!$I$13+S6395*'mass balance'!$J$13</f>
        <v>8.0966093812435708E-6</v>
      </c>
      <c r="BH6395" s="2">
        <f>N6395*'mass balance'!$H$14+R6395*'mass balance'!$I$14+S6395*'mass balance'!$J$14</f>
        <v>1.8870276896189677E-5</v>
      </c>
      <c r="BI6395" s="36">
        <f t="shared" si="6792"/>
        <v>1.984873985993231E-16</v>
      </c>
      <c r="BJ6395" s="36">
        <f t="shared" si="6793"/>
        <v>3.7483899613142805E-19</v>
      </c>
      <c r="BK6395" s="36">
        <f t="shared" si="6794"/>
        <v>1.9447365192995976E-15</v>
      </c>
      <c r="BL6395" s="36">
        <f t="shared" si="6795"/>
        <v>1.4914803752589541E-15</v>
      </c>
      <c r="BM6395" s="36">
        <f t="shared" si="6796"/>
        <v>3.9017952615101187E-12</v>
      </c>
      <c r="BN6395" s="36">
        <f t="shared" ca="1" si="6808"/>
        <v>0.36614053725000217</v>
      </c>
      <c r="BO6395" s="36">
        <f t="shared" ca="1" si="6797"/>
        <v>1</v>
      </c>
      <c r="BP6395" s="36">
        <f t="shared" si="6798"/>
        <v>-3.901795231529199E-12</v>
      </c>
      <c r="BQ6395" s="36">
        <f t="shared" si="6799"/>
        <v>0.9999999923161218</v>
      </c>
      <c r="BR6395" s="2">
        <f t="shared" si="6811"/>
        <v>-5</v>
      </c>
      <c r="BS6395">
        <v>0</v>
      </c>
      <c r="BT6395" s="37">
        <f t="shared" si="6800"/>
        <v>0.1403930361605368</v>
      </c>
      <c r="BU6395" s="34">
        <f t="shared" si="6801"/>
        <v>-5</v>
      </c>
      <c r="BV6395" s="34">
        <f t="shared" si="6802"/>
        <v>-5</v>
      </c>
      <c r="BW6395" s="34">
        <f t="shared" si="6803"/>
        <v>-5</v>
      </c>
      <c r="BX6395" s="34">
        <f t="shared" si="6804"/>
        <v>-5</v>
      </c>
      <c r="BY6395" s="34">
        <f t="shared" si="6805"/>
        <v>5.9101283004164422</v>
      </c>
      <c r="BZ6395" s="36">
        <f t="shared" si="6806"/>
        <v>1.4004292883844073E-4</v>
      </c>
      <c r="CA6395" s="34">
        <f t="shared" si="6807"/>
        <v>1.4232813484711367E-2</v>
      </c>
    </row>
    <row r="6396" spans="1:79" x14ac:dyDescent="0.2">
      <c r="A6396" s="75">
        <f t="shared" si="6809"/>
        <v>17.430136986298908</v>
      </c>
      <c r="B6396" s="34">
        <f t="shared" si="6744"/>
        <v>6361.9999999991014</v>
      </c>
      <c r="C6396">
        <f t="shared" si="6810"/>
        <v>15</v>
      </c>
      <c r="D6396" s="35">
        <f t="shared" si="6745"/>
        <v>3000</v>
      </c>
      <c r="E6396" s="27">
        <v>0</v>
      </c>
      <c r="F6396" s="64">
        <f t="shared" si="6746"/>
        <v>0.46593146951268899</v>
      </c>
      <c r="G6396" s="34">
        <v>0</v>
      </c>
      <c r="H6396" s="34">
        <f t="shared" si="6747"/>
        <v>1</v>
      </c>
      <c r="I6396" s="34">
        <f t="shared" si="6748"/>
        <v>6192.2292298236371</v>
      </c>
      <c r="J6396" s="34">
        <f t="shared" si="6749"/>
        <v>21997.640411286677</v>
      </c>
      <c r="K6396" s="34">
        <f t="shared" si="6750"/>
        <v>19520.982144877489</v>
      </c>
      <c r="L6396" s="36">
        <f t="shared" si="6751"/>
        <v>2343.4821744636074</v>
      </c>
      <c r="M6396" s="34">
        <f t="shared" si="6752"/>
        <v>20.399243190166207</v>
      </c>
      <c r="N6396" s="34">
        <f t="shared" si="6753"/>
        <v>72.467474911687859</v>
      </c>
      <c r="O6396" s="34">
        <f t="shared" si="6754"/>
        <v>9.4970811430771391</v>
      </c>
      <c r="P6396">
        <f t="shared" si="6755"/>
        <v>63.58925819495925</v>
      </c>
      <c r="Q6396" s="36">
        <f t="shared" si="6756"/>
        <v>69.788016505310893</v>
      </c>
      <c r="R6396" s="34">
        <f t="shared" si="6757"/>
        <v>63.709491390291966</v>
      </c>
      <c r="S6396" s="34">
        <f t="shared" si="6758"/>
        <v>4.062547125124075</v>
      </c>
      <c r="T6396" s="36">
        <f t="shared" si="6759"/>
        <v>8.6706868811699476E-14</v>
      </c>
      <c r="U6396" s="36">
        <f t="shared" si="6760"/>
        <v>3446.2876697264714</v>
      </c>
      <c r="V6396" s="36">
        <f t="shared" si="6761"/>
        <v>7.7749122045549994E-4</v>
      </c>
      <c r="W6396" s="68">
        <f t="shared" si="6762"/>
        <v>6.6956633556103071</v>
      </c>
      <c r="X6396">
        <f t="shared" si="6763"/>
        <v>11.454249796672711</v>
      </c>
      <c r="Y6396">
        <f t="shared" si="6764"/>
        <v>5.9191933886892012E-3</v>
      </c>
      <c r="Z6396" s="34">
        <f t="shared" si="6765"/>
        <v>1.8175536138477263E-3</v>
      </c>
      <c r="AA6396" s="36">
        <f t="shared" si="6766"/>
        <v>1.1611862472208057E-4</v>
      </c>
      <c r="AB6396" s="34">
        <f t="shared" si="6767"/>
        <v>2.2083287929023406E-4</v>
      </c>
      <c r="AC6396" s="36">
        <f t="shared" si="6768"/>
        <v>1.4129090601411305E-2</v>
      </c>
      <c r="AD6396" s="34">
        <f t="shared" si="6769"/>
        <v>0</v>
      </c>
      <c r="AE6396">
        <f t="shared" si="6770"/>
        <v>63.980919176631588</v>
      </c>
      <c r="AF6396" s="36">
        <f t="shared" si="6771"/>
        <v>0</v>
      </c>
      <c r="AG6396" s="34">
        <f t="shared" si="6772"/>
        <v>2.1220820946261569</v>
      </c>
      <c r="AH6396">
        <f t="shared" si="6773"/>
        <v>3.9381731294128031E-3</v>
      </c>
      <c r="AI6396" s="29">
        <f t="shared" si="6774"/>
        <v>2.1220820946261569</v>
      </c>
      <c r="AJ6396">
        <f t="shared" si="6775"/>
        <v>0</v>
      </c>
      <c r="AK6396" s="36">
        <f t="shared" si="6776"/>
        <v>0</v>
      </c>
      <c r="AL6396" s="36">
        <f t="shared" si="6777"/>
        <v>-3.4863705545193426E-7</v>
      </c>
      <c r="AM6396" s="36">
        <f t="shared" si="6778"/>
        <v>-6.9173770028058895E-9</v>
      </c>
      <c r="AN6396" s="37">
        <f t="shared" si="6779"/>
        <v>2.6610477441831696E-306</v>
      </c>
      <c r="AO6396" s="36">
        <f t="shared" si="6780"/>
        <v>5.751011180514169E-4</v>
      </c>
      <c r="AP6396" s="36">
        <f t="shared" si="6781"/>
        <v>3.131711683180121E-5</v>
      </c>
      <c r="AQ6396" s="74">
        <f t="shared" si="6782"/>
        <v>0</v>
      </c>
      <c r="AR6396" s="73">
        <f t="shared" si="6783"/>
        <v>0</v>
      </c>
      <c r="AS6396" s="72">
        <f t="shared" si="6784"/>
        <v>1.9020968910616711E-10</v>
      </c>
      <c r="AT6396" s="37">
        <f t="shared" si="6785"/>
        <v>2.8538693443706204E-295</v>
      </c>
      <c r="AU6396" s="37">
        <f t="shared" si="6786"/>
        <v>6.3884548226676035E-4</v>
      </c>
      <c r="AV6396" s="34">
        <f t="shared" si="6787"/>
        <v>5.4093297582164362E-7</v>
      </c>
      <c r="AW6396" s="34">
        <f t="shared" si="6788"/>
        <v>0.62967448611071031</v>
      </c>
      <c r="AX6396" s="37">
        <f t="shared" si="6789"/>
        <v>3.1695221339516793</v>
      </c>
      <c r="AY6396" s="7">
        <f t="shared" si="6790"/>
        <v>10.494860516605673</v>
      </c>
      <c r="AZ6396" s="37">
        <f t="shared" si="6791"/>
        <v>9.8651854895619859</v>
      </c>
      <c r="BA6396" s="2">
        <f>BE6396*'mass balance'!$B$17+BF6396*'mass balance'!$C$17+BG6396*'mass balance'!$D$17+BH6396*'mass balance'!$E$17</f>
        <v>1.1034967503487854E-4</v>
      </c>
      <c r="BB6396" s="2">
        <f>BE6396*'mass balance'!$B$18+BF6396*'mass balance'!$C$18+BG6396*'mass balance'!$D$18+BH6396*'mass balance'!$E$18</f>
        <v>1.120473623431074E-4</v>
      </c>
      <c r="BC6396" s="2">
        <f>BE6396*'mass balance'!$B$19+BF6396*'mass balance'!$C$19+BG6396*'mass balance'!$D$19+BH6396*'mass balance'!$E$19</f>
        <v>-1.4005920292888428E-4</v>
      </c>
      <c r="BD6396" s="2">
        <f>BE6396*'mass balance'!$B$20+BF6396*'mass balance'!$C$20+BG6396*'mass balance'!$D$20+BH6396*'mass balance'!$E$20</f>
        <v>5.0930619246867006E-6</v>
      </c>
      <c r="BE6396" s="2">
        <f>N6396*'mass balance'!$H$11+R6396*'mass balance'!$I$11+S6396*'mass balance'!$J$11</f>
        <v>-1.7254160693259014E-4</v>
      </c>
      <c r="BF6396" s="2">
        <f>N6396*'mass balance'!$H$12+R6396*'mass balance'!$I$12+S6396*'mass balance'!$J$12</f>
        <v>9.7593040224539651E-6</v>
      </c>
      <c r="BG6396" s="2">
        <f>N6396*'mass balance'!$H$13+R6396*'mass balance'!$I$13+S6396*'mass balance'!$J$13</f>
        <v>8.0955799935721036E-6</v>
      </c>
      <c r="BH6396" s="2">
        <f>N6396*'mass balance'!$H$14+R6396*'mass balance'!$I$14+S6396*'mass balance'!$J$14</f>
        <v>1.8871738258252043E-5</v>
      </c>
      <c r="BI6396" s="36">
        <f t="shared" si="6792"/>
        <v>1.984873985993231E-16</v>
      </c>
      <c r="BJ6396" s="36">
        <f t="shared" si="6793"/>
        <v>3.748731013411228E-19</v>
      </c>
      <c r="BK6396" s="36">
        <f t="shared" si="6794"/>
        <v>1.945111358295729E-15</v>
      </c>
      <c r="BL6396" s="36">
        <f t="shared" si="6795"/>
        <v>1.4918670699320683E-15</v>
      </c>
      <c r="BM6396" s="36">
        <f t="shared" si="6796"/>
        <v>3.9032867418853773E-12</v>
      </c>
      <c r="BN6396" s="36">
        <f t="shared" ca="1" si="6808"/>
        <v>0.70978020856369706</v>
      </c>
      <c r="BO6396" s="36">
        <f t="shared" ca="1" si="6797"/>
        <v>1</v>
      </c>
      <c r="BP6396" s="36">
        <f t="shared" si="6798"/>
        <v>-3.9032867118777681E-12</v>
      </c>
      <c r="BQ6396" s="36">
        <f t="shared" si="6799"/>
        <v>0.99999999231222003</v>
      </c>
      <c r="BR6396" s="2">
        <f t="shared" si="6811"/>
        <v>-5</v>
      </c>
      <c r="BS6396">
        <v>0</v>
      </c>
      <c r="BT6396" s="37">
        <f t="shared" si="6800"/>
        <v>0.14040935093620649</v>
      </c>
      <c r="BU6396" s="34">
        <f t="shared" si="6801"/>
        <v>-5</v>
      </c>
      <c r="BV6396" s="34">
        <f t="shared" si="6802"/>
        <v>-5</v>
      </c>
      <c r="BW6396" s="34">
        <f t="shared" si="6803"/>
        <v>-5</v>
      </c>
      <c r="BX6396" s="34">
        <f t="shared" si="6804"/>
        <v>-5</v>
      </c>
      <c r="BY6396" s="34">
        <f t="shared" si="6805"/>
        <v>5.9105859957289955</v>
      </c>
      <c r="BZ6396" s="36">
        <f t="shared" si="6806"/>
        <v>1.4005920292888428E-4</v>
      </c>
      <c r="CA6396" s="34">
        <f t="shared" si="6807"/>
        <v>1.4232814079853724E-2</v>
      </c>
    </row>
    <row r="6397" spans="1:79" x14ac:dyDescent="0.2">
      <c r="A6397" s="75">
        <f t="shared" si="6809"/>
        <v>17.432876712326305</v>
      </c>
      <c r="B6397" s="34">
        <f t="shared" si="6744"/>
        <v>6362.9999999991014</v>
      </c>
      <c r="C6397">
        <f t="shared" si="6810"/>
        <v>15</v>
      </c>
      <c r="D6397" s="35">
        <f t="shared" si="6745"/>
        <v>3000</v>
      </c>
      <c r="E6397" s="27">
        <v>0</v>
      </c>
      <c r="F6397" s="64">
        <f t="shared" si="6746"/>
        <v>0.46593146951268899</v>
      </c>
      <c r="G6397" s="34">
        <v>0</v>
      </c>
      <c r="H6397" s="34">
        <f t="shared" si="6747"/>
        <v>1</v>
      </c>
      <c r="I6397" s="34">
        <f t="shared" si="6748"/>
        <v>6192.2292298236371</v>
      </c>
      <c r="J6397" s="34">
        <f t="shared" si="6749"/>
        <v>21999.34326883329</v>
      </c>
      <c r="K6397" s="34">
        <f t="shared" si="6750"/>
        <v>19522.493282033167</v>
      </c>
      <c r="L6397" s="36">
        <f t="shared" si="6751"/>
        <v>2343.7542963907672</v>
      </c>
      <c r="M6397" s="34">
        <f t="shared" si="6752"/>
        <v>20.399243190166207</v>
      </c>
      <c r="N6397" s="34">
        <f t="shared" si="6753"/>
        <v>72.473084685474063</v>
      </c>
      <c r="O6397" s="34">
        <f t="shared" si="6754"/>
        <v>9.4970811430771391</v>
      </c>
      <c r="P6397">
        <f t="shared" si="6755"/>
        <v>63.596642092167947</v>
      </c>
      <c r="Q6397" s="36">
        <f t="shared" si="6756"/>
        <v>69.794409132479061</v>
      </c>
      <c r="R6397" s="34">
        <f t="shared" si="6757"/>
        <v>63.716885071416542</v>
      </c>
      <c r="S6397" s="34">
        <f t="shared" si="6758"/>
        <v>4.0613601767659269</v>
      </c>
      <c r="T6397" s="36">
        <f t="shared" si="6759"/>
        <v>8.6703512977359242E-14</v>
      </c>
      <c r="U6397" s="36">
        <f t="shared" si="6760"/>
        <v>3446.2876697264714</v>
      </c>
      <c r="V6397" s="36">
        <f t="shared" si="6761"/>
        <v>7.7726406200067006E-4</v>
      </c>
      <c r="W6397" s="68">
        <f t="shared" si="6762"/>
        <v>6.6964408468307628</v>
      </c>
      <c r="X6397">
        <f t="shared" si="6763"/>
        <v>11.45469313009127</v>
      </c>
      <c r="Y6397">
        <f t="shared" si="6764"/>
        <v>5.9191933886892012E-3</v>
      </c>
      <c r="Z6397" s="34">
        <f t="shared" si="6765"/>
        <v>1.8175536138477263E-3</v>
      </c>
      <c r="AA6397" s="36">
        <f t="shared" si="6766"/>
        <v>1.1607122048551019E-4</v>
      </c>
      <c r="AB6397" s="34">
        <f t="shared" si="6767"/>
        <v>2.2083287929023406E-4</v>
      </c>
      <c r="AC6397" s="36">
        <f t="shared" si="6768"/>
        <v>1.4129090601411305E-2</v>
      </c>
      <c r="AD6397" s="34">
        <f t="shared" si="6769"/>
        <v>0</v>
      </c>
      <c r="AE6397">
        <f t="shared" si="6770"/>
        <v>63.980919176631588</v>
      </c>
      <c r="AF6397" s="36">
        <f t="shared" si="6771"/>
        <v>0</v>
      </c>
      <c r="AG6397" s="34">
        <f t="shared" si="6772"/>
        <v>2.1222777729437747</v>
      </c>
      <c r="AH6397">
        <f t="shared" si="6773"/>
        <v>3.9369427905597831E-3</v>
      </c>
      <c r="AI6397" s="29">
        <f t="shared" si="6774"/>
        <v>2.1222777729437747</v>
      </c>
      <c r="AJ6397">
        <f t="shared" si="6775"/>
        <v>2.1222777729437747</v>
      </c>
      <c r="AK6397" s="36">
        <f t="shared" si="6776"/>
        <v>0</v>
      </c>
      <c r="AL6397" s="36">
        <f t="shared" si="6777"/>
        <v>-3.4842570514740691E-7</v>
      </c>
      <c r="AM6397" s="36">
        <f t="shared" si="6778"/>
        <v>-6.915849081035314E-9</v>
      </c>
      <c r="AN6397" s="37">
        <f t="shared" si="6779"/>
        <v>2.6610477441831696E-306</v>
      </c>
      <c r="AO6397" s="36">
        <f t="shared" si="6780"/>
        <v>5.7475248099596494E-4</v>
      </c>
      <c r="AP6397" s="36">
        <f t="shared" si="6781"/>
        <v>3.1310199454798404E-5</v>
      </c>
      <c r="AQ6397" s="74">
        <f t="shared" si="6782"/>
        <v>0</v>
      </c>
      <c r="AR6397" s="73">
        <f t="shared" si="6783"/>
        <v>0</v>
      </c>
      <c r="AS6397" s="72">
        <f t="shared" si="6784"/>
        <v>1.8986397275596723E-10</v>
      </c>
      <c r="AT6397" s="37">
        <f t="shared" si="6785"/>
        <v>2.8590658504763429E-295</v>
      </c>
      <c r="AU6397" s="37">
        <f t="shared" si="6786"/>
        <v>6.3870437301104201E-4</v>
      </c>
      <c r="AV6397" s="34">
        <f t="shared" si="6787"/>
        <v>2.9204903279339426E-4</v>
      </c>
      <c r="AW6397" s="34">
        <f t="shared" si="6788"/>
        <v>0.62974760304606014</v>
      </c>
      <c r="AX6397" s="37">
        <f t="shared" si="6789"/>
        <v>3.1698901745029007</v>
      </c>
      <c r="AY6397" s="7">
        <f t="shared" si="6790"/>
        <v>10.496370673412518</v>
      </c>
      <c r="AZ6397" s="37">
        <f t="shared" si="6791"/>
        <v>9.8663310213336644</v>
      </c>
      <c r="BA6397" s="2">
        <f>BE6397*'mass balance'!$B$17+BF6397*'mass balance'!$C$17+BG6397*'mass balance'!$D$17+BH6397*'mass balance'!$E$17</f>
        <v>1.1036249330027468E-4</v>
      </c>
      <c r="BB6397" s="2">
        <f>BE6397*'mass balance'!$B$18+BF6397*'mass balance'!$C$18+BG6397*'mass balance'!$D$18+BH6397*'mass balance'!$E$18</f>
        <v>1.1206037781258659E-4</v>
      </c>
      <c r="BC6397" s="2">
        <f>BE6397*'mass balance'!$B$19+BF6397*'mass balance'!$C$19+BG6397*'mass balance'!$D$19+BH6397*'mass balance'!$E$19</f>
        <v>-1.4007547226573325E-4</v>
      </c>
      <c r="BD6397" s="2">
        <f>BE6397*'mass balance'!$B$20+BF6397*'mass balance'!$C$20+BG6397*'mass balance'!$D$20+BH6397*'mass balance'!$E$20</f>
        <v>5.0936535369357529E-6</v>
      </c>
      <c r="BE6397" s="2">
        <f>N6397*'mass balance'!$H$11+R6397*'mass balance'!$I$11+S6397*'mass balance'!$J$11</f>
        <v>-1.7255496353684301E-4</v>
      </c>
      <c r="BF6397" s="2">
        <f>N6397*'mass balance'!$H$12+R6397*'mass balance'!$I$12+S6397*'mass balance'!$J$12</f>
        <v>9.7564526610963362E-6</v>
      </c>
      <c r="BG6397" s="2">
        <f>N6397*'mass balance'!$H$13+R6397*'mass balance'!$I$13+S6397*'mass balance'!$J$13</f>
        <v>8.0945507539510316E-6</v>
      </c>
      <c r="BH6397" s="2">
        <f>N6397*'mass balance'!$H$14+R6397*'mass balance'!$I$14+S6397*'mass balance'!$J$14</f>
        <v>1.8873199136842203E-5</v>
      </c>
      <c r="BI6397" s="36">
        <f t="shared" si="6792"/>
        <v>1.984873985993231E-16</v>
      </c>
      <c r="BJ6397" s="36">
        <f t="shared" si="6793"/>
        <v>3.7490720350069024E-19</v>
      </c>
      <c r="BK6397" s="36">
        <f t="shared" si="6794"/>
        <v>1.9454862313970702E-15</v>
      </c>
      <c r="BL6397" s="36">
        <f t="shared" si="6795"/>
        <v>1.4922538125299146E-15</v>
      </c>
      <c r="BM6397" s="36">
        <f t="shared" si="6796"/>
        <v>3.9047786089553092E-12</v>
      </c>
      <c r="BN6397" s="36">
        <f t="shared" ca="1" si="6808"/>
        <v>5.3253521277034976E-2</v>
      </c>
      <c r="BO6397" s="36">
        <f t="shared" ca="1" si="6797"/>
        <v>1</v>
      </c>
      <c r="BP6397" s="36">
        <f t="shared" si="6798"/>
        <v>-3.9047785789209886E-12</v>
      </c>
      <c r="BQ6397" s="36">
        <f t="shared" si="6799"/>
        <v>0.99999999230831671</v>
      </c>
      <c r="BR6397" s="2">
        <f t="shared" si="6811"/>
        <v>-5</v>
      </c>
      <c r="BS6397">
        <v>0</v>
      </c>
      <c r="BT6397" s="37">
        <f t="shared" si="6800"/>
        <v>0.14042566094639758</v>
      </c>
      <c r="BU6397" s="34">
        <f t="shared" si="6801"/>
        <v>-5</v>
      </c>
      <c r="BV6397" s="34">
        <f t="shared" si="6802"/>
        <v>-5</v>
      </c>
      <c r="BW6397" s="34">
        <f t="shared" si="6803"/>
        <v>-5</v>
      </c>
      <c r="BX6397" s="34">
        <f t="shared" si="6804"/>
        <v>-5</v>
      </c>
      <c r="BY6397" s="34">
        <f t="shared" si="6805"/>
        <v>5.9110435396191381</v>
      </c>
      <c r="BZ6397" s="36">
        <f t="shared" si="6806"/>
        <v>1.4007547226573325E-4</v>
      </c>
      <c r="CA6397" s="34">
        <f t="shared" si="6807"/>
        <v>1.423281467475189E-2</v>
      </c>
    </row>
    <row r="6398" spans="1:79" x14ac:dyDescent="0.2">
      <c r="A6398" s="75">
        <f t="shared" si="6809"/>
        <v>17.435616438353701</v>
      </c>
      <c r="B6398" s="34">
        <f t="shared" si="6744"/>
        <v>6363.9999999991014</v>
      </c>
      <c r="C6398">
        <f t="shared" si="6810"/>
        <v>15</v>
      </c>
      <c r="D6398" s="35">
        <f t="shared" si="6745"/>
        <v>3000</v>
      </c>
      <c r="E6398" s="27">
        <v>0</v>
      </c>
      <c r="F6398" s="64">
        <f t="shared" si="6746"/>
        <v>0.46593146951268899</v>
      </c>
      <c r="G6398" s="34">
        <v>0</v>
      </c>
      <c r="H6398" s="34">
        <f t="shared" si="6747"/>
        <v>1</v>
      </c>
      <c r="I6398" s="34">
        <f t="shared" si="6748"/>
        <v>6192.2292298236371</v>
      </c>
      <c r="J6398" s="34">
        <f t="shared" si="6749"/>
        <v>22001.045562985186</v>
      </c>
      <c r="K6398" s="34">
        <f t="shared" si="6750"/>
        <v>19524.003919225299</v>
      </c>
      <c r="L6398" s="36">
        <f t="shared" si="6751"/>
        <v>2344.0263388124672</v>
      </c>
      <c r="M6398" s="34">
        <f t="shared" si="6752"/>
        <v>20.399243190166207</v>
      </c>
      <c r="N6398" s="34">
        <f t="shared" si="6753"/>
        <v>72.478692603252441</v>
      </c>
      <c r="O6398" s="34">
        <f t="shared" si="6754"/>
        <v>9.4970811430771391</v>
      </c>
      <c r="P6398">
        <f t="shared" si="6755"/>
        <v>63.604023832034365</v>
      </c>
      <c r="Q6398" s="36">
        <f t="shared" si="6756"/>
        <v>69.800799759549065</v>
      </c>
      <c r="R6398" s="34">
        <f t="shared" si="6757"/>
        <v>63.724276592137691</v>
      </c>
      <c r="S6398" s="34">
        <f t="shared" si="6758"/>
        <v>4.0601734468749022</v>
      </c>
      <c r="T6398" s="36">
        <f t="shared" si="6759"/>
        <v>8.6700158642726501E-14</v>
      </c>
      <c r="U6398" s="36">
        <f t="shared" si="6760"/>
        <v>3446.2876697264714</v>
      </c>
      <c r="V6398" s="36">
        <f t="shared" si="6761"/>
        <v>7.7703694535613869E-4</v>
      </c>
      <c r="W6398" s="68">
        <f t="shared" si="6762"/>
        <v>6.6972181108927638</v>
      </c>
      <c r="X6398">
        <f t="shared" si="6763"/>
        <v>11.455136299682598</v>
      </c>
      <c r="Y6398">
        <f t="shared" si="6764"/>
        <v>5.9191933886892012E-3</v>
      </c>
      <c r="Z6398" s="34">
        <f t="shared" si="6765"/>
        <v>1.8175536138477263E-3</v>
      </c>
      <c r="AA6398" s="36">
        <f t="shared" si="6766"/>
        <v>1.1602383743368286E-4</v>
      </c>
      <c r="AB6398" s="34">
        <f t="shared" si="6767"/>
        <v>2.2083287929023406E-4</v>
      </c>
      <c r="AC6398" s="36">
        <f t="shared" si="6768"/>
        <v>1.4129090601411305E-2</v>
      </c>
      <c r="AD6398" s="34">
        <f t="shared" si="6769"/>
        <v>0</v>
      </c>
      <c r="AE6398">
        <f t="shared" si="6770"/>
        <v>63.980919176631588</v>
      </c>
      <c r="AF6398" s="36">
        <f t="shared" si="6771"/>
        <v>0</v>
      </c>
      <c r="AG6398" s="34">
        <f t="shared" si="6772"/>
        <v>2.1224733900383872</v>
      </c>
      <c r="AH6398">
        <f t="shared" si="6773"/>
        <v>3.9357127456440821E-3</v>
      </c>
      <c r="AI6398" s="29">
        <f t="shared" si="6774"/>
        <v>2.1224733900383872</v>
      </c>
      <c r="AJ6398">
        <f t="shared" si="6775"/>
        <v>0</v>
      </c>
      <c r="AK6398" s="36">
        <f t="shared" si="6776"/>
        <v>0</v>
      </c>
      <c r="AL6398" s="36">
        <f t="shared" si="6777"/>
        <v>-3.4821448296738762E-7</v>
      </c>
      <c r="AM6398" s="36">
        <f t="shared" si="6778"/>
        <v>-6.9143214967546485E-9</v>
      </c>
      <c r="AN6398" s="37">
        <f t="shared" si="6779"/>
        <v>2.6610477441831696E-306</v>
      </c>
      <c r="AO6398" s="36">
        <f t="shared" si="6780"/>
        <v>5.7440405529081754E-4</v>
      </c>
      <c r="AP6398" s="36">
        <f t="shared" si="6781"/>
        <v>3.1303283605717369E-5</v>
      </c>
      <c r="AQ6398" s="74">
        <f t="shared" si="6782"/>
        <v>0</v>
      </c>
      <c r="AR6398" s="73">
        <f t="shared" si="6783"/>
        <v>0</v>
      </c>
      <c r="AS6398" s="72">
        <f t="shared" si="6784"/>
        <v>1.8951888476384612E-10</v>
      </c>
      <c r="AT6398" s="37">
        <f t="shared" si="6785"/>
        <v>2.8642718187096003E-295</v>
      </c>
      <c r="AU6398" s="37">
        <f t="shared" si="6786"/>
        <v>6.3856329492377147E-4</v>
      </c>
      <c r="AV6398" s="34">
        <f t="shared" si="6787"/>
        <v>5.4059502655685949E-7</v>
      </c>
      <c r="AW6398" s="34">
        <f t="shared" si="6788"/>
        <v>0.62982069861894352</v>
      </c>
      <c r="AX6398" s="37">
        <f t="shared" si="6789"/>
        <v>3.1702581075242602</v>
      </c>
      <c r="AY6398" s="7">
        <f t="shared" si="6790"/>
        <v>10.497297457630994</v>
      </c>
      <c r="AZ6398" s="37">
        <f t="shared" si="6791"/>
        <v>9.8674762184170248</v>
      </c>
      <c r="BA6398" s="2">
        <f>BE6398*'mass balance'!$B$17+BF6398*'mass balance'!$C$17+BG6398*'mass balance'!$D$17+BH6398*'mass balance'!$E$17</f>
        <v>1.1037530782110304E-4</v>
      </c>
      <c r="BB6398" s="2">
        <f>BE6398*'mass balance'!$B$18+BF6398*'mass balance'!$C$18+BG6398*'mass balance'!$D$18+BH6398*'mass balance'!$E$18</f>
        <v>1.1207338947988925E-4</v>
      </c>
      <c r="BC6398" s="2">
        <f>BE6398*'mass balance'!$B$19+BF6398*'mass balance'!$C$19+BG6398*'mass balance'!$D$19+BH6398*'mass balance'!$E$19</f>
        <v>-1.4009173684986157E-4</v>
      </c>
      <c r="BD6398" s="2">
        <f>BE6398*'mass balance'!$B$20+BF6398*'mass balance'!$C$20+BG6398*'mass balance'!$D$20+BH6398*'mass balance'!$E$20</f>
        <v>5.0942449763586024E-6</v>
      </c>
      <c r="BE6398" s="2">
        <f>N6398*'mass balance'!$H$11+R6398*'mass balance'!$I$11+S6398*'mass balance'!$J$11</f>
        <v>-1.7256831572202961E-4</v>
      </c>
      <c r="BF6398" s="2">
        <f>N6398*'mass balance'!$H$12+R6398*'mass balance'!$I$12+S6398*'mass balance'!$J$12</f>
        <v>9.7536018245540552E-6</v>
      </c>
      <c r="BG6398" s="2">
        <f>N6398*'mass balance'!$H$13+R6398*'mass balance'!$I$13+S6398*'mass balance'!$J$13</f>
        <v>8.0935216624825069E-6</v>
      </c>
      <c r="BH6398" s="2">
        <f>N6398*'mass balance'!$H$14+R6398*'mass balance'!$I$14+S6398*'mass balance'!$J$14</f>
        <v>1.8874659532096985E-5</v>
      </c>
      <c r="BI6398" s="36">
        <f t="shared" si="6792"/>
        <v>1.984873985993231E-16</v>
      </c>
      <c r="BJ6398" s="36">
        <f t="shared" si="6793"/>
        <v>3.7494130260943471E-19</v>
      </c>
      <c r="BK6398" s="36">
        <f t="shared" si="6794"/>
        <v>1.9458611386005708E-15</v>
      </c>
      <c r="BL6398" s="36">
        <f t="shared" si="6795"/>
        <v>1.4926406030468629E-15</v>
      </c>
      <c r="BM6398" s="36">
        <f t="shared" si="6796"/>
        <v>3.9062708627678391E-12</v>
      </c>
      <c r="BN6398" s="36">
        <f t="shared" ca="1" si="6808"/>
        <v>0.77717533856423293</v>
      </c>
      <c r="BO6398" s="36">
        <f t="shared" ca="1" si="6797"/>
        <v>1</v>
      </c>
      <c r="BP6398" s="36">
        <f t="shared" si="6798"/>
        <v>-3.9062708327067878E-12</v>
      </c>
      <c r="BQ6398" s="36">
        <f t="shared" si="6799"/>
        <v>0.99999999230441194</v>
      </c>
      <c r="BR6398" s="2">
        <f t="shared" si="6811"/>
        <v>-5</v>
      </c>
      <c r="BS6398">
        <v>0</v>
      </c>
      <c r="BT6398" s="37">
        <f t="shared" si="6800"/>
        <v>0.14044196619198621</v>
      </c>
      <c r="BU6398" s="34">
        <f t="shared" si="6801"/>
        <v>-5</v>
      </c>
      <c r="BV6398" s="34">
        <f t="shared" si="6802"/>
        <v>-5</v>
      </c>
      <c r="BW6398" s="34">
        <f t="shared" si="6803"/>
        <v>-5</v>
      </c>
      <c r="BX6398" s="34">
        <f t="shared" si="6804"/>
        <v>-5</v>
      </c>
      <c r="BY6398" s="34">
        <f t="shared" si="6805"/>
        <v>5.9115009321297292</v>
      </c>
      <c r="BZ6398" s="36">
        <f t="shared" si="6806"/>
        <v>1.4009173684986157E-4</v>
      </c>
      <c r="CA6398" s="34">
        <f t="shared" si="6807"/>
        <v>1.423281526940598E-2</v>
      </c>
    </row>
    <row r="6399" spans="1:79" x14ac:dyDescent="0.2">
      <c r="A6399" s="75">
        <f t="shared" si="6809"/>
        <v>17.438356164381098</v>
      </c>
      <c r="B6399" s="34">
        <f t="shared" si="6744"/>
        <v>6364.9999999991005</v>
      </c>
      <c r="C6399">
        <f t="shared" si="6810"/>
        <v>15</v>
      </c>
      <c r="D6399" s="35">
        <f t="shared" si="6745"/>
        <v>3000</v>
      </c>
      <c r="E6399" s="27">
        <v>0</v>
      </c>
      <c r="F6399" s="64">
        <f t="shared" si="6746"/>
        <v>0.46593146951268899</v>
      </c>
      <c r="G6399" s="34">
        <v>0</v>
      </c>
      <c r="H6399" s="34">
        <f t="shared" si="6747"/>
        <v>1</v>
      </c>
      <c r="I6399" s="34">
        <f t="shared" si="6748"/>
        <v>6192.2292298236371</v>
      </c>
      <c r="J6399" s="34">
        <f t="shared" si="6749"/>
        <v>22002.747293901866</v>
      </c>
      <c r="K6399" s="34">
        <f t="shared" si="6750"/>
        <v>19525.514056595439</v>
      </c>
      <c r="L6399" s="36">
        <f t="shared" si="6751"/>
        <v>2344.2983017433421</v>
      </c>
      <c r="M6399" s="34">
        <f t="shared" si="6752"/>
        <v>20.399243190166207</v>
      </c>
      <c r="N6399" s="34">
        <f t="shared" si="6753"/>
        <v>72.484298665548451</v>
      </c>
      <c r="O6399" s="34">
        <f t="shared" si="6754"/>
        <v>9.4970811430771391</v>
      </c>
      <c r="P6399">
        <f t="shared" si="6755"/>
        <v>63.611403414955582</v>
      </c>
      <c r="Q6399" s="36">
        <f t="shared" si="6756"/>
        <v>69.807188387001247</v>
      </c>
      <c r="R6399" s="34">
        <f t="shared" si="6757"/>
        <v>63.731665952853227</v>
      </c>
      <c r="S6399" s="34">
        <f t="shared" si="6758"/>
        <v>4.0589869355195551</v>
      </c>
      <c r="T6399" s="36">
        <f t="shared" si="6759"/>
        <v>8.6696805807025116E-14</v>
      </c>
      <c r="U6399" s="36">
        <f t="shared" si="6760"/>
        <v>3446.2876697264714</v>
      </c>
      <c r="V6399" s="36">
        <f t="shared" si="6761"/>
        <v>7.768098705350124E-4</v>
      </c>
      <c r="W6399" s="68">
        <f t="shared" si="6762"/>
        <v>6.6979951478381201</v>
      </c>
      <c r="X6399">
        <f t="shared" si="6763"/>
        <v>11.455579305507234</v>
      </c>
      <c r="Y6399">
        <f t="shared" si="6764"/>
        <v>5.9191933886892012E-3</v>
      </c>
      <c r="Z6399" s="34">
        <f t="shared" si="6765"/>
        <v>1.8175536138477263E-3</v>
      </c>
      <c r="AA6399" s="36">
        <f t="shared" si="6766"/>
        <v>1.1597647555563543E-4</v>
      </c>
      <c r="AB6399" s="34">
        <f t="shared" si="6767"/>
        <v>2.2083287929023406E-4</v>
      </c>
      <c r="AC6399" s="36">
        <f t="shared" si="6768"/>
        <v>1.4129090601411305E-2</v>
      </c>
      <c r="AD6399" s="34">
        <f t="shared" si="6769"/>
        <v>0</v>
      </c>
      <c r="AE6399">
        <f t="shared" si="6770"/>
        <v>63.980919176631588</v>
      </c>
      <c r="AF6399" s="36">
        <f t="shared" si="6771"/>
        <v>0</v>
      </c>
      <c r="AG6399" s="34">
        <f t="shared" si="6772"/>
        <v>2.1226689459246986</v>
      </c>
      <c r="AH6399">
        <f t="shared" si="6773"/>
        <v>3.9344829946732496E-3</v>
      </c>
      <c r="AI6399" s="29">
        <f t="shared" si="6774"/>
        <v>2.1226689459246986</v>
      </c>
      <c r="AJ6399">
        <f t="shared" si="6775"/>
        <v>2.1226689459246986</v>
      </c>
      <c r="AK6399" s="36">
        <f t="shared" si="6776"/>
        <v>0</v>
      </c>
      <c r="AL6399" s="36">
        <f t="shared" si="6777"/>
        <v>-3.480033888342049E-7</v>
      </c>
      <c r="AM6399" s="36">
        <f t="shared" si="6778"/>
        <v>-6.9127942498893466E-9</v>
      </c>
      <c r="AN6399" s="37">
        <f t="shared" si="6779"/>
        <v>2.6610477441831696E-306</v>
      </c>
      <c r="AO6399" s="36">
        <f t="shared" si="6780"/>
        <v>5.7405584080785018E-4</v>
      </c>
      <c r="AP6399" s="36">
        <f t="shared" si="6781"/>
        <v>3.1296369284220614E-5</v>
      </c>
      <c r="AQ6399" s="74">
        <f t="shared" si="6782"/>
        <v>0</v>
      </c>
      <c r="AR6399" s="73">
        <f t="shared" si="6783"/>
        <v>0</v>
      </c>
      <c r="AS6399" s="72">
        <f t="shared" si="6784"/>
        <v>1.8917442398772906E-10</v>
      </c>
      <c r="AT6399" s="37">
        <f t="shared" si="6785"/>
        <v>2.8694872662996348E-295</v>
      </c>
      <c r="AU6399" s="37">
        <f t="shared" si="6786"/>
        <v>6.3842224799806418E-4</v>
      </c>
      <c r="AV6399" s="34">
        <f t="shared" si="6787"/>
        <v>2.9210242500674126E-4</v>
      </c>
      <c r="AW6399" s="34">
        <f t="shared" si="6788"/>
        <v>0.62989377283329251</v>
      </c>
      <c r="AX6399" s="37">
        <f t="shared" si="6789"/>
        <v>3.1706259330355508</v>
      </c>
      <c r="AY6399" s="7">
        <f t="shared" si="6790"/>
        <v>10.498806956131972</v>
      </c>
      <c r="AZ6399" s="37">
        <f t="shared" si="6791"/>
        <v>9.8686210808736714</v>
      </c>
      <c r="BA6399" s="2">
        <f>BE6399*'mass balance'!$B$17+BF6399*'mass balance'!$C$17+BG6399*'mass balance'!$D$17+BH6399*'mass balance'!$E$17</f>
        <v>1.1038811859805243E-4</v>
      </c>
      <c r="BB6399" s="2">
        <f>BE6399*'mass balance'!$B$18+BF6399*'mass balance'!$C$18+BG6399*'mass balance'!$D$18+BH6399*'mass balance'!$E$18</f>
        <v>1.120863973457148E-4</v>
      </c>
      <c r="BC6399" s="2">
        <f>BE6399*'mass balance'!$B$19+BF6399*'mass balance'!$C$19+BG6399*'mass balance'!$D$19+BH6399*'mass balance'!$E$19</f>
        <v>-1.4010799668214349E-4</v>
      </c>
      <c r="BD6399" s="2">
        <f>BE6399*'mass balance'!$B$20+BF6399*'mass balance'!$C$20+BG6399*'mass balance'!$D$20+BH6399*'mass balance'!$E$20</f>
        <v>5.0948362429870355E-6</v>
      </c>
      <c r="BE6399" s="2">
        <f>N6399*'mass balance'!$H$11+R6399*'mass balance'!$I$11+S6399*'mass balance'!$J$11</f>
        <v>-1.7258166348940105E-4</v>
      </c>
      <c r="BF6399" s="2">
        <f>N6399*'mass balance'!$H$12+R6399*'mass balance'!$I$12+S6399*'mass balance'!$J$12</f>
        <v>9.7507515129918055E-6</v>
      </c>
      <c r="BG6399" s="2">
        <f>N6399*'mass balance'!$H$13+R6399*'mass balance'!$I$13+S6399*'mass balance'!$J$13</f>
        <v>8.0924927192683989E-6</v>
      </c>
      <c r="BH6399" s="2">
        <f>N6399*'mass balance'!$H$14+R6399*'mass balance'!$I$14+S6399*'mass balance'!$J$14</f>
        <v>1.8876119444153238E-5</v>
      </c>
      <c r="BI6399" s="36">
        <f t="shared" si="6792"/>
        <v>1.984873985993231E-16</v>
      </c>
      <c r="BJ6399" s="36">
        <f t="shared" si="6793"/>
        <v>3.7497539866666105E-19</v>
      </c>
      <c r="BK6399" s="36">
        <f t="shared" si="6794"/>
        <v>1.9462360799031801E-15</v>
      </c>
      <c r="BL6399" s="36">
        <f t="shared" si="6795"/>
        <v>1.4930274414772823E-15</v>
      </c>
      <c r="BM6399" s="36">
        <f t="shared" si="6796"/>
        <v>3.9077635033708861E-12</v>
      </c>
      <c r="BN6399" s="36">
        <f t="shared" ca="1" si="6808"/>
        <v>0.72897690751968902</v>
      </c>
      <c r="BO6399" s="36">
        <f t="shared" ca="1" si="6797"/>
        <v>1</v>
      </c>
      <c r="BP6399" s="36">
        <f t="shared" si="6798"/>
        <v>-3.9077634732830831E-12</v>
      </c>
      <c r="BQ6399" s="36">
        <f t="shared" si="6799"/>
        <v>0.99999999230050562</v>
      </c>
      <c r="BR6399" s="2">
        <f t="shared" si="6811"/>
        <v>-5</v>
      </c>
      <c r="BS6399">
        <v>0</v>
      </c>
      <c r="BT6399" s="37">
        <f t="shared" si="6800"/>
        <v>0.14045826667384884</v>
      </c>
      <c r="BU6399" s="34">
        <f t="shared" si="6801"/>
        <v>-5</v>
      </c>
      <c r="BV6399" s="34">
        <f t="shared" si="6802"/>
        <v>-5</v>
      </c>
      <c r="BW6399" s="34">
        <f t="shared" si="6803"/>
        <v>-5</v>
      </c>
      <c r="BX6399" s="34">
        <f t="shared" si="6804"/>
        <v>-5</v>
      </c>
      <c r="BY6399" s="34">
        <f t="shared" si="6805"/>
        <v>5.9119581733036268</v>
      </c>
      <c r="BZ6399" s="36">
        <f t="shared" si="6806"/>
        <v>1.4010799668214349E-4</v>
      </c>
      <c r="CA6399" s="34">
        <f t="shared" si="6807"/>
        <v>1.4232815863816107E-2</v>
      </c>
    </row>
    <row r="6400" spans="1:79" x14ac:dyDescent="0.2">
      <c r="A6400" s="75">
        <f t="shared" si="6809"/>
        <v>17.441095890408494</v>
      </c>
      <c r="B6400" s="34">
        <f t="shared" si="6744"/>
        <v>6365.9999999991005</v>
      </c>
      <c r="C6400">
        <f t="shared" si="6810"/>
        <v>15</v>
      </c>
      <c r="D6400" s="35">
        <f t="shared" si="6745"/>
        <v>3000</v>
      </c>
      <c r="E6400" s="27">
        <v>0</v>
      </c>
      <c r="F6400" s="64">
        <f t="shared" si="6746"/>
        <v>0.46593146951268899</v>
      </c>
      <c r="G6400" s="34">
        <v>0</v>
      </c>
      <c r="H6400" s="34">
        <f t="shared" si="6747"/>
        <v>1</v>
      </c>
      <c r="I6400" s="34">
        <f t="shared" si="6748"/>
        <v>6192.2292298236371</v>
      </c>
      <c r="J6400" s="34">
        <f t="shared" si="6749"/>
        <v>22004.44846174281</v>
      </c>
      <c r="K6400" s="34">
        <f t="shared" si="6750"/>
        <v>19527.023694285101</v>
      </c>
      <c r="L6400" s="36">
        <f t="shared" si="6751"/>
        <v>2344.5701851980293</v>
      </c>
      <c r="M6400" s="34">
        <f t="shared" si="6752"/>
        <v>20.399243190166207</v>
      </c>
      <c r="N6400" s="34">
        <f t="shared" si="6753"/>
        <v>72.48990287288747</v>
      </c>
      <c r="O6400" s="34">
        <f t="shared" si="6754"/>
        <v>9.4970811430771391</v>
      </c>
      <c r="P6400">
        <f t="shared" si="6755"/>
        <v>63.6187808413288</v>
      </c>
      <c r="Q6400" s="36">
        <f t="shared" si="6756"/>
        <v>69.813575015315848</v>
      </c>
      <c r="R6400" s="34">
        <f t="shared" si="6757"/>
        <v>63.739053153961081</v>
      </c>
      <c r="S6400" s="34">
        <f t="shared" si="6758"/>
        <v>4.0578006427682283</v>
      </c>
      <c r="T6400" s="36">
        <f t="shared" si="6759"/>
        <v>8.6693454469479515E-14</v>
      </c>
      <c r="U6400" s="36">
        <f t="shared" si="6760"/>
        <v>3446.2876697264714</v>
      </c>
      <c r="V6400" s="36">
        <f t="shared" si="6761"/>
        <v>7.7658283755037546E-4</v>
      </c>
      <c r="W6400" s="68">
        <f t="shared" si="6762"/>
        <v>6.6987719577086553</v>
      </c>
      <c r="X6400">
        <f t="shared" si="6763"/>
        <v>11.456022147625685</v>
      </c>
      <c r="Y6400">
        <f t="shared" si="6764"/>
        <v>5.9191933886892012E-3</v>
      </c>
      <c r="Z6400" s="34">
        <f t="shared" si="6765"/>
        <v>1.8175536138477263E-3</v>
      </c>
      <c r="AA6400" s="36">
        <f t="shared" si="6766"/>
        <v>1.1592913484041171E-4</v>
      </c>
      <c r="AB6400" s="34">
        <f t="shared" si="6767"/>
        <v>2.2083287929023406E-4</v>
      </c>
      <c r="AC6400" s="36">
        <f t="shared" si="6768"/>
        <v>1.4129090601411305E-2</v>
      </c>
      <c r="AD6400" s="34">
        <f t="shared" si="6769"/>
        <v>0</v>
      </c>
      <c r="AE6400">
        <f t="shared" si="6770"/>
        <v>63.980919176631588</v>
      </c>
      <c r="AF6400" s="36">
        <f t="shared" si="6771"/>
        <v>0</v>
      </c>
      <c r="AG6400" s="34">
        <f t="shared" si="6772"/>
        <v>2.1228644406174086</v>
      </c>
      <c r="AH6400">
        <f t="shared" si="6773"/>
        <v>3.9332535376495059E-3</v>
      </c>
      <c r="AI6400" s="29">
        <f t="shared" si="6774"/>
        <v>2.1228644406174086</v>
      </c>
      <c r="AJ6400">
        <f t="shared" si="6775"/>
        <v>0</v>
      </c>
      <c r="AK6400" s="36">
        <f t="shared" si="6776"/>
        <v>0</v>
      </c>
      <c r="AL6400" s="36">
        <f t="shared" si="6777"/>
        <v>-3.4779242267023442E-7</v>
      </c>
      <c r="AM6400" s="36">
        <f t="shared" si="6778"/>
        <v>-6.9112673403648801E-9</v>
      </c>
      <c r="AN6400" s="37">
        <f t="shared" si="6779"/>
        <v>2.6610477441831696E-306</v>
      </c>
      <c r="AO6400" s="36">
        <f t="shared" si="6780"/>
        <v>5.7370783741901598E-4</v>
      </c>
      <c r="AP6400" s="36">
        <f t="shared" si="6781"/>
        <v>3.1289456489970727E-5</v>
      </c>
      <c r="AQ6400" s="74">
        <f t="shared" si="6782"/>
        <v>0</v>
      </c>
      <c r="AR6400" s="73">
        <f t="shared" si="6783"/>
        <v>0</v>
      </c>
      <c r="AS6400" s="72">
        <f t="shared" si="6784"/>
        <v>1.8883058928761719E-10</v>
      </c>
      <c r="AT6400" s="37">
        <f t="shared" si="6785"/>
        <v>2.8747122105070593E-295</v>
      </c>
      <c r="AU6400" s="37">
        <f t="shared" si="6786"/>
        <v>6.3828123222703717E-4</v>
      </c>
      <c r="AV6400" s="34">
        <f t="shared" si="6787"/>
        <v>5.4025723879208722E-7</v>
      </c>
      <c r="AW6400" s="34">
        <f t="shared" si="6788"/>
        <v>0.62996682569304008</v>
      </c>
      <c r="AX6400" s="37">
        <f t="shared" si="6789"/>
        <v>3.1709936510565693</v>
      </c>
      <c r="AY6400" s="7">
        <f t="shared" si="6790"/>
        <v>10.499732974715503</v>
      </c>
      <c r="AZ6400" s="37">
        <f t="shared" si="6791"/>
        <v>9.8697656087652241</v>
      </c>
      <c r="BA6400" s="2">
        <f>BE6400*'mass balance'!$B$17+BF6400*'mass balance'!$C$17+BG6400*'mass balance'!$D$17+BH6400*'mass balance'!$E$17</f>
        <v>1.1040092563181181E-4</v>
      </c>
      <c r="BB6400" s="2">
        <f>BE6400*'mass balance'!$B$18+BF6400*'mass balance'!$C$18+BG6400*'mass balance'!$D$18+BH6400*'mass balance'!$E$18</f>
        <v>1.120994014107628E-4</v>
      </c>
      <c r="BC6400" s="2">
        <f>BE6400*'mass balance'!$B$19+BF6400*'mass balance'!$C$19+BG6400*'mass balance'!$D$19+BH6400*'mass balance'!$E$19</f>
        <v>-1.4012425176345347E-4</v>
      </c>
      <c r="BD6400" s="2">
        <f>BE6400*'mass balance'!$B$20+BF6400*'mass balance'!$C$20+BG6400*'mass balance'!$D$20+BH6400*'mass balance'!$E$20</f>
        <v>5.0954273368528533E-6</v>
      </c>
      <c r="BE6400" s="2">
        <f>N6400*'mass balance'!$H$11+R6400*'mass balance'!$I$11+S6400*'mass balance'!$J$11</f>
        <v>-1.7259500684020825E-4</v>
      </c>
      <c r="BF6400" s="2">
        <f>N6400*'mass balance'!$H$12+R6400*'mass balance'!$I$12+S6400*'mass balance'!$J$12</f>
        <v>9.747901726573764E-6</v>
      </c>
      <c r="BG6400" s="2">
        <f>N6400*'mass balance'!$H$13+R6400*'mass balance'!$I$13+S6400*'mass balance'!$J$13</f>
        <v>8.091463924410614E-6</v>
      </c>
      <c r="BH6400" s="2">
        <f>N6400*'mass balance'!$H$14+R6400*'mass balance'!$I$14+S6400*'mass balance'!$J$14</f>
        <v>1.8877578873147776E-5</v>
      </c>
      <c r="BI6400" s="36">
        <f t="shared" si="6792"/>
        <v>1.984873985993231E-16</v>
      </c>
      <c r="BJ6400" s="36">
        <f t="shared" si="6793"/>
        <v>3.7500949167167491E-19</v>
      </c>
      <c r="BK6400" s="36">
        <f t="shared" si="6794"/>
        <v>1.9466110553018467E-15</v>
      </c>
      <c r="BL6400" s="36">
        <f t="shared" si="6795"/>
        <v>1.49341432781554E-15</v>
      </c>
      <c r="BM6400" s="36">
        <f t="shared" si="6796"/>
        <v>3.9092565308123638E-12</v>
      </c>
      <c r="BN6400" s="36">
        <f t="shared" ca="1" si="6808"/>
        <v>0.31581760869339026</v>
      </c>
      <c r="BO6400" s="36">
        <f t="shared" ca="1" si="6797"/>
        <v>1</v>
      </c>
      <c r="BP6400" s="36">
        <f t="shared" si="6798"/>
        <v>-3.9092565006977889E-12</v>
      </c>
      <c r="BQ6400" s="36">
        <f t="shared" si="6799"/>
        <v>0.99999999229659786</v>
      </c>
      <c r="BR6400" s="2">
        <f t="shared" si="6811"/>
        <v>-5</v>
      </c>
      <c r="BS6400">
        <v>0</v>
      </c>
      <c r="BT6400" s="37">
        <f t="shared" si="6800"/>
        <v>0.1404745623928621</v>
      </c>
      <c r="BU6400" s="34">
        <f t="shared" si="6801"/>
        <v>-5</v>
      </c>
      <c r="BV6400" s="34">
        <f t="shared" si="6802"/>
        <v>-5</v>
      </c>
      <c r="BW6400" s="34">
        <f t="shared" si="6803"/>
        <v>-5</v>
      </c>
      <c r="BX6400" s="34">
        <f t="shared" si="6804"/>
        <v>-5</v>
      </c>
      <c r="BY6400" s="34">
        <f t="shared" si="6805"/>
        <v>5.9124152631836813</v>
      </c>
      <c r="BZ6400" s="36">
        <f t="shared" si="6806"/>
        <v>1.4012425176345347E-4</v>
      </c>
      <c r="CA6400" s="34">
        <f t="shared" si="6807"/>
        <v>1.4232816457982373E-2</v>
      </c>
    </row>
    <row r="6401" spans="1:79" x14ac:dyDescent="0.2">
      <c r="A6401" s="75">
        <f t="shared" si="6809"/>
        <v>17.443835616435891</v>
      </c>
      <c r="B6401" s="34">
        <f t="shared" si="6744"/>
        <v>6366.9999999991005</v>
      </c>
      <c r="C6401">
        <f t="shared" si="6810"/>
        <v>15</v>
      </c>
      <c r="D6401" s="35">
        <f t="shared" si="6745"/>
        <v>3000</v>
      </c>
      <c r="E6401" s="27">
        <v>0</v>
      </c>
      <c r="F6401" s="64">
        <f t="shared" si="6746"/>
        <v>0.46593146951268899</v>
      </c>
      <c r="G6401" s="34">
        <v>0</v>
      </c>
      <c r="H6401" s="34">
        <f t="shared" si="6747"/>
        <v>1</v>
      </c>
      <c r="I6401" s="34">
        <f t="shared" si="6748"/>
        <v>6192.2292298236371</v>
      </c>
      <c r="J6401" s="34">
        <f t="shared" si="6749"/>
        <v>22006.149066667469</v>
      </c>
      <c r="K6401" s="34">
        <f t="shared" si="6750"/>
        <v>19528.532832435783</v>
      </c>
      <c r="L6401" s="36">
        <f t="shared" si="6751"/>
        <v>2344.8419891911722</v>
      </c>
      <c r="M6401" s="34">
        <f t="shared" si="6752"/>
        <v>20.399243190166207</v>
      </c>
      <c r="N6401" s="34">
        <f t="shared" si="6753"/>
        <v>72.495505225794801</v>
      </c>
      <c r="O6401" s="34">
        <f t="shared" si="6754"/>
        <v>9.4970811430771391</v>
      </c>
      <c r="P6401">
        <f t="shared" si="6755"/>
        <v>63.626156111551339</v>
      </c>
      <c r="Q6401" s="36">
        <f t="shared" si="6756"/>
        <v>69.819959644973139</v>
      </c>
      <c r="R6401" s="34">
        <f t="shared" si="6757"/>
        <v>63.746438195859305</v>
      </c>
      <c r="S6401" s="34">
        <f t="shared" si="6758"/>
        <v>4.0566145686891701</v>
      </c>
      <c r="T6401" s="36">
        <f t="shared" si="6759"/>
        <v>8.6690104629314558E-14</v>
      </c>
      <c r="U6401" s="36">
        <f t="shared" si="6760"/>
        <v>3446.2876697264714</v>
      </c>
      <c r="V6401" s="36">
        <f t="shared" si="6761"/>
        <v>7.763558464152885E-4</v>
      </c>
      <c r="W6401" s="68">
        <f t="shared" si="6762"/>
        <v>6.6995485405462061</v>
      </c>
      <c r="X6401">
        <f t="shared" si="6763"/>
        <v>11.456464826098445</v>
      </c>
      <c r="Y6401">
        <f t="shared" si="6764"/>
        <v>5.9191933886892012E-3</v>
      </c>
      <c r="Z6401" s="34">
        <f t="shared" si="6765"/>
        <v>1.8175536138477263E-3</v>
      </c>
      <c r="AA6401" s="36">
        <f t="shared" si="6766"/>
        <v>1.1588181527706241E-4</v>
      </c>
      <c r="AB6401" s="34">
        <f t="shared" si="6767"/>
        <v>2.2083287929023406E-4</v>
      </c>
      <c r="AC6401" s="36">
        <f t="shared" si="6768"/>
        <v>1.4129090601411305E-2</v>
      </c>
      <c r="AD6401" s="34">
        <f t="shared" si="6769"/>
        <v>0</v>
      </c>
      <c r="AE6401">
        <f t="shared" si="6770"/>
        <v>63.980919176631588</v>
      </c>
      <c r="AF6401" s="36">
        <f t="shared" si="6771"/>
        <v>0</v>
      </c>
      <c r="AG6401" s="34">
        <f t="shared" si="6772"/>
        <v>2.1230598741312181</v>
      </c>
      <c r="AH6401">
        <f t="shared" si="6773"/>
        <v>3.9320243745764039E-3</v>
      </c>
      <c r="AI6401" s="29">
        <f t="shared" si="6774"/>
        <v>2.1230598741312181</v>
      </c>
      <c r="AJ6401">
        <f t="shared" si="6775"/>
        <v>2.1230598741312181</v>
      </c>
      <c r="AK6401" s="36">
        <f t="shared" si="6776"/>
        <v>0</v>
      </c>
      <c r="AL6401" s="36">
        <f t="shared" si="6777"/>
        <v>-3.4758158439789883E-7</v>
      </c>
      <c r="AM6401" s="36">
        <f t="shared" si="6778"/>
        <v>-6.9097407681067367E-9</v>
      </c>
      <c r="AN6401" s="37">
        <f t="shared" si="6779"/>
        <v>2.6610477441831696E-306</v>
      </c>
      <c r="AO6401" s="36">
        <f t="shared" si="6780"/>
        <v>5.7336004499634571E-4</v>
      </c>
      <c r="AP6401" s="36">
        <f t="shared" si="6781"/>
        <v>3.1282545222630359E-5</v>
      </c>
      <c r="AQ6401" s="74">
        <f t="shared" si="6782"/>
        <v>0</v>
      </c>
      <c r="AR6401" s="73">
        <f t="shared" si="6783"/>
        <v>0</v>
      </c>
      <c r="AS6401" s="72">
        <f t="shared" si="6784"/>
        <v>1.8848737952558361E-10</v>
      </c>
      <c r="AT6401" s="37">
        <f t="shared" si="6785"/>
        <v>2.8799466686239182E-295</v>
      </c>
      <c r="AU6401" s="37">
        <f t="shared" si="6786"/>
        <v>6.3814024760380881E-4</v>
      </c>
      <c r="AV6401" s="34">
        <f t="shared" si="6787"/>
        <v>2.9215578376027868E-4</v>
      </c>
      <c r="AW6401" s="34">
        <f t="shared" si="6788"/>
        <v>0.63003985720212086</v>
      </c>
      <c r="AX6401" s="37">
        <f t="shared" si="6789"/>
        <v>3.1713612616071214</v>
      </c>
      <c r="AY6401" s="7">
        <f t="shared" si="6790"/>
        <v>10.50124181513921</v>
      </c>
      <c r="AZ6401" s="37">
        <f t="shared" si="6791"/>
        <v>9.8709098021533279</v>
      </c>
      <c r="BA6401" s="2">
        <f>BE6401*'mass balance'!$B$17+BF6401*'mass balance'!$C$17+BG6401*'mass balance'!$D$17+BH6401*'mass balance'!$E$17</f>
        <v>1.1041372892307038E-4</v>
      </c>
      <c r="BB6401" s="2">
        <f>BE6401*'mass balance'!$B$18+BF6401*'mass balance'!$C$18+BG6401*'mass balance'!$D$18+BH6401*'mass balance'!$E$18</f>
        <v>1.1211240167573304E-4</v>
      </c>
      <c r="BC6401" s="2">
        <f>BE6401*'mass balance'!$B$19+BF6401*'mass balance'!$C$19+BG6401*'mass balance'!$D$19+BH6401*'mass balance'!$E$19</f>
        <v>-1.4014050209466627E-4</v>
      </c>
      <c r="BD6401" s="2">
        <f>BE6401*'mass balance'!$B$20+BF6401*'mass balance'!$C$20+BG6401*'mass balance'!$D$20+BH6401*'mass balance'!$E$20</f>
        <v>5.0960182579878637E-6</v>
      </c>
      <c r="BE6401" s="2">
        <f>N6401*'mass balance'!$H$11+R6401*'mass balance'!$I$11+S6401*'mass balance'!$J$11</f>
        <v>-1.7260834577570189E-4</v>
      </c>
      <c r="BF6401" s="2">
        <f>N6401*'mass balance'!$H$12+R6401*'mass balance'!$I$12+S6401*'mass balance'!$J$12</f>
        <v>9.7450524654638809E-6</v>
      </c>
      <c r="BG6401" s="2">
        <f>N6401*'mass balance'!$H$13+R6401*'mass balance'!$I$13+S6401*'mass balance'!$J$13</f>
        <v>8.0904352780109029E-6</v>
      </c>
      <c r="BH6401" s="2">
        <f>N6401*'mass balance'!$H$14+R6401*'mass balance'!$I$14+S6401*'mass balance'!$J$14</f>
        <v>1.8879037819217393E-5</v>
      </c>
      <c r="BI6401" s="36">
        <f t="shared" si="6792"/>
        <v>1.984873985993231E-16</v>
      </c>
      <c r="BJ6401" s="36">
        <f t="shared" si="6793"/>
        <v>3.7504358162378181E-19</v>
      </c>
      <c r="BK6401" s="36">
        <f t="shared" si="6794"/>
        <v>1.9469860647935184E-15</v>
      </c>
      <c r="BL6401" s="36">
        <f t="shared" si="6795"/>
        <v>1.4938012620560024E-15</v>
      </c>
      <c r="BM6401" s="36">
        <f t="shared" si="6796"/>
        <v>3.910749945140179E-12</v>
      </c>
      <c r="BN6401" s="36">
        <f t="shared" ca="1" si="6808"/>
        <v>0.15775720223652356</v>
      </c>
      <c r="BO6401" s="36">
        <f t="shared" ca="1" si="6797"/>
        <v>1</v>
      </c>
      <c r="BP6401" s="36">
        <f t="shared" si="6798"/>
        <v>-3.9107499149988113E-12</v>
      </c>
      <c r="BQ6401" s="36">
        <f t="shared" si="6799"/>
        <v>0.99999999229268866</v>
      </c>
      <c r="BR6401" s="2">
        <f t="shared" si="6811"/>
        <v>-5</v>
      </c>
      <c r="BS6401">
        <v>0</v>
      </c>
      <c r="BT6401" s="37">
        <f t="shared" si="6800"/>
        <v>0.14049085334990294</v>
      </c>
      <c r="BU6401" s="34">
        <f t="shared" si="6801"/>
        <v>-5</v>
      </c>
      <c r="BV6401" s="34">
        <f t="shared" si="6802"/>
        <v>-5</v>
      </c>
      <c r="BW6401" s="34">
        <f t="shared" si="6803"/>
        <v>-5</v>
      </c>
      <c r="BX6401" s="34">
        <f t="shared" si="6804"/>
        <v>-5</v>
      </c>
      <c r="BY6401" s="34">
        <f t="shared" si="6805"/>
        <v>5.9128722018127347</v>
      </c>
      <c r="BZ6401" s="36">
        <f t="shared" si="6806"/>
        <v>1.4014050209466627E-4</v>
      </c>
      <c r="CA6401" s="34">
        <f t="shared" si="6807"/>
        <v>1.4232817051904883E-2</v>
      </c>
    </row>
    <row r="6402" spans="1:79" x14ac:dyDescent="0.2">
      <c r="A6402" s="75">
        <f t="shared" si="6809"/>
        <v>17.446575342463287</v>
      </c>
      <c r="B6402" s="34">
        <f t="shared" si="6744"/>
        <v>6367.9999999990996</v>
      </c>
      <c r="C6402">
        <f t="shared" si="6810"/>
        <v>15</v>
      </c>
      <c r="D6402" s="35">
        <f t="shared" si="6745"/>
        <v>3000</v>
      </c>
      <c r="E6402" s="27">
        <v>0</v>
      </c>
      <c r="F6402" s="64">
        <f t="shared" si="6746"/>
        <v>0.46593146951268899</v>
      </c>
      <c r="G6402" s="34">
        <v>0</v>
      </c>
      <c r="H6402" s="34">
        <f t="shared" si="6747"/>
        <v>1</v>
      </c>
      <c r="I6402" s="34">
        <f t="shared" si="6748"/>
        <v>6192.2292298236371</v>
      </c>
      <c r="J6402" s="34">
        <f t="shared" si="6749"/>
        <v>22007.849108835268</v>
      </c>
      <c r="K6402" s="34">
        <f t="shared" si="6750"/>
        <v>19530.041471188968</v>
      </c>
      <c r="L6402" s="36">
        <f t="shared" si="6751"/>
        <v>2345.1137137374176</v>
      </c>
      <c r="M6402" s="34">
        <f t="shared" si="6752"/>
        <v>20.399243190166207</v>
      </c>
      <c r="N6402" s="34">
        <f t="shared" si="6753"/>
        <v>72.501105724795607</v>
      </c>
      <c r="O6402" s="34">
        <f t="shared" si="6754"/>
        <v>9.4970811430771391</v>
      </c>
      <c r="P6402">
        <f t="shared" si="6755"/>
        <v>63.633529226020656</v>
      </c>
      <c r="Q6402" s="36">
        <f t="shared" si="6756"/>
        <v>69.826342276453417</v>
      </c>
      <c r="R6402" s="34">
        <f t="shared" si="6757"/>
        <v>63.753821078946103</v>
      </c>
      <c r="S6402" s="34">
        <f t="shared" si="6758"/>
        <v>4.0554287133505209</v>
      </c>
      <c r="T6402" s="36">
        <f t="shared" si="6759"/>
        <v>8.6686756285755647E-14</v>
      </c>
      <c r="U6402" s="36">
        <f t="shared" si="6760"/>
        <v>3446.2876697264714</v>
      </c>
      <c r="V6402" s="36">
        <f t="shared" si="6761"/>
        <v>7.7612889714279111E-4</v>
      </c>
      <c r="W6402" s="68">
        <f t="shared" si="6762"/>
        <v>6.7003248963926216</v>
      </c>
      <c r="X6402">
        <f t="shared" si="6763"/>
        <v>11.456907340985978</v>
      </c>
      <c r="Y6402">
        <f t="shared" si="6764"/>
        <v>5.9191933886892012E-3</v>
      </c>
      <c r="Z6402" s="34">
        <f t="shared" si="6765"/>
        <v>1.8175536138477263E-3</v>
      </c>
      <c r="AA6402" s="36">
        <f t="shared" si="6766"/>
        <v>1.1583451685464536E-4</v>
      </c>
      <c r="AB6402" s="34">
        <f t="shared" si="6767"/>
        <v>2.2083287929023406E-4</v>
      </c>
      <c r="AC6402" s="36">
        <f t="shared" si="6768"/>
        <v>1.4129090601411305E-2</v>
      </c>
      <c r="AD6402" s="34">
        <f t="shared" si="6769"/>
        <v>0</v>
      </c>
      <c r="AE6402">
        <f t="shared" si="6770"/>
        <v>63.980919176631588</v>
      </c>
      <c r="AF6402" s="36">
        <f t="shared" si="6771"/>
        <v>0</v>
      </c>
      <c r="AG6402" s="34">
        <f t="shared" si="6772"/>
        <v>2.1232552464808294</v>
      </c>
      <c r="AH6402">
        <f t="shared" si="6773"/>
        <v>3.9307955054588284E-3</v>
      </c>
      <c r="AI6402" s="29">
        <f t="shared" si="6774"/>
        <v>2.1232552464808294</v>
      </c>
      <c r="AJ6402">
        <f t="shared" si="6775"/>
        <v>0</v>
      </c>
      <c r="AK6402" s="36">
        <f t="shared" si="6776"/>
        <v>0</v>
      </c>
      <c r="AL6402" s="36">
        <f t="shared" si="6777"/>
        <v>-3.4737087393966771E-7</v>
      </c>
      <c r="AM6402" s="36">
        <f t="shared" si="6778"/>
        <v>-6.9082145330404188E-9</v>
      </c>
      <c r="AN6402" s="37">
        <f t="shared" si="6779"/>
        <v>2.6610477441831696E-306</v>
      </c>
      <c r="AO6402" s="36">
        <f t="shared" si="6780"/>
        <v>5.7301246341194783E-4</v>
      </c>
      <c r="AP6402" s="36">
        <f t="shared" si="6781"/>
        <v>3.1275635481862249E-5</v>
      </c>
      <c r="AQ6402" s="74">
        <f t="shared" si="6782"/>
        <v>0</v>
      </c>
      <c r="AR6402" s="73">
        <f t="shared" si="6783"/>
        <v>0</v>
      </c>
      <c r="AS6402" s="72">
        <f t="shared" si="6784"/>
        <v>1.8814479356576988E-10</v>
      </c>
      <c r="AT6402" s="37">
        <f t="shared" si="6785"/>
        <v>2.8851906579737378E-295</v>
      </c>
      <c r="AU6402" s="37">
        <f t="shared" si="6786"/>
        <v>6.3799929412149906E-4</v>
      </c>
      <c r="AV6402" s="34">
        <f t="shared" si="6787"/>
        <v>5.3991961253141376E-7</v>
      </c>
      <c r="AW6402" s="34">
        <f t="shared" si="6788"/>
        <v>0.63011286736447036</v>
      </c>
      <c r="AX6402" s="37">
        <f t="shared" si="6789"/>
        <v>3.1717287647070154</v>
      </c>
      <c r="AY6402" s="7">
        <f t="shared" si="6790"/>
        <v>10.50216706838372</v>
      </c>
      <c r="AZ6402" s="37">
        <f t="shared" si="6791"/>
        <v>9.8720536610996366</v>
      </c>
      <c r="BA6402" s="2">
        <f>BE6402*'mass balance'!$B$17+BF6402*'mass balance'!$C$17+BG6402*'mass balance'!$D$17+BH6402*'mass balance'!$E$17</f>
        <v>1.1042652847251755E-4</v>
      </c>
      <c r="BB6402" s="2">
        <f>BE6402*'mass balance'!$B$18+BF6402*'mass balance'!$C$18+BG6402*'mass balance'!$D$18+BH6402*'mass balance'!$E$18</f>
        <v>1.1212539814132553E-4</v>
      </c>
      <c r="BC6402" s="2">
        <f>BE6402*'mass balance'!$B$19+BF6402*'mass balance'!$C$19+BG6402*'mass balance'!$D$19+BH6402*'mass balance'!$E$19</f>
        <v>-1.4015674767665695E-4</v>
      </c>
      <c r="BD6402" s="2">
        <f>BE6402*'mass balance'!$B$20+BF6402*'mass balance'!$C$20+BG6402*'mass balance'!$D$20+BH6402*'mass balance'!$E$20</f>
        <v>5.0966090064238869E-6</v>
      </c>
      <c r="BE6402" s="2">
        <f>N6402*'mass balance'!$H$11+R6402*'mass balance'!$I$11+S6402*'mass balance'!$J$11</f>
        <v>-1.7262168029713237E-4</v>
      </c>
      <c r="BF6402" s="2">
        <f>N6402*'mass balance'!$H$12+R6402*'mass balance'!$I$12+S6402*'mass balance'!$J$12</f>
        <v>9.7422037298258486E-6</v>
      </c>
      <c r="BG6402" s="2">
        <f>N6402*'mass balance'!$H$13+R6402*'mass balance'!$I$13+S6402*'mass balance'!$J$13</f>
        <v>8.089406780170664E-6</v>
      </c>
      <c r="BH6402" s="2">
        <f>N6402*'mass balance'!$H$14+R6402*'mass balance'!$I$14+S6402*'mass balance'!$J$14</f>
        <v>1.8880496282498853E-5</v>
      </c>
      <c r="BI6402" s="36">
        <f t="shared" si="6792"/>
        <v>1.984873985993231E-16</v>
      </c>
      <c r="BJ6402" s="36">
        <f t="shared" si="6793"/>
        <v>3.7507766852228725E-19</v>
      </c>
      <c r="BK6402" s="36">
        <f t="shared" si="6794"/>
        <v>1.9473611083751421E-15</v>
      </c>
      <c r="BL6402" s="36">
        <f t="shared" si="6795"/>
        <v>1.4941882441930314E-15</v>
      </c>
      <c r="BM6402" s="36">
        <f t="shared" si="6796"/>
        <v>3.9122437464022349E-12</v>
      </c>
      <c r="BN6402" s="36">
        <f t="shared" ca="1" si="6808"/>
        <v>0.74711121638155686</v>
      </c>
      <c r="BO6402" s="36">
        <f t="shared" ca="1" si="6797"/>
        <v>1</v>
      </c>
      <c r="BP6402" s="36">
        <f t="shared" si="6798"/>
        <v>-3.9122437162340541E-12</v>
      </c>
      <c r="BQ6402" s="36">
        <f t="shared" si="6799"/>
        <v>0.99999999228877789</v>
      </c>
      <c r="BR6402" s="2">
        <f t="shared" si="6811"/>
        <v>-5</v>
      </c>
      <c r="BS6402">
        <v>0</v>
      </c>
      <c r="BT6402" s="37">
        <f t="shared" si="6800"/>
        <v>0.14050713954584859</v>
      </c>
      <c r="BU6402" s="34">
        <f t="shared" si="6801"/>
        <v>-5</v>
      </c>
      <c r="BV6402" s="34">
        <f t="shared" si="6802"/>
        <v>-5</v>
      </c>
      <c r="BW6402" s="34">
        <f t="shared" si="6803"/>
        <v>-5</v>
      </c>
      <c r="BX6402" s="34">
        <f t="shared" si="6804"/>
        <v>-5</v>
      </c>
      <c r="BY6402" s="34">
        <f t="shared" si="6805"/>
        <v>5.9133289892336247</v>
      </c>
      <c r="BZ6402" s="36">
        <f t="shared" si="6806"/>
        <v>1.4015674767665695E-4</v>
      </c>
      <c r="CA6402" s="34">
        <f t="shared" si="6807"/>
        <v>1.4232817645583753E-2</v>
      </c>
    </row>
    <row r="6403" spans="1:79" x14ac:dyDescent="0.2">
      <c r="A6403" s="75">
        <f t="shared" si="6809"/>
        <v>17.449315068490684</v>
      </c>
      <c r="B6403" s="34">
        <f t="shared" si="6744"/>
        <v>6368.9999999990996</v>
      </c>
      <c r="C6403">
        <f t="shared" si="6810"/>
        <v>15</v>
      </c>
      <c r="D6403" s="35">
        <f t="shared" si="6745"/>
        <v>3000</v>
      </c>
      <c r="E6403" s="27">
        <v>0</v>
      </c>
      <c r="F6403" s="64">
        <f t="shared" si="6746"/>
        <v>0.46593146951268899</v>
      </c>
      <c r="G6403" s="34">
        <v>0</v>
      </c>
      <c r="H6403" s="34">
        <f t="shared" si="6747"/>
        <v>1</v>
      </c>
      <c r="I6403" s="34">
        <f t="shared" si="6748"/>
        <v>6192.2292298236371</v>
      </c>
      <c r="J6403" s="34">
        <f t="shared" si="6749"/>
        <v>22009.548588405614</v>
      </c>
      <c r="K6403" s="34">
        <f t="shared" si="6750"/>
        <v>19531.549610686117</v>
      </c>
      <c r="L6403" s="36">
        <f t="shared" si="6751"/>
        <v>2345.3853588514175</v>
      </c>
      <c r="M6403" s="34">
        <f t="shared" si="6752"/>
        <v>20.399243190166207</v>
      </c>
      <c r="N6403" s="34">
        <f t="shared" si="6753"/>
        <v>72.506704370415065</v>
      </c>
      <c r="O6403" s="34">
        <f t="shared" si="6754"/>
        <v>9.4970811430771391</v>
      </c>
      <c r="P6403">
        <f t="shared" si="6755"/>
        <v>63.640900185134306</v>
      </c>
      <c r="Q6403" s="36">
        <f t="shared" si="6756"/>
        <v>69.832722910236939</v>
      </c>
      <c r="R6403" s="34">
        <f t="shared" si="6757"/>
        <v>63.761201803619763</v>
      </c>
      <c r="S6403" s="34">
        <f t="shared" si="6758"/>
        <v>4.0542430768202777</v>
      </c>
      <c r="T6403" s="36">
        <f t="shared" si="6759"/>
        <v>8.6683409438028625E-14</v>
      </c>
      <c r="U6403" s="36">
        <f t="shared" si="6760"/>
        <v>3446.2876697264714</v>
      </c>
      <c r="V6403" s="36">
        <f t="shared" si="6761"/>
        <v>7.7590198974589837E-4</v>
      </c>
      <c r="W6403" s="68">
        <f t="shared" si="6762"/>
        <v>6.7011010252897645</v>
      </c>
      <c r="X6403">
        <f t="shared" si="6763"/>
        <v>11.45734969234873</v>
      </c>
      <c r="Y6403">
        <f t="shared" si="6764"/>
        <v>5.9191933886892012E-3</v>
      </c>
      <c r="Z6403" s="34">
        <f t="shared" si="6765"/>
        <v>1.8175536138477263E-3</v>
      </c>
      <c r="AA6403" s="36">
        <f t="shared" si="6766"/>
        <v>1.1578723956222513E-4</v>
      </c>
      <c r="AB6403" s="34">
        <f t="shared" si="6767"/>
        <v>2.2083287929023406E-4</v>
      </c>
      <c r="AC6403" s="36">
        <f t="shared" si="6768"/>
        <v>1.4129090601411305E-2</v>
      </c>
      <c r="AD6403" s="34">
        <f t="shared" si="6769"/>
        <v>0</v>
      </c>
      <c r="AE6403">
        <f t="shared" si="6770"/>
        <v>63.980919176631588</v>
      </c>
      <c r="AF6403" s="36">
        <f t="shared" si="6771"/>
        <v>0</v>
      </c>
      <c r="AG6403" s="34">
        <f t="shared" si="6772"/>
        <v>2.1234505576809433</v>
      </c>
      <c r="AH6403">
        <f t="shared" si="6773"/>
        <v>3.9295669302998881E-3</v>
      </c>
      <c r="AI6403" s="29">
        <f t="shared" si="6774"/>
        <v>2.1234505576809433</v>
      </c>
      <c r="AJ6403">
        <f t="shared" si="6775"/>
        <v>2.1234505576809433</v>
      </c>
      <c r="AK6403" s="36">
        <f t="shared" si="6776"/>
        <v>0</v>
      </c>
      <c r="AL6403" s="36">
        <f t="shared" si="6777"/>
        <v>-3.4716029121805798E-7</v>
      </c>
      <c r="AM6403" s="36">
        <f t="shared" si="6778"/>
        <v>-6.9066886350914478E-9</v>
      </c>
      <c r="AN6403" s="37">
        <f t="shared" si="6779"/>
        <v>2.6610477441831696E-306</v>
      </c>
      <c r="AO6403" s="36">
        <f t="shared" si="6780"/>
        <v>5.7266509253800816E-4</v>
      </c>
      <c r="AP6403" s="36">
        <f t="shared" si="6781"/>
        <v>3.126872726732921E-5</v>
      </c>
      <c r="AQ6403" s="74">
        <f t="shared" si="6782"/>
        <v>0</v>
      </c>
      <c r="AR6403" s="73">
        <f t="shared" si="6783"/>
        <v>0</v>
      </c>
      <c r="AS6403" s="72">
        <f t="shared" si="6784"/>
        <v>1.8780283027438173E-10</v>
      </c>
      <c r="AT6403" s="37">
        <f t="shared" si="6785"/>
        <v>2.890444195911593E-295</v>
      </c>
      <c r="AU6403" s="37">
        <f t="shared" si="6786"/>
        <v>6.3785837177322976E-4</v>
      </c>
      <c r="AV6403" s="34">
        <f t="shared" si="6787"/>
        <v>2.9220910907016499E-4</v>
      </c>
      <c r="AW6403" s="34">
        <f t="shared" si="6788"/>
        <v>0.63018585618402556</v>
      </c>
      <c r="AX6403" s="37">
        <f t="shared" si="6789"/>
        <v>3.1720961603760696</v>
      </c>
      <c r="AY6403" s="7">
        <f t="shared" si="6790"/>
        <v>10.50367525095893</v>
      </c>
      <c r="AZ6403" s="37">
        <f t="shared" si="6791"/>
        <v>9.873197185665834</v>
      </c>
      <c r="BA6403" s="2">
        <f>BE6403*'mass balance'!$B$17+BF6403*'mass balance'!$C$17+BG6403*'mass balance'!$D$17+BH6403*'mass balance'!$E$17</f>
        <v>1.10439324280843E-4</v>
      </c>
      <c r="BB6403" s="2">
        <f>BE6403*'mass balance'!$B$18+BF6403*'mass balance'!$C$18+BG6403*'mass balance'!$D$18+BH6403*'mass balance'!$E$18</f>
        <v>1.1213839080824062E-4</v>
      </c>
      <c r="BC6403" s="2">
        <f>BE6403*'mass balance'!$B$19+BF6403*'mass balance'!$C$19+BG6403*'mass balance'!$D$19+BH6403*'mass balance'!$E$19</f>
        <v>-1.4017298851030075E-4</v>
      </c>
      <c r="BD6403" s="2">
        <f>BE6403*'mass balance'!$B$20+BF6403*'mass balance'!$C$20+BG6403*'mass balance'!$D$20+BH6403*'mass balance'!$E$20</f>
        <v>5.0971995821927547E-6</v>
      </c>
      <c r="BE6403" s="2">
        <f>N6403*'mass balance'!$H$11+R6403*'mass balance'!$I$11+S6403*'mass balance'!$J$11</f>
        <v>-1.7263501040575013E-4</v>
      </c>
      <c r="BF6403" s="2">
        <f>N6403*'mass balance'!$H$12+R6403*'mass balance'!$I$12+S6403*'mass balance'!$J$12</f>
        <v>9.7393555198230123E-6</v>
      </c>
      <c r="BG6403" s="2">
        <f>N6403*'mass balance'!$H$13+R6403*'mass balance'!$I$13+S6403*'mass balance'!$J$13</f>
        <v>8.0883784309914125E-6</v>
      </c>
      <c r="BH6403" s="2">
        <f>N6403*'mass balance'!$H$14+R6403*'mass balance'!$I$14+S6403*'mass balance'!$J$14</f>
        <v>1.8881954263128919E-5</v>
      </c>
      <c r="BI6403" s="36">
        <f t="shared" si="6792"/>
        <v>1.984873985993231E-16</v>
      </c>
      <c r="BJ6403" s="36">
        <f t="shared" si="6793"/>
        <v>3.7511175236649742E-19</v>
      </c>
      <c r="BK6403" s="36">
        <f t="shared" si="6794"/>
        <v>1.9477361860436644E-15</v>
      </c>
      <c r="BL6403" s="36">
        <f t="shared" si="6795"/>
        <v>1.4945752742209904E-15</v>
      </c>
      <c r="BM6403" s="36">
        <f t="shared" si="6796"/>
        <v>3.9137379346464279E-12</v>
      </c>
      <c r="BN6403" s="36">
        <f t="shared" ca="1" si="6808"/>
        <v>0.48359878857600602</v>
      </c>
      <c r="BO6403" s="36">
        <f t="shared" ca="1" si="6797"/>
        <v>1</v>
      </c>
      <c r="BP6403" s="36">
        <f t="shared" si="6798"/>
        <v>-3.9137379044514137E-12</v>
      </c>
      <c r="BQ6403" s="36">
        <f t="shared" si="6799"/>
        <v>0.99999999228486569</v>
      </c>
      <c r="BR6403" s="2">
        <f t="shared" si="6811"/>
        <v>-5</v>
      </c>
      <c r="BS6403">
        <v>0</v>
      </c>
      <c r="BT6403" s="37">
        <f t="shared" si="6800"/>
        <v>0.1405234209815765</v>
      </c>
      <c r="BU6403" s="34">
        <f t="shared" si="6801"/>
        <v>-5</v>
      </c>
      <c r="BV6403" s="34">
        <f t="shared" si="6802"/>
        <v>-5</v>
      </c>
      <c r="BW6403" s="34">
        <f t="shared" si="6803"/>
        <v>-5</v>
      </c>
      <c r="BX6403" s="34">
        <f t="shared" si="6804"/>
        <v>-5</v>
      </c>
      <c r="BY6403" s="34">
        <f t="shared" si="6805"/>
        <v>5.913785625489183</v>
      </c>
      <c r="BZ6403" s="36">
        <f t="shared" si="6806"/>
        <v>1.4017298851030075E-4</v>
      </c>
      <c r="CA6403" s="34">
        <f t="shared" si="6807"/>
        <v>1.4232818239019077E-2</v>
      </c>
    </row>
    <row r="6404" spans="1:79" x14ac:dyDescent="0.2">
      <c r="A6404" s="75">
        <f t="shared" si="6809"/>
        <v>17.45205479451808</v>
      </c>
      <c r="B6404" s="34">
        <f t="shared" si="6744"/>
        <v>6369.9999999990996</v>
      </c>
      <c r="C6404">
        <f t="shared" si="6810"/>
        <v>15</v>
      </c>
      <c r="D6404" s="35">
        <f t="shared" si="6745"/>
        <v>3000</v>
      </c>
      <c r="E6404" s="27">
        <v>0</v>
      </c>
      <c r="F6404" s="64">
        <f t="shared" si="6746"/>
        <v>0.46593146951268899</v>
      </c>
      <c r="G6404" s="34">
        <v>0</v>
      </c>
      <c r="H6404" s="34">
        <f t="shared" si="6747"/>
        <v>1</v>
      </c>
      <c r="I6404" s="34">
        <f t="shared" si="6748"/>
        <v>6192.2292298236371</v>
      </c>
      <c r="J6404" s="34">
        <f t="shared" si="6749"/>
        <v>22011.247505537885</v>
      </c>
      <c r="K6404" s="34">
        <f t="shared" si="6750"/>
        <v>19533.057251068662</v>
      </c>
      <c r="L6404" s="36">
        <f t="shared" si="6751"/>
        <v>2345.6569245478286</v>
      </c>
      <c r="M6404" s="34">
        <f t="shared" si="6752"/>
        <v>20.399243190166207</v>
      </c>
      <c r="N6404" s="34">
        <f t="shared" si="6753"/>
        <v>72.512301163178208</v>
      </c>
      <c r="O6404" s="34">
        <f t="shared" si="6754"/>
        <v>9.4970811430771391</v>
      </c>
      <c r="P6404">
        <f t="shared" si="6755"/>
        <v>63.648268989289996</v>
      </c>
      <c r="Q6404" s="36">
        <f t="shared" si="6756"/>
        <v>69.839101546804031</v>
      </c>
      <c r="R6404" s="34">
        <f t="shared" si="6757"/>
        <v>63.76858037027872</v>
      </c>
      <c r="S6404" s="34">
        <f t="shared" si="6758"/>
        <v>4.0530576591663614</v>
      </c>
      <c r="T6404" s="36">
        <f t="shared" si="6759"/>
        <v>8.6680064085359853E-14</v>
      </c>
      <c r="U6404" s="36">
        <f t="shared" si="6760"/>
        <v>3446.2876697264714</v>
      </c>
      <c r="V6404" s="36">
        <f t="shared" si="6761"/>
        <v>7.7567512423760477E-4</v>
      </c>
      <c r="W6404" s="68">
        <f t="shared" si="6762"/>
        <v>6.7018769272795105</v>
      </c>
      <c r="X6404">
        <f t="shared" si="6763"/>
        <v>11.457791880247122</v>
      </c>
      <c r="Y6404">
        <f t="shared" si="6764"/>
        <v>5.9191933886892012E-3</v>
      </c>
      <c r="Z6404" s="34">
        <f t="shared" si="6765"/>
        <v>1.8175536138477263E-3</v>
      </c>
      <c r="AA6404" s="36">
        <f t="shared" si="6766"/>
        <v>1.1573998338887345E-4</v>
      </c>
      <c r="AB6404" s="34">
        <f t="shared" si="6767"/>
        <v>2.2083287929023406E-4</v>
      </c>
      <c r="AC6404" s="36">
        <f t="shared" si="6768"/>
        <v>1.4129090601411305E-2</v>
      </c>
      <c r="AD6404" s="34">
        <f t="shared" si="6769"/>
        <v>0</v>
      </c>
      <c r="AE6404">
        <f t="shared" si="6770"/>
        <v>63.980919176631588</v>
      </c>
      <c r="AF6404" s="36">
        <f t="shared" si="6771"/>
        <v>0</v>
      </c>
      <c r="AG6404" s="34">
        <f t="shared" si="6772"/>
        <v>2.1236458077462621</v>
      </c>
      <c r="AH6404">
        <f t="shared" si="6773"/>
        <v>3.9283386491035799E-3</v>
      </c>
      <c r="AI6404" s="29">
        <f t="shared" si="6774"/>
        <v>2.1236458077462621</v>
      </c>
      <c r="AJ6404">
        <f t="shared" si="6775"/>
        <v>0</v>
      </c>
      <c r="AK6404" s="36">
        <f t="shared" si="6776"/>
        <v>0</v>
      </c>
      <c r="AL6404" s="36">
        <f t="shared" si="6777"/>
        <v>-3.469498361556331E-7</v>
      </c>
      <c r="AM6404" s="36">
        <f t="shared" si="6778"/>
        <v>-6.9051630741853618E-9</v>
      </c>
      <c r="AN6404" s="37">
        <f t="shared" si="6779"/>
        <v>2.6610477441831696E-306</v>
      </c>
      <c r="AO6404" s="36">
        <f t="shared" si="6780"/>
        <v>5.723179322467901E-4</v>
      </c>
      <c r="AP6404" s="36">
        <f t="shared" si="6781"/>
        <v>3.1261820578694117E-5</v>
      </c>
      <c r="AQ6404" s="74">
        <f t="shared" si="6782"/>
        <v>0</v>
      </c>
      <c r="AR6404" s="73">
        <f t="shared" si="6783"/>
        <v>0</v>
      </c>
      <c r="AS6404" s="72">
        <f t="shared" si="6784"/>
        <v>1.8746148851968583E-10</v>
      </c>
      <c r="AT6404" s="37">
        <f t="shared" si="6785"/>
        <v>2.8957072998241572E-295</v>
      </c>
      <c r="AU6404" s="37">
        <f t="shared" si="6786"/>
        <v>6.3771748055212369E-4</v>
      </c>
      <c r="AV6404" s="34">
        <f t="shared" si="6787"/>
        <v>5.3958214777916986E-7</v>
      </c>
      <c r="AW6404" s="34">
        <f t="shared" si="6788"/>
        <v>0.63025882366472408</v>
      </c>
      <c r="AX6404" s="37">
        <f t="shared" si="6789"/>
        <v>3.1724634486341059</v>
      </c>
      <c r="AY6404" s="7">
        <f t="shared" si="6790"/>
        <v>10.504599739160488</v>
      </c>
      <c r="AZ6404" s="37">
        <f t="shared" si="6791"/>
        <v>9.8743403759136168</v>
      </c>
      <c r="BA6404" s="2">
        <f>BE6404*'mass balance'!$B$17+BF6404*'mass balance'!$C$17+BG6404*'mass balance'!$D$17+BH6404*'mass balance'!$E$17</f>
        <v>1.104521163487365E-4</v>
      </c>
      <c r="BB6404" s="2">
        <f>BE6404*'mass balance'!$B$18+BF6404*'mass balance'!$C$18+BG6404*'mass balance'!$D$18+BH6404*'mass balance'!$E$18</f>
        <v>1.1215137967717862E-4</v>
      </c>
      <c r="BC6404" s="2">
        <f>BE6404*'mass balance'!$B$19+BF6404*'mass balance'!$C$19+BG6404*'mass balance'!$D$19+BH6404*'mass balance'!$E$19</f>
        <v>-1.4018922459647329E-4</v>
      </c>
      <c r="BD6404" s="2">
        <f>BE6404*'mass balance'!$B$20+BF6404*'mass balance'!$C$20+BG6404*'mass balance'!$D$20+BH6404*'mass balance'!$E$20</f>
        <v>5.0977899853263009E-6</v>
      </c>
      <c r="BE6404" s="2">
        <f>N6404*'mass balance'!$H$11+R6404*'mass balance'!$I$11+S6404*'mass balance'!$J$11</f>
        <v>-1.7264833610280525E-4</v>
      </c>
      <c r="BF6404" s="2">
        <f>N6404*'mass balance'!$H$12+R6404*'mass balance'!$I$12+S6404*'mass balance'!$J$12</f>
        <v>9.7365078356185378E-6</v>
      </c>
      <c r="BG6404" s="2">
        <f>N6404*'mass balance'!$H$13+R6404*'mass balance'!$I$13+S6404*'mass balance'!$J$13</f>
        <v>8.0873502305743654E-6</v>
      </c>
      <c r="BH6404" s="2">
        <f>N6404*'mass balance'!$H$14+R6404*'mass balance'!$I$14+S6404*'mass balance'!$J$14</f>
        <v>1.8883411761244322E-5</v>
      </c>
      <c r="BI6404" s="36">
        <f t="shared" si="6792"/>
        <v>1.984873985993231E-16</v>
      </c>
      <c r="BJ6404" s="36">
        <f t="shared" si="6793"/>
        <v>3.7514583315571826E-19</v>
      </c>
      <c r="BK6404" s="36">
        <f t="shared" si="6794"/>
        <v>1.9481112977960309E-15</v>
      </c>
      <c r="BL6404" s="36">
        <f t="shared" si="6795"/>
        <v>1.4949623521342376E-15</v>
      </c>
      <c r="BM6404" s="36">
        <f t="shared" si="6796"/>
        <v>3.9152325099206488E-12</v>
      </c>
      <c r="BN6404" s="36">
        <f t="shared" ca="1" si="6808"/>
        <v>0.85939640722865507</v>
      </c>
      <c r="BO6404" s="36">
        <f t="shared" ca="1" si="6797"/>
        <v>1</v>
      </c>
      <c r="BP6404" s="36">
        <f t="shared" si="6798"/>
        <v>-3.9152324796987812E-12</v>
      </c>
      <c r="BQ6404" s="36">
        <f t="shared" si="6799"/>
        <v>0.99999999228095193</v>
      </c>
      <c r="BR6404" s="2">
        <f t="shared" si="6811"/>
        <v>-5</v>
      </c>
      <c r="BS6404">
        <v>0</v>
      </c>
      <c r="BT6404" s="37">
        <f t="shared" si="6800"/>
        <v>0.14053969765796448</v>
      </c>
      <c r="BU6404" s="34">
        <f t="shared" si="6801"/>
        <v>-5</v>
      </c>
      <c r="BV6404" s="34">
        <f t="shared" si="6802"/>
        <v>-5</v>
      </c>
      <c r="BW6404" s="34">
        <f t="shared" si="6803"/>
        <v>-5</v>
      </c>
      <c r="BX6404" s="34">
        <f t="shared" si="6804"/>
        <v>-5</v>
      </c>
      <c r="BY6404" s="34">
        <f t="shared" si="6805"/>
        <v>5.9142421106222312</v>
      </c>
      <c r="BZ6404" s="36">
        <f t="shared" si="6806"/>
        <v>1.4018922459647329E-4</v>
      </c>
      <c r="CA6404" s="34">
        <f t="shared" si="6807"/>
        <v>1.423281883221097E-2</v>
      </c>
    </row>
    <row r="6405" spans="1:79" x14ac:dyDescent="0.2">
      <c r="A6405" s="75">
        <f t="shared" si="6809"/>
        <v>17.454794520545477</v>
      </c>
      <c r="B6405" s="34">
        <f t="shared" si="6744"/>
        <v>6370.9999999990987</v>
      </c>
      <c r="C6405">
        <f t="shared" si="6810"/>
        <v>15</v>
      </c>
      <c r="D6405" s="35">
        <f t="shared" si="6745"/>
        <v>3000</v>
      </c>
      <c r="E6405" s="27">
        <v>0</v>
      </c>
      <c r="F6405" s="64">
        <f t="shared" si="6746"/>
        <v>0.46593146951268899</v>
      </c>
      <c r="G6405" s="34">
        <v>0</v>
      </c>
      <c r="H6405" s="34">
        <f t="shared" si="6747"/>
        <v>1</v>
      </c>
      <c r="I6405" s="34">
        <f t="shared" si="6748"/>
        <v>6192.2292298236371</v>
      </c>
      <c r="J6405" s="34">
        <f t="shared" si="6749"/>
        <v>22012.94586039145</v>
      </c>
      <c r="K6405" s="34">
        <f t="shared" si="6750"/>
        <v>19534.564392478023</v>
      </c>
      <c r="L6405" s="36">
        <f t="shared" si="6751"/>
        <v>2345.9284108413117</v>
      </c>
      <c r="M6405" s="34">
        <f t="shared" si="6752"/>
        <v>20.399243190166207</v>
      </c>
      <c r="N6405" s="34">
        <f t="shared" si="6753"/>
        <v>72.517896103610028</v>
      </c>
      <c r="O6405" s="34">
        <f t="shared" si="6754"/>
        <v>9.4970811430771391</v>
      </c>
      <c r="P6405">
        <f t="shared" si="6755"/>
        <v>63.655635638885549</v>
      </c>
      <c r="Q6405" s="36">
        <f t="shared" si="6756"/>
        <v>69.845478186634921</v>
      </c>
      <c r="R6405" s="34">
        <f t="shared" si="6757"/>
        <v>63.775956779321533</v>
      </c>
      <c r="S6405" s="34">
        <f t="shared" si="6758"/>
        <v>4.0518724604564751</v>
      </c>
      <c r="T6405" s="36">
        <f t="shared" si="6759"/>
        <v>8.6676720226976159E-14</v>
      </c>
      <c r="U6405" s="36">
        <f t="shared" si="6760"/>
        <v>3446.2876697264714</v>
      </c>
      <c r="V6405" s="36">
        <f t="shared" si="6761"/>
        <v>7.7544830063087781E-4</v>
      </c>
      <c r="W6405" s="68">
        <f t="shared" si="6762"/>
        <v>6.7026526024037478</v>
      </c>
      <c r="X6405">
        <f t="shared" si="6763"/>
        <v>11.458233904741554</v>
      </c>
      <c r="Y6405">
        <f t="shared" si="6764"/>
        <v>5.9191933886892012E-3</v>
      </c>
      <c r="Z6405" s="34">
        <f t="shared" si="6765"/>
        <v>1.8175536138477263E-3</v>
      </c>
      <c r="AA6405" s="36">
        <f t="shared" si="6766"/>
        <v>1.156927483236684E-4</v>
      </c>
      <c r="AB6405" s="34">
        <f t="shared" si="6767"/>
        <v>2.2083287929023406E-4</v>
      </c>
      <c r="AC6405" s="36">
        <f t="shared" si="6768"/>
        <v>1.4129090601411305E-2</v>
      </c>
      <c r="AD6405" s="34">
        <f t="shared" si="6769"/>
        <v>0</v>
      </c>
      <c r="AE6405">
        <f t="shared" si="6770"/>
        <v>63.980919176631588</v>
      </c>
      <c r="AF6405" s="36">
        <f t="shared" si="6771"/>
        <v>0</v>
      </c>
      <c r="AG6405" s="34">
        <f t="shared" si="6772"/>
        <v>2.1238409966914853</v>
      </c>
      <c r="AH6405">
        <f t="shared" si="6773"/>
        <v>3.92711066187168E-3</v>
      </c>
      <c r="AI6405" s="29">
        <f t="shared" si="6774"/>
        <v>2.1238409966914853</v>
      </c>
      <c r="AJ6405">
        <f t="shared" si="6775"/>
        <v>2.1238409966914853</v>
      </c>
      <c r="AK6405" s="36">
        <f t="shared" si="6776"/>
        <v>0</v>
      </c>
      <c r="AL6405" s="36">
        <f t="shared" si="6777"/>
        <v>-3.4673950867500385E-7</v>
      </c>
      <c r="AM6405" s="36">
        <f t="shared" si="6778"/>
        <v>-6.903637850247713E-9</v>
      </c>
      <c r="AN6405" s="37">
        <f t="shared" si="6779"/>
        <v>2.6610477441831696E-306</v>
      </c>
      <c r="AO6405" s="36">
        <f t="shared" si="6780"/>
        <v>5.7197098241063449E-4</v>
      </c>
      <c r="AP6405" s="36">
        <f t="shared" si="6781"/>
        <v>3.125491541561993E-5</v>
      </c>
      <c r="AQ6405" s="74">
        <f t="shared" si="6782"/>
        <v>0</v>
      </c>
      <c r="AR6405" s="73">
        <f t="shared" si="6783"/>
        <v>0</v>
      </c>
      <c r="AS6405" s="72">
        <f t="shared" si="6784"/>
        <v>1.8712076717200583E-10</v>
      </c>
      <c r="AT6405" s="37">
        <f t="shared" si="6785"/>
        <v>2.9009799871297621E-295</v>
      </c>
      <c r="AU6405" s="37">
        <f t="shared" si="6786"/>
        <v>6.3757662045130562E-4</v>
      </c>
      <c r="AV6405" s="34">
        <f t="shared" si="6787"/>
        <v>2.9226240095255875E-4</v>
      </c>
      <c r="AW6405" s="34">
        <f t="shared" si="6788"/>
        <v>0.63033176981050587</v>
      </c>
      <c r="AX6405" s="37">
        <f t="shared" si="6789"/>
        <v>3.1728306295009525</v>
      </c>
      <c r="AY6405" s="7">
        <f t="shared" si="6790"/>
        <v>10.506107264116158</v>
      </c>
      <c r="AZ6405" s="37">
        <f t="shared" si="6791"/>
        <v>9.8754832319047008</v>
      </c>
      <c r="BA6405" s="2">
        <f>BE6405*'mass balance'!$B$17+BF6405*'mass balance'!$C$17+BG6405*'mass balance'!$D$17+BH6405*'mass balance'!$E$17</f>
        <v>1.104649046768882E-4</v>
      </c>
      <c r="BB6405" s="2">
        <f>BE6405*'mass balance'!$B$18+BF6405*'mass balance'!$C$18+BG6405*'mass balance'!$D$18+BH6405*'mass balance'!$E$18</f>
        <v>1.1216436474884035E-4</v>
      </c>
      <c r="BC6405" s="2">
        <f>BE6405*'mass balance'!$B$19+BF6405*'mass balance'!$C$19+BG6405*'mass balance'!$D$19+BH6405*'mass balance'!$E$19</f>
        <v>-1.4020545593605041E-4</v>
      </c>
      <c r="BD6405" s="2">
        <f>BE6405*'mass balance'!$B$20+BF6405*'mass balance'!$C$20+BG6405*'mass balance'!$D$20+BH6405*'mass balance'!$E$20</f>
        <v>5.0983802158563784E-6</v>
      </c>
      <c r="BE6405" s="2">
        <f>N6405*'mass balance'!$H$11+R6405*'mass balance'!$I$11+S6405*'mass balance'!$J$11</f>
        <v>-1.7266165738954767E-4</v>
      </c>
      <c r="BF6405" s="2">
        <f>N6405*'mass balance'!$H$12+R6405*'mass balance'!$I$12+S6405*'mass balance'!$J$12</f>
        <v>9.7336606773750637E-6</v>
      </c>
      <c r="BG6405" s="2">
        <f>N6405*'mass balance'!$H$13+R6405*'mass balance'!$I$13+S6405*'mass balance'!$J$13</f>
        <v>8.0863221790207278E-6</v>
      </c>
      <c r="BH6405" s="2">
        <f>N6405*'mass balance'!$H$14+R6405*'mass balance'!$I$14+S6405*'mass balance'!$J$14</f>
        <v>1.8884868776981776E-5</v>
      </c>
      <c r="BI6405" s="36">
        <f t="shared" si="6792"/>
        <v>1.984873985993231E-16</v>
      </c>
      <c r="BJ6405" s="36">
        <f t="shared" si="6793"/>
        <v>3.7517991088925672E-19</v>
      </c>
      <c r="BK6405" s="36">
        <f t="shared" si="6794"/>
        <v>1.9484864436291866E-15</v>
      </c>
      <c r="BL6405" s="36">
        <f t="shared" si="6795"/>
        <v>1.4953494779271337E-15</v>
      </c>
      <c r="BM6405" s="36">
        <f t="shared" si="6796"/>
        <v>3.9167274722727829E-12</v>
      </c>
      <c r="BN6405" s="36">
        <f t="shared" ca="1" si="6808"/>
        <v>0.69482021113686787</v>
      </c>
      <c r="BO6405" s="36">
        <f t="shared" ca="1" si="6797"/>
        <v>1</v>
      </c>
      <c r="BP6405" s="36">
        <f t="shared" si="6798"/>
        <v>-3.9167274420240408E-12</v>
      </c>
      <c r="BQ6405" s="36">
        <f t="shared" si="6799"/>
        <v>0.99999999227703673</v>
      </c>
      <c r="BR6405" s="2">
        <f t="shared" si="6811"/>
        <v>-5</v>
      </c>
      <c r="BS6405">
        <v>0</v>
      </c>
      <c r="BT6405" s="37">
        <f t="shared" si="6800"/>
        <v>0.14055596957589053</v>
      </c>
      <c r="BU6405" s="34">
        <f t="shared" si="6801"/>
        <v>-5</v>
      </c>
      <c r="BV6405" s="34">
        <f t="shared" si="6802"/>
        <v>-5</v>
      </c>
      <c r="BW6405" s="34">
        <f t="shared" si="6803"/>
        <v>-5</v>
      </c>
      <c r="BX6405" s="34">
        <f t="shared" si="6804"/>
        <v>-5</v>
      </c>
      <c r="BY6405" s="34">
        <f t="shared" si="6805"/>
        <v>5.9146984446755919</v>
      </c>
      <c r="BZ6405" s="36">
        <f t="shared" si="6806"/>
        <v>1.4020545593605041E-4</v>
      </c>
      <c r="CA6405" s="34">
        <f t="shared" si="6807"/>
        <v>1.4232819425159539E-2</v>
      </c>
    </row>
    <row r="6406" spans="1:79" x14ac:dyDescent="0.2">
      <c r="A6406" s="75">
        <f t="shared" si="6809"/>
        <v>17.457534246572873</v>
      </c>
      <c r="B6406" s="34">
        <f t="shared" ref="B6406:B6469" si="6812">A6406*365</f>
        <v>6371.9999999990987</v>
      </c>
      <c r="C6406">
        <f t="shared" si="6810"/>
        <v>15</v>
      </c>
      <c r="D6406" s="35">
        <f t="shared" ref="D6406:D6469" si="6813">IF($B$31=1,$B$28,IF(E6406=0,$B$28,0))</f>
        <v>3000</v>
      </c>
      <c r="E6406" s="27">
        <v>0</v>
      </c>
      <c r="F6406" s="64">
        <f t="shared" ref="F6406:F6469" si="6814">EXP($P$24*(1/($P$29)-1/(273+C6406)))/(1+EXP($P$25*(1/(273+C6406)-1/$P$27))+EXP($P$26*(1/$P$28-1/(273+C6406))))</f>
        <v>0.46593146951268899</v>
      </c>
      <c r="G6406" s="34">
        <v>0</v>
      </c>
      <c r="H6406" s="34">
        <f t="shared" ref="H6406:H6469" si="6815">IF(AE6406&gt;$F$24,IF(L6406&gt;0,1,0),1)</f>
        <v>1</v>
      </c>
      <c r="I6406" s="34">
        <f t="shared" ref="I6406:I6469" si="6816">$H$25*F6406</f>
        <v>6192.2292298236371</v>
      </c>
      <c r="J6406" s="34">
        <f t="shared" ref="J6406:J6469" si="6817">IF(AE6406&lt;$F$24,0,I6406*W6406^(2/3))</f>
        <v>22014.64365312564</v>
      </c>
      <c r="K6406" s="34">
        <f t="shared" ref="K6406:K6469" si="6818">IF(AE6406&lt;$F$24,0,IF(E6406&gt;=0,I6406*(D6406/($F$29+D6406))*W6406^(2/3)-1*(M6406/$D$25)*W6406^(2/3),-1*(M6406/$D$25)*W6406^(2/3)))</f>
        <v>19536.0710350556</v>
      </c>
      <c r="L6406" s="36">
        <f t="shared" ref="L6406:L6469" si="6819">IF(L6405+K6406&gt;$F$28*W6406,$F$28*W6406,L6405+K6406)</f>
        <v>2346.1998177465325</v>
      </c>
      <c r="M6406" s="34">
        <f t="shared" ref="M6406:M6469" si="6820">$H$24*F6406</f>
        <v>20.399243190166207</v>
      </c>
      <c r="N6406" s="34">
        <f t="shared" ref="N6406:N6469" si="6821">IF(AE6406&lt;$F$24,0,IF(L6406&gt;0.0000001*$F$28*W6406,H6406*M6406*W6406^(2/3),0))</f>
        <v>72.523489192235445</v>
      </c>
      <c r="O6406" s="34">
        <f t="shared" ref="O6406:O6469" si="6822">$D$29*F6406</f>
        <v>9.4970811430771391</v>
      </c>
      <c r="P6406">
        <f t="shared" ref="P6406:P6469" si="6823">O6406*W6406</f>
        <v>63.663000134318906</v>
      </c>
      <c r="Q6406" s="36">
        <f t="shared" ref="Q6406:Q6469" si="6824">W6406*U6406*($D$30*(Y6406/W6406^(1/3))+O6406)/($D$27*U6406+$D$30)</f>
        <v>69.85185283020995</v>
      </c>
      <c r="R6406" s="34">
        <f t="shared" ref="R6406:R6469" si="6825">IF(AE6406&gt;=$F$25,P6406+AC6406+(1-$D$28)*AG6406,P6406+AC6406+AF6406)</f>
        <v>63.783331031146879</v>
      </c>
      <c r="S6406" s="34">
        <f t="shared" ref="S6406:S6469" si="6826">Q6406-P6406-AC6406-AG6406-AF6406</f>
        <v>4.0506874807583149</v>
      </c>
      <c r="T6406" s="36">
        <f t="shared" ref="T6406:T6469" si="6827">IF(AE6406&lt;$F$24,(M6406*0-U6406*Y6406)/W6406^(1/3),IF(L6406/$F$28&lt;0.0000001,(M6406*0-U6406*Y6406)/W6406^(1/3),(M6406*H6406-U6406*Y6406)/W6406^(1/3)))</f>
        <v>8.667337786210485E-14</v>
      </c>
      <c r="U6406" s="36">
        <f t="shared" ref="U6406:U6469" si="6828">IF(AE6406&lt;$F$24,AT6406,U6405+T6405)</f>
        <v>3446.2876697264714</v>
      </c>
      <c r="V6406" s="36">
        <f t="shared" ref="V6406:V6469" si="6829">W6406*AA6406</f>
        <v>7.7522151893866166E-4</v>
      </c>
      <c r="W6406" s="68">
        <f t="shared" ref="W6406:W6469" si="6830">IF(AE6406&lt;$F$24,AS6406,W6405+V6405)</f>
        <v>6.7034280507043791</v>
      </c>
      <c r="X6406">
        <f t="shared" ref="X6406:X6469" si="6831">W6406^(1/3)/$L$24</f>
        <v>11.458675765892407</v>
      </c>
      <c r="Y6406">
        <f t="shared" ref="Y6406:Y6469" si="6832">M6406/$H$30</f>
        <v>5.9191933886892012E-3</v>
      </c>
      <c r="Z6406" s="34">
        <f t="shared" ref="Z6406:Z6469" si="6833">$H$28*F6406</f>
        <v>1.8175536138477263E-3</v>
      </c>
      <c r="AA6406" s="36">
        <f t="shared" ref="AA6406:AA6469" si="6834">Y6406*(((U6406/$H$30)/W6406^(1/3)-(1+G6406/W6406^(1/3))/$H$29^(1/3))/(U6406/$H$30+$H$27))</f>
        <v>1.1564553435569482E-4</v>
      </c>
      <c r="AB6406" s="34">
        <f t="shared" ref="AB6406:AB6469" si="6835">$D$31*F6406</f>
        <v>2.2083287929023406E-4</v>
      </c>
      <c r="AC6406" s="36">
        <f t="shared" ref="AC6406:AC6469" si="6836">AB6406*AE6406</f>
        <v>1.4129090601411305E-2</v>
      </c>
      <c r="AD6406" s="34">
        <f t="shared" ref="AD6406:AD6469" si="6837">IF(AE6406&lt;$F$24,AM6406*M6406,IF(AE6406&lt;$F$25,(1-$D$27)*Q6406-AC6406,0))</f>
        <v>0</v>
      </c>
      <c r="AE6406">
        <f t="shared" ref="AE6406:AE6469" si="6838">IF(AE6405&lt;$F$24,AU6406,AE6405+AD6405)</f>
        <v>63.980919176631588</v>
      </c>
      <c r="AF6406" s="36">
        <f t="shared" ref="AF6406:AF6469" si="6839">AD6406</f>
        <v>0</v>
      </c>
      <c r="AG6406" s="34">
        <f t="shared" ref="AG6406:AG6469" si="6840">IF(AE6406&gt;=$F$25,(1-$D$27)*Q6406-AC6406,0)</f>
        <v>2.1240361245313171</v>
      </c>
      <c r="AH6406">
        <f t="shared" ref="AH6406:AH6469" si="6841">IF(AH6405&lt;0,0,AH6405*$D$28+AG6406-AI6405)</f>
        <v>3.9258829686099617E-3</v>
      </c>
      <c r="AI6406" s="29">
        <f t="shared" ref="AI6406:AI6469" si="6842">IF(AE6405&gt;=$F$25,IF(B6405&gt;=$J$29,IF(AH6405&gt;($D$28/$J$30)*((1-$D$27)*($H$30*(Y6406*W6406^(2/3)+Z6406*W6406)/(1+(1/$H$27)))-AC6406),($D$28/$J$30)*((1-$D$27)*($H$30*(Y6406*W6406^(2/3)+Z6406*W6406)/(1+(1/$H$27)))-AC6406),AG6406),0),0)</f>
        <v>2.1240361245313171</v>
      </c>
      <c r="AJ6406">
        <f t="shared" ref="AJ6406:AJ6469" si="6843">IF(AJ6405&gt;$J$27*$J$28,0,AI6406+AJ6405)</f>
        <v>0</v>
      </c>
      <c r="AK6406" s="36">
        <f t="shared" ref="AK6406:AK6469" si="6844">-1*AR6405</f>
        <v>0</v>
      </c>
      <c r="AL6406" s="36">
        <f t="shared" ref="AL6406:AL6469" si="6845">(Y6405*AQ6405-Z6405*$H$27*AO6405)/(3*(AQ6405+$H$27))</f>
        <v>-3.465293086988277E-7</v>
      </c>
      <c r="AM6406" s="36">
        <f t="shared" ref="AM6406:AM6469" si="6846">(1-$D$27)*AR6405-AB6405*AP6405</f>
        <v>-6.9021129632040715E-9</v>
      </c>
      <c r="AN6406" s="37">
        <f t="shared" ref="AN6406:AN6469" si="6847">AN6405+AK6405</f>
        <v>2.6610477441831696E-306</v>
      </c>
      <c r="AO6406" s="36">
        <f t="shared" ref="AO6406:AO6469" si="6848">AO6405+AL6405</f>
        <v>5.7162424290195947E-4</v>
      </c>
      <c r="AP6406" s="36">
        <f t="shared" ref="AP6406:AP6469" si="6849">AP6405+AM6405</f>
        <v>3.1248011777769681E-5</v>
      </c>
      <c r="AQ6406" s="74">
        <f t="shared" ref="AQ6406:AQ6469" si="6850">(AN6406*Y6406)/AO6406^3</f>
        <v>0</v>
      </c>
      <c r="AR6406" s="73">
        <f t="shared" ref="AR6406:AR6469" si="6851">AO6406^2*(($H$27*AQ6406)/($H$27+AQ6406))*(1+((Z6406*AO6406)/Y6406))</f>
        <v>0</v>
      </c>
      <c r="AS6406" s="72">
        <f t="shared" ref="AS6406:AS6469" si="6852">AO6406^3</f>
        <v>1.8678066510371849E-10</v>
      </c>
      <c r="AT6406" s="37">
        <f t="shared" ref="AT6406:AT6469" si="6853">AN6406*M6406/AS6406</f>
        <v>2.9062622752784588E-295</v>
      </c>
      <c r="AU6406" s="37">
        <f t="shared" ref="AU6406:AU6469" si="6854">AP6406*M6406</f>
        <v>6.3743579146390158E-4</v>
      </c>
      <c r="AV6406" s="34">
        <f t="shared" ref="AV6406:AV6469" si="6855">(((AH6406+AJ6406)/$X$27)*$L$29)/(1-$J$24)</f>
        <v>5.3924484453895446E-7</v>
      </c>
      <c r="AW6406" s="34">
        <f t="shared" ref="AW6406:AW6469" si="6856">L6406/$L$25/(1-$L$26)</f>
        <v>0.6304046946253109</v>
      </c>
      <c r="AX6406" s="37">
        <f t="shared" ref="AX6406:AX6469" si="6857">(((U6406*W6406)/$X$27)*$L$29)/$X$24</f>
        <v>3.1731977029964447</v>
      </c>
      <c r="AY6406" s="7">
        <f t="shared" ref="AY6406:AY6469" si="6858">AX6406+W6406+AV6406+AW6406</f>
        <v>10.507030987570978</v>
      </c>
      <c r="AZ6406" s="37">
        <f t="shared" ref="AZ6406:AZ6469" si="6859">AX6406+W6406</f>
        <v>9.8766257537008233</v>
      </c>
      <c r="BA6406" s="2">
        <f>BE6406*'mass balance'!$B$17+BF6406*'mass balance'!$C$17+BG6406*'mass balance'!$D$17+BH6406*'mass balance'!$E$17</f>
        <v>1.1047768926598835E-4</v>
      </c>
      <c r="BB6406" s="2">
        <f>BE6406*'mass balance'!$B$18+BF6406*'mass balance'!$C$18+BG6406*'mass balance'!$D$18+BH6406*'mass balance'!$E$18</f>
        <v>1.1217734602392664E-4</v>
      </c>
      <c r="BC6406" s="2">
        <f>BE6406*'mass balance'!$B$19+BF6406*'mass balance'!$C$19+BG6406*'mass balance'!$D$19+BH6406*'mass balance'!$E$19</f>
        <v>-1.4022168252990829E-4</v>
      </c>
      <c r="BD6406" s="2">
        <f>BE6406*'mass balance'!$B$20+BF6406*'mass balance'!$C$20+BG6406*'mass balance'!$D$20+BH6406*'mass balance'!$E$20</f>
        <v>5.0989702738148464E-6</v>
      </c>
      <c r="BE6406" s="2">
        <f>N6406*'mass balance'!$H$11+R6406*'mass balance'!$I$11+S6406*'mass balance'!$J$11</f>
        <v>-1.7267497426722724E-4</v>
      </c>
      <c r="BF6406" s="2">
        <f>N6406*'mass balance'!$H$12+R6406*'mass balance'!$I$12+S6406*'mass balance'!$J$12</f>
        <v>9.7308140452552137E-6</v>
      </c>
      <c r="BG6406" s="2">
        <f>N6406*'mass balance'!$H$13+R6406*'mass balance'!$I$13+S6406*'mass balance'!$J$13</f>
        <v>8.0852942764314645E-6</v>
      </c>
      <c r="BH6406" s="2">
        <f>N6406*'mass balance'!$H$14+R6406*'mass balance'!$I$14+S6406*'mass balance'!$J$14</f>
        <v>1.8886325310477976E-5</v>
      </c>
      <c r="BI6406" s="36">
        <f t="shared" ref="BI6406:BI6469" si="6860">$F$26*EXP($P$24*(1/(273+$P$29)-1/(273+C6406)))/(1+EXP($P$25*(1/(273+C6406)-1/$P$27))+EXP($P$26*(1/$P$28-1/(273+C6406))))</f>
        <v>1.984873985993231E-16</v>
      </c>
      <c r="BJ6406" s="36">
        <f t="shared" ref="BJ6406:BJ6469" si="6861">($F$27*(W6406/$H$29)*BK6406+BI6406)*(U6406/$H$30)*((Y6406/W6406^(1/3))-AA6406)-AA6406*BK6406</f>
        <v>3.7521398556642102E-19</v>
      </c>
      <c r="BK6406" s="36">
        <f t="shared" ref="BK6406:BK6469" si="6862">IF(AE6406&gt;$F$24,BK6405+BJ6405,0)</f>
        <v>1.948861623540076E-15</v>
      </c>
      <c r="BL6406" s="36">
        <f t="shared" ref="BL6406:BL6469" si="6863">BK6406-AA6406*BM6406</f>
        <v>1.495736651594037E-15</v>
      </c>
      <c r="BM6406" s="36">
        <f t="shared" ref="BM6406:BM6469" si="6864">BM6405+BL6405</f>
        <v>3.9182228217507096E-12</v>
      </c>
      <c r="BN6406" s="36">
        <f t="shared" ca="1" si="6808"/>
        <v>0.56233999731307516</v>
      </c>
      <c r="BO6406" s="36">
        <f t="shared" ref="BO6406:BO6469" ca="1" si="6865">IF(BO6405=1,IF(BN6406&lt;BM6406,0,1),0)</f>
        <v>1</v>
      </c>
      <c r="BP6406" s="36">
        <f t="shared" ref="BP6406:BP6469" si="6866">-1*BQ6406*BM6406</f>
        <v>-3.918222791475072E-12</v>
      </c>
      <c r="BQ6406" s="36">
        <f t="shared" ref="BQ6406:BQ6469" si="6867">BQ6405+BP6405</f>
        <v>0.99999999227311998</v>
      </c>
      <c r="BR6406" s="2">
        <f t="shared" si="6811"/>
        <v>-5</v>
      </c>
      <c r="BS6406">
        <v>0</v>
      </c>
      <c r="BT6406" s="37">
        <f t="shared" ref="BT6406:BT6469" si="6868">IF($B$31=24,(-1*BC6406*(0.082058*(20+273.15))/(0.082058*293.15))*24.06*1000,(-1*BC6406*(0.082058*(20+273.15))/(0.082058*293.15))*24.06*1000/24)</f>
        <v>0.14057223673623306</v>
      </c>
      <c r="BU6406" s="34">
        <f t="shared" ref="BU6406:BU6469" si="6869">IF(AE6406&lt;=$F$25,X6406,-5)</f>
        <v>-5</v>
      </c>
      <c r="BV6406" s="34">
        <f t="shared" ref="BV6406:BV6469" si="6870">IF(AE6406&lt;=$F$25,AY6406,-5)</f>
        <v>-5</v>
      </c>
      <c r="BW6406" s="34">
        <f t="shared" ref="BW6406:BW6469" si="6871">IF(AE6406&lt;=$F$24,X6406,-5)</f>
        <v>-5</v>
      </c>
      <c r="BX6406" s="34">
        <f t="shared" ref="BX6406:BX6469" si="6872">IF(AE6406&lt;=$F$24,AY6406,-5)</f>
        <v>-5</v>
      </c>
      <c r="BY6406" s="34">
        <f t="shared" ref="BY6406:BY6469" si="6873">J6406/$L$25/(1-$L$26)</f>
        <v>5.9151546276920763</v>
      </c>
      <c r="BZ6406" s="36">
        <f t="shared" ref="BZ6406:BZ6469" si="6874">BC6406*-1</f>
        <v>1.4022168252990829E-4</v>
      </c>
      <c r="CA6406" s="34">
        <f t="shared" ref="CA6406:CA6469" si="6875">BT6406/AZ6406</f>
        <v>1.4232820017864897E-2</v>
      </c>
    </row>
    <row r="6407" spans="1:79" x14ac:dyDescent="0.2">
      <c r="A6407" s="75">
        <f t="shared" si="6809"/>
        <v>17.46027397260027</v>
      </c>
      <c r="B6407" s="34">
        <f t="shared" si="6812"/>
        <v>6372.9999999990987</v>
      </c>
      <c r="C6407">
        <f t="shared" si="6810"/>
        <v>15</v>
      </c>
      <c r="D6407" s="35">
        <f t="shared" si="6813"/>
        <v>3000</v>
      </c>
      <c r="E6407" s="27">
        <v>0</v>
      </c>
      <c r="F6407" s="64">
        <f t="shared" si="6814"/>
        <v>0.46593146951268899</v>
      </c>
      <c r="G6407" s="34">
        <v>0</v>
      </c>
      <c r="H6407" s="34">
        <f t="shared" si="6815"/>
        <v>1</v>
      </c>
      <c r="I6407" s="34">
        <f t="shared" si="6816"/>
        <v>6192.2292298236371</v>
      </c>
      <c r="J6407" s="34">
        <f t="shared" si="6817"/>
        <v>22016.340883899782</v>
      </c>
      <c r="K6407" s="34">
        <f t="shared" si="6818"/>
        <v>19537.577178942774</v>
      </c>
      <c r="L6407" s="36">
        <f t="shared" si="6819"/>
        <v>2346.4711452781612</v>
      </c>
      <c r="M6407" s="34">
        <f t="shared" si="6820"/>
        <v>20.399243190166207</v>
      </c>
      <c r="N6407" s="34">
        <f t="shared" si="6821"/>
        <v>72.529080429579295</v>
      </c>
      <c r="O6407" s="34">
        <f t="shared" si="6822"/>
        <v>9.4970811430771391</v>
      </c>
      <c r="P6407">
        <f t="shared" si="6823"/>
        <v>63.670362475988121</v>
      </c>
      <c r="Q6407" s="36">
        <f t="shared" si="6824"/>
        <v>69.858225478009359</v>
      </c>
      <c r="R6407" s="34">
        <f t="shared" si="6825"/>
        <v>63.790703126153552</v>
      </c>
      <c r="S6407" s="34">
        <f t="shared" si="6826"/>
        <v>4.0495027201393707</v>
      </c>
      <c r="T6407" s="36">
        <f t="shared" si="6827"/>
        <v>8.6670036989973727E-14</v>
      </c>
      <c r="U6407" s="36">
        <f t="shared" si="6828"/>
        <v>3446.2876697264714</v>
      </c>
      <c r="V6407" s="36">
        <f t="shared" si="6829"/>
        <v>7.7499477917388198E-4</v>
      </c>
      <c r="W6407" s="68">
        <f t="shared" si="6830"/>
        <v>6.7042032722233174</v>
      </c>
      <c r="X6407">
        <f t="shared" si="6831"/>
        <v>11.459117463760036</v>
      </c>
      <c r="Y6407">
        <f t="shared" si="6832"/>
        <v>5.9191933886892012E-3</v>
      </c>
      <c r="Z6407" s="34">
        <f t="shared" si="6833"/>
        <v>1.8175536138477263E-3</v>
      </c>
      <c r="AA6407" s="36">
        <f t="shared" si="6834"/>
        <v>1.1559834147404515E-4</v>
      </c>
      <c r="AB6407" s="34">
        <f t="shared" si="6835"/>
        <v>2.2083287929023406E-4</v>
      </c>
      <c r="AC6407" s="36">
        <f t="shared" si="6836"/>
        <v>1.4129090601411305E-2</v>
      </c>
      <c r="AD6407" s="34">
        <f t="shared" si="6837"/>
        <v>0</v>
      </c>
      <c r="AE6407">
        <f t="shared" si="6838"/>
        <v>63.980919176631588</v>
      </c>
      <c r="AF6407" s="36">
        <f t="shared" si="6839"/>
        <v>0</v>
      </c>
      <c r="AG6407" s="34">
        <f t="shared" si="6840"/>
        <v>2.1242311912804568</v>
      </c>
      <c r="AH6407">
        <f t="shared" si="6841"/>
        <v>3.924655569319313E-3</v>
      </c>
      <c r="AI6407" s="29">
        <f t="shared" si="6842"/>
        <v>2.1242311912804568</v>
      </c>
      <c r="AJ6407">
        <f t="shared" si="6843"/>
        <v>2.1242311912804568</v>
      </c>
      <c r="AK6407" s="36">
        <f t="shared" si="6844"/>
        <v>0</v>
      </c>
      <c r="AL6407" s="36">
        <f t="shared" si="6845"/>
        <v>-3.4631923614980897E-7</v>
      </c>
      <c r="AM6407" s="36">
        <f t="shared" si="6846"/>
        <v>-6.9005884129800242E-9</v>
      </c>
      <c r="AN6407" s="37">
        <f t="shared" si="6847"/>
        <v>2.6610477441831696E-306</v>
      </c>
      <c r="AO6407" s="36">
        <f t="shared" si="6848"/>
        <v>5.7127771359326068E-4</v>
      </c>
      <c r="AP6407" s="36">
        <f t="shared" si="6849"/>
        <v>3.124110966480648E-5</v>
      </c>
      <c r="AQ6407" s="74">
        <f t="shared" si="6850"/>
        <v>0</v>
      </c>
      <c r="AR6407" s="73">
        <f t="shared" si="6851"/>
        <v>0</v>
      </c>
      <c r="AS6407" s="72">
        <f t="shared" si="6852"/>
        <v>1.8644118118925027E-10</v>
      </c>
      <c r="AT6407" s="37">
        <f t="shared" si="6853"/>
        <v>2.9115541817520684E-295</v>
      </c>
      <c r="AU6407" s="37">
        <f t="shared" si="6854"/>
        <v>6.3729499358303925E-4</v>
      </c>
      <c r="AV6407" s="34">
        <f t="shared" si="6855"/>
        <v>2.9231565942361865E-4</v>
      </c>
      <c r="AW6407" s="34">
        <f t="shared" si="6856"/>
        <v>0.63047759811308124</v>
      </c>
      <c r="AX6407" s="37">
        <f t="shared" si="6857"/>
        <v>3.1735646691404238</v>
      </c>
      <c r="AY6407" s="7">
        <f t="shared" si="6858"/>
        <v>10.508537855136247</v>
      </c>
      <c r="AZ6407" s="37">
        <f t="shared" si="6859"/>
        <v>9.8777679413637411</v>
      </c>
      <c r="BA6407" s="2">
        <f>BE6407*'mass balance'!$B$17+BF6407*'mass balance'!$C$17+BG6407*'mass balance'!$D$17+BH6407*'mass balance'!$E$17</f>
        <v>1.1049047011672739E-4</v>
      </c>
      <c r="BB6407" s="2">
        <f>BE6407*'mass balance'!$B$18+BF6407*'mass balance'!$C$18+BG6407*'mass balance'!$D$18+BH6407*'mass balance'!$E$18</f>
        <v>1.1219032350313859E-4</v>
      </c>
      <c r="BC6407" s="2">
        <f>BE6407*'mass balance'!$B$19+BF6407*'mass balance'!$C$19+BG6407*'mass balance'!$D$19+BH6407*'mass balance'!$E$19</f>
        <v>-1.4023790437892321E-4</v>
      </c>
      <c r="BD6407" s="2">
        <f>BE6407*'mass balance'!$B$20+BF6407*'mass balance'!$C$20+BG6407*'mass balance'!$D$20+BH6407*'mass balance'!$E$20</f>
        <v>5.0995601592335721E-6</v>
      </c>
      <c r="BE6407" s="2">
        <f>N6407*'mass balance'!$H$11+R6407*'mass balance'!$I$11+S6407*'mass balance'!$J$11</f>
        <v>-1.7268828673709354E-4</v>
      </c>
      <c r="BF6407" s="2">
        <f>N6407*'mass balance'!$H$12+R6407*'mass balance'!$I$12+S6407*'mass balance'!$J$12</f>
        <v>9.7279679394211165E-6</v>
      </c>
      <c r="BG6407" s="2">
        <f>N6407*'mass balance'!$H$13+R6407*'mass balance'!$I$13+S6407*'mass balance'!$J$13</f>
        <v>8.0842665229075536E-6</v>
      </c>
      <c r="BH6407" s="2">
        <f>N6407*'mass balance'!$H$14+R6407*'mass balance'!$I$14+S6407*'mass balance'!$J$14</f>
        <v>1.8887781361869606E-5</v>
      </c>
      <c r="BI6407" s="36">
        <f t="shared" si="6860"/>
        <v>1.984873985993231E-16</v>
      </c>
      <c r="BJ6407" s="36">
        <f t="shared" si="6861"/>
        <v>3.7524805718651737E-19</v>
      </c>
      <c r="BK6407" s="36">
        <f t="shared" si="6862"/>
        <v>1.9492368375256426E-15</v>
      </c>
      <c r="BL6407" s="36">
        <f t="shared" si="6863"/>
        <v>1.4961238731293012E-15</v>
      </c>
      <c r="BM6407" s="36">
        <f t="shared" si="6864"/>
        <v>3.9197185584023037E-12</v>
      </c>
      <c r="BN6407" s="36">
        <f t="shared" ca="1" si="6808"/>
        <v>0.79836418833879064</v>
      </c>
      <c r="BO6407" s="36">
        <f t="shared" ca="1" si="6865"/>
        <v>1</v>
      </c>
      <c r="BP6407" s="36">
        <f t="shared" si="6866"/>
        <v>-3.9197185280997504E-12</v>
      </c>
      <c r="BQ6407" s="36">
        <f t="shared" si="6867"/>
        <v>0.99999999226920178</v>
      </c>
      <c r="BR6407" s="2">
        <f t="shared" si="6811"/>
        <v>-5</v>
      </c>
      <c r="BS6407">
        <v>0</v>
      </c>
      <c r="BT6407" s="37">
        <f t="shared" si="6868"/>
        <v>0.14058849913987051</v>
      </c>
      <c r="BU6407" s="34">
        <f t="shared" si="6869"/>
        <v>-5</v>
      </c>
      <c r="BV6407" s="34">
        <f t="shared" si="6870"/>
        <v>-5</v>
      </c>
      <c r="BW6407" s="34">
        <f t="shared" si="6871"/>
        <v>-5</v>
      </c>
      <c r="BX6407" s="34">
        <f t="shared" si="6872"/>
        <v>-5</v>
      </c>
      <c r="BY6407" s="34">
        <f t="shared" si="6873"/>
        <v>5.9156106597144937</v>
      </c>
      <c r="BZ6407" s="36">
        <f t="shared" si="6874"/>
        <v>1.4023790437892321E-4</v>
      </c>
      <c r="CA6407" s="34">
        <f t="shared" si="6875"/>
        <v>1.4232820610327136E-2</v>
      </c>
    </row>
    <row r="6408" spans="1:79" x14ac:dyDescent="0.2">
      <c r="A6408" s="75">
        <f t="shared" si="6809"/>
        <v>17.463013698627666</v>
      </c>
      <c r="B6408" s="34">
        <f t="shared" si="6812"/>
        <v>6373.9999999990978</v>
      </c>
      <c r="C6408">
        <f t="shared" si="6810"/>
        <v>15</v>
      </c>
      <c r="D6408" s="35">
        <f t="shared" si="6813"/>
        <v>3000</v>
      </c>
      <c r="E6408" s="27">
        <v>0</v>
      </c>
      <c r="F6408" s="64">
        <f t="shared" si="6814"/>
        <v>0.46593146951268899</v>
      </c>
      <c r="G6408" s="34">
        <v>0</v>
      </c>
      <c r="H6408" s="34">
        <f t="shared" si="6815"/>
        <v>1</v>
      </c>
      <c r="I6408" s="34">
        <f t="shared" si="6816"/>
        <v>6192.2292298236371</v>
      </c>
      <c r="J6408" s="34">
        <f t="shared" si="6817"/>
        <v>22018.037552873146</v>
      </c>
      <c r="K6408" s="34">
        <f t="shared" si="6818"/>
        <v>19539.082824280889</v>
      </c>
      <c r="L6408" s="36">
        <f t="shared" si="6819"/>
        <v>2346.742393450872</v>
      </c>
      <c r="M6408" s="34">
        <f t="shared" si="6820"/>
        <v>20.399243190166207</v>
      </c>
      <c r="N6408" s="34">
        <f t="shared" si="6821"/>
        <v>72.5346698161663</v>
      </c>
      <c r="O6408" s="34">
        <f t="shared" si="6822"/>
        <v>9.4970811430771391</v>
      </c>
      <c r="P6408">
        <f t="shared" si="6823"/>
        <v>63.677722664291394</v>
      </c>
      <c r="Q6408" s="36">
        <f t="shared" si="6824"/>
        <v>69.864596130513519</v>
      </c>
      <c r="R6408" s="34">
        <f t="shared" si="6825"/>
        <v>63.798073064740485</v>
      </c>
      <c r="S6408" s="34">
        <f t="shared" si="6826"/>
        <v>4.0483181786671043</v>
      </c>
      <c r="T6408" s="36">
        <f t="shared" si="6827"/>
        <v>8.6666697609811119E-14</v>
      </c>
      <c r="U6408" s="36">
        <f t="shared" si="6828"/>
        <v>3446.2876697264714</v>
      </c>
      <c r="V6408" s="36">
        <f t="shared" si="6829"/>
        <v>7.7476808134943913E-4</v>
      </c>
      <c r="W6408" s="68">
        <f t="shared" si="6830"/>
        <v>6.7049782670024909</v>
      </c>
      <c r="X6408">
        <f t="shared" si="6831"/>
        <v>11.45955899840477</v>
      </c>
      <c r="Y6408">
        <f t="shared" si="6832"/>
        <v>5.9191933886892012E-3</v>
      </c>
      <c r="Z6408" s="34">
        <f t="shared" si="6833"/>
        <v>1.8175536138477263E-3</v>
      </c>
      <c r="AA6408" s="36">
        <f t="shared" si="6834"/>
        <v>1.1555116966781829E-4</v>
      </c>
      <c r="AB6408" s="34">
        <f t="shared" si="6835"/>
        <v>2.2083287929023406E-4</v>
      </c>
      <c r="AC6408" s="36">
        <f t="shared" si="6836"/>
        <v>1.4129090601411305E-2</v>
      </c>
      <c r="AD6408" s="34">
        <f t="shared" si="6837"/>
        <v>0</v>
      </c>
      <c r="AE6408">
        <f t="shared" si="6838"/>
        <v>63.980919176631588</v>
      </c>
      <c r="AF6408" s="36">
        <f t="shared" si="6839"/>
        <v>0</v>
      </c>
      <c r="AG6408" s="34">
        <f t="shared" si="6840"/>
        <v>2.1244261969536091</v>
      </c>
      <c r="AH6408">
        <f t="shared" si="6841"/>
        <v>3.9234284640055073E-3</v>
      </c>
      <c r="AI6408" s="29">
        <f t="shared" si="6842"/>
        <v>2.1244261969536091</v>
      </c>
      <c r="AJ6408">
        <f t="shared" si="6843"/>
        <v>0</v>
      </c>
      <c r="AK6408" s="36">
        <f t="shared" si="6844"/>
        <v>0</v>
      </c>
      <c r="AL6408" s="36">
        <f t="shared" si="6845"/>
        <v>-3.4610929095069912E-7</v>
      </c>
      <c r="AM6408" s="36">
        <f t="shared" si="6846"/>
        <v>-6.8990641995011737E-9</v>
      </c>
      <c r="AN6408" s="37">
        <f t="shared" si="6847"/>
        <v>2.6610477441831696E-306</v>
      </c>
      <c r="AO6408" s="36">
        <f t="shared" si="6848"/>
        <v>5.7093139435711088E-4</v>
      </c>
      <c r="AP6408" s="36">
        <f t="shared" si="6849"/>
        <v>3.12342090763935E-5</v>
      </c>
      <c r="AQ6408" s="74">
        <f t="shared" si="6850"/>
        <v>0</v>
      </c>
      <c r="AR6408" s="73">
        <f t="shared" si="6851"/>
        <v>0</v>
      </c>
      <c r="AS6408" s="72">
        <f t="shared" si="6852"/>
        <v>1.8610231430507319E-10</v>
      </c>
      <c r="AT6408" s="37">
        <f t="shared" si="6853"/>
        <v>2.9168557240642489E-295</v>
      </c>
      <c r="AU6408" s="37">
        <f t="shared" si="6854"/>
        <v>6.3715422680184761E-4</v>
      </c>
      <c r="AV6408" s="34">
        <f t="shared" si="6855"/>
        <v>5.3890770281454947E-7</v>
      </c>
      <c r="AW6408" s="34">
        <f t="shared" si="6856"/>
        <v>0.63055048027775962</v>
      </c>
      <c r="AX6408" s="37">
        <f t="shared" si="6857"/>
        <v>3.1739315279527367</v>
      </c>
      <c r="AY6408" s="7">
        <f t="shared" si="6858"/>
        <v>10.50946081414069</v>
      </c>
      <c r="AZ6408" s="37">
        <f t="shared" si="6859"/>
        <v>9.8789097949552271</v>
      </c>
      <c r="BA6408" s="2">
        <f>BE6408*'mass balance'!$B$17+BF6408*'mass balance'!$C$17+BG6408*'mass balance'!$D$17+BH6408*'mass balance'!$E$17</f>
        <v>1.1050324722979613E-4</v>
      </c>
      <c r="BB6408" s="2">
        <f>BE6408*'mass balance'!$B$18+BF6408*'mass balance'!$C$18+BG6408*'mass balance'!$D$18+BH6408*'mass balance'!$E$18</f>
        <v>1.122032971871776E-4</v>
      </c>
      <c r="BC6408" s="2">
        <f>BE6408*'mass balance'!$B$19+BF6408*'mass balance'!$C$19+BG6408*'mass balance'!$D$19+BH6408*'mass balance'!$E$19</f>
        <v>-1.4025412148397197E-4</v>
      </c>
      <c r="BD6408" s="2">
        <f>BE6408*'mass balance'!$B$20+BF6408*'mass balance'!$C$20+BG6408*'mass balance'!$D$20+BH6408*'mass balance'!$E$20</f>
        <v>5.1001498721444362E-6</v>
      </c>
      <c r="BE6408" s="2">
        <f>N6408*'mass balance'!$H$11+R6408*'mass balance'!$I$11+S6408*'mass balance'!$J$11</f>
        <v>-1.7270159480039593E-4</v>
      </c>
      <c r="BF6408" s="2">
        <f>N6408*'mass balance'!$H$12+R6408*'mass balance'!$I$12+S6408*'mass balance'!$J$12</f>
        <v>9.7251223600348352E-6</v>
      </c>
      <c r="BG6408" s="2">
        <f>N6408*'mass balance'!$H$13+R6408*'mass balance'!$I$13+S6408*'mass balance'!$J$13</f>
        <v>8.083238918549499E-6</v>
      </c>
      <c r="BH6408" s="2">
        <f>N6408*'mass balance'!$H$14+R6408*'mass balance'!$I$14+S6408*'mass balance'!$J$14</f>
        <v>1.8889236931293305E-5</v>
      </c>
      <c r="BI6408" s="36">
        <f t="shared" si="6860"/>
        <v>1.984873985993231E-16</v>
      </c>
      <c r="BJ6408" s="36">
        <f t="shared" si="6861"/>
        <v>3.75282125748854E-19</v>
      </c>
      <c r="BK6408" s="36">
        <f t="shared" si="6862"/>
        <v>1.9496120855828291E-15</v>
      </c>
      <c r="BL6408" s="36">
        <f t="shared" si="6863"/>
        <v>1.4965111425272805E-15</v>
      </c>
      <c r="BM6408" s="36">
        <f t="shared" si="6864"/>
        <v>3.9212146822754326E-12</v>
      </c>
      <c r="BN6408" s="36">
        <f t="shared" ca="1" si="6808"/>
        <v>0.67685275029577385</v>
      </c>
      <c r="BO6408" s="36">
        <f t="shared" ca="1" si="6865"/>
        <v>1</v>
      </c>
      <c r="BP6408" s="36">
        <f t="shared" si="6866"/>
        <v>-3.9212146519459427E-12</v>
      </c>
      <c r="BQ6408" s="36">
        <f t="shared" si="6867"/>
        <v>0.99999999226528202</v>
      </c>
      <c r="BR6408" s="2">
        <f t="shared" si="6811"/>
        <v>-5</v>
      </c>
      <c r="BS6408">
        <v>0</v>
      </c>
      <c r="BT6408" s="37">
        <f t="shared" si="6868"/>
        <v>0.14060475678768189</v>
      </c>
      <c r="BU6408" s="34">
        <f t="shared" si="6869"/>
        <v>-5</v>
      </c>
      <c r="BV6408" s="34">
        <f t="shared" si="6870"/>
        <v>-5</v>
      </c>
      <c r="BW6408" s="34">
        <f t="shared" si="6871"/>
        <v>-5</v>
      </c>
      <c r="BX6408" s="34">
        <f t="shared" si="6872"/>
        <v>-5</v>
      </c>
      <c r="BY6408" s="34">
        <f t="shared" si="6873"/>
        <v>5.9160665407856383</v>
      </c>
      <c r="BZ6408" s="36">
        <f t="shared" si="6874"/>
        <v>1.4025412148397197E-4</v>
      </c>
      <c r="CA6408" s="34">
        <f t="shared" si="6875"/>
        <v>1.4232821202546382E-2</v>
      </c>
    </row>
    <row r="6409" spans="1:79" x14ac:dyDescent="0.2">
      <c r="A6409" s="75">
        <f t="shared" si="6809"/>
        <v>17.465753424655063</v>
      </c>
      <c r="B6409" s="34">
        <f t="shared" si="6812"/>
        <v>6374.9999999990978</v>
      </c>
      <c r="C6409">
        <f t="shared" si="6810"/>
        <v>15</v>
      </c>
      <c r="D6409" s="35">
        <f t="shared" si="6813"/>
        <v>3000</v>
      </c>
      <c r="E6409" s="27">
        <v>0</v>
      </c>
      <c r="F6409" s="64">
        <f t="shared" si="6814"/>
        <v>0.46593146951268899</v>
      </c>
      <c r="G6409" s="34">
        <v>0</v>
      </c>
      <c r="H6409" s="34">
        <f t="shared" si="6815"/>
        <v>1</v>
      </c>
      <c r="I6409" s="34">
        <f t="shared" si="6816"/>
        <v>6192.2292298236371</v>
      </c>
      <c r="J6409" s="34">
        <f t="shared" si="6817"/>
        <v>22019.733660205009</v>
      </c>
      <c r="K6409" s="34">
        <f t="shared" si="6818"/>
        <v>19540.587971211291</v>
      </c>
      <c r="L6409" s="36">
        <f t="shared" si="6819"/>
        <v>2347.0135622793441</v>
      </c>
      <c r="M6409" s="34">
        <f t="shared" si="6820"/>
        <v>20.399243190166207</v>
      </c>
      <c r="N6409" s="34">
        <f t="shared" si="6821"/>
        <v>72.540257352521166</v>
      </c>
      <c r="O6409" s="34">
        <f t="shared" si="6822"/>
        <v>9.4970811430771391</v>
      </c>
      <c r="P6409">
        <f t="shared" si="6823"/>
        <v>63.685080699627036</v>
      </c>
      <c r="Q6409" s="36">
        <f t="shared" si="6824"/>
        <v>69.87096478820267</v>
      </c>
      <c r="R6409" s="34">
        <f t="shared" si="6825"/>
        <v>63.80544084730672</v>
      </c>
      <c r="S6409" s="34">
        <f t="shared" si="6826"/>
        <v>4.047133856408748</v>
      </c>
      <c r="T6409" s="36">
        <f t="shared" si="6827"/>
        <v>8.6663359720845786E-14</v>
      </c>
      <c r="U6409" s="36">
        <f t="shared" si="6828"/>
        <v>3446.2876697264714</v>
      </c>
      <c r="V6409" s="36">
        <f t="shared" si="6829"/>
        <v>7.7454142547821083E-4</v>
      </c>
      <c r="W6409" s="68">
        <f t="shared" si="6830"/>
        <v>6.7057530350838404</v>
      </c>
      <c r="X6409">
        <f t="shared" si="6831"/>
        <v>11.460000369886924</v>
      </c>
      <c r="Y6409">
        <f t="shared" si="6832"/>
        <v>5.9191933886892012E-3</v>
      </c>
      <c r="Z6409" s="34">
        <f t="shared" si="6833"/>
        <v>1.8175536138477263E-3</v>
      </c>
      <c r="AA6409" s="36">
        <f t="shared" si="6834"/>
        <v>1.1550401892612004E-4</v>
      </c>
      <c r="AB6409" s="34">
        <f t="shared" si="6835"/>
        <v>2.2083287929023406E-4</v>
      </c>
      <c r="AC6409" s="36">
        <f t="shared" si="6836"/>
        <v>1.4129090601411305E-2</v>
      </c>
      <c r="AD6409" s="34">
        <f t="shared" si="6837"/>
        <v>0</v>
      </c>
      <c r="AE6409">
        <f t="shared" si="6838"/>
        <v>63.980919176631588</v>
      </c>
      <c r="AF6409" s="36">
        <f t="shared" si="6839"/>
        <v>0</v>
      </c>
      <c r="AG6409" s="34">
        <f t="shared" si="6840"/>
        <v>2.1246211415654743</v>
      </c>
      <c r="AH6409">
        <f t="shared" si="6841"/>
        <v>3.9222016526703207E-3</v>
      </c>
      <c r="AI6409" s="29">
        <f t="shared" si="6842"/>
        <v>2.1246211415654743</v>
      </c>
      <c r="AJ6409">
        <f t="shared" si="6843"/>
        <v>2.1246211415654743</v>
      </c>
      <c r="AK6409" s="36">
        <f t="shared" si="6844"/>
        <v>0</v>
      </c>
      <c r="AL6409" s="36">
        <f t="shared" si="6845"/>
        <v>-3.4589947302429612E-7</v>
      </c>
      <c r="AM6409" s="36">
        <f t="shared" si="6846"/>
        <v>-6.8975403226931391E-9</v>
      </c>
      <c r="AN6409" s="37">
        <f t="shared" si="6847"/>
        <v>2.6610477441831696E-306</v>
      </c>
      <c r="AO6409" s="36">
        <f t="shared" si="6848"/>
        <v>5.7058528506616021E-4</v>
      </c>
      <c r="AP6409" s="36">
        <f t="shared" si="6849"/>
        <v>3.1227310012194001E-5</v>
      </c>
      <c r="AQ6409" s="74">
        <f t="shared" si="6850"/>
        <v>0</v>
      </c>
      <c r="AR6409" s="73">
        <f t="shared" si="6851"/>
        <v>0</v>
      </c>
      <c r="AS6409" s="72">
        <f t="shared" si="6852"/>
        <v>1.8576406332970164E-10</v>
      </c>
      <c r="AT6409" s="37">
        <f t="shared" si="6853"/>
        <v>2.9221669197605431E-295</v>
      </c>
      <c r="AU6409" s="37">
        <f t="shared" si="6854"/>
        <v>6.3701349111345749E-4</v>
      </c>
      <c r="AV6409" s="34">
        <f t="shared" si="6855"/>
        <v>2.9236888449950374E-4</v>
      </c>
      <c r="AW6409" s="34">
        <f t="shared" si="6856"/>
        <v>0.63062334112329033</v>
      </c>
      <c r="AX6409" s="37">
        <f t="shared" si="6857"/>
        <v>3.1742982794532368</v>
      </c>
      <c r="AY6409" s="7">
        <f t="shared" si="6858"/>
        <v>10.510967024544867</v>
      </c>
      <c r="AZ6409" s="37">
        <f t="shared" si="6859"/>
        <v>9.8800513145370772</v>
      </c>
      <c r="BA6409" s="2">
        <f>BE6409*'mass balance'!$B$17+BF6409*'mass balance'!$C$17+BG6409*'mass balance'!$D$17+BH6409*'mass balance'!$E$17</f>
        <v>1.1051602060588542E-4</v>
      </c>
      <c r="BB6409" s="2">
        <f>BE6409*'mass balance'!$B$18+BF6409*'mass balance'!$C$18+BG6409*'mass balance'!$D$18+BH6409*'mass balance'!$E$18</f>
        <v>1.1221626707674517E-4</v>
      </c>
      <c r="BC6409" s="2">
        <f>BE6409*'mass balance'!$B$19+BF6409*'mass balance'!$C$19+BG6409*'mass balance'!$D$19+BH6409*'mass balance'!$E$19</f>
        <v>-1.4027033384593149E-4</v>
      </c>
      <c r="BD6409" s="2">
        <f>BE6409*'mass balance'!$B$20+BF6409*'mass balance'!$C$20+BG6409*'mass balance'!$D$20+BH6409*'mass balance'!$E$20</f>
        <v>5.1007394125793269E-6</v>
      </c>
      <c r="BE6409" s="2">
        <f>N6409*'mass balance'!$H$11+R6409*'mass balance'!$I$11+S6409*'mass balance'!$J$11</f>
        <v>-1.7271489845838373E-4</v>
      </c>
      <c r="BF6409" s="2">
        <f>N6409*'mass balance'!$H$12+R6409*'mass balance'!$I$12+S6409*'mass balance'!$J$12</f>
        <v>9.7222773072578767E-6</v>
      </c>
      <c r="BG6409" s="2">
        <f>N6409*'mass balance'!$H$13+R6409*'mass balance'!$I$13+S6409*'mass balance'!$J$13</f>
        <v>8.0822114634580975E-6</v>
      </c>
      <c r="BH6409" s="2">
        <f>N6409*'mass balance'!$H$14+R6409*'mass balance'!$I$14+S6409*'mass balance'!$J$14</f>
        <v>1.8890692018885718E-5</v>
      </c>
      <c r="BI6409" s="36">
        <f t="shared" si="6860"/>
        <v>1.984873985993231E-16</v>
      </c>
      <c r="BJ6409" s="36">
        <f t="shared" si="6861"/>
        <v>3.7531619125273852E-19</v>
      </c>
      <c r="BK6409" s="36">
        <f t="shared" si="6862"/>
        <v>1.949987367708578E-15</v>
      </c>
      <c r="BL6409" s="36">
        <f t="shared" si="6863"/>
        <v>1.4968984597823271E-15</v>
      </c>
      <c r="BM6409" s="36">
        <f t="shared" si="6864"/>
        <v>3.9227111934179597E-12</v>
      </c>
      <c r="BN6409" s="36">
        <f t="shared" ca="1" si="6808"/>
        <v>0.39967680243701431</v>
      </c>
      <c r="BO6409" s="36">
        <f t="shared" ca="1" si="6865"/>
        <v>1</v>
      </c>
      <c r="BP6409" s="36">
        <f t="shared" si="6866"/>
        <v>-3.9227111630615129E-12</v>
      </c>
      <c r="BQ6409" s="36">
        <f t="shared" si="6867"/>
        <v>0.99999999226136083</v>
      </c>
      <c r="BR6409" s="2">
        <f t="shared" si="6811"/>
        <v>-5</v>
      </c>
      <c r="BS6409">
        <v>0</v>
      </c>
      <c r="BT6409" s="37">
        <f t="shared" si="6868"/>
        <v>0.14062100968054631</v>
      </c>
      <c r="BU6409" s="34">
        <f t="shared" si="6869"/>
        <v>-5</v>
      </c>
      <c r="BV6409" s="34">
        <f t="shared" si="6870"/>
        <v>-5</v>
      </c>
      <c r="BW6409" s="34">
        <f t="shared" si="6871"/>
        <v>-5</v>
      </c>
      <c r="BX6409" s="34">
        <f t="shared" si="6872"/>
        <v>-5</v>
      </c>
      <c r="BY6409" s="34">
        <f t="shared" si="6873"/>
        <v>5.9165222709483061</v>
      </c>
      <c r="BZ6409" s="36">
        <f t="shared" si="6874"/>
        <v>1.4027033384593149E-4</v>
      </c>
      <c r="CA6409" s="34">
        <f t="shared" si="6875"/>
        <v>1.4232821794522734E-2</v>
      </c>
    </row>
    <row r="6410" spans="1:79" x14ac:dyDescent="0.2">
      <c r="A6410" s="75">
        <f t="shared" si="6809"/>
        <v>17.468493150682459</v>
      </c>
      <c r="B6410" s="34">
        <f t="shared" si="6812"/>
        <v>6375.9999999990978</v>
      </c>
      <c r="C6410">
        <f t="shared" si="6810"/>
        <v>15</v>
      </c>
      <c r="D6410" s="35">
        <f t="shared" si="6813"/>
        <v>3000</v>
      </c>
      <c r="E6410" s="27">
        <v>0</v>
      </c>
      <c r="F6410" s="64">
        <f t="shared" si="6814"/>
        <v>0.46593146951268899</v>
      </c>
      <c r="G6410" s="34">
        <v>0</v>
      </c>
      <c r="H6410" s="34">
        <f t="shared" si="6815"/>
        <v>1</v>
      </c>
      <c r="I6410" s="34">
        <f t="shared" si="6816"/>
        <v>6192.2292298236371</v>
      </c>
      <c r="J6410" s="34">
        <f t="shared" si="6817"/>
        <v>22021.429206054625</v>
      </c>
      <c r="K6410" s="34">
        <f t="shared" si="6818"/>
        <v>19542.0926198753</v>
      </c>
      <c r="L6410" s="36">
        <f t="shared" si="6819"/>
        <v>2347.2846517782614</v>
      </c>
      <c r="M6410" s="34">
        <f t="shared" si="6820"/>
        <v>20.399243190166207</v>
      </c>
      <c r="N6410" s="34">
        <f t="shared" si="6821"/>
        <v>72.545843039168531</v>
      </c>
      <c r="O6410" s="34">
        <f t="shared" si="6822"/>
        <v>9.4970811430771391</v>
      </c>
      <c r="P6410">
        <f t="shared" si="6823"/>
        <v>63.692436582393476</v>
      </c>
      <c r="Q6410" s="36">
        <f t="shared" si="6824"/>
        <v>69.877331451557168</v>
      </c>
      <c r="R6410" s="34">
        <f t="shared" si="6825"/>
        <v>63.812806474251424</v>
      </c>
      <c r="S6410" s="34">
        <f t="shared" si="6826"/>
        <v>4.0459497534315254</v>
      </c>
      <c r="T6410" s="36">
        <f t="shared" si="6827"/>
        <v>8.6660023322306979E-14</v>
      </c>
      <c r="U6410" s="36">
        <f t="shared" si="6828"/>
        <v>3446.2876697264714</v>
      </c>
      <c r="V6410" s="36">
        <f t="shared" si="6829"/>
        <v>7.7431481157305064E-4</v>
      </c>
      <c r="W6410" s="68">
        <f t="shared" si="6830"/>
        <v>6.7065275765093189</v>
      </c>
      <c r="X6410">
        <f t="shared" si="6831"/>
        <v>11.460441578266785</v>
      </c>
      <c r="Y6410">
        <f t="shared" si="6832"/>
        <v>5.9191933886892012E-3</v>
      </c>
      <c r="Z6410" s="34">
        <f t="shared" si="6833"/>
        <v>1.8175536138477263E-3</v>
      </c>
      <c r="AA6410" s="36">
        <f t="shared" si="6834"/>
        <v>1.1545688923806288E-4</v>
      </c>
      <c r="AB6410" s="34">
        <f t="shared" si="6835"/>
        <v>2.2083287929023406E-4</v>
      </c>
      <c r="AC6410" s="36">
        <f t="shared" si="6836"/>
        <v>1.4129090601411305E-2</v>
      </c>
      <c r="AD6410" s="34">
        <f t="shared" si="6837"/>
        <v>0</v>
      </c>
      <c r="AE6410">
        <f t="shared" si="6838"/>
        <v>63.980919176631588</v>
      </c>
      <c r="AF6410" s="36">
        <f t="shared" si="6839"/>
        <v>0</v>
      </c>
      <c r="AG6410" s="34">
        <f t="shared" si="6840"/>
        <v>2.1248160251307553</v>
      </c>
      <c r="AH6410">
        <f t="shared" si="6841"/>
        <v>3.9209751353177502E-3</v>
      </c>
      <c r="AI6410" s="29">
        <f t="shared" si="6842"/>
        <v>2.1248160251307553</v>
      </c>
      <c r="AJ6410">
        <f t="shared" si="6843"/>
        <v>0</v>
      </c>
      <c r="AK6410" s="36">
        <f t="shared" si="6844"/>
        <v>0</v>
      </c>
      <c r="AL6410" s="36">
        <f t="shared" si="6845"/>
        <v>-3.456897822934449E-7</v>
      </c>
      <c r="AM6410" s="36">
        <f t="shared" si="6846"/>
        <v>-6.8960167824815551E-9</v>
      </c>
      <c r="AN6410" s="37">
        <f t="shared" si="6847"/>
        <v>2.6610477441831696E-306</v>
      </c>
      <c r="AO6410" s="36">
        <f t="shared" si="6848"/>
        <v>5.7023938559313593E-4</v>
      </c>
      <c r="AP6410" s="36">
        <f t="shared" si="6849"/>
        <v>3.1220412471871311E-5</v>
      </c>
      <c r="AQ6410" s="74">
        <f t="shared" si="6850"/>
        <v>0</v>
      </c>
      <c r="AR6410" s="73">
        <f t="shared" si="6851"/>
        <v>0</v>
      </c>
      <c r="AS6410" s="72">
        <f t="shared" si="6852"/>
        <v>1.8542642714368806E-10</v>
      </c>
      <c r="AT6410" s="37">
        <f t="shared" si="6853"/>
        <v>2.9274877864184464E-295</v>
      </c>
      <c r="AU6410" s="37">
        <f t="shared" si="6854"/>
        <v>6.3687278651100099E-4</v>
      </c>
      <c r="AV6410" s="34">
        <f t="shared" si="6855"/>
        <v>5.3857072260973689E-7</v>
      </c>
      <c r="AW6410" s="34">
        <f t="shared" si="6856"/>
        <v>0.63069618065361854</v>
      </c>
      <c r="AX6410" s="37">
        <f t="shared" si="6857"/>
        <v>3.1746649236617848</v>
      </c>
      <c r="AY6410" s="7">
        <f t="shared" si="6858"/>
        <v>10.511889219395444</v>
      </c>
      <c r="AZ6410" s="37">
        <f t="shared" si="6859"/>
        <v>9.8811925001711032</v>
      </c>
      <c r="BA6410" s="2">
        <f>BE6410*'mass balance'!$B$17+BF6410*'mass balance'!$C$17+BG6410*'mass balance'!$D$17+BH6410*'mass balance'!$E$17</f>
        <v>1.1052879024568635E-4</v>
      </c>
      <c r="BB6410" s="2">
        <f>BE6410*'mass balance'!$B$18+BF6410*'mass balance'!$C$18+BG6410*'mass balance'!$D$18+BH6410*'mass balance'!$E$18</f>
        <v>1.1222923317254305E-4</v>
      </c>
      <c r="BC6410" s="2">
        <f>BE6410*'mass balance'!$B$19+BF6410*'mass balance'!$C$19+BG6410*'mass balance'!$D$19+BH6410*'mass balance'!$E$19</f>
        <v>-1.4028654146567884E-4</v>
      </c>
      <c r="BD6410" s="2">
        <f>BE6410*'mass balance'!$B$20+BF6410*'mass balance'!$C$20+BG6410*'mass balance'!$D$20+BH6410*'mass balance'!$E$20</f>
        <v>5.1013287805701391E-6</v>
      </c>
      <c r="BE6410" s="2">
        <f>N6410*'mass balance'!$H$11+R6410*'mass balance'!$I$11+S6410*'mass balance'!$J$11</f>
        <v>-1.72728197712306E-4</v>
      </c>
      <c r="BF6410" s="2">
        <f>N6410*'mass balance'!$H$12+R6410*'mass balance'!$I$12+S6410*'mass balance'!$J$12</f>
        <v>9.7194327812517313E-6</v>
      </c>
      <c r="BG6410" s="2">
        <f>N6410*'mass balance'!$H$13+R6410*'mass balance'!$I$13+S6410*'mass balance'!$J$13</f>
        <v>8.0811841577337718E-6</v>
      </c>
      <c r="BH6410" s="2">
        <f>N6410*'mass balance'!$H$14+R6410*'mass balance'!$I$14+S6410*'mass balance'!$J$14</f>
        <v>1.889214662478347E-5</v>
      </c>
      <c r="BI6410" s="36">
        <f t="shared" si="6860"/>
        <v>1.984873985993231E-16</v>
      </c>
      <c r="BJ6410" s="36">
        <f t="shared" si="6861"/>
        <v>3.7535025369747972E-19</v>
      </c>
      <c r="BK6410" s="36">
        <f t="shared" si="6862"/>
        <v>1.9503626838998308E-15</v>
      </c>
      <c r="BL6410" s="36">
        <f t="shared" si="6863"/>
        <v>1.4972858248887922E-15</v>
      </c>
      <c r="BM6410" s="36">
        <f t="shared" si="6864"/>
        <v>3.9242080918777419E-12</v>
      </c>
      <c r="BN6410" s="36">
        <f t="shared" ca="1" si="6808"/>
        <v>0.44448534748236201</v>
      </c>
      <c r="BO6410" s="36">
        <f t="shared" ca="1" si="6865"/>
        <v>1</v>
      </c>
      <c r="BP6410" s="36">
        <f t="shared" si="6866"/>
        <v>-3.924208061494318E-12</v>
      </c>
      <c r="BQ6410" s="36">
        <f t="shared" si="6867"/>
        <v>0.99999999225743808</v>
      </c>
      <c r="BR6410" s="2">
        <f t="shared" si="6811"/>
        <v>-5</v>
      </c>
      <c r="BS6410">
        <v>0</v>
      </c>
      <c r="BT6410" s="37">
        <f t="shared" si="6868"/>
        <v>0.14063725781934303</v>
      </c>
      <c r="BU6410" s="34">
        <f t="shared" si="6869"/>
        <v>-5</v>
      </c>
      <c r="BV6410" s="34">
        <f t="shared" si="6870"/>
        <v>-5</v>
      </c>
      <c r="BW6410" s="34">
        <f t="shared" si="6871"/>
        <v>-5</v>
      </c>
      <c r="BX6410" s="34">
        <f t="shared" si="6872"/>
        <v>-5</v>
      </c>
      <c r="BY6410" s="34">
        <f t="shared" si="6873"/>
        <v>5.9169778502452903</v>
      </c>
      <c r="BZ6410" s="36">
        <f t="shared" si="6874"/>
        <v>1.4028654146567884E-4</v>
      </c>
      <c r="CA6410" s="34">
        <f t="shared" si="6875"/>
        <v>1.4232822386256288E-2</v>
      </c>
    </row>
    <row r="6411" spans="1:79" x14ac:dyDescent="0.2">
      <c r="A6411" s="75">
        <f t="shared" si="6809"/>
        <v>17.471232876709855</v>
      </c>
      <c r="B6411" s="34">
        <f t="shared" si="6812"/>
        <v>6376.9999999990969</v>
      </c>
      <c r="C6411">
        <f t="shared" si="6810"/>
        <v>15</v>
      </c>
      <c r="D6411" s="35">
        <f t="shared" si="6813"/>
        <v>3000</v>
      </c>
      <c r="E6411" s="27">
        <v>0</v>
      </c>
      <c r="F6411" s="64">
        <f t="shared" si="6814"/>
        <v>0.46593146951268899</v>
      </c>
      <c r="G6411" s="34">
        <v>0</v>
      </c>
      <c r="H6411" s="34">
        <f t="shared" si="6815"/>
        <v>1</v>
      </c>
      <c r="I6411" s="34">
        <f t="shared" si="6816"/>
        <v>6192.2292298236371</v>
      </c>
      <c r="J6411" s="34">
        <f t="shared" si="6817"/>
        <v>22023.124190581202</v>
      </c>
      <c r="K6411" s="34">
        <f t="shared" si="6818"/>
        <v>19543.596770414199</v>
      </c>
      <c r="L6411" s="36">
        <f t="shared" si="6819"/>
        <v>2347.5556619623121</v>
      </c>
      <c r="M6411" s="34">
        <f t="shared" si="6820"/>
        <v>20.399243190166207</v>
      </c>
      <c r="N6411" s="34">
        <f t="shared" si="6821"/>
        <v>72.55142687663286</v>
      </c>
      <c r="O6411" s="34">
        <f t="shared" si="6822"/>
        <v>9.4970811430771391</v>
      </c>
      <c r="P6411">
        <f t="shared" si="6823"/>
        <v>63.699790312989272</v>
      </c>
      <c r="Q6411" s="36">
        <f t="shared" si="6824"/>
        <v>69.883696121057255</v>
      </c>
      <c r="R6411" s="34">
        <f t="shared" si="6825"/>
        <v>63.820169945973888</v>
      </c>
      <c r="S6411" s="34">
        <f t="shared" si="6826"/>
        <v>4.0447658698024185</v>
      </c>
      <c r="T6411" s="36">
        <f t="shared" si="6827"/>
        <v>8.6656688413424453E-14</v>
      </c>
      <c r="U6411" s="36">
        <f t="shared" si="6828"/>
        <v>3446.2876697264714</v>
      </c>
      <c r="V6411" s="36">
        <f t="shared" si="6829"/>
        <v>7.740882396467917E-4</v>
      </c>
      <c r="W6411" s="68">
        <f t="shared" si="6830"/>
        <v>6.7073018913208919</v>
      </c>
      <c r="X6411">
        <f t="shared" si="6831"/>
        <v>11.460882623604622</v>
      </c>
      <c r="Y6411">
        <f t="shared" si="6832"/>
        <v>5.9191933886892012E-3</v>
      </c>
      <c r="Z6411" s="34">
        <f t="shared" si="6833"/>
        <v>1.8175536138477263E-3</v>
      </c>
      <c r="AA6411" s="36">
        <f t="shared" si="6834"/>
        <v>1.1540978059276647E-4</v>
      </c>
      <c r="AB6411" s="34">
        <f t="shared" si="6835"/>
        <v>2.2083287929023406E-4</v>
      </c>
      <c r="AC6411" s="36">
        <f t="shared" si="6836"/>
        <v>1.4129090601411305E-2</v>
      </c>
      <c r="AD6411" s="34">
        <f t="shared" si="6837"/>
        <v>0</v>
      </c>
      <c r="AE6411">
        <f t="shared" si="6838"/>
        <v>63.980919176631588</v>
      </c>
      <c r="AF6411" s="36">
        <f t="shared" si="6839"/>
        <v>0</v>
      </c>
      <c r="AG6411" s="34">
        <f t="shared" si="6840"/>
        <v>2.1250108476641532</v>
      </c>
      <c r="AH6411">
        <f t="shared" si="6841"/>
        <v>3.9197489119495721E-3</v>
      </c>
      <c r="AI6411" s="29">
        <f t="shared" si="6842"/>
        <v>2.1250108476641532</v>
      </c>
      <c r="AJ6411">
        <f t="shared" si="6843"/>
        <v>2.1250108476641532</v>
      </c>
      <c r="AK6411" s="36">
        <f t="shared" si="6844"/>
        <v>0</v>
      </c>
      <c r="AL6411" s="36">
        <f t="shared" si="6845"/>
        <v>-3.4548021868103714E-7</v>
      </c>
      <c r="AM6411" s="36">
        <f t="shared" si="6846"/>
        <v>-6.8944935787920757E-9</v>
      </c>
      <c r="AN6411" s="37">
        <f t="shared" si="6847"/>
        <v>2.6610477441831696E-306</v>
      </c>
      <c r="AO6411" s="36">
        <f t="shared" si="6848"/>
        <v>5.6989369581084246E-4</v>
      </c>
      <c r="AP6411" s="36">
        <f t="shared" si="6849"/>
        <v>3.1213516455088826E-5</v>
      </c>
      <c r="AQ6411" s="74">
        <f t="shared" si="6850"/>
        <v>0</v>
      </c>
      <c r="AR6411" s="73">
        <f t="shared" si="6851"/>
        <v>0</v>
      </c>
      <c r="AS6411" s="72">
        <f t="shared" si="6852"/>
        <v>1.8508940462961974E-10</v>
      </c>
      <c r="AT6411" s="37">
        <f t="shared" si="6853"/>
        <v>2.9328183416474579E-295</v>
      </c>
      <c r="AU6411" s="37">
        <f t="shared" si="6854"/>
        <v>6.3673211298761155E-4</v>
      </c>
      <c r="AV6411" s="34">
        <f t="shared" si="6855"/>
        <v>2.9242207619637275E-4</v>
      </c>
      <c r="AW6411" s="34">
        <f t="shared" si="6856"/>
        <v>0.63076899887269122</v>
      </c>
      <c r="AX6411" s="37">
        <f t="shared" si="6857"/>
        <v>3.1750314605982437</v>
      </c>
      <c r="AY6411" s="7">
        <f t="shared" si="6858"/>
        <v>10.513394772868024</v>
      </c>
      <c r="AZ6411" s="37">
        <f t="shared" si="6859"/>
        <v>9.8823333519191365</v>
      </c>
      <c r="BA6411" s="2">
        <f>BE6411*'mass balance'!$B$17+BF6411*'mass balance'!$C$17+BG6411*'mass balance'!$D$17+BH6411*'mass balance'!$E$17</f>
        <v>1.1054155614989037E-4</v>
      </c>
      <c r="BB6411" s="2">
        <f>BE6411*'mass balance'!$B$18+BF6411*'mass balance'!$C$18+BG6411*'mass balance'!$D$18+BH6411*'mass balance'!$E$18</f>
        <v>1.122421954752733E-4</v>
      </c>
      <c r="BC6411" s="2">
        <f>BE6411*'mass balance'!$B$19+BF6411*'mass balance'!$C$19+BG6411*'mass balance'!$D$19+BH6411*'mass balance'!$E$19</f>
        <v>-1.4030274434409163E-4</v>
      </c>
      <c r="BD6411" s="2">
        <f>BE6411*'mass balance'!$B$20+BF6411*'mass balance'!$C$20+BG6411*'mass balance'!$D$20+BH6411*'mass balance'!$E$20</f>
        <v>5.1019179761487858E-6</v>
      </c>
      <c r="BE6411" s="2">
        <f>N6411*'mass balance'!$H$11+R6411*'mass balance'!$I$11+S6411*'mass balance'!$J$11</f>
        <v>-1.7274149256341155E-4</v>
      </c>
      <c r="BF6411" s="2">
        <f>N6411*'mass balance'!$H$12+R6411*'mass balance'!$I$12+S6411*'mass balance'!$J$12</f>
        <v>9.7165887821773065E-6</v>
      </c>
      <c r="BG6411" s="2">
        <f>N6411*'mass balance'!$H$13+R6411*'mass balance'!$I$13+S6411*'mass balance'!$J$13</f>
        <v>8.0801570014768087E-6</v>
      </c>
      <c r="BH6411" s="2">
        <f>N6411*'mass balance'!$H$14+R6411*'mass balance'!$I$14+S6411*'mass balance'!$J$14</f>
        <v>1.8893600749123136E-5</v>
      </c>
      <c r="BI6411" s="36">
        <f t="shared" si="6860"/>
        <v>1.984873985993231E-16</v>
      </c>
      <c r="BJ6411" s="36">
        <f t="shared" si="6861"/>
        <v>3.753843130823859E-19</v>
      </c>
      <c r="BK6411" s="36">
        <f t="shared" si="6862"/>
        <v>1.9507380341535284E-15</v>
      </c>
      <c r="BL6411" s="36">
        <f t="shared" si="6863"/>
        <v>1.4976732378410243E-15</v>
      </c>
      <c r="BM6411" s="36">
        <f t="shared" si="6864"/>
        <v>3.9257053777026305E-12</v>
      </c>
      <c r="BN6411" s="36">
        <f t="shared" ca="1" si="6808"/>
        <v>0.14519909637108463</v>
      </c>
      <c r="BO6411" s="36">
        <f t="shared" ca="1" si="6865"/>
        <v>1</v>
      </c>
      <c r="BP6411" s="36">
        <f t="shared" si="6866"/>
        <v>-3.9257053472922085E-12</v>
      </c>
      <c r="BQ6411" s="36">
        <f t="shared" si="6867"/>
        <v>0.99999999225351388</v>
      </c>
      <c r="BR6411" s="2">
        <f t="shared" si="6811"/>
        <v>-5</v>
      </c>
      <c r="BS6411">
        <v>0</v>
      </c>
      <c r="BT6411" s="37">
        <f t="shared" si="6868"/>
        <v>0.14065350120495185</v>
      </c>
      <c r="BU6411" s="34">
        <f t="shared" si="6869"/>
        <v>-5</v>
      </c>
      <c r="BV6411" s="34">
        <f t="shared" si="6870"/>
        <v>-5</v>
      </c>
      <c r="BW6411" s="34">
        <f t="shared" si="6871"/>
        <v>-5</v>
      </c>
      <c r="BX6411" s="34">
        <f t="shared" si="6872"/>
        <v>-5</v>
      </c>
      <c r="BY6411" s="34">
        <f t="shared" si="6873"/>
        <v>5.9174332787193649</v>
      </c>
      <c r="BZ6411" s="36">
        <f t="shared" si="6874"/>
        <v>1.4030274434409163E-4</v>
      </c>
      <c r="CA6411" s="34">
        <f t="shared" si="6875"/>
        <v>1.4232822977747165E-2</v>
      </c>
    </row>
    <row r="6412" spans="1:79" x14ac:dyDescent="0.2">
      <c r="A6412" s="75">
        <f t="shared" si="6809"/>
        <v>17.473972602737252</v>
      </c>
      <c r="B6412" s="34">
        <f t="shared" si="6812"/>
        <v>6377.9999999990969</v>
      </c>
      <c r="C6412">
        <f t="shared" si="6810"/>
        <v>15</v>
      </c>
      <c r="D6412" s="35">
        <f t="shared" si="6813"/>
        <v>3000</v>
      </c>
      <c r="E6412" s="27">
        <v>0</v>
      </c>
      <c r="F6412" s="64">
        <f t="shared" si="6814"/>
        <v>0.46593146951268899</v>
      </c>
      <c r="G6412" s="34">
        <v>0</v>
      </c>
      <c r="H6412" s="34">
        <f t="shared" si="6815"/>
        <v>1</v>
      </c>
      <c r="I6412" s="34">
        <f t="shared" si="6816"/>
        <v>6192.2292298236371</v>
      </c>
      <c r="J6412" s="34">
        <f t="shared" si="6817"/>
        <v>22024.818613943942</v>
      </c>
      <c r="K6412" s="34">
        <f t="shared" si="6818"/>
        <v>19545.100422969266</v>
      </c>
      <c r="L6412" s="36">
        <f t="shared" si="6819"/>
        <v>2347.8265928461883</v>
      </c>
      <c r="M6412" s="34">
        <f t="shared" si="6820"/>
        <v>20.399243190166207</v>
      </c>
      <c r="N6412" s="34">
        <f t="shared" si="6821"/>
        <v>72.557008865438632</v>
      </c>
      <c r="O6412" s="34">
        <f t="shared" si="6822"/>
        <v>9.4970811430771391</v>
      </c>
      <c r="P6412">
        <f t="shared" si="6823"/>
        <v>63.707141891813102</v>
      </c>
      <c r="Q6412" s="36">
        <f t="shared" si="6824"/>
        <v>69.8900587971833</v>
      </c>
      <c r="R6412" s="34">
        <f t="shared" si="6825"/>
        <v>63.827531262873528</v>
      </c>
      <c r="S6412" s="34">
        <f t="shared" si="6826"/>
        <v>4.0435822055884163</v>
      </c>
      <c r="T6412" s="36">
        <f t="shared" si="6827"/>
        <v>8.6653354993428458E-14</v>
      </c>
      <c r="U6412" s="36">
        <f t="shared" si="6828"/>
        <v>3446.2876697264714</v>
      </c>
      <c r="V6412" s="36">
        <f t="shared" si="6829"/>
        <v>7.7386170971224235E-4</v>
      </c>
      <c r="W6412" s="68">
        <f t="shared" si="6830"/>
        <v>6.7080759795605385</v>
      </c>
      <c r="X6412">
        <f t="shared" si="6831"/>
        <v>11.461323505960674</v>
      </c>
      <c r="Y6412">
        <f t="shared" si="6832"/>
        <v>5.9191933886892012E-3</v>
      </c>
      <c r="Z6412" s="34">
        <f t="shared" si="6833"/>
        <v>1.8175536138477263E-3</v>
      </c>
      <c r="AA6412" s="36">
        <f t="shared" si="6834"/>
        <v>1.1536269297935707E-4</v>
      </c>
      <c r="AB6412" s="34">
        <f t="shared" si="6835"/>
        <v>2.2083287929023406E-4</v>
      </c>
      <c r="AC6412" s="36">
        <f t="shared" si="6836"/>
        <v>1.4129090601411305E-2</v>
      </c>
      <c r="AD6412" s="34">
        <f t="shared" si="6837"/>
        <v>0</v>
      </c>
      <c r="AE6412">
        <f t="shared" si="6838"/>
        <v>63.980919176631588</v>
      </c>
      <c r="AF6412" s="36">
        <f t="shared" si="6839"/>
        <v>0</v>
      </c>
      <c r="AG6412" s="34">
        <f t="shared" si="6840"/>
        <v>2.1252056091803713</v>
      </c>
      <c r="AH6412">
        <f t="shared" si="6841"/>
        <v>3.9185229825702272E-3</v>
      </c>
      <c r="AI6412" s="29">
        <f t="shared" si="6842"/>
        <v>2.1252056091803713</v>
      </c>
      <c r="AJ6412">
        <f t="shared" si="6843"/>
        <v>0</v>
      </c>
      <c r="AK6412" s="36">
        <f t="shared" si="6844"/>
        <v>0</v>
      </c>
      <c r="AL6412" s="36">
        <f t="shared" si="6845"/>
        <v>-3.4527078211001121E-7</v>
      </c>
      <c r="AM6412" s="36">
        <f t="shared" si="6846"/>
        <v>-6.8929707115503653E-9</v>
      </c>
      <c r="AN6412" s="37">
        <f t="shared" si="6847"/>
        <v>2.6610477441831696E-306</v>
      </c>
      <c r="AO6412" s="36">
        <f t="shared" si="6848"/>
        <v>5.6954821559216144E-4</v>
      </c>
      <c r="AP6412" s="36">
        <f t="shared" si="6849"/>
        <v>3.1206621961510037E-5</v>
      </c>
      <c r="AQ6412" s="74">
        <f t="shared" si="6850"/>
        <v>0</v>
      </c>
      <c r="AR6412" s="73">
        <f t="shared" si="6851"/>
        <v>0</v>
      </c>
      <c r="AS6412" s="72">
        <f t="shared" si="6852"/>
        <v>1.8475299467211492E-10</v>
      </c>
      <c r="AT6412" s="37">
        <f t="shared" si="6853"/>
        <v>2.938158603089141E-295</v>
      </c>
      <c r="AU6412" s="37">
        <f t="shared" si="6854"/>
        <v>6.3659147053642486E-4</v>
      </c>
      <c r="AV6412" s="34">
        <f t="shared" si="6855"/>
        <v>5.3823390392774962E-7</v>
      </c>
      <c r="AW6412" s="34">
        <f t="shared" si="6856"/>
        <v>0.63084179578445587</v>
      </c>
      <c r="AX6412" s="37">
        <f t="shared" si="6857"/>
        <v>3.1753978902824866</v>
      </c>
      <c r="AY6412" s="7">
        <f t="shared" si="6858"/>
        <v>10.514316203861384</v>
      </c>
      <c r="AZ6412" s="37">
        <f t="shared" si="6859"/>
        <v>9.8834738698430247</v>
      </c>
      <c r="BA6412" s="2">
        <f>BE6412*'mass balance'!$B$17+BF6412*'mass balance'!$C$17+BG6412*'mass balance'!$D$17+BH6412*'mass balance'!$E$17</f>
        <v>1.1055431831918896E-4</v>
      </c>
      <c r="BB6412" s="2">
        <f>BE6412*'mass balance'!$B$18+BF6412*'mass balance'!$C$18+BG6412*'mass balance'!$D$18+BH6412*'mass balance'!$E$18</f>
        <v>1.1225515398563804E-4</v>
      </c>
      <c r="BC6412" s="2">
        <f>BE6412*'mass balance'!$B$19+BF6412*'mass balance'!$C$19+BG6412*'mass balance'!$D$19+BH6412*'mass balance'!$E$19</f>
        <v>-1.4031894248204755E-4</v>
      </c>
      <c r="BD6412" s="2">
        <f>BE6412*'mass balance'!$B$20+BF6412*'mass balance'!$C$20+BG6412*'mass balance'!$D$20+BH6412*'mass balance'!$E$20</f>
        <v>5.1025069993471831E-6</v>
      </c>
      <c r="BE6412" s="2">
        <f>N6412*'mass balance'!$H$11+R6412*'mass balance'!$I$11+S6412*'mass balance'!$J$11</f>
        <v>-1.7275478301294911E-4</v>
      </c>
      <c r="BF6412" s="2">
        <f>N6412*'mass balance'!$H$12+R6412*'mass balance'!$I$12+S6412*'mass balance'!$J$12</f>
        <v>9.7137453101955266E-6</v>
      </c>
      <c r="BG6412" s="2">
        <f>N6412*'mass balance'!$H$13+R6412*'mass balance'!$I$13+S6412*'mass balance'!$J$13</f>
        <v>8.0791299947873803E-6</v>
      </c>
      <c r="BH6412" s="2">
        <f>N6412*'mass balance'!$H$14+R6412*'mass balance'!$I$14+S6412*'mass balance'!$J$14</f>
        <v>1.8895054392041308E-5</v>
      </c>
      <c r="BI6412" s="36">
        <f t="shared" si="6860"/>
        <v>1.984873985993231E-16</v>
      </c>
      <c r="BJ6412" s="36">
        <f t="shared" si="6861"/>
        <v>3.7541836940676614E-19</v>
      </c>
      <c r="BK6412" s="36">
        <f t="shared" si="6862"/>
        <v>1.9511134184666106E-15</v>
      </c>
      <c r="BL6412" s="36">
        <f t="shared" si="6863"/>
        <v>1.4980606986333707E-15</v>
      </c>
      <c r="BM6412" s="36">
        <f t="shared" si="6864"/>
        <v>3.9272030509404719E-12</v>
      </c>
      <c r="BN6412" s="36">
        <f t="shared" ca="1" si="6808"/>
        <v>0.24218870124381775</v>
      </c>
      <c r="BO6412" s="36">
        <f t="shared" ca="1" si="6865"/>
        <v>1</v>
      </c>
      <c r="BP6412" s="36">
        <f t="shared" si="6866"/>
        <v>-3.9272030205030308E-12</v>
      </c>
      <c r="BQ6412" s="36">
        <f t="shared" si="6867"/>
        <v>0.99999999224958813</v>
      </c>
      <c r="BR6412" s="2">
        <f t="shared" si="6811"/>
        <v>-5</v>
      </c>
      <c r="BS6412">
        <v>0</v>
      </c>
      <c r="BT6412" s="37">
        <f t="shared" si="6868"/>
        <v>0.14066973983825268</v>
      </c>
      <c r="BU6412" s="34">
        <f t="shared" si="6869"/>
        <v>-5</v>
      </c>
      <c r="BV6412" s="34">
        <f t="shared" si="6870"/>
        <v>-5</v>
      </c>
      <c r="BW6412" s="34">
        <f t="shared" si="6871"/>
        <v>-5</v>
      </c>
      <c r="BX6412" s="34">
        <f t="shared" si="6872"/>
        <v>-5</v>
      </c>
      <c r="BY6412" s="34">
        <f t="shared" si="6873"/>
        <v>5.9178885564133079</v>
      </c>
      <c r="BZ6412" s="36">
        <f t="shared" si="6874"/>
        <v>1.4031894248204755E-4</v>
      </c>
      <c r="CA6412" s="34">
        <f t="shared" si="6875"/>
        <v>1.4232823568995471E-2</v>
      </c>
    </row>
    <row r="6413" spans="1:79" x14ac:dyDescent="0.2">
      <c r="A6413" s="75">
        <f t="shared" si="6809"/>
        <v>17.476712328764648</v>
      </c>
      <c r="B6413" s="34">
        <f t="shared" si="6812"/>
        <v>6378.9999999990969</v>
      </c>
      <c r="C6413">
        <f t="shared" si="6810"/>
        <v>15</v>
      </c>
      <c r="D6413" s="35">
        <f t="shared" si="6813"/>
        <v>3000</v>
      </c>
      <c r="E6413" s="27">
        <v>0</v>
      </c>
      <c r="F6413" s="64">
        <f t="shared" si="6814"/>
        <v>0.46593146951268899</v>
      </c>
      <c r="G6413" s="34">
        <v>0</v>
      </c>
      <c r="H6413" s="34">
        <f t="shared" si="6815"/>
        <v>1</v>
      </c>
      <c r="I6413" s="34">
        <f t="shared" si="6816"/>
        <v>6192.2292298236371</v>
      </c>
      <c r="J6413" s="34">
        <f t="shared" si="6817"/>
        <v>22026.512476302021</v>
      </c>
      <c r="K6413" s="34">
        <f t="shared" si="6818"/>
        <v>19546.603577681759</v>
      </c>
      <c r="L6413" s="36">
        <f t="shared" si="6819"/>
        <v>2348.0974444445878</v>
      </c>
      <c r="M6413" s="34">
        <f t="shared" si="6820"/>
        <v>20.399243190166207</v>
      </c>
      <c r="N6413" s="34">
        <f t="shared" si="6821"/>
        <v>72.562589006110215</v>
      </c>
      <c r="O6413" s="34">
        <f t="shared" si="6822"/>
        <v>9.4970811430771391</v>
      </c>
      <c r="P6413">
        <f t="shared" si="6823"/>
        <v>63.714491319263757</v>
      </c>
      <c r="Q6413" s="36">
        <f t="shared" si="6824"/>
        <v>69.896419480415574</v>
      </c>
      <c r="R6413" s="34">
        <f t="shared" si="6825"/>
        <v>63.834890425349869</v>
      </c>
      <c r="S6413" s="34">
        <f t="shared" si="6826"/>
        <v>4.0423987608562939</v>
      </c>
      <c r="T6413" s="36">
        <f t="shared" si="6827"/>
        <v>8.6650023061549683E-14</v>
      </c>
      <c r="U6413" s="36">
        <f t="shared" si="6828"/>
        <v>3446.2876697264714</v>
      </c>
      <c r="V6413" s="36">
        <f t="shared" si="6829"/>
        <v>7.7363522178218761E-4</v>
      </c>
      <c r="W6413" s="68">
        <f t="shared" si="6830"/>
        <v>6.7088498412702506</v>
      </c>
      <c r="X6413">
        <f t="shared" si="6831"/>
        <v>11.461764225395166</v>
      </c>
      <c r="Y6413">
        <f t="shared" si="6832"/>
        <v>5.9191933886892012E-3</v>
      </c>
      <c r="Z6413" s="34">
        <f t="shared" si="6833"/>
        <v>1.8175536138477263E-3</v>
      </c>
      <c r="AA6413" s="36">
        <f t="shared" si="6834"/>
        <v>1.1531562638696767E-4</v>
      </c>
      <c r="AB6413" s="34">
        <f t="shared" si="6835"/>
        <v>2.2083287929023406E-4</v>
      </c>
      <c r="AC6413" s="36">
        <f t="shared" si="6836"/>
        <v>1.4129090601411305E-2</v>
      </c>
      <c r="AD6413" s="34">
        <f t="shared" si="6837"/>
        <v>0</v>
      </c>
      <c r="AE6413">
        <f t="shared" si="6838"/>
        <v>63.980919176631588</v>
      </c>
      <c r="AF6413" s="36">
        <f t="shared" si="6839"/>
        <v>0</v>
      </c>
      <c r="AG6413" s="34">
        <f t="shared" si="6840"/>
        <v>2.1254003096941112</v>
      </c>
      <c r="AH6413">
        <f t="shared" si="6841"/>
        <v>3.917297347181492E-3</v>
      </c>
      <c r="AI6413" s="29">
        <f t="shared" si="6842"/>
        <v>2.1254003096941112</v>
      </c>
      <c r="AJ6413">
        <f t="shared" si="6843"/>
        <v>2.1254003096941112</v>
      </c>
      <c r="AK6413" s="36">
        <f t="shared" si="6844"/>
        <v>0</v>
      </c>
      <c r="AL6413" s="36">
        <f t="shared" si="6845"/>
        <v>-3.4506147250335233E-7</v>
      </c>
      <c r="AM6413" s="36">
        <f t="shared" si="6846"/>
        <v>-6.8914481806821134E-9</v>
      </c>
      <c r="AN6413" s="37">
        <f t="shared" si="6847"/>
        <v>2.6610477441831696E-306</v>
      </c>
      <c r="AO6413" s="36">
        <f t="shared" si="6848"/>
        <v>5.6920294481005147E-4</v>
      </c>
      <c r="AP6413" s="36">
        <f t="shared" si="6849"/>
        <v>3.1199728990798489E-5</v>
      </c>
      <c r="AQ6413" s="74">
        <f t="shared" si="6850"/>
        <v>0</v>
      </c>
      <c r="AR6413" s="73">
        <f t="shared" si="6851"/>
        <v>0</v>
      </c>
      <c r="AS6413" s="72">
        <f t="shared" si="6852"/>
        <v>1.8441719615781909E-10</v>
      </c>
      <c r="AT6413" s="37">
        <f t="shared" si="6853"/>
        <v>2.9435085884171825E-295</v>
      </c>
      <c r="AU6413" s="37">
        <f t="shared" si="6854"/>
        <v>6.3645085915057728E-4</v>
      </c>
      <c r="AV6413" s="34">
        <f t="shared" si="6855"/>
        <v>2.9247523453038442E-4</v>
      </c>
      <c r="AW6413" s="34">
        <f t="shared" si="6856"/>
        <v>0.63091457139286156</v>
      </c>
      <c r="AX6413" s="37">
        <f t="shared" si="6857"/>
        <v>3.1757642127343906</v>
      </c>
      <c r="AY6413" s="7">
        <f t="shared" si="6858"/>
        <v>10.515821100632033</v>
      </c>
      <c r="AZ6413" s="37">
        <f t="shared" si="6859"/>
        <v>9.8846140540046417</v>
      </c>
      <c r="BA6413" s="2">
        <f>BE6413*'mass balance'!$B$17+BF6413*'mass balance'!$C$17+BG6413*'mass balance'!$D$17+BH6413*'mass balance'!$E$17</f>
        <v>1.1056707675427393E-4</v>
      </c>
      <c r="BB6413" s="2">
        <f>BE6413*'mass balance'!$B$18+BF6413*'mass balance'!$C$18+BG6413*'mass balance'!$D$18+BH6413*'mass balance'!$E$18</f>
        <v>1.122681087043397E-4</v>
      </c>
      <c r="BC6413" s="2">
        <f>BE6413*'mass balance'!$B$19+BF6413*'mass balance'!$C$19+BG6413*'mass balance'!$D$19+BH6413*'mass balance'!$E$19</f>
        <v>-1.4033513588042459E-4</v>
      </c>
      <c r="BD6413" s="2">
        <f>BE6413*'mass balance'!$B$20+BF6413*'mass balance'!$C$20+BG6413*'mass balance'!$D$20+BH6413*'mass balance'!$E$20</f>
        <v>5.1030958501972582E-6</v>
      </c>
      <c r="BE6413" s="2">
        <f>N6413*'mass balance'!$H$11+R6413*'mass balance'!$I$11+S6413*'mass balance'!$J$11</f>
        <v>-1.7276806906216716E-4</v>
      </c>
      <c r="BF6413" s="2">
        <f>N6413*'mass balance'!$H$12+R6413*'mass balance'!$I$12+S6413*'mass balance'!$J$12</f>
        <v>9.7109023654668063E-6</v>
      </c>
      <c r="BG6413" s="2">
        <f>N6413*'mass balance'!$H$13+R6413*'mass balance'!$I$13+S6413*'mass balance'!$J$13</f>
        <v>8.0781031377656039E-6</v>
      </c>
      <c r="BH6413" s="2">
        <f>N6413*'mass balance'!$H$14+R6413*'mass balance'!$I$14+S6413*'mass balance'!$J$14</f>
        <v>1.8896507553674531E-5</v>
      </c>
      <c r="BI6413" s="36">
        <f t="shared" si="6860"/>
        <v>1.984873985993231E-16</v>
      </c>
      <c r="BJ6413" s="36">
        <f t="shared" si="6861"/>
        <v>3.7545242266993013E-19</v>
      </c>
      <c r="BK6413" s="36">
        <f t="shared" si="6862"/>
        <v>1.9514888368360173E-15</v>
      </c>
      <c r="BL6413" s="36">
        <f t="shared" si="6863"/>
        <v>1.4984482072601777E-15</v>
      </c>
      <c r="BM6413" s="36">
        <f t="shared" si="6864"/>
        <v>3.9287011116391052E-12</v>
      </c>
      <c r="BN6413" s="36">
        <f t="shared" ca="1" si="6808"/>
        <v>0.94970636584874324</v>
      </c>
      <c r="BO6413" s="36">
        <f t="shared" ca="1" si="6865"/>
        <v>1</v>
      </c>
      <c r="BP6413" s="36">
        <f t="shared" si="6866"/>
        <v>-3.9287010811746248E-12</v>
      </c>
      <c r="BQ6413" s="36">
        <f t="shared" si="6867"/>
        <v>0.99999999224566094</v>
      </c>
      <c r="BR6413" s="2">
        <f t="shared" si="6811"/>
        <v>-5</v>
      </c>
      <c r="BS6413">
        <v>0</v>
      </c>
      <c r="BT6413" s="37">
        <f t="shared" si="6868"/>
        <v>0.14068597372012565</v>
      </c>
      <c r="BU6413" s="34">
        <f t="shared" si="6869"/>
        <v>-5</v>
      </c>
      <c r="BV6413" s="34">
        <f t="shared" si="6870"/>
        <v>-5</v>
      </c>
      <c r="BW6413" s="34">
        <f t="shared" si="6871"/>
        <v>-5</v>
      </c>
      <c r="BX6413" s="34">
        <f t="shared" si="6872"/>
        <v>-5</v>
      </c>
      <c r="BY6413" s="34">
        <f t="shared" si="6873"/>
        <v>5.9183436833698897</v>
      </c>
      <c r="BZ6413" s="36">
        <f t="shared" si="6874"/>
        <v>1.4033513588042459E-4</v>
      </c>
      <c r="CA6413" s="34">
        <f t="shared" si="6875"/>
        <v>1.4232824160001298E-2</v>
      </c>
    </row>
    <row r="6414" spans="1:79" x14ac:dyDescent="0.2">
      <c r="A6414" s="75">
        <f t="shared" si="6809"/>
        <v>17.479452054792045</v>
      </c>
      <c r="B6414" s="34">
        <f t="shared" si="6812"/>
        <v>6379.999999999096</v>
      </c>
      <c r="C6414">
        <f t="shared" si="6810"/>
        <v>15</v>
      </c>
      <c r="D6414" s="35">
        <f t="shared" si="6813"/>
        <v>3000</v>
      </c>
      <c r="E6414" s="27">
        <v>0</v>
      </c>
      <c r="F6414" s="64">
        <f t="shared" si="6814"/>
        <v>0.46593146951268899</v>
      </c>
      <c r="G6414" s="34">
        <v>0</v>
      </c>
      <c r="H6414" s="34">
        <f t="shared" si="6815"/>
        <v>1</v>
      </c>
      <c r="I6414" s="34">
        <f t="shared" si="6816"/>
        <v>6192.2292298236371</v>
      </c>
      <c r="J6414" s="34">
        <f t="shared" si="6817"/>
        <v>22028.205777814594</v>
      </c>
      <c r="K6414" s="34">
        <f t="shared" si="6818"/>
        <v>19548.10623469291</v>
      </c>
      <c r="L6414" s="36">
        <f t="shared" si="6819"/>
        <v>2348.3682167722118</v>
      </c>
      <c r="M6414" s="34">
        <f t="shared" si="6820"/>
        <v>20.399243190166207</v>
      </c>
      <c r="N6414" s="34">
        <f t="shared" si="6821"/>
        <v>72.568167299171918</v>
      </c>
      <c r="O6414" s="34">
        <f t="shared" si="6822"/>
        <v>9.4970811430771391</v>
      </c>
      <c r="P6414">
        <f t="shared" si="6823"/>
        <v>63.721838595740167</v>
      </c>
      <c r="Q6414" s="36">
        <f t="shared" si="6824"/>
        <v>69.902778171234417</v>
      </c>
      <c r="R6414" s="34">
        <f t="shared" si="6825"/>
        <v>63.842247433802576</v>
      </c>
      <c r="S6414" s="34">
        <f t="shared" si="6826"/>
        <v>4.0412155356727624</v>
      </c>
      <c r="T6414" s="36">
        <f t="shared" si="6827"/>
        <v>8.6646692617019337E-14</v>
      </c>
      <c r="U6414" s="36">
        <f t="shared" si="6828"/>
        <v>3446.2876697264714</v>
      </c>
      <c r="V6414" s="36">
        <f t="shared" si="6829"/>
        <v>7.7340877586939364E-4</v>
      </c>
      <c r="W6414" s="68">
        <f t="shared" si="6830"/>
        <v>6.7096234764920331</v>
      </c>
      <c r="X6414">
        <f t="shared" si="6831"/>
        <v>11.462204781968298</v>
      </c>
      <c r="Y6414">
        <f t="shared" si="6832"/>
        <v>5.9191933886892012E-3</v>
      </c>
      <c r="Z6414" s="34">
        <f t="shared" si="6833"/>
        <v>1.8175536138477263E-3</v>
      </c>
      <c r="AA6414" s="36">
        <f t="shared" si="6834"/>
        <v>1.1526858080473869E-4</v>
      </c>
      <c r="AB6414" s="34">
        <f t="shared" si="6835"/>
        <v>2.2083287929023406E-4</v>
      </c>
      <c r="AC6414" s="36">
        <f t="shared" si="6836"/>
        <v>1.4129090601411305E-2</v>
      </c>
      <c r="AD6414" s="34">
        <f t="shared" si="6837"/>
        <v>0</v>
      </c>
      <c r="AE6414">
        <f t="shared" si="6838"/>
        <v>63.980919176631588</v>
      </c>
      <c r="AF6414" s="36">
        <f t="shared" si="6839"/>
        <v>0</v>
      </c>
      <c r="AG6414" s="34">
        <f t="shared" si="6840"/>
        <v>2.1255949492200759</v>
      </c>
      <c r="AH6414">
        <f t="shared" si="6841"/>
        <v>3.9160720057869192E-3</v>
      </c>
      <c r="AI6414" s="29">
        <f t="shared" si="6842"/>
        <v>2.1255949492200759</v>
      </c>
      <c r="AJ6414">
        <f t="shared" si="6843"/>
        <v>0</v>
      </c>
      <c r="AK6414" s="36">
        <f t="shared" si="6844"/>
        <v>0</v>
      </c>
      <c r="AL6414" s="36">
        <f t="shared" si="6845"/>
        <v>-3.4485228978409232E-7</v>
      </c>
      <c r="AM6414" s="36">
        <f t="shared" si="6846"/>
        <v>-6.8899259861130193E-9</v>
      </c>
      <c r="AN6414" s="37">
        <f t="shared" si="6847"/>
        <v>2.6610477441831696E-306</v>
      </c>
      <c r="AO6414" s="36">
        <f t="shared" si="6848"/>
        <v>5.6885788333754816E-4</v>
      </c>
      <c r="AP6414" s="36">
        <f t="shared" si="6849"/>
        <v>3.1192837542617809E-5</v>
      </c>
      <c r="AQ6414" s="74">
        <f t="shared" si="6850"/>
        <v>0</v>
      </c>
      <c r="AR6414" s="73">
        <f t="shared" si="6851"/>
        <v>0</v>
      </c>
      <c r="AS6414" s="72">
        <f t="shared" si="6852"/>
        <v>1.8408200797540122E-10</v>
      </c>
      <c r="AT6414" s="37">
        <f t="shared" si="6853"/>
        <v>2.9488683153374512E-295</v>
      </c>
      <c r="AU6414" s="37">
        <f t="shared" si="6854"/>
        <v>6.363102788232071E-4</v>
      </c>
      <c r="AV6414" s="34">
        <f t="shared" si="6855"/>
        <v>5.3789724677188147E-7</v>
      </c>
      <c r="AW6414" s="34">
        <f t="shared" si="6856"/>
        <v>0.63098732570185834</v>
      </c>
      <c r="AX6414" s="37">
        <f t="shared" si="6857"/>
        <v>3.1761304279738392</v>
      </c>
      <c r="AY6414" s="7">
        <f t="shared" si="6858"/>
        <v>10.516741768064977</v>
      </c>
      <c r="AZ6414" s="37">
        <f t="shared" si="6859"/>
        <v>9.8857539044658722</v>
      </c>
      <c r="BA6414" s="2">
        <f>BE6414*'mass balance'!$B$17+BF6414*'mass balance'!$C$17+BG6414*'mass balance'!$D$17+BH6414*'mass balance'!$E$17</f>
        <v>1.1057983145583722E-4</v>
      </c>
      <c r="BB6414" s="2">
        <f>BE6414*'mass balance'!$B$18+BF6414*'mass balance'!$C$18+BG6414*'mass balance'!$D$18+BH6414*'mass balance'!$E$18</f>
        <v>1.1228105963208088E-4</v>
      </c>
      <c r="BC6414" s="2">
        <f>BE6414*'mass balance'!$B$19+BF6414*'mass balance'!$C$19+BG6414*'mass balance'!$D$19+BH6414*'mass balance'!$E$19</f>
        <v>-1.403513245401011E-4</v>
      </c>
      <c r="BD6414" s="2">
        <f>BE6414*'mass balance'!$B$20+BF6414*'mass balance'!$C$20+BG6414*'mass balance'!$D$20+BH6414*'mass balance'!$E$20</f>
        <v>5.1036845287309493E-6</v>
      </c>
      <c r="BE6414" s="2">
        <f>N6414*'mass balance'!$H$11+R6414*'mass balance'!$I$11+S6414*'mass balance'!$J$11</f>
        <v>-1.7278135071231409E-4</v>
      </c>
      <c r="BF6414" s="2">
        <f>N6414*'mass balance'!$H$12+R6414*'mass balance'!$I$12+S6414*'mass balance'!$J$12</f>
        <v>9.7080599481513989E-6</v>
      </c>
      <c r="BG6414" s="2">
        <f>N6414*'mass balance'!$H$13+R6414*'mass balance'!$I$13+S6414*'mass balance'!$J$13</f>
        <v>8.0770764305113449E-6</v>
      </c>
      <c r="BH6414" s="2">
        <f>N6414*'mass balance'!$H$14+R6414*'mass balance'!$I$14+S6414*'mass balance'!$J$14</f>
        <v>1.8897960234159349E-5</v>
      </c>
      <c r="BI6414" s="36">
        <f t="shared" si="6860"/>
        <v>1.984873985993231E-16</v>
      </c>
      <c r="BJ6414" s="36">
        <f t="shared" si="6861"/>
        <v>3.7548647287118651E-19</v>
      </c>
      <c r="BK6414" s="36">
        <f t="shared" si="6862"/>
        <v>1.951864289258687E-15</v>
      </c>
      <c r="BL6414" s="36">
        <f t="shared" si="6863"/>
        <v>1.4988357637157878E-15</v>
      </c>
      <c r="BM6414" s="36">
        <f t="shared" si="6864"/>
        <v>3.9301995598463655E-12</v>
      </c>
      <c r="BN6414" s="36">
        <f t="shared" ca="1" si="6808"/>
        <v>0.82437325264227213</v>
      </c>
      <c r="BO6414" s="36">
        <f t="shared" ca="1" si="6865"/>
        <v>1</v>
      </c>
      <c r="BP6414" s="36">
        <f t="shared" si="6866"/>
        <v>-3.9301995293548249E-12</v>
      </c>
      <c r="BQ6414" s="36">
        <f t="shared" si="6867"/>
        <v>0.99999999224173219</v>
      </c>
      <c r="BR6414" s="2">
        <f t="shared" si="6811"/>
        <v>-5</v>
      </c>
      <c r="BS6414">
        <v>0</v>
      </c>
      <c r="BT6414" s="37">
        <f t="shared" si="6868"/>
        <v>0.14070220285145135</v>
      </c>
      <c r="BU6414" s="34">
        <f t="shared" si="6869"/>
        <v>-5</v>
      </c>
      <c r="BV6414" s="34">
        <f t="shared" si="6870"/>
        <v>-5</v>
      </c>
      <c r="BW6414" s="34">
        <f t="shared" si="6871"/>
        <v>-5</v>
      </c>
      <c r="BX6414" s="34">
        <f t="shared" si="6872"/>
        <v>-5</v>
      </c>
      <c r="BY6414" s="34">
        <f t="shared" si="6873"/>
        <v>5.9187986596318716</v>
      </c>
      <c r="BZ6414" s="36">
        <f t="shared" si="6874"/>
        <v>1.403513245401011E-4</v>
      </c>
      <c r="CA6414" s="34">
        <f t="shared" si="6875"/>
        <v>1.4232824750764773E-2</v>
      </c>
    </row>
    <row r="6415" spans="1:79" x14ac:dyDescent="0.2">
      <c r="A6415" s="75">
        <f t="shared" si="6809"/>
        <v>17.482191780819441</v>
      </c>
      <c r="B6415" s="34">
        <f t="shared" si="6812"/>
        <v>6380.999999999096</v>
      </c>
      <c r="C6415">
        <f t="shared" si="6810"/>
        <v>15</v>
      </c>
      <c r="D6415" s="35">
        <f t="shared" si="6813"/>
        <v>3000</v>
      </c>
      <c r="E6415" s="27">
        <v>0</v>
      </c>
      <c r="F6415" s="64">
        <f t="shared" si="6814"/>
        <v>0.46593146951268899</v>
      </c>
      <c r="G6415" s="34">
        <v>0</v>
      </c>
      <c r="H6415" s="34">
        <f t="shared" si="6815"/>
        <v>1</v>
      </c>
      <c r="I6415" s="34">
        <f t="shared" si="6816"/>
        <v>6192.2292298236371</v>
      </c>
      <c r="J6415" s="34">
        <f t="shared" si="6817"/>
        <v>22029.898518640788</v>
      </c>
      <c r="K6415" s="34">
        <f t="shared" si="6818"/>
        <v>19549.608394143932</v>
      </c>
      <c r="L6415" s="36">
        <f t="shared" si="6819"/>
        <v>2348.6389098437658</v>
      </c>
      <c r="M6415" s="34">
        <f t="shared" si="6820"/>
        <v>20.399243190166207</v>
      </c>
      <c r="N6415" s="34">
        <f t="shared" si="6821"/>
        <v>72.573743745147979</v>
      </c>
      <c r="O6415" s="34">
        <f t="shared" si="6822"/>
        <v>9.4970811430771391</v>
      </c>
      <c r="P6415">
        <f t="shared" si="6823"/>
        <v>63.72918372164137</v>
      </c>
      <c r="Q6415" s="36">
        <f t="shared" si="6824"/>
        <v>69.909134870120127</v>
      </c>
      <c r="R6415" s="34">
        <f t="shared" si="6825"/>
        <v>63.849602288631424</v>
      </c>
      <c r="S6415" s="34">
        <f t="shared" si="6826"/>
        <v>4.0400325301043782</v>
      </c>
      <c r="T6415" s="36">
        <f t="shared" si="6827"/>
        <v>8.6643363659069107E-14</v>
      </c>
      <c r="U6415" s="36">
        <f t="shared" si="6828"/>
        <v>3446.2876697264714</v>
      </c>
      <c r="V6415" s="36">
        <f t="shared" si="6829"/>
        <v>7.7318237198659764E-4</v>
      </c>
      <c r="W6415" s="68">
        <f t="shared" si="6830"/>
        <v>6.7103968852679028</v>
      </c>
      <c r="X6415">
        <f t="shared" si="6831"/>
        <v>11.462645175740246</v>
      </c>
      <c r="Y6415">
        <f t="shared" si="6832"/>
        <v>5.9191933886892012E-3</v>
      </c>
      <c r="Z6415" s="34">
        <f t="shared" si="6833"/>
        <v>1.8175536138477263E-3</v>
      </c>
      <c r="AA6415" s="36">
        <f t="shared" si="6834"/>
        <v>1.1522155622181645E-4</v>
      </c>
      <c r="AB6415" s="34">
        <f t="shared" si="6835"/>
        <v>2.2083287929023406E-4</v>
      </c>
      <c r="AC6415" s="36">
        <f t="shared" si="6836"/>
        <v>1.4129090601411305E-2</v>
      </c>
      <c r="AD6415" s="34">
        <f t="shared" si="6837"/>
        <v>0</v>
      </c>
      <c r="AE6415">
        <f t="shared" si="6838"/>
        <v>63.980919176631588</v>
      </c>
      <c r="AF6415" s="36">
        <f t="shared" si="6839"/>
        <v>0</v>
      </c>
      <c r="AG6415" s="34">
        <f t="shared" si="6840"/>
        <v>2.1257895277729677</v>
      </c>
      <c r="AH6415">
        <f t="shared" si="6841"/>
        <v>3.9148469583896173E-3</v>
      </c>
      <c r="AI6415" s="29">
        <f t="shared" si="6842"/>
        <v>2.1257895277729677</v>
      </c>
      <c r="AJ6415">
        <f t="shared" si="6843"/>
        <v>2.1257895277729677</v>
      </c>
      <c r="AK6415" s="36">
        <f t="shared" si="6844"/>
        <v>0</v>
      </c>
      <c r="AL6415" s="36">
        <f t="shared" si="6845"/>
        <v>-3.4464323387530968E-7</v>
      </c>
      <c r="AM6415" s="36">
        <f t="shared" si="6846"/>
        <v>-6.8884041277687997E-9</v>
      </c>
      <c r="AN6415" s="37">
        <f t="shared" si="6847"/>
        <v>2.6610477441831696E-306</v>
      </c>
      <c r="AO6415" s="36">
        <f t="shared" si="6848"/>
        <v>5.6851303104776406E-4</v>
      </c>
      <c r="AP6415" s="36">
        <f t="shared" si="6849"/>
        <v>3.1185947616631696E-5</v>
      </c>
      <c r="AQ6415" s="74">
        <f t="shared" si="6850"/>
        <v>0</v>
      </c>
      <c r="AR6415" s="73">
        <f t="shared" si="6851"/>
        <v>0</v>
      </c>
      <c r="AS6415" s="72">
        <f t="shared" si="6852"/>
        <v>1.8374742901555029E-10</v>
      </c>
      <c r="AT6415" s="37">
        <f t="shared" si="6853"/>
        <v>2.9542378015880561E-295</v>
      </c>
      <c r="AU6415" s="37">
        <f t="shared" si="6854"/>
        <v>6.3616972954745415E-4</v>
      </c>
      <c r="AV6415" s="34">
        <f t="shared" si="6855"/>
        <v>2.9252835951769791E-4</v>
      </c>
      <c r="AW6415" s="34">
        <f t="shared" si="6856"/>
        <v>0.63106005871539772</v>
      </c>
      <c r="AX6415" s="37">
        <f t="shared" si="6857"/>
        <v>3.1764965360207227</v>
      </c>
      <c r="AY6415" s="7">
        <f t="shared" si="6858"/>
        <v>10.518246008363542</v>
      </c>
      <c r="AZ6415" s="37">
        <f t="shared" si="6859"/>
        <v>9.8868934212886259</v>
      </c>
      <c r="BA6415" s="2">
        <f>BE6415*'mass balance'!$B$17+BF6415*'mass balance'!$C$17+BG6415*'mass balance'!$D$17+BH6415*'mass balance'!$E$17</f>
        <v>1.105925824245711E-4</v>
      </c>
      <c r="BB6415" s="2">
        <f>BE6415*'mass balance'!$B$18+BF6415*'mass balance'!$C$18+BG6415*'mass balance'!$D$18+BH6415*'mass balance'!$E$18</f>
        <v>1.1229400676956452E-4</v>
      </c>
      <c r="BC6415" s="2">
        <f>BE6415*'mass balance'!$B$19+BF6415*'mass balance'!$C$19+BG6415*'mass balance'!$D$19+BH6415*'mass balance'!$E$19</f>
        <v>-1.4036750846195561E-4</v>
      </c>
      <c r="BD6415" s="2">
        <f>BE6415*'mass balance'!$B$20+BF6415*'mass balance'!$C$20+BG6415*'mass balance'!$D$20+BH6415*'mass balance'!$E$20</f>
        <v>5.1042730349802041E-6</v>
      </c>
      <c r="BE6415" s="2">
        <f>N6415*'mass balance'!$H$11+R6415*'mass balance'!$I$11+S6415*'mass balance'!$J$11</f>
        <v>-1.7279462796463804E-4</v>
      </c>
      <c r="BF6415" s="2">
        <f>N6415*'mass balance'!$H$12+R6415*'mass balance'!$I$12+S6415*'mass balance'!$J$12</f>
        <v>9.7052180584091939E-6</v>
      </c>
      <c r="BG6415" s="2">
        <f>N6415*'mass balance'!$H$13+R6415*'mass balance'!$I$13+S6415*'mass balance'!$J$13</f>
        <v>8.0760498731244429E-6</v>
      </c>
      <c r="BH6415" s="2">
        <f>N6415*'mass balance'!$H$14+R6415*'mass balance'!$I$14+S6415*'mass balance'!$J$14</f>
        <v>1.8899412433632283E-5</v>
      </c>
      <c r="BI6415" s="36">
        <f t="shared" si="6860"/>
        <v>1.984873985993231E-16</v>
      </c>
      <c r="BJ6415" s="36">
        <f t="shared" si="6861"/>
        <v>3.7552052000984629E-19</v>
      </c>
      <c r="BK6415" s="36">
        <f t="shared" si="6862"/>
        <v>1.952239775731558E-15</v>
      </c>
      <c r="BL6415" s="36">
        <f t="shared" si="6863"/>
        <v>1.4992233679945455E-15</v>
      </c>
      <c r="BM6415" s="36">
        <f t="shared" si="6864"/>
        <v>3.9316983956100816E-12</v>
      </c>
      <c r="BN6415" s="36">
        <f t="shared" ca="1" si="6808"/>
        <v>0.52409890959684358</v>
      </c>
      <c r="BO6415" s="36">
        <f t="shared" ca="1" si="6865"/>
        <v>1</v>
      </c>
      <c r="BP6415" s="36">
        <f t="shared" si="6866"/>
        <v>-3.9316983650914605E-12</v>
      </c>
      <c r="BQ6415" s="36">
        <f t="shared" si="6867"/>
        <v>0.999999992237802</v>
      </c>
      <c r="BR6415" s="2">
        <f t="shared" si="6811"/>
        <v>-5</v>
      </c>
      <c r="BS6415">
        <v>0</v>
      </c>
      <c r="BT6415" s="37">
        <f t="shared" si="6868"/>
        <v>0.14071842723311048</v>
      </c>
      <c r="BU6415" s="34">
        <f t="shared" si="6869"/>
        <v>-5</v>
      </c>
      <c r="BV6415" s="34">
        <f t="shared" si="6870"/>
        <v>-5</v>
      </c>
      <c r="BW6415" s="34">
        <f t="shared" si="6871"/>
        <v>-5</v>
      </c>
      <c r="BX6415" s="34">
        <f t="shared" si="6872"/>
        <v>-5</v>
      </c>
      <c r="BY6415" s="34">
        <f t="shared" si="6873"/>
        <v>5.9192534852420122</v>
      </c>
      <c r="BZ6415" s="36">
        <f t="shared" si="6874"/>
        <v>1.4036750846195561E-4</v>
      </c>
      <c r="CA6415" s="34">
        <f t="shared" si="6875"/>
        <v>1.4232825341285988E-2</v>
      </c>
    </row>
    <row r="6416" spans="1:79" x14ac:dyDescent="0.2">
      <c r="A6416" s="75">
        <f t="shared" si="6809"/>
        <v>17.484931506846838</v>
      </c>
      <c r="B6416" s="34">
        <f t="shared" si="6812"/>
        <v>6381.999999999096</v>
      </c>
      <c r="C6416">
        <f t="shared" si="6810"/>
        <v>15</v>
      </c>
      <c r="D6416" s="35">
        <f t="shared" si="6813"/>
        <v>3000</v>
      </c>
      <c r="E6416" s="27">
        <v>0</v>
      </c>
      <c r="F6416" s="64">
        <f t="shared" si="6814"/>
        <v>0.46593146951268899</v>
      </c>
      <c r="G6416" s="34">
        <v>0</v>
      </c>
      <c r="H6416" s="34">
        <f t="shared" si="6815"/>
        <v>1</v>
      </c>
      <c r="I6416" s="34">
        <f t="shared" si="6816"/>
        <v>6192.2292298236371</v>
      </c>
      <c r="J6416" s="34">
        <f t="shared" si="6817"/>
        <v>22031.590698939704</v>
      </c>
      <c r="K6416" s="34">
        <f t="shared" si="6818"/>
        <v>19551.110056176018</v>
      </c>
      <c r="L6416" s="36">
        <f t="shared" si="6819"/>
        <v>2348.9095236739613</v>
      </c>
      <c r="M6416" s="34">
        <f t="shared" si="6820"/>
        <v>20.399243190166207</v>
      </c>
      <c r="N6416" s="34">
        <f t="shared" si="6821"/>
        <v>72.579318344562509</v>
      </c>
      <c r="O6416" s="34">
        <f t="shared" si="6822"/>
        <v>9.4970811430771391</v>
      </c>
      <c r="P6416">
        <f t="shared" si="6823"/>
        <v>63.736526697366521</v>
      </c>
      <c r="Q6416" s="36">
        <f t="shared" si="6824"/>
        <v>69.915489577553018</v>
      </c>
      <c r="R6416" s="34">
        <f t="shared" si="6825"/>
        <v>63.856954990236304</v>
      </c>
      <c r="S6416" s="34">
        <f t="shared" si="6826"/>
        <v>4.0388497442175968</v>
      </c>
      <c r="T6416" s="36">
        <f t="shared" si="6827"/>
        <v>8.6640036186931147E-14</v>
      </c>
      <c r="U6416" s="36">
        <f t="shared" si="6828"/>
        <v>3446.2876697264714</v>
      </c>
      <c r="V6416" s="36">
        <f t="shared" si="6829"/>
        <v>7.7295601014651762E-4</v>
      </c>
      <c r="W6416" s="68">
        <f t="shared" si="6830"/>
        <v>6.7111700676398893</v>
      </c>
      <c r="X6416">
        <f t="shared" si="6831"/>
        <v>11.463085406771167</v>
      </c>
      <c r="Y6416">
        <f t="shared" si="6832"/>
        <v>5.9191933886892012E-3</v>
      </c>
      <c r="Z6416" s="34">
        <f t="shared" si="6833"/>
        <v>1.8175536138477263E-3</v>
      </c>
      <c r="AA6416" s="36">
        <f t="shared" si="6834"/>
        <v>1.1517455262735464E-4</v>
      </c>
      <c r="AB6416" s="34">
        <f t="shared" si="6835"/>
        <v>2.2083287929023406E-4</v>
      </c>
      <c r="AC6416" s="36">
        <f t="shared" si="6836"/>
        <v>1.4129090601411305E-2</v>
      </c>
      <c r="AD6416" s="34">
        <f t="shared" si="6837"/>
        <v>0</v>
      </c>
      <c r="AE6416">
        <f t="shared" si="6838"/>
        <v>63.980919176631588</v>
      </c>
      <c r="AF6416" s="36">
        <f t="shared" si="6839"/>
        <v>0</v>
      </c>
      <c r="AG6416" s="34">
        <f t="shared" si="6840"/>
        <v>2.1259840453674883</v>
      </c>
      <c r="AH6416">
        <f t="shared" si="6841"/>
        <v>3.9136222049909186E-3</v>
      </c>
      <c r="AI6416" s="29">
        <f t="shared" si="6842"/>
        <v>2.1259840453674883</v>
      </c>
      <c r="AJ6416">
        <f t="shared" si="6843"/>
        <v>0</v>
      </c>
      <c r="AK6416" s="36">
        <f t="shared" si="6844"/>
        <v>0</v>
      </c>
      <c r="AL6416" s="36">
        <f t="shared" si="6845"/>
        <v>-3.4443430470012939E-7</v>
      </c>
      <c r="AM6416" s="36">
        <f t="shared" si="6846"/>
        <v>-6.8868826055751896E-9</v>
      </c>
      <c r="AN6416" s="37">
        <f t="shared" si="6847"/>
        <v>2.6610477441831696E-306</v>
      </c>
      <c r="AO6416" s="36">
        <f t="shared" si="6848"/>
        <v>5.6816838781388872E-4</v>
      </c>
      <c r="AP6416" s="36">
        <f t="shared" si="6849"/>
        <v>3.1179059212503926E-5</v>
      </c>
      <c r="AQ6416" s="74">
        <f t="shared" si="6850"/>
        <v>0</v>
      </c>
      <c r="AR6416" s="73">
        <f t="shared" si="6851"/>
        <v>0</v>
      </c>
      <c r="AS6416" s="72">
        <f t="shared" si="6852"/>
        <v>1.8341345817097144E-10</v>
      </c>
      <c r="AT6416" s="37">
        <f t="shared" si="6853"/>
        <v>2.9596170649394044E-295</v>
      </c>
      <c r="AU6416" s="37">
        <f t="shared" si="6854"/>
        <v>6.3602921131645964E-4</v>
      </c>
      <c r="AV6416" s="34">
        <f t="shared" si="6855"/>
        <v>5.3756075114530424E-7</v>
      </c>
      <c r="AW6416" s="34">
        <f t="shared" si="6856"/>
        <v>0.63113277043743243</v>
      </c>
      <c r="AX6416" s="37">
        <f t="shared" si="6857"/>
        <v>3.1768625368949364</v>
      </c>
      <c r="AY6416" s="7">
        <f t="shared" si="6858"/>
        <v>10.519165912533008</v>
      </c>
      <c r="AZ6416" s="37">
        <f t="shared" si="6859"/>
        <v>9.8880326045348248</v>
      </c>
      <c r="BA6416" s="2">
        <f>BE6416*'mass balance'!$B$17+BF6416*'mass balance'!$C$17+BG6416*'mass balance'!$D$17+BH6416*'mass balance'!$E$17</f>
        <v>1.1060532966116786E-4</v>
      </c>
      <c r="BB6416" s="2">
        <f>BE6416*'mass balance'!$B$18+BF6416*'mass balance'!$C$18+BG6416*'mass balance'!$D$18+BH6416*'mass balance'!$E$18</f>
        <v>1.1230695011749353E-4</v>
      </c>
      <c r="BC6416" s="2">
        <f>BE6416*'mass balance'!$B$19+BF6416*'mass balance'!$C$19+BG6416*'mass balance'!$D$19+BH6416*'mass balance'!$E$19</f>
        <v>-1.4038368764686691E-4</v>
      </c>
      <c r="BD6416" s="2">
        <f>BE6416*'mass balance'!$B$20+BF6416*'mass balance'!$C$20+BG6416*'mass balance'!$D$20+BH6416*'mass balance'!$E$20</f>
        <v>5.1048613689769785E-6</v>
      </c>
      <c r="BE6416" s="2">
        <f>N6416*'mass balance'!$H$11+R6416*'mass balance'!$I$11+S6416*'mass balance'!$J$11</f>
        <v>-1.728079008203869E-4</v>
      </c>
      <c r="BF6416" s="2">
        <f>N6416*'mass balance'!$H$12+R6416*'mass balance'!$I$12+S6416*'mass balance'!$J$12</f>
        <v>9.7023766963998315E-6</v>
      </c>
      <c r="BG6416" s="2">
        <f>N6416*'mass balance'!$H$13+R6416*'mass balance'!$I$13+S6416*'mass balance'!$J$13</f>
        <v>8.0750234657044905E-6</v>
      </c>
      <c r="BH6416" s="2">
        <f>N6416*'mass balance'!$H$14+R6416*'mass balance'!$I$14+S6416*'mass balance'!$J$14</f>
        <v>1.8900864152229817E-5</v>
      </c>
      <c r="BI6416" s="36">
        <f t="shared" si="6860"/>
        <v>1.984873985993231E-16</v>
      </c>
      <c r="BJ6416" s="36">
        <f t="shared" si="6861"/>
        <v>3.7555456408521954E-19</v>
      </c>
      <c r="BK6416" s="36">
        <f t="shared" si="6862"/>
        <v>1.9526152962515679E-15</v>
      </c>
      <c r="BL6416" s="36">
        <f t="shared" si="6863"/>
        <v>1.4996110200907915E-15</v>
      </c>
      <c r="BM6416" s="36">
        <f t="shared" si="6864"/>
        <v>3.9331976189780764E-12</v>
      </c>
      <c r="BN6416" s="36">
        <f t="shared" ca="1" si="6808"/>
        <v>0.863926153861305</v>
      </c>
      <c r="BO6416" s="36">
        <f t="shared" ca="1" si="6865"/>
        <v>1</v>
      </c>
      <c r="BP6416" s="36">
        <f t="shared" si="6866"/>
        <v>-3.933197588432353E-12</v>
      </c>
      <c r="BQ6416" s="36">
        <f t="shared" si="6867"/>
        <v>0.99999999223387026</v>
      </c>
      <c r="BR6416" s="2">
        <f t="shared" si="6811"/>
        <v>-5</v>
      </c>
      <c r="BS6416">
        <v>0</v>
      </c>
      <c r="BT6416" s="37">
        <f t="shared" si="6868"/>
        <v>0.14073464686598408</v>
      </c>
      <c r="BU6416" s="34">
        <f t="shared" si="6869"/>
        <v>-5</v>
      </c>
      <c r="BV6416" s="34">
        <f t="shared" si="6870"/>
        <v>-5</v>
      </c>
      <c r="BW6416" s="34">
        <f t="shared" si="6871"/>
        <v>-5</v>
      </c>
      <c r="BX6416" s="34">
        <f t="shared" si="6872"/>
        <v>-5</v>
      </c>
      <c r="BY6416" s="34">
        <f t="shared" si="6873"/>
        <v>5.9197081602430579</v>
      </c>
      <c r="BZ6416" s="36">
        <f t="shared" si="6874"/>
        <v>1.4038368764686691E-4</v>
      </c>
      <c r="CA6416" s="34">
        <f t="shared" si="6875"/>
        <v>1.4232825931565062E-2</v>
      </c>
    </row>
    <row r="6417" spans="1:79" x14ac:dyDescent="0.2">
      <c r="A6417" s="75">
        <f t="shared" si="6809"/>
        <v>17.487671232874234</v>
      </c>
      <c r="B6417" s="34">
        <f t="shared" si="6812"/>
        <v>6382.999999999096</v>
      </c>
      <c r="C6417">
        <f t="shared" si="6810"/>
        <v>15</v>
      </c>
      <c r="D6417" s="35">
        <f t="shared" si="6813"/>
        <v>3000</v>
      </c>
      <c r="E6417" s="27">
        <v>0</v>
      </c>
      <c r="F6417" s="64">
        <f t="shared" si="6814"/>
        <v>0.46593146951268899</v>
      </c>
      <c r="G6417" s="34">
        <v>0</v>
      </c>
      <c r="H6417" s="34">
        <f t="shared" si="6815"/>
        <v>1</v>
      </c>
      <c r="I6417" s="34">
        <f t="shared" si="6816"/>
        <v>6192.2292298236371</v>
      </c>
      <c r="J6417" s="34">
        <f t="shared" si="6817"/>
        <v>22033.282318870428</v>
      </c>
      <c r="K6417" s="34">
        <f t="shared" si="6818"/>
        <v>19552.611220930336</v>
      </c>
      <c r="L6417" s="36">
        <f t="shared" si="6819"/>
        <v>2349.1800582775122</v>
      </c>
      <c r="M6417" s="34">
        <f t="shared" si="6820"/>
        <v>20.399243190166207</v>
      </c>
      <c r="N6417" s="34">
        <f t="shared" si="6821"/>
        <v>72.58489109793959</v>
      </c>
      <c r="O6417" s="34">
        <f t="shared" si="6822"/>
        <v>9.4970811430771391</v>
      </c>
      <c r="P6417">
        <f t="shared" si="6823"/>
        <v>63.743867523314911</v>
      </c>
      <c r="Q6417" s="36">
        <f t="shared" si="6824"/>
        <v>69.921842294013402</v>
      </c>
      <c r="R6417" s="34">
        <f t="shared" si="6825"/>
        <v>63.864305539017238</v>
      </c>
      <c r="S6417" s="34">
        <f t="shared" si="6826"/>
        <v>4.0376671780787383</v>
      </c>
      <c r="T6417" s="36">
        <f t="shared" si="6827"/>
        <v>8.6636710199838116E-14</v>
      </c>
      <c r="U6417" s="36">
        <f t="shared" si="6828"/>
        <v>3446.2876697264714</v>
      </c>
      <c r="V6417" s="36">
        <f t="shared" si="6829"/>
        <v>7.7272969036184982E-4</v>
      </c>
      <c r="W6417" s="68">
        <f t="shared" si="6830"/>
        <v>6.7119430236500355</v>
      </c>
      <c r="X6417">
        <f t="shared" si="6831"/>
        <v>11.463525475121193</v>
      </c>
      <c r="Y6417">
        <f t="shared" si="6832"/>
        <v>5.9191933886892012E-3</v>
      </c>
      <c r="Z6417" s="34">
        <f t="shared" si="6833"/>
        <v>1.8175536138477263E-3</v>
      </c>
      <c r="AA6417" s="36">
        <f t="shared" si="6834"/>
        <v>1.151275700105139E-4</v>
      </c>
      <c r="AB6417" s="34">
        <f t="shared" si="6835"/>
        <v>2.2083287929023406E-4</v>
      </c>
      <c r="AC6417" s="36">
        <f t="shared" si="6836"/>
        <v>1.4129090601411305E-2</v>
      </c>
      <c r="AD6417" s="34">
        <f t="shared" si="6837"/>
        <v>0</v>
      </c>
      <c r="AE6417">
        <f t="shared" si="6838"/>
        <v>63.980919176631588</v>
      </c>
      <c r="AF6417" s="36">
        <f t="shared" si="6839"/>
        <v>0</v>
      </c>
      <c r="AG6417" s="34">
        <f t="shared" si="6840"/>
        <v>2.1261785020183406</v>
      </c>
      <c r="AH6417">
        <f t="shared" si="6841"/>
        <v>3.9123977455934877E-3</v>
      </c>
      <c r="AI6417" s="29">
        <f t="shared" si="6842"/>
        <v>2.1261785020183406</v>
      </c>
      <c r="AJ6417">
        <f t="shared" si="6843"/>
        <v>2.1261785020183406</v>
      </c>
      <c r="AK6417" s="36">
        <f t="shared" si="6844"/>
        <v>0</v>
      </c>
      <c r="AL6417" s="36">
        <f t="shared" si="6845"/>
        <v>-3.4422550218172334E-7</v>
      </c>
      <c r="AM6417" s="36">
        <f t="shared" si="6846"/>
        <v>-6.8853614194579403E-9</v>
      </c>
      <c r="AN6417" s="37">
        <f t="shared" si="6847"/>
        <v>2.6610477441831696E-306</v>
      </c>
      <c r="AO6417" s="36">
        <f t="shared" si="6848"/>
        <v>5.6782395350918856E-4</v>
      </c>
      <c r="AP6417" s="36">
        <f t="shared" si="6849"/>
        <v>3.117217232989835E-5</v>
      </c>
      <c r="AQ6417" s="74">
        <f t="shared" si="6850"/>
        <v>0</v>
      </c>
      <c r="AR6417" s="73">
        <f t="shared" si="6851"/>
        <v>0</v>
      </c>
      <c r="AS6417" s="72">
        <f t="shared" si="6852"/>
        <v>1.8308009433638248E-10</v>
      </c>
      <c r="AT6417" s="37">
        <f t="shared" si="6853"/>
        <v>2.9650061231942593E-295</v>
      </c>
      <c r="AU6417" s="37">
        <f t="shared" si="6854"/>
        <v>6.3588872412336634E-4</v>
      </c>
      <c r="AV6417" s="34">
        <f t="shared" si="6855"/>
        <v>2.9258145117447136E-4</v>
      </c>
      <c r="AW6417" s="34">
        <f t="shared" si="6856"/>
        <v>0.63120546087191587</v>
      </c>
      <c r="AX6417" s="37">
        <f t="shared" si="6857"/>
        <v>3.1772284306163812</v>
      </c>
      <c r="AY6417" s="7">
        <f t="shared" si="6858"/>
        <v>10.520669496589509</v>
      </c>
      <c r="AZ6417" s="37">
        <f t="shared" si="6859"/>
        <v>9.8891714542664175</v>
      </c>
      <c r="BA6417" s="2">
        <f>BE6417*'mass balance'!$B$17+BF6417*'mass balance'!$C$17+BG6417*'mass balance'!$D$17+BH6417*'mass balance'!$E$17</f>
        <v>1.1061807316632019E-4</v>
      </c>
      <c r="BB6417" s="2">
        <f>BE6417*'mass balance'!$B$18+BF6417*'mass balance'!$C$18+BG6417*'mass balance'!$D$18+BH6417*'mass balance'!$E$18</f>
        <v>1.1231988967657127E-4</v>
      </c>
      <c r="BC6417" s="2">
        <f>BE6417*'mass balance'!$B$19+BF6417*'mass balance'!$C$19+BG6417*'mass balance'!$D$19+BH6417*'mass balance'!$E$19</f>
        <v>-1.4039986209571408E-4</v>
      </c>
      <c r="BD6417" s="2">
        <f>BE6417*'mass balance'!$B$20+BF6417*'mass balance'!$C$20+BG6417*'mass balance'!$D$20+BH6417*'mass balance'!$E$20</f>
        <v>5.1054495307532403E-6</v>
      </c>
      <c r="BE6417" s="2">
        <f>N6417*'mass balance'!$H$11+R6417*'mass balance'!$I$11+S6417*'mass balance'!$J$11</f>
        <v>-1.7282116928080853E-4</v>
      </c>
      <c r="BF6417" s="2">
        <f>N6417*'mass balance'!$H$12+R6417*'mass balance'!$I$12+S6417*'mass balance'!$J$12</f>
        <v>9.6995358622826336E-6</v>
      </c>
      <c r="BG6417" s="2">
        <f>N6417*'mass balance'!$H$13+R6417*'mass balance'!$I$13+S6417*'mass balance'!$J$13</f>
        <v>8.0739972083510699E-6</v>
      </c>
      <c r="BH6417" s="2">
        <f>N6417*'mass balance'!$H$14+R6417*'mass balance'!$I$14+S6417*'mass balance'!$J$14</f>
        <v>1.8902315390088431E-5</v>
      </c>
      <c r="BI6417" s="36">
        <f t="shared" si="6860"/>
        <v>1.984873985993231E-16</v>
      </c>
      <c r="BJ6417" s="36">
        <f t="shared" si="6861"/>
        <v>3.7558860509661615E-19</v>
      </c>
      <c r="BK6417" s="36">
        <f t="shared" si="6862"/>
        <v>1.952990850815653E-15</v>
      </c>
      <c r="BL6417" s="36">
        <f t="shared" si="6863"/>
        <v>1.499998719998864E-15</v>
      </c>
      <c r="BM6417" s="36">
        <f t="shared" si="6864"/>
        <v>3.9346972299981672E-12</v>
      </c>
      <c r="BN6417" s="36">
        <f t="shared" ca="1" si="6808"/>
        <v>0.38920772339194376</v>
      </c>
      <c r="BO6417" s="36">
        <f t="shared" ca="1" si="6865"/>
        <v>1</v>
      </c>
      <c r="BP6417" s="36">
        <f t="shared" si="6866"/>
        <v>-3.9346971994253221E-12</v>
      </c>
      <c r="BQ6417" s="36">
        <f t="shared" si="6867"/>
        <v>0.99999999222993707</v>
      </c>
      <c r="BR6417" s="2">
        <f t="shared" si="6811"/>
        <v>-5</v>
      </c>
      <c r="BS6417">
        <v>0</v>
      </c>
      <c r="BT6417" s="37">
        <f t="shared" si="6868"/>
        <v>0.14075086175095336</v>
      </c>
      <c r="BU6417" s="34">
        <f t="shared" si="6869"/>
        <v>-5</v>
      </c>
      <c r="BV6417" s="34">
        <f t="shared" si="6870"/>
        <v>-5</v>
      </c>
      <c r="BW6417" s="34">
        <f t="shared" si="6871"/>
        <v>-5</v>
      </c>
      <c r="BX6417" s="34">
        <f t="shared" si="6872"/>
        <v>-5</v>
      </c>
      <c r="BY6417" s="34">
        <f t="shared" si="6873"/>
        <v>5.9201626846777566</v>
      </c>
      <c r="BZ6417" s="36">
        <f t="shared" si="6874"/>
        <v>1.4039986209571408E-4</v>
      </c>
      <c r="CA6417" s="34">
        <f t="shared" si="6875"/>
        <v>1.4232826521602088E-2</v>
      </c>
    </row>
    <row r="6418" spans="1:79" x14ac:dyDescent="0.2">
      <c r="A6418" s="75">
        <f t="shared" si="6809"/>
        <v>17.490410958901631</v>
      </c>
      <c r="B6418" s="34">
        <f t="shared" si="6812"/>
        <v>6383.9999999990951</v>
      </c>
      <c r="C6418">
        <f t="shared" si="6810"/>
        <v>15</v>
      </c>
      <c r="D6418" s="35">
        <f t="shared" si="6813"/>
        <v>3000</v>
      </c>
      <c r="E6418" s="27">
        <v>0</v>
      </c>
      <c r="F6418" s="64">
        <f t="shared" si="6814"/>
        <v>0.46593146951268899</v>
      </c>
      <c r="G6418" s="34">
        <v>0</v>
      </c>
      <c r="H6418" s="34">
        <f t="shared" si="6815"/>
        <v>1</v>
      </c>
      <c r="I6418" s="34">
        <f t="shared" si="6816"/>
        <v>6192.2292298236371</v>
      </c>
      <c r="J6418" s="34">
        <f t="shared" si="6817"/>
        <v>22034.973378592011</v>
      </c>
      <c r="K6418" s="34">
        <f t="shared" si="6818"/>
        <v>19554.111888548035</v>
      </c>
      <c r="L6418" s="36">
        <f t="shared" si="6819"/>
        <v>2349.4505136691391</v>
      </c>
      <c r="M6418" s="34">
        <f t="shared" si="6820"/>
        <v>20.399243190166207</v>
      </c>
      <c r="N6418" s="34">
        <f t="shared" si="6821"/>
        <v>72.590462005803204</v>
      </c>
      <c r="O6418" s="34">
        <f t="shared" si="6822"/>
        <v>9.4970811430771391</v>
      </c>
      <c r="P6418">
        <f t="shared" si="6823"/>
        <v>63.751206199885942</v>
      </c>
      <c r="Q6418" s="36">
        <f t="shared" si="6824"/>
        <v>69.928193019981634</v>
      </c>
      <c r="R6418" s="34">
        <f t="shared" si="6825"/>
        <v>63.871653935374361</v>
      </c>
      <c r="S6418" s="34">
        <f t="shared" si="6826"/>
        <v>4.036484831754052</v>
      </c>
      <c r="T6418" s="36">
        <f t="shared" si="6827"/>
        <v>8.6633385697023128E-14</v>
      </c>
      <c r="U6418" s="36">
        <f t="shared" si="6828"/>
        <v>3446.2876697264714</v>
      </c>
      <c r="V6418" s="36">
        <f t="shared" si="6829"/>
        <v>7.7250341264526563E-4</v>
      </c>
      <c r="W6418" s="68">
        <f t="shared" si="6830"/>
        <v>6.7127157533403974</v>
      </c>
      <c r="X6418">
        <f t="shared" si="6831"/>
        <v>11.463965380850434</v>
      </c>
      <c r="Y6418">
        <f t="shared" si="6832"/>
        <v>5.9191933886892012E-3</v>
      </c>
      <c r="Z6418" s="34">
        <f t="shared" si="6833"/>
        <v>1.8175536138477263E-3</v>
      </c>
      <c r="AA6418" s="36">
        <f t="shared" si="6834"/>
        <v>1.1508060836046136E-4</v>
      </c>
      <c r="AB6418" s="34">
        <f t="shared" si="6835"/>
        <v>2.2083287929023406E-4</v>
      </c>
      <c r="AC6418" s="36">
        <f t="shared" si="6836"/>
        <v>1.4129090601411305E-2</v>
      </c>
      <c r="AD6418" s="34">
        <f t="shared" si="6837"/>
        <v>0</v>
      </c>
      <c r="AE6418">
        <f t="shared" si="6838"/>
        <v>63.980919176631588</v>
      </c>
      <c r="AF6418" s="36">
        <f t="shared" si="6839"/>
        <v>0</v>
      </c>
      <c r="AG6418" s="34">
        <f t="shared" si="6840"/>
        <v>2.1263728977402283</v>
      </c>
      <c r="AH6418">
        <f t="shared" si="6841"/>
        <v>3.9111735802017655E-3</v>
      </c>
      <c r="AI6418" s="29">
        <f t="shared" si="6842"/>
        <v>2.1263728977402283</v>
      </c>
      <c r="AJ6418">
        <f t="shared" si="6843"/>
        <v>0</v>
      </c>
      <c r="AK6418" s="36">
        <f t="shared" si="6844"/>
        <v>0</v>
      </c>
      <c r="AL6418" s="36">
        <f t="shared" si="6845"/>
        <v>-3.4401682624330969E-7</v>
      </c>
      <c r="AM6418" s="36">
        <f t="shared" si="6846"/>
        <v>-6.8838405693428165E-9</v>
      </c>
      <c r="AN6418" s="37">
        <f t="shared" si="6847"/>
        <v>2.6610477441831696E-306</v>
      </c>
      <c r="AO6418" s="36">
        <f t="shared" si="6848"/>
        <v>5.6747972800700686E-4</v>
      </c>
      <c r="AP6418" s="36">
        <f t="shared" si="6849"/>
        <v>3.1165286968478891E-5</v>
      </c>
      <c r="AQ6418" s="74">
        <f t="shared" si="6850"/>
        <v>0</v>
      </c>
      <c r="AR6418" s="73">
        <f t="shared" si="6851"/>
        <v>0</v>
      </c>
      <c r="AS6418" s="72">
        <f t="shared" si="6852"/>
        <v>1.8274733640851015E-10</v>
      </c>
      <c r="AT6418" s="37">
        <f t="shared" si="6853"/>
        <v>2.9704049941878008E-295</v>
      </c>
      <c r="AU6418" s="37">
        <f t="shared" si="6854"/>
        <v>6.3574826796131861E-4</v>
      </c>
      <c r="AV6418" s="34">
        <f t="shared" si="6855"/>
        <v>5.372244170507022E-7</v>
      </c>
      <c r="AW6418" s="34">
        <f t="shared" si="6856"/>
        <v>0.63127813002280353</v>
      </c>
      <c r="AX6418" s="37">
        <f t="shared" si="6857"/>
        <v>3.177594217204966</v>
      </c>
      <c r="AY6418" s="7">
        <f t="shared" si="6858"/>
        <v>10.521588637792584</v>
      </c>
      <c r="AZ6418" s="37">
        <f t="shared" si="6859"/>
        <v>9.8903099705453634</v>
      </c>
      <c r="BA6418" s="2">
        <f>BE6418*'mass balance'!$B$17+BF6418*'mass balance'!$C$17+BG6418*'mass balance'!$D$17+BH6418*'mass balance'!$E$17</f>
        <v>1.1063081294072091E-4</v>
      </c>
      <c r="BB6418" s="2">
        <f>BE6418*'mass balance'!$B$18+BF6418*'mass balance'!$C$18+BG6418*'mass balance'!$D$18+BH6418*'mass balance'!$E$18</f>
        <v>1.1233282544750121E-4</v>
      </c>
      <c r="BC6418" s="2">
        <f>BE6418*'mass balance'!$B$19+BF6418*'mass balance'!$C$19+BG6418*'mass balance'!$D$19+BH6418*'mass balance'!$E$19</f>
        <v>-1.4041603180937654E-4</v>
      </c>
      <c r="BD6418" s="2">
        <f>BE6418*'mass balance'!$B$20+BF6418*'mass balance'!$C$20+BG6418*'mass balance'!$D$20+BH6418*'mass balance'!$E$20</f>
        <v>5.1060375203409634E-6</v>
      </c>
      <c r="BE6418" s="2">
        <f>N6418*'mass balance'!$H$11+R6418*'mass balance'!$I$11+S6418*'mass balance'!$J$11</f>
        <v>-1.7283443334715047E-4</v>
      </c>
      <c r="BF6418" s="2">
        <f>N6418*'mass balance'!$H$12+R6418*'mass balance'!$I$12+S6418*'mass balance'!$J$12</f>
        <v>9.6966955562167458E-6</v>
      </c>
      <c r="BG6418" s="2">
        <f>N6418*'mass balance'!$H$13+R6418*'mass balance'!$I$13+S6418*'mass balance'!$J$13</f>
        <v>8.0729711011634347E-6</v>
      </c>
      <c r="BH6418" s="2">
        <f>N6418*'mass balance'!$H$14+R6418*'mass balance'!$I$14+S6418*'mass balance'!$J$14</f>
        <v>1.890376614734458E-5</v>
      </c>
      <c r="BI6418" s="36">
        <f t="shared" si="6860"/>
        <v>1.984873985993231E-16</v>
      </c>
      <c r="BJ6418" s="36">
        <f t="shared" si="6861"/>
        <v>3.7562264304334766E-19</v>
      </c>
      <c r="BK6418" s="36">
        <f t="shared" si="6862"/>
        <v>1.9533664394207496E-15</v>
      </c>
      <c r="BL6418" s="36">
        <f t="shared" si="6863"/>
        <v>1.5003864677131011E-15</v>
      </c>
      <c r="BM6418" s="36">
        <f t="shared" si="6864"/>
        <v>3.9361972287181657E-12</v>
      </c>
      <c r="BN6418" s="36">
        <f t="shared" ca="1" si="6808"/>
        <v>0.37858608930814375</v>
      </c>
      <c r="BO6418" s="36">
        <f t="shared" ca="1" si="6865"/>
        <v>1</v>
      </c>
      <c r="BP6418" s="36">
        <f t="shared" si="6866"/>
        <v>-3.936197198118178E-12</v>
      </c>
      <c r="BQ6418" s="36">
        <f t="shared" si="6867"/>
        <v>0.99999999222600233</v>
      </c>
      <c r="BR6418" s="2">
        <f t="shared" si="6811"/>
        <v>-5</v>
      </c>
      <c r="BS6418">
        <v>0</v>
      </c>
      <c r="BT6418" s="37">
        <f t="shared" si="6868"/>
        <v>0.14076707188889998</v>
      </c>
      <c r="BU6418" s="34">
        <f t="shared" si="6869"/>
        <v>-5</v>
      </c>
      <c r="BV6418" s="34">
        <f t="shared" si="6870"/>
        <v>-5</v>
      </c>
      <c r="BW6418" s="34">
        <f t="shared" si="6871"/>
        <v>-5</v>
      </c>
      <c r="BX6418" s="34">
        <f t="shared" si="6872"/>
        <v>-5</v>
      </c>
      <c r="BY6418" s="34">
        <f t="shared" si="6873"/>
        <v>5.9206170585888414</v>
      </c>
      <c r="BZ6418" s="36">
        <f t="shared" si="6874"/>
        <v>1.4041603180937654E-4</v>
      </c>
      <c r="CA6418" s="34">
        <f t="shared" si="6875"/>
        <v>1.4232827111397188E-2</v>
      </c>
    </row>
    <row r="6419" spans="1:79" x14ac:dyDescent="0.2">
      <c r="A6419" s="75">
        <f t="shared" si="6809"/>
        <v>17.493150684929027</v>
      </c>
      <c r="B6419" s="34">
        <f t="shared" si="6812"/>
        <v>6384.9999999990951</v>
      </c>
      <c r="C6419">
        <f t="shared" si="6810"/>
        <v>15</v>
      </c>
      <c r="D6419" s="35">
        <f t="shared" si="6813"/>
        <v>3000</v>
      </c>
      <c r="E6419" s="27">
        <v>0</v>
      </c>
      <c r="F6419" s="64">
        <f t="shared" si="6814"/>
        <v>0.46593146951268899</v>
      </c>
      <c r="G6419" s="34">
        <v>0</v>
      </c>
      <c r="H6419" s="34">
        <f t="shared" si="6815"/>
        <v>1</v>
      </c>
      <c r="I6419" s="34">
        <f t="shared" si="6816"/>
        <v>6192.2292298236371</v>
      </c>
      <c r="J6419" s="34">
        <f t="shared" si="6817"/>
        <v>22036.663878263505</v>
      </c>
      <c r="K6419" s="34">
        <f t="shared" si="6818"/>
        <v>19555.612059170249</v>
      </c>
      <c r="L6419" s="36">
        <f t="shared" si="6819"/>
        <v>2349.7208898635649</v>
      </c>
      <c r="M6419" s="34">
        <f t="shared" si="6820"/>
        <v>20.399243190166207</v>
      </c>
      <c r="N6419" s="34">
        <f t="shared" si="6821"/>
        <v>72.596031068677291</v>
      </c>
      <c r="O6419" s="34">
        <f t="shared" si="6822"/>
        <v>9.4970811430771391</v>
      </c>
      <c r="P6419">
        <f t="shared" si="6823"/>
        <v>63.758542727479139</v>
      </c>
      <c r="Q6419" s="36">
        <f t="shared" si="6824"/>
        <v>69.934541755938</v>
      </c>
      <c r="R6419" s="34">
        <f t="shared" si="6825"/>
        <v>63.879000179707937</v>
      </c>
      <c r="S6419" s="34">
        <f t="shared" si="6826"/>
        <v>4.0353027053095971</v>
      </c>
      <c r="T6419" s="36">
        <f t="shared" si="6827"/>
        <v>8.6630062677719826E-14</v>
      </c>
      <c r="U6419" s="36">
        <f t="shared" si="6828"/>
        <v>3446.2876697264714</v>
      </c>
      <c r="V6419" s="36">
        <f t="shared" si="6829"/>
        <v>7.7227717700941508E-4</v>
      </c>
      <c r="W6419" s="68">
        <f t="shared" si="6830"/>
        <v>6.7134882567530427</v>
      </c>
      <c r="X6419">
        <f t="shared" si="6831"/>
        <v>11.464405124018977</v>
      </c>
      <c r="Y6419">
        <f t="shared" si="6832"/>
        <v>5.9191933886892012E-3</v>
      </c>
      <c r="Z6419" s="34">
        <f t="shared" si="6833"/>
        <v>1.8175536138477263E-3</v>
      </c>
      <c r="AA6419" s="36">
        <f t="shared" si="6834"/>
        <v>1.1503366766637117E-4</v>
      </c>
      <c r="AB6419" s="34">
        <f t="shared" si="6835"/>
        <v>2.2083287929023406E-4</v>
      </c>
      <c r="AC6419" s="36">
        <f t="shared" si="6836"/>
        <v>1.4129090601411305E-2</v>
      </c>
      <c r="AD6419" s="34">
        <f t="shared" si="6837"/>
        <v>0</v>
      </c>
      <c r="AE6419">
        <f t="shared" si="6838"/>
        <v>63.980919176631588</v>
      </c>
      <c r="AF6419" s="36">
        <f t="shared" si="6839"/>
        <v>0</v>
      </c>
      <c r="AG6419" s="34">
        <f t="shared" si="6840"/>
        <v>2.1265672325478526</v>
      </c>
      <c r="AH6419">
        <f t="shared" si="6841"/>
        <v>3.9099497088161961E-3</v>
      </c>
      <c r="AI6419" s="29">
        <f t="shared" si="6842"/>
        <v>2.1265672325478526</v>
      </c>
      <c r="AJ6419">
        <f t="shared" si="6843"/>
        <v>2.1265672325478526</v>
      </c>
      <c r="AK6419" s="36">
        <f t="shared" si="6844"/>
        <v>0</v>
      </c>
      <c r="AL6419" s="36">
        <f t="shared" si="6845"/>
        <v>-3.4380827680815339E-7</v>
      </c>
      <c r="AM6419" s="36">
        <f t="shared" si="6846"/>
        <v>-6.8823200551556036E-9</v>
      </c>
      <c r="AN6419" s="37">
        <f t="shared" si="6847"/>
        <v>2.6610477441831696E-306</v>
      </c>
      <c r="AO6419" s="36">
        <f t="shared" si="6848"/>
        <v>5.6713571118076355E-4</v>
      </c>
      <c r="AP6419" s="36">
        <f t="shared" si="6849"/>
        <v>3.1158403127909549E-5</v>
      </c>
      <c r="AQ6419" s="74">
        <f t="shared" si="6850"/>
        <v>0</v>
      </c>
      <c r="AR6419" s="73">
        <f t="shared" si="6851"/>
        <v>0</v>
      </c>
      <c r="AS6419" s="72">
        <f t="shared" si="6852"/>
        <v>1.8241518328608628E-10</v>
      </c>
      <c r="AT6419" s="37">
        <f t="shared" si="6853"/>
        <v>2.9758136957876871E-295</v>
      </c>
      <c r="AU6419" s="37">
        <f t="shared" si="6854"/>
        <v>6.3560784282346234E-4</v>
      </c>
      <c r="AV6419" s="34">
        <f t="shared" si="6855"/>
        <v>2.926345095168643E-4</v>
      </c>
      <c r="AW6419" s="34">
        <f t="shared" si="6856"/>
        <v>0.63135077789405114</v>
      </c>
      <c r="AX6419" s="37">
        <f t="shared" si="6857"/>
        <v>3.1779598966806049</v>
      </c>
      <c r="AY6419" s="7">
        <f t="shared" si="6858"/>
        <v>10.523091565837214</v>
      </c>
      <c r="AZ6419" s="37">
        <f t="shared" si="6859"/>
        <v>9.8914481534336467</v>
      </c>
      <c r="BA6419" s="2">
        <f>BE6419*'mass balance'!$B$17+BF6419*'mass balance'!$C$17+BG6419*'mass balance'!$D$17+BH6419*'mass balance'!$E$17</f>
        <v>1.1064354898506298E-4</v>
      </c>
      <c r="BB6419" s="2">
        <f>BE6419*'mass balance'!$B$18+BF6419*'mass balance'!$C$18+BG6419*'mass balance'!$D$18+BH6419*'mass balance'!$E$18</f>
        <v>1.1234575743098701E-4</v>
      </c>
      <c r="BC6419" s="2">
        <f>BE6419*'mass balance'!$B$19+BF6419*'mass balance'!$C$19+BG6419*'mass balance'!$D$19+BH6419*'mass balance'!$E$19</f>
        <v>-1.4043219678873381E-4</v>
      </c>
      <c r="BD6419" s="2">
        <f>BE6419*'mass balance'!$B$20+BF6419*'mass balance'!$C$20+BG6419*'mass balance'!$D$20+BH6419*'mass balance'!$E$20</f>
        <v>5.1066253377721377E-6</v>
      </c>
      <c r="BE6419" s="2">
        <f>N6419*'mass balance'!$H$11+R6419*'mass balance'!$I$11+S6419*'mass balance'!$J$11</f>
        <v>-1.7284769302066021E-4</v>
      </c>
      <c r="BF6419" s="2">
        <f>N6419*'mass balance'!$H$12+R6419*'mass balance'!$I$12+S6419*'mass balance'!$J$12</f>
        <v>9.6938557783608597E-6</v>
      </c>
      <c r="BG6419" s="2">
        <f>N6419*'mass balance'!$H$13+R6419*'mass balance'!$I$13+S6419*'mass balance'!$J$13</f>
        <v>8.0719451442409555E-6</v>
      </c>
      <c r="BH6419" s="2">
        <f>N6419*'mass balance'!$H$14+R6419*'mass balance'!$I$14+S6419*'mass balance'!$J$14</f>
        <v>1.890521642413471E-5</v>
      </c>
      <c r="BI6419" s="36">
        <f t="shared" si="6860"/>
        <v>1.984873985993231E-16</v>
      </c>
      <c r="BJ6419" s="36">
        <f t="shared" si="6861"/>
        <v>3.7565667792472497E-19</v>
      </c>
      <c r="BK6419" s="36">
        <f t="shared" si="6862"/>
        <v>1.9537420620637928E-15</v>
      </c>
      <c r="BL6419" s="36">
        <f t="shared" si="6863"/>
        <v>1.5007742632278379E-15</v>
      </c>
      <c r="BM6419" s="36">
        <f t="shared" si="6864"/>
        <v>3.9376976151858788E-12</v>
      </c>
      <c r="BN6419" s="36">
        <f t="shared" ca="1" si="6808"/>
        <v>0.19091042180699369</v>
      </c>
      <c r="BO6419" s="36">
        <f t="shared" ca="1" si="6865"/>
        <v>1</v>
      </c>
      <c r="BP6419" s="36">
        <f t="shared" si="6866"/>
        <v>-3.9376975845587274E-12</v>
      </c>
      <c r="BQ6419" s="36">
        <f t="shared" si="6867"/>
        <v>0.99999999222206615</v>
      </c>
      <c r="BR6419" s="2">
        <f t="shared" si="6811"/>
        <v>-5</v>
      </c>
      <c r="BS6419">
        <v>0</v>
      </c>
      <c r="BT6419" s="37">
        <f t="shared" si="6868"/>
        <v>0.14078327728070564</v>
      </c>
      <c r="BU6419" s="34">
        <f t="shared" si="6869"/>
        <v>-5</v>
      </c>
      <c r="BV6419" s="34">
        <f t="shared" si="6870"/>
        <v>-5</v>
      </c>
      <c r="BW6419" s="34">
        <f t="shared" si="6871"/>
        <v>-5</v>
      </c>
      <c r="BX6419" s="34">
        <f t="shared" si="6872"/>
        <v>-5</v>
      </c>
      <c r="BY6419" s="34">
        <f t="shared" si="6873"/>
        <v>5.9210712820190512</v>
      </c>
      <c r="BZ6419" s="36">
        <f t="shared" si="6874"/>
        <v>1.4043219678873381E-4</v>
      </c>
      <c r="CA6419" s="34">
        <f t="shared" si="6875"/>
        <v>1.4232827700950456E-2</v>
      </c>
    </row>
    <row r="6420" spans="1:79" x14ac:dyDescent="0.2">
      <c r="A6420" s="75">
        <f t="shared" si="6809"/>
        <v>17.495890410956424</v>
      </c>
      <c r="B6420" s="34">
        <f t="shared" si="6812"/>
        <v>6385.9999999990951</v>
      </c>
      <c r="C6420">
        <f t="shared" si="6810"/>
        <v>15</v>
      </c>
      <c r="D6420" s="35">
        <f t="shared" si="6813"/>
        <v>3000</v>
      </c>
      <c r="E6420" s="27">
        <v>0</v>
      </c>
      <c r="F6420" s="64">
        <f t="shared" si="6814"/>
        <v>0.46593146951268899</v>
      </c>
      <c r="G6420" s="34">
        <v>0</v>
      </c>
      <c r="H6420" s="34">
        <f t="shared" si="6815"/>
        <v>1</v>
      </c>
      <c r="I6420" s="34">
        <f t="shared" si="6816"/>
        <v>6192.2292298236371</v>
      </c>
      <c r="J6420" s="34">
        <f t="shared" si="6817"/>
        <v>22038.353818043914</v>
      </c>
      <c r="K6420" s="34">
        <f t="shared" si="6818"/>
        <v>19557.111732938098</v>
      </c>
      <c r="L6420" s="36">
        <f t="shared" si="6819"/>
        <v>2349.9911868755185</v>
      </c>
      <c r="M6420" s="34">
        <f t="shared" si="6820"/>
        <v>20.399243190166207</v>
      </c>
      <c r="N6420" s="34">
        <f t="shared" si="6821"/>
        <v>72.601598287085693</v>
      </c>
      <c r="O6420" s="34">
        <f t="shared" si="6822"/>
        <v>9.4970811430771391</v>
      </c>
      <c r="P6420">
        <f t="shared" si="6823"/>
        <v>63.765877106494145</v>
      </c>
      <c r="Q6420" s="36">
        <f t="shared" si="6824"/>
        <v>69.940888502362853</v>
      </c>
      <c r="R6420" s="34">
        <f t="shared" si="6825"/>
        <v>63.886344272418349</v>
      </c>
      <c r="S6420" s="34">
        <f t="shared" si="6826"/>
        <v>4.0341207988113794</v>
      </c>
      <c r="T6420" s="36">
        <f t="shared" si="6827"/>
        <v>8.6626741141162247E-14</v>
      </c>
      <c r="U6420" s="36">
        <f t="shared" si="6828"/>
        <v>3446.2876697264714</v>
      </c>
      <c r="V6420" s="36">
        <f t="shared" si="6829"/>
        <v>7.7205098346692404E-4</v>
      </c>
      <c r="W6420" s="68">
        <f t="shared" si="6830"/>
        <v>6.7142605339300525</v>
      </c>
      <c r="X6420">
        <f t="shared" si="6831"/>
        <v>11.464844704686893</v>
      </c>
      <c r="Y6420">
        <f t="shared" si="6832"/>
        <v>5.9191933886892012E-3</v>
      </c>
      <c r="Z6420" s="34">
        <f t="shared" si="6833"/>
        <v>1.8175536138477263E-3</v>
      </c>
      <c r="AA6420" s="36">
        <f t="shared" si="6834"/>
        <v>1.1498674791742407E-4</v>
      </c>
      <c r="AB6420" s="34">
        <f t="shared" si="6835"/>
        <v>2.2083287929023406E-4</v>
      </c>
      <c r="AC6420" s="36">
        <f t="shared" si="6836"/>
        <v>1.4129090601411305E-2</v>
      </c>
      <c r="AD6420" s="34">
        <f t="shared" si="6837"/>
        <v>0</v>
      </c>
      <c r="AE6420">
        <f t="shared" si="6838"/>
        <v>63.980919176631588</v>
      </c>
      <c r="AF6420" s="36">
        <f t="shared" si="6839"/>
        <v>0</v>
      </c>
      <c r="AG6420" s="34">
        <f t="shared" si="6840"/>
        <v>2.1267615064559173</v>
      </c>
      <c r="AH6420">
        <f t="shared" si="6841"/>
        <v>3.908726131439888E-3</v>
      </c>
      <c r="AI6420" s="29">
        <f t="shared" si="6842"/>
        <v>2.1267615064559173</v>
      </c>
      <c r="AJ6420">
        <f t="shared" si="6843"/>
        <v>0</v>
      </c>
      <c r="AK6420" s="36">
        <f t="shared" si="6844"/>
        <v>0</v>
      </c>
      <c r="AL6420" s="36">
        <f t="shared" si="6845"/>
        <v>-3.4359985379956573E-7</v>
      </c>
      <c r="AM6420" s="36">
        <f t="shared" si="6846"/>
        <v>-6.8807998768221011E-9</v>
      </c>
      <c r="AN6420" s="37">
        <f t="shared" si="6847"/>
        <v>2.6610477441831696E-306</v>
      </c>
      <c r="AO6420" s="36">
        <f t="shared" si="6848"/>
        <v>5.6679190290395535E-4</v>
      </c>
      <c r="AP6420" s="36">
        <f t="shared" si="6849"/>
        <v>3.115152080785439E-5</v>
      </c>
      <c r="AQ6420" s="74">
        <f t="shared" si="6850"/>
        <v>0</v>
      </c>
      <c r="AR6420" s="73">
        <f t="shared" si="6851"/>
        <v>0</v>
      </c>
      <c r="AS6420" s="72">
        <f t="shared" si="6852"/>
        <v>1.8208363386984434E-10</v>
      </c>
      <c r="AT6420" s="37">
        <f t="shared" si="6853"/>
        <v>2.9812322458941088E-295</v>
      </c>
      <c r="AU6420" s="37">
        <f t="shared" si="6854"/>
        <v>6.354674487029445E-4</v>
      </c>
      <c r="AV6420" s="34">
        <f t="shared" si="6855"/>
        <v>5.3688824449088113E-7</v>
      </c>
      <c r="AW6420" s="34">
        <f t="shared" si="6856"/>
        <v>0.63142340448961642</v>
      </c>
      <c r="AX6420" s="37">
        <f t="shared" si="6857"/>
        <v>3.1783254690632172</v>
      </c>
      <c r="AY6420" s="7">
        <f t="shared" si="6858"/>
        <v>10.52400994437113</v>
      </c>
      <c r="AZ6420" s="37">
        <f t="shared" si="6859"/>
        <v>9.8925860029932693</v>
      </c>
      <c r="BA6420" s="2">
        <f>BE6420*'mass balance'!$B$17+BF6420*'mass balance'!$C$17+BG6420*'mass balance'!$D$17+BH6420*'mass balance'!$E$17</f>
        <v>1.1065628130003975E-4</v>
      </c>
      <c r="BB6420" s="2">
        <f>BE6420*'mass balance'!$B$18+BF6420*'mass balance'!$C$18+BG6420*'mass balance'!$D$18+BH6420*'mass balance'!$E$18</f>
        <v>1.1235868562773266E-4</v>
      </c>
      <c r="BC6420" s="2">
        <f>BE6420*'mass balance'!$B$19+BF6420*'mass balance'!$C$19+BG6420*'mass balance'!$D$19+BH6420*'mass balance'!$E$19</f>
        <v>-1.4044835703466585E-4</v>
      </c>
      <c r="BD6420" s="2">
        <f>BE6420*'mass balance'!$B$20+BF6420*'mass balance'!$C$20+BG6420*'mass balance'!$D$20+BH6420*'mass balance'!$E$20</f>
        <v>5.1072129830787573E-6</v>
      </c>
      <c r="BE6420" s="2">
        <f>N6420*'mass balance'!$H$11+R6420*'mass balance'!$I$11+S6420*'mass balance'!$J$11</f>
        <v>-1.7286094830258497E-4</v>
      </c>
      <c r="BF6420" s="2">
        <f>N6420*'mass balance'!$H$12+R6420*'mass balance'!$I$12+S6420*'mass balance'!$J$12</f>
        <v>9.6910165288735399E-6</v>
      </c>
      <c r="BG6420" s="2">
        <f>N6420*'mass balance'!$H$13+R6420*'mass balance'!$I$13+S6420*'mass balance'!$J$13</f>
        <v>8.0709193376826842E-6</v>
      </c>
      <c r="BH6420" s="2">
        <f>N6420*'mass balance'!$H$14+R6420*'mass balance'!$I$14+S6420*'mass balance'!$J$14</f>
        <v>1.890666622059523E-5</v>
      </c>
      <c r="BI6420" s="36">
        <f t="shared" si="6860"/>
        <v>1.984873985993231E-16</v>
      </c>
      <c r="BJ6420" s="36">
        <f t="shared" si="6861"/>
        <v>3.7569070974005936E-19</v>
      </c>
      <c r="BK6420" s="36">
        <f t="shared" si="6862"/>
        <v>1.9541177187417175E-15</v>
      </c>
      <c r="BL6420" s="36">
        <f t="shared" si="6863"/>
        <v>1.5011621065374102E-15</v>
      </c>
      <c r="BM6420" s="36">
        <f t="shared" si="6864"/>
        <v>3.9391983894491068E-12</v>
      </c>
      <c r="BN6420" s="36">
        <f t="shared" ca="1" si="6808"/>
        <v>0.33752437576968475</v>
      </c>
      <c r="BO6420" s="36">
        <f t="shared" ca="1" si="6865"/>
        <v>1</v>
      </c>
      <c r="BP6420" s="36">
        <f t="shared" si="6866"/>
        <v>-3.9391983587947707E-12</v>
      </c>
      <c r="BQ6420" s="36">
        <f t="shared" si="6867"/>
        <v>0.99999999221812841</v>
      </c>
      <c r="BR6420" s="2">
        <f t="shared" si="6811"/>
        <v>-5</v>
      </c>
      <c r="BS6420">
        <v>0</v>
      </c>
      <c r="BT6420" s="37">
        <f t="shared" si="6868"/>
        <v>0.1407994779272525</v>
      </c>
      <c r="BU6420" s="34">
        <f t="shared" si="6